     </c>
      <c r="C4102" t="s">
        <v>4776</v>
      </c>
      <c r="D4102" t="s">
        <v>172</v>
      </c>
      <c r="E4102" t="s">
        <v>23</v>
      </c>
      <c r="F4102" s="4">
        <v>33014</v>
      </c>
      <c r="G4102" s="4">
        <v>44012</v>
      </c>
      <c r="I4102" s="1">
        <v>76791</v>
      </c>
      <c r="J4102" s="1">
        <v>69557.13</v>
      </c>
      <c r="K4102" t="s">
        <v>11</v>
      </c>
    </row>
    <row r="4103" spans="2:11" hidden="1" x14ac:dyDescent="0.3">
      <c r="B4103">
        <v>4095</v>
      </c>
      <c r="C4103" t="s">
        <v>4777</v>
      </c>
      <c r="D4103" t="s">
        <v>22</v>
      </c>
      <c r="E4103" t="s">
        <v>23</v>
      </c>
      <c r="F4103" s="4">
        <v>36635</v>
      </c>
      <c r="G4103" s="4">
        <v>44012</v>
      </c>
      <c r="I4103" s="1">
        <v>60529</v>
      </c>
      <c r="J4103" s="1">
        <v>63316.6</v>
      </c>
      <c r="K4103" t="s">
        <v>11</v>
      </c>
    </row>
    <row r="4104" spans="2:11" hidden="1" x14ac:dyDescent="0.3">
      <c r="B4104">
        <v>4096</v>
      </c>
      <c r="C4104" t="s">
        <v>4778</v>
      </c>
      <c r="D4104" t="s">
        <v>568</v>
      </c>
      <c r="E4104" t="s">
        <v>52</v>
      </c>
      <c r="F4104" s="4">
        <v>30174</v>
      </c>
      <c r="G4104" s="4">
        <v>44012</v>
      </c>
      <c r="I4104" s="1">
        <v>71171</v>
      </c>
      <c r="J4104" s="1">
        <v>74566.09</v>
      </c>
      <c r="K4104" t="s">
        <v>11</v>
      </c>
    </row>
    <row r="4105" spans="2:11" hidden="1" x14ac:dyDescent="0.3">
      <c r="B4105">
        <v>4097</v>
      </c>
      <c r="C4105" t="s">
        <v>4779</v>
      </c>
      <c r="D4105" t="s">
        <v>928</v>
      </c>
      <c r="E4105" t="s">
        <v>23</v>
      </c>
      <c r="F4105" s="4">
        <v>36951</v>
      </c>
      <c r="G4105" s="4">
        <v>44012</v>
      </c>
      <c r="I4105" s="1">
        <v>35594</v>
      </c>
      <c r="J4105" s="1">
        <v>30738.21</v>
      </c>
      <c r="K4105" t="s">
        <v>11</v>
      </c>
    </row>
    <row r="4106" spans="2:11" hidden="1" x14ac:dyDescent="0.3">
      <c r="B4106">
        <v>4098</v>
      </c>
      <c r="C4106" t="s">
        <v>4780</v>
      </c>
      <c r="D4106" t="s">
        <v>22</v>
      </c>
      <c r="E4106" t="s">
        <v>23</v>
      </c>
      <c r="F4106" s="4">
        <v>39329</v>
      </c>
      <c r="G4106" s="4">
        <v>44012</v>
      </c>
      <c r="I4106" s="1">
        <v>50919</v>
      </c>
      <c r="J4106" s="1">
        <v>46079.48</v>
      </c>
      <c r="K4106" t="s">
        <v>11</v>
      </c>
    </row>
    <row r="4107" spans="2:11" hidden="1" x14ac:dyDescent="0.3">
      <c r="B4107">
        <v>4099</v>
      </c>
      <c r="C4107" t="s">
        <v>4781</v>
      </c>
      <c r="D4107" t="s">
        <v>1099</v>
      </c>
      <c r="E4107" t="s">
        <v>17</v>
      </c>
      <c r="F4107" s="4">
        <v>33007</v>
      </c>
      <c r="G4107" s="4">
        <v>44012</v>
      </c>
      <c r="I4107" s="1">
        <v>50415</v>
      </c>
      <c r="J4107" s="1">
        <v>49813.52</v>
      </c>
      <c r="K4107" t="s">
        <v>11</v>
      </c>
    </row>
    <row r="4108" spans="2:11" hidden="1" x14ac:dyDescent="0.3">
      <c r="B4108">
        <v>4100</v>
      </c>
      <c r="C4108" t="s">
        <v>4782</v>
      </c>
      <c r="D4108" t="s">
        <v>22</v>
      </c>
      <c r="E4108" t="s">
        <v>23</v>
      </c>
      <c r="F4108" s="4">
        <v>35648</v>
      </c>
      <c r="G4108" s="4">
        <v>44012</v>
      </c>
      <c r="I4108" s="1">
        <v>61672</v>
      </c>
      <c r="J4108" s="1">
        <v>64692.66</v>
      </c>
      <c r="K4108" t="s">
        <v>11</v>
      </c>
    </row>
    <row r="4109" spans="2:11" hidden="1" x14ac:dyDescent="0.3">
      <c r="B4109">
        <v>4101</v>
      </c>
      <c r="C4109" t="s">
        <v>4783</v>
      </c>
      <c r="D4109" t="s">
        <v>4784</v>
      </c>
      <c r="E4109" t="s">
        <v>39</v>
      </c>
      <c r="F4109" s="4">
        <v>34456</v>
      </c>
      <c r="G4109" s="4">
        <v>44012</v>
      </c>
      <c r="I4109" s="1">
        <v>46991</v>
      </c>
      <c r="J4109" s="1">
        <v>45626.63</v>
      </c>
      <c r="K4109" t="s">
        <v>11</v>
      </c>
    </row>
    <row r="4110" spans="2:11" hidden="1" x14ac:dyDescent="0.3">
      <c r="B4110">
        <v>4102</v>
      </c>
      <c r="C4110" t="s">
        <v>4785</v>
      </c>
      <c r="D4110" t="s">
        <v>240</v>
      </c>
      <c r="E4110" t="s">
        <v>69</v>
      </c>
      <c r="F4110" s="4">
        <v>40382</v>
      </c>
      <c r="G4110" s="4">
        <v>44012</v>
      </c>
      <c r="I4110" s="1">
        <v>19760</v>
      </c>
      <c r="J4110" s="1">
        <v>9423.9599999999991</v>
      </c>
      <c r="K4110" t="s">
        <v>11</v>
      </c>
    </row>
    <row r="4111" spans="2:11" hidden="1" x14ac:dyDescent="0.3">
      <c r="B4111">
        <v>4103</v>
      </c>
      <c r="C4111" t="s">
        <v>4786</v>
      </c>
      <c r="D4111" t="s">
        <v>4787</v>
      </c>
      <c r="E4111" t="s">
        <v>59</v>
      </c>
      <c r="F4111" s="4">
        <v>33448</v>
      </c>
      <c r="G4111" s="4">
        <v>44012</v>
      </c>
      <c r="I4111" s="1">
        <v>65400</v>
      </c>
      <c r="J4111" s="1">
        <v>57760.84</v>
      </c>
      <c r="K4111" t="s">
        <v>11</v>
      </c>
    </row>
    <row r="4112" spans="2:11" hidden="1" x14ac:dyDescent="0.3">
      <c r="B4112">
        <v>4104</v>
      </c>
      <c r="C4112" t="s">
        <v>4788</v>
      </c>
      <c r="D4112" t="s">
        <v>655</v>
      </c>
      <c r="E4112" t="s">
        <v>49</v>
      </c>
      <c r="F4112" s="4">
        <v>29276</v>
      </c>
      <c r="G4112" s="4">
        <v>44012</v>
      </c>
      <c r="I4112" s="1">
        <v>44815</v>
      </c>
      <c r="J4112" s="1">
        <v>40774.199999999997</v>
      </c>
      <c r="K4112" t="s">
        <v>11</v>
      </c>
    </row>
    <row r="4113" spans="2:11" hidden="1" x14ac:dyDescent="0.3">
      <c r="B4113">
        <v>4105</v>
      </c>
      <c r="C4113" t="s">
        <v>4789</v>
      </c>
      <c r="D4113" t="s">
        <v>36</v>
      </c>
      <c r="E4113" t="s">
        <v>23</v>
      </c>
      <c r="F4113" s="4">
        <v>31299</v>
      </c>
      <c r="G4113" s="4">
        <v>44012</v>
      </c>
      <c r="I4113" s="1">
        <v>42197</v>
      </c>
      <c r="J4113" s="1">
        <v>36830.21</v>
      </c>
      <c r="K4113" t="s">
        <v>11</v>
      </c>
    </row>
    <row r="4114" spans="2:11" hidden="1" x14ac:dyDescent="0.3">
      <c r="B4114">
        <v>4106</v>
      </c>
      <c r="C4114" t="s">
        <v>4790</v>
      </c>
      <c r="D4114" t="s">
        <v>662</v>
      </c>
      <c r="E4114" t="s">
        <v>10</v>
      </c>
      <c r="F4114" s="4">
        <v>31929</v>
      </c>
      <c r="G4114" s="4">
        <v>44012</v>
      </c>
      <c r="I4114" s="1">
        <v>54000</v>
      </c>
      <c r="J4114" s="1">
        <v>47555.83</v>
      </c>
      <c r="K4114" t="s">
        <v>11</v>
      </c>
    </row>
    <row r="4115" spans="2:11" hidden="1" x14ac:dyDescent="0.3">
      <c r="B4115">
        <v>4107</v>
      </c>
      <c r="C4115" t="s">
        <v>4791</v>
      </c>
      <c r="D4115" t="s">
        <v>2605</v>
      </c>
      <c r="E4115" t="s">
        <v>23</v>
      </c>
      <c r="F4115" s="4">
        <v>40094</v>
      </c>
      <c r="G4115" s="4">
        <v>44012</v>
      </c>
      <c r="I4115" s="1">
        <v>54000</v>
      </c>
      <c r="J4115" s="1">
        <v>41088.15</v>
      </c>
      <c r="K4115" t="s">
        <v>11</v>
      </c>
    </row>
    <row r="4116" spans="2:11" hidden="1" x14ac:dyDescent="0.3">
      <c r="B4116">
        <v>4108</v>
      </c>
      <c r="C4116" t="s">
        <v>4792</v>
      </c>
      <c r="D4116" t="s">
        <v>1876</v>
      </c>
      <c r="E4116" t="s">
        <v>96</v>
      </c>
      <c r="F4116" s="4">
        <v>31967</v>
      </c>
      <c r="G4116" s="4">
        <v>44012</v>
      </c>
      <c r="I4116" s="1">
        <v>62524</v>
      </c>
      <c r="J4116" s="1">
        <v>55069.65</v>
      </c>
      <c r="K4116" t="s">
        <v>11</v>
      </c>
    </row>
    <row r="4117" spans="2:11" hidden="1" x14ac:dyDescent="0.3">
      <c r="B4117">
        <v>4109</v>
      </c>
      <c r="C4117" t="s">
        <v>4793</v>
      </c>
      <c r="D4117" t="s">
        <v>2694</v>
      </c>
      <c r="E4117" t="s">
        <v>29</v>
      </c>
      <c r="F4117" s="4">
        <v>39125</v>
      </c>
      <c r="G4117" s="4">
        <v>44012</v>
      </c>
      <c r="I4117" s="1">
        <v>52200</v>
      </c>
      <c r="J4117" s="1">
        <v>44972.65</v>
      </c>
      <c r="K4117" t="s">
        <v>11</v>
      </c>
    </row>
    <row r="4118" spans="2:11" hidden="1" x14ac:dyDescent="0.3">
      <c r="B4118">
        <v>4110</v>
      </c>
      <c r="C4118" t="s">
        <v>4794</v>
      </c>
      <c r="D4118" t="s">
        <v>4795</v>
      </c>
      <c r="E4118" t="s">
        <v>412</v>
      </c>
      <c r="F4118" s="4">
        <v>31866</v>
      </c>
      <c r="G4118" s="4">
        <v>44012</v>
      </c>
      <c r="I4118" s="1">
        <v>70200</v>
      </c>
      <c r="J4118" s="1">
        <v>62639.95</v>
      </c>
      <c r="K4118" t="s">
        <v>11</v>
      </c>
    </row>
    <row r="4119" spans="2:11" hidden="1" x14ac:dyDescent="0.3">
      <c r="B4119">
        <v>4111</v>
      </c>
      <c r="C4119" t="s">
        <v>4796</v>
      </c>
      <c r="D4119" t="s">
        <v>83</v>
      </c>
      <c r="E4119" t="s">
        <v>52</v>
      </c>
      <c r="F4119" s="4">
        <v>37818</v>
      </c>
      <c r="G4119" s="4">
        <v>44012</v>
      </c>
      <c r="I4119" s="1">
        <v>60517</v>
      </c>
      <c r="J4119" s="1">
        <v>68639.429999999993</v>
      </c>
      <c r="K4119" t="s">
        <v>11</v>
      </c>
    </row>
    <row r="4120" spans="2:11" hidden="1" x14ac:dyDescent="0.3">
      <c r="B4120">
        <v>4112</v>
      </c>
      <c r="C4120" t="s">
        <v>4797</v>
      </c>
      <c r="D4120" t="s">
        <v>331</v>
      </c>
      <c r="E4120" t="s">
        <v>52</v>
      </c>
      <c r="F4120" s="4">
        <v>35296</v>
      </c>
      <c r="G4120" s="4">
        <v>44012</v>
      </c>
      <c r="I4120" s="1">
        <v>57177</v>
      </c>
      <c r="J4120" s="1">
        <v>54417.08</v>
      </c>
      <c r="K4120" t="s">
        <v>11</v>
      </c>
    </row>
    <row r="4121" spans="2:11" hidden="1" x14ac:dyDescent="0.3">
      <c r="B4121">
        <v>4113</v>
      </c>
      <c r="C4121" t="s">
        <v>4798</v>
      </c>
      <c r="D4121" t="s">
        <v>77</v>
      </c>
      <c r="E4121" t="s">
        <v>23</v>
      </c>
      <c r="F4121" s="4">
        <v>35297</v>
      </c>
      <c r="G4121" s="4">
        <v>44012</v>
      </c>
      <c r="I4121" s="1">
        <v>63745</v>
      </c>
      <c r="J4121" s="1">
        <v>81617.039999999994</v>
      </c>
      <c r="K4121" t="s">
        <v>11</v>
      </c>
    </row>
    <row r="4122" spans="2:11" hidden="1" x14ac:dyDescent="0.3">
      <c r="B4122">
        <v>4114</v>
      </c>
      <c r="C4122" t="s">
        <v>4799</v>
      </c>
      <c r="D4122" t="s">
        <v>172</v>
      </c>
      <c r="E4122" t="s">
        <v>23</v>
      </c>
      <c r="F4122" s="4">
        <v>34002</v>
      </c>
      <c r="G4122" s="4">
        <v>44012</v>
      </c>
      <c r="I4122" s="1">
        <v>74803</v>
      </c>
      <c r="J4122" s="1">
        <v>70699.17</v>
      </c>
      <c r="K4122" t="s">
        <v>11</v>
      </c>
    </row>
    <row r="4123" spans="2:11" hidden="1" x14ac:dyDescent="0.3">
      <c r="B4123">
        <v>4115</v>
      </c>
      <c r="C4123" t="s">
        <v>4800</v>
      </c>
      <c r="D4123" t="s">
        <v>832</v>
      </c>
      <c r="E4123" t="s">
        <v>59</v>
      </c>
      <c r="F4123" s="4">
        <v>37977</v>
      </c>
      <c r="G4123" s="4">
        <v>44012</v>
      </c>
      <c r="I4123" s="1">
        <v>48257</v>
      </c>
      <c r="J4123" s="1">
        <v>44544.44</v>
      </c>
      <c r="K4123" t="s">
        <v>11</v>
      </c>
    </row>
    <row r="4124" spans="2:11" hidden="1" x14ac:dyDescent="0.3">
      <c r="B4124">
        <v>4116</v>
      </c>
      <c r="C4124" t="s">
        <v>4801</v>
      </c>
      <c r="D4124" t="s">
        <v>3124</v>
      </c>
      <c r="E4124" t="s">
        <v>17</v>
      </c>
      <c r="F4124" s="4">
        <v>39938</v>
      </c>
      <c r="G4124" s="4">
        <v>44012</v>
      </c>
      <c r="I4124" s="1">
        <v>68250</v>
      </c>
      <c r="J4124" s="1">
        <v>58363.26</v>
      </c>
      <c r="K4124" t="s">
        <v>11</v>
      </c>
    </row>
    <row r="4125" spans="2:11" hidden="1" x14ac:dyDescent="0.3">
      <c r="B4125">
        <v>4117</v>
      </c>
      <c r="C4125" t="s">
        <v>4802</v>
      </c>
      <c r="D4125" t="s">
        <v>2146</v>
      </c>
      <c r="E4125" t="s">
        <v>153</v>
      </c>
      <c r="F4125" s="4">
        <v>40304</v>
      </c>
      <c r="G4125" s="4">
        <v>44012</v>
      </c>
      <c r="I4125" s="1">
        <v>28057</v>
      </c>
      <c r="J4125" s="1">
        <v>28429.14</v>
      </c>
      <c r="K4125" t="s">
        <v>11</v>
      </c>
    </row>
    <row r="4126" spans="2:11" hidden="1" x14ac:dyDescent="0.3">
      <c r="B4126">
        <v>4118</v>
      </c>
      <c r="C4126" t="s">
        <v>4803</v>
      </c>
      <c r="D4126" t="s">
        <v>196</v>
      </c>
      <c r="E4126" t="s">
        <v>153</v>
      </c>
      <c r="F4126" s="4">
        <v>32055</v>
      </c>
      <c r="G4126" s="4">
        <v>44012</v>
      </c>
      <c r="I4126" s="1">
        <v>54897</v>
      </c>
      <c r="J4126" s="1">
        <v>86409.78</v>
      </c>
      <c r="K4126" t="s">
        <v>11</v>
      </c>
    </row>
    <row r="4127" spans="2:11" hidden="1" x14ac:dyDescent="0.3">
      <c r="B4127">
        <v>4119</v>
      </c>
      <c r="C4127" t="s">
        <v>4804</v>
      </c>
      <c r="D4127" t="s">
        <v>568</v>
      </c>
      <c r="E4127" t="s">
        <v>52</v>
      </c>
      <c r="F4127" s="4">
        <v>29346</v>
      </c>
      <c r="G4127" s="4">
        <v>44012</v>
      </c>
      <c r="I4127" s="1">
        <v>71171</v>
      </c>
      <c r="J4127" s="1">
        <v>71739.490000000005</v>
      </c>
      <c r="K4127" t="s">
        <v>11</v>
      </c>
    </row>
    <row r="4128" spans="2:11" hidden="1" x14ac:dyDescent="0.3">
      <c r="B4128">
        <v>4120</v>
      </c>
      <c r="C4128" t="s">
        <v>4805</v>
      </c>
      <c r="D4128" t="s">
        <v>1774</v>
      </c>
      <c r="E4128" t="s">
        <v>23</v>
      </c>
      <c r="F4128" s="4">
        <v>34295</v>
      </c>
      <c r="G4128" s="4">
        <v>44012</v>
      </c>
      <c r="I4128" s="1">
        <v>84342</v>
      </c>
      <c r="J4128" s="1">
        <v>103539.3</v>
      </c>
      <c r="K4128" t="s">
        <v>11</v>
      </c>
    </row>
    <row r="4129" spans="2:11" hidden="1" x14ac:dyDescent="0.3">
      <c r="B4129">
        <v>4121</v>
      </c>
      <c r="C4129" t="s">
        <v>4806</v>
      </c>
      <c r="D4129" t="s">
        <v>499</v>
      </c>
      <c r="E4129" t="s">
        <v>10</v>
      </c>
      <c r="F4129" s="4">
        <v>40610</v>
      </c>
      <c r="G4129" s="4">
        <v>44012</v>
      </c>
      <c r="I4129" s="1">
        <v>41375</v>
      </c>
      <c r="J4129" s="1">
        <v>7117</v>
      </c>
      <c r="K4129" t="s">
        <v>11</v>
      </c>
    </row>
    <row r="4130" spans="2:11" hidden="1" x14ac:dyDescent="0.3">
      <c r="B4130">
        <v>4122</v>
      </c>
      <c r="C4130" t="s">
        <v>4807</v>
      </c>
      <c r="D4130" t="s">
        <v>147</v>
      </c>
      <c r="E4130" t="s">
        <v>59</v>
      </c>
      <c r="F4130" s="4">
        <v>35499</v>
      </c>
      <c r="G4130" s="4">
        <v>44012</v>
      </c>
      <c r="I4130" s="1">
        <v>56553</v>
      </c>
      <c r="J4130" s="1">
        <v>55223.46</v>
      </c>
      <c r="K4130" t="s">
        <v>11</v>
      </c>
    </row>
    <row r="4131" spans="2:11" hidden="1" x14ac:dyDescent="0.3">
      <c r="B4131">
        <v>4123</v>
      </c>
      <c r="C4131" t="s">
        <v>4808</v>
      </c>
      <c r="D4131" t="s">
        <v>196</v>
      </c>
      <c r="E4131" t="s">
        <v>153</v>
      </c>
      <c r="F4131" s="4">
        <v>31386</v>
      </c>
      <c r="G4131" s="4">
        <v>44012</v>
      </c>
      <c r="I4131" s="1">
        <v>56408</v>
      </c>
      <c r="J4131" s="1">
        <v>69105.039999999994</v>
      </c>
      <c r="K4131" t="s">
        <v>11</v>
      </c>
    </row>
    <row r="4132" spans="2:11" hidden="1" x14ac:dyDescent="0.3">
      <c r="B4132">
        <v>4124</v>
      </c>
      <c r="C4132" t="s">
        <v>4809</v>
      </c>
      <c r="D4132" t="s">
        <v>568</v>
      </c>
      <c r="E4132" t="s">
        <v>52</v>
      </c>
      <c r="F4132" s="4">
        <v>29045</v>
      </c>
      <c r="G4132" s="4">
        <v>44012</v>
      </c>
      <c r="I4132" s="1">
        <v>71171</v>
      </c>
      <c r="J4132" s="1">
        <v>74956.009999999995</v>
      </c>
      <c r="K4132" t="s">
        <v>11</v>
      </c>
    </row>
    <row r="4133" spans="2:11" hidden="1" x14ac:dyDescent="0.3">
      <c r="B4133">
        <v>4125</v>
      </c>
      <c r="C4133" t="s">
        <v>4810</v>
      </c>
      <c r="D4133" t="s">
        <v>172</v>
      </c>
      <c r="E4133" t="s">
        <v>23</v>
      </c>
      <c r="F4133" s="4">
        <v>34051</v>
      </c>
      <c r="G4133" s="4">
        <v>44012</v>
      </c>
      <c r="I4133" s="1">
        <v>74803</v>
      </c>
      <c r="J4133" s="1">
        <v>104524.66</v>
      </c>
      <c r="K4133" t="s">
        <v>11</v>
      </c>
    </row>
    <row r="4134" spans="2:11" hidden="1" x14ac:dyDescent="0.3">
      <c r="B4134">
        <v>4126</v>
      </c>
      <c r="C4134" t="s">
        <v>4811</v>
      </c>
      <c r="D4134" t="s">
        <v>172</v>
      </c>
      <c r="E4134" t="s">
        <v>23</v>
      </c>
      <c r="F4134" s="4">
        <v>35312</v>
      </c>
      <c r="G4134" s="4">
        <v>44012</v>
      </c>
      <c r="I4134" s="1">
        <v>72365</v>
      </c>
      <c r="J4134" s="1">
        <v>63329.1</v>
      </c>
      <c r="K4134" t="s">
        <v>11</v>
      </c>
    </row>
    <row r="4135" spans="2:11" hidden="1" x14ac:dyDescent="0.3">
      <c r="B4135">
        <v>4127</v>
      </c>
      <c r="C4135" t="s">
        <v>4812</v>
      </c>
      <c r="D4135" t="s">
        <v>189</v>
      </c>
      <c r="E4135" t="s">
        <v>59</v>
      </c>
      <c r="F4135" s="4">
        <v>31719</v>
      </c>
      <c r="G4135" s="4">
        <v>44012</v>
      </c>
      <c r="I4135" s="1">
        <v>44136</v>
      </c>
      <c r="J4135" s="1">
        <v>40054.400000000001</v>
      </c>
      <c r="K4135" t="s">
        <v>11</v>
      </c>
    </row>
    <row r="4136" spans="2:11" hidden="1" x14ac:dyDescent="0.3">
      <c r="B4136">
        <v>4128</v>
      </c>
      <c r="C4136" t="s">
        <v>4813</v>
      </c>
      <c r="D4136" t="s">
        <v>22</v>
      </c>
      <c r="E4136" t="s">
        <v>23</v>
      </c>
      <c r="F4136" s="4">
        <v>33190</v>
      </c>
      <c r="G4136" s="4">
        <v>44012</v>
      </c>
      <c r="I4136" s="1">
        <v>65669</v>
      </c>
      <c r="J4136" s="1">
        <v>85371.06</v>
      </c>
      <c r="K4136" t="s">
        <v>11</v>
      </c>
    </row>
    <row r="4137" spans="2:11" hidden="1" x14ac:dyDescent="0.3">
      <c r="B4137">
        <v>4129</v>
      </c>
      <c r="C4137" t="s">
        <v>4814</v>
      </c>
      <c r="D4137" t="s">
        <v>400</v>
      </c>
      <c r="E4137" t="s">
        <v>153</v>
      </c>
      <c r="F4137" s="4">
        <v>39982</v>
      </c>
      <c r="G4137" s="4">
        <v>44012</v>
      </c>
      <c r="I4137" s="1">
        <v>35458</v>
      </c>
      <c r="J4137" s="1">
        <v>37464.449999999997</v>
      </c>
      <c r="K4137" t="s">
        <v>11</v>
      </c>
    </row>
    <row r="4138" spans="2:11" hidden="1" x14ac:dyDescent="0.3">
      <c r="B4138">
        <v>4130</v>
      </c>
      <c r="C4138" t="s">
        <v>4815</v>
      </c>
      <c r="D4138" t="s">
        <v>22</v>
      </c>
      <c r="E4138" t="s">
        <v>23</v>
      </c>
      <c r="F4138" s="4">
        <v>32913</v>
      </c>
      <c r="G4138" s="4">
        <v>44012</v>
      </c>
      <c r="I4138" s="1">
        <v>66239</v>
      </c>
      <c r="J4138" s="1">
        <v>63692.4</v>
      </c>
      <c r="K4138" t="s">
        <v>11</v>
      </c>
    </row>
    <row r="4139" spans="2:11" hidden="1" x14ac:dyDescent="0.3">
      <c r="B4139">
        <v>4131</v>
      </c>
      <c r="C4139" t="s">
        <v>4816</v>
      </c>
      <c r="D4139" t="s">
        <v>22</v>
      </c>
      <c r="E4139" t="s">
        <v>23</v>
      </c>
      <c r="F4139" s="4">
        <v>39700</v>
      </c>
      <c r="G4139" s="4">
        <v>44012</v>
      </c>
      <c r="I4139" s="1">
        <v>43034</v>
      </c>
      <c r="J4139" s="1">
        <v>39355.040000000001</v>
      </c>
      <c r="K4139" t="s">
        <v>11</v>
      </c>
    </row>
    <row r="4140" spans="2:11" hidden="1" x14ac:dyDescent="0.3">
      <c r="B4140">
        <v>4132</v>
      </c>
      <c r="C4140" t="s">
        <v>4817</v>
      </c>
      <c r="D4140" t="s">
        <v>22</v>
      </c>
      <c r="E4140" t="s">
        <v>23</v>
      </c>
      <c r="F4140" s="4">
        <v>35649</v>
      </c>
      <c r="G4140" s="4">
        <v>44012</v>
      </c>
      <c r="I4140" s="1">
        <v>61672</v>
      </c>
      <c r="J4140" s="1">
        <v>62296.13</v>
      </c>
      <c r="K4140" t="s">
        <v>11</v>
      </c>
    </row>
    <row r="4141" spans="2:11" hidden="1" x14ac:dyDescent="0.3">
      <c r="B4141">
        <v>4133</v>
      </c>
      <c r="C4141" t="s">
        <v>4818</v>
      </c>
      <c r="D4141" t="s">
        <v>336</v>
      </c>
      <c r="E4141" t="s">
        <v>96</v>
      </c>
      <c r="F4141" s="4">
        <v>40633</v>
      </c>
      <c r="G4141" s="4">
        <v>44012</v>
      </c>
      <c r="I4141" s="1">
        <v>33884</v>
      </c>
      <c r="J4141" s="1">
        <v>3803.43</v>
      </c>
      <c r="K4141" t="s">
        <v>11</v>
      </c>
    </row>
    <row r="4142" spans="2:11" hidden="1" x14ac:dyDescent="0.3">
      <c r="B4142">
        <v>4134</v>
      </c>
      <c r="C4142" t="s">
        <v>4819</v>
      </c>
      <c r="D4142" t="s">
        <v>22</v>
      </c>
      <c r="E4142" t="s">
        <v>23</v>
      </c>
      <c r="F4142" s="4">
        <v>35751</v>
      </c>
      <c r="G4142" s="4">
        <v>44012</v>
      </c>
      <c r="I4142" s="1">
        <v>59958</v>
      </c>
      <c r="J4142" s="1">
        <v>54139.71</v>
      </c>
      <c r="K4142" t="s">
        <v>11</v>
      </c>
    </row>
    <row r="4143" spans="2:11" hidden="1" x14ac:dyDescent="0.3">
      <c r="B4143">
        <v>4135</v>
      </c>
      <c r="C4143" t="s">
        <v>4820</v>
      </c>
      <c r="D4143" t="s">
        <v>22</v>
      </c>
      <c r="E4143" t="s">
        <v>23</v>
      </c>
      <c r="F4143" s="4">
        <v>37067</v>
      </c>
      <c r="G4143" s="4">
        <v>44012</v>
      </c>
      <c r="I4143" s="1">
        <v>59388</v>
      </c>
      <c r="J4143" s="1">
        <v>63149.73</v>
      </c>
      <c r="K4143" t="s">
        <v>11</v>
      </c>
    </row>
    <row r="4144" spans="2:11" hidden="1" x14ac:dyDescent="0.3">
      <c r="B4144">
        <v>4136</v>
      </c>
      <c r="C4144" t="s">
        <v>4821</v>
      </c>
      <c r="D4144" t="s">
        <v>74</v>
      </c>
      <c r="E4144" t="s">
        <v>17</v>
      </c>
      <c r="F4144" s="4">
        <v>40129</v>
      </c>
      <c r="G4144" s="4">
        <v>44012</v>
      </c>
      <c r="I4144" s="1">
        <v>52882</v>
      </c>
      <c r="J4144" s="1">
        <v>45507.21</v>
      </c>
      <c r="K4144" t="s">
        <v>11</v>
      </c>
    </row>
    <row r="4145" spans="2:11" hidden="1" x14ac:dyDescent="0.3">
      <c r="B4145">
        <v>4137</v>
      </c>
      <c r="C4145" t="s">
        <v>4822</v>
      </c>
      <c r="D4145" t="s">
        <v>77</v>
      </c>
      <c r="E4145" t="s">
        <v>23</v>
      </c>
      <c r="F4145" s="4">
        <v>37362</v>
      </c>
      <c r="G4145" s="4">
        <v>44012</v>
      </c>
      <c r="I4145" s="1">
        <v>60819</v>
      </c>
      <c r="J4145" s="1">
        <v>59792.53</v>
      </c>
      <c r="K4145" t="s">
        <v>11</v>
      </c>
    </row>
    <row r="4146" spans="2:11" hidden="1" x14ac:dyDescent="0.3">
      <c r="B4146">
        <v>4138</v>
      </c>
      <c r="C4146" t="s">
        <v>4823</v>
      </c>
      <c r="D4146" t="s">
        <v>19</v>
      </c>
      <c r="E4146" t="s">
        <v>52</v>
      </c>
      <c r="F4146" s="4">
        <v>39867</v>
      </c>
      <c r="G4146" s="4">
        <v>44012</v>
      </c>
      <c r="I4146" s="1">
        <v>39853</v>
      </c>
      <c r="J4146" s="1">
        <v>41159.800000000003</v>
      </c>
      <c r="K4146" t="s">
        <v>11</v>
      </c>
    </row>
    <row r="4147" spans="2:11" hidden="1" x14ac:dyDescent="0.3">
      <c r="B4147">
        <v>4139</v>
      </c>
      <c r="C4147" t="s">
        <v>4824</v>
      </c>
      <c r="D4147" t="s">
        <v>4825</v>
      </c>
      <c r="E4147" t="s">
        <v>17</v>
      </c>
      <c r="F4147" s="4">
        <v>38897</v>
      </c>
      <c r="G4147" s="4">
        <v>44012</v>
      </c>
      <c r="I4147" s="1">
        <v>68500</v>
      </c>
      <c r="J4147" s="1">
        <v>57321.09</v>
      </c>
      <c r="K4147" t="s">
        <v>11</v>
      </c>
    </row>
    <row r="4148" spans="2:11" hidden="1" x14ac:dyDescent="0.3">
      <c r="B4148">
        <v>4140</v>
      </c>
      <c r="C4148" t="s">
        <v>4826</v>
      </c>
      <c r="D4148" t="s">
        <v>1024</v>
      </c>
      <c r="E4148" t="s">
        <v>29</v>
      </c>
      <c r="F4148" s="4">
        <v>34438</v>
      </c>
      <c r="G4148" s="4">
        <v>44012</v>
      </c>
      <c r="I4148" s="1">
        <v>16796</v>
      </c>
      <c r="J4148">
        <v>969</v>
      </c>
      <c r="K4148" t="s">
        <v>11</v>
      </c>
    </row>
    <row r="4149" spans="2:11" hidden="1" x14ac:dyDescent="0.3">
      <c r="B4149">
        <v>4141</v>
      </c>
      <c r="C4149" t="s">
        <v>4827</v>
      </c>
      <c r="D4149" t="s">
        <v>214</v>
      </c>
      <c r="E4149" t="s">
        <v>59</v>
      </c>
      <c r="F4149" s="4">
        <v>30347</v>
      </c>
      <c r="G4149" s="4">
        <v>44012</v>
      </c>
      <c r="I4149" s="1">
        <v>42011</v>
      </c>
      <c r="J4149" s="1">
        <v>38397.43</v>
      </c>
      <c r="K4149" t="s">
        <v>11</v>
      </c>
    </row>
    <row r="4150" spans="2:11" hidden="1" x14ac:dyDescent="0.3">
      <c r="B4150">
        <v>4142</v>
      </c>
      <c r="C4150" t="s">
        <v>4828</v>
      </c>
      <c r="D4150" t="s">
        <v>1895</v>
      </c>
      <c r="E4150" t="s">
        <v>433</v>
      </c>
      <c r="F4150" s="4">
        <v>33022</v>
      </c>
      <c r="G4150" s="4">
        <v>44012</v>
      </c>
      <c r="I4150" s="1">
        <v>38300</v>
      </c>
      <c r="J4150" s="1">
        <v>34617.550000000003</v>
      </c>
      <c r="K4150" t="s">
        <v>11</v>
      </c>
    </row>
    <row r="4151" spans="2:11" hidden="1" x14ac:dyDescent="0.3">
      <c r="B4151">
        <v>4143</v>
      </c>
      <c r="C4151" t="s">
        <v>4829</v>
      </c>
      <c r="D4151" t="s">
        <v>189</v>
      </c>
      <c r="E4151" t="s">
        <v>59</v>
      </c>
      <c r="F4151" s="4">
        <v>32433</v>
      </c>
      <c r="G4151" s="4">
        <v>44012</v>
      </c>
      <c r="I4151" s="1">
        <v>44136</v>
      </c>
      <c r="J4151" s="1">
        <v>40061.89</v>
      </c>
      <c r="K4151" t="s">
        <v>11</v>
      </c>
    </row>
    <row r="4152" spans="2:11" hidden="1" x14ac:dyDescent="0.3">
      <c r="B4152">
        <v>4144</v>
      </c>
      <c r="C4152" t="s">
        <v>4830</v>
      </c>
      <c r="D4152" t="s">
        <v>48</v>
      </c>
      <c r="E4152" t="s">
        <v>49</v>
      </c>
      <c r="F4152" s="4">
        <v>35499</v>
      </c>
      <c r="G4152" s="4">
        <v>44012</v>
      </c>
      <c r="I4152" s="1">
        <v>28891</v>
      </c>
      <c r="J4152" s="1">
        <v>25557.599999999999</v>
      </c>
      <c r="K4152" t="s">
        <v>11</v>
      </c>
    </row>
    <row r="4153" spans="2:11" hidden="1" x14ac:dyDescent="0.3">
      <c r="B4153">
        <v>4145</v>
      </c>
      <c r="C4153" t="s">
        <v>4831</v>
      </c>
      <c r="D4153" t="s">
        <v>22</v>
      </c>
      <c r="E4153" t="s">
        <v>23</v>
      </c>
      <c r="F4153" s="4">
        <v>39638</v>
      </c>
      <c r="G4153" s="4">
        <v>44012</v>
      </c>
      <c r="I4153" s="1">
        <v>43034</v>
      </c>
      <c r="J4153" s="1">
        <v>43584.36</v>
      </c>
      <c r="K4153" t="s">
        <v>11</v>
      </c>
    </row>
    <row r="4154" spans="2:11" hidden="1" x14ac:dyDescent="0.3">
      <c r="B4154">
        <v>4146</v>
      </c>
      <c r="C4154" t="s">
        <v>4832</v>
      </c>
      <c r="D4154" t="s">
        <v>4833</v>
      </c>
      <c r="E4154" t="s">
        <v>299</v>
      </c>
      <c r="F4154" s="4">
        <v>28982</v>
      </c>
      <c r="G4154" s="4">
        <v>44012</v>
      </c>
      <c r="I4154" s="1">
        <v>91100</v>
      </c>
      <c r="J4154" s="1">
        <v>80238.289999999994</v>
      </c>
      <c r="K4154" t="s">
        <v>11</v>
      </c>
    </row>
    <row r="4155" spans="2:11" hidden="1" x14ac:dyDescent="0.3">
      <c r="B4155">
        <v>4147</v>
      </c>
      <c r="C4155" t="s">
        <v>4834</v>
      </c>
      <c r="D4155" t="s">
        <v>77</v>
      </c>
      <c r="E4155" t="s">
        <v>23</v>
      </c>
      <c r="F4155" s="4">
        <v>36146</v>
      </c>
      <c r="G4155" s="4">
        <v>44012</v>
      </c>
      <c r="I4155" s="1">
        <v>62549</v>
      </c>
      <c r="J4155" s="1">
        <v>60768.33</v>
      </c>
      <c r="K4155" t="s">
        <v>11</v>
      </c>
    </row>
    <row r="4156" spans="2:11" hidden="1" x14ac:dyDescent="0.3">
      <c r="B4156">
        <v>4148</v>
      </c>
      <c r="C4156" t="s">
        <v>4835</v>
      </c>
      <c r="D4156" t="s">
        <v>147</v>
      </c>
      <c r="E4156" t="s">
        <v>39</v>
      </c>
      <c r="F4156" s="4">
        <v>29270</v>
      </c>
      <c r="G4156" s="4">
        <v>44012</v>
      </c>
      <c r="I4156" s="1">
        <v>63141</v>
      </c>
      <c r="J4156" s="1">
        <v>62475.58</v>
      </c>
      <c r="K4156" t="s">
        <v>11</v>
      </c>
    </row>
    <row r="4157" spans="2:11" hidden="1" x14ac:dyDescent="0.3">
      <c r="B4157">
        <v>4149</v>
      </c>
      <c r="C4157" t="s">
        <v>4836</v>
      </c>
      <c r="D4157" t="s">
        <v>1216</v>
      </c>
      <c r="E4157" t="s">
        <v>412</v>
      </c>
      <c r="F4157" s="4">
        <v>38684</v>
      </c>
      <c r="G4157" s="4">
        <v>44012</v>
      </c>
      <c r="I4157" s="1">
        <v>79000</v>
      </c>
      <c r="J4157" s="1">
        <v>70189.119999999995</v>
      </c>
      <c r="K4157" t="s">
        <v>11</v>
      </c>
    </row>
    <row r="4158" spans="2:11" hidden="1" x14ac:dyDescent="0.3">
      <c r="B4158">
        <v>4150</v>
      </c>
      <c r="C4158" t="s">
        <v>4837</v>
      </c>
      <c r="D4158" t="s">
        <v>169</v>
      </c>
      <c r="E4158" t="s">
        <v>26</v>
      </c>
      <c r="F4158" s="4">
        <v>32783</v>
      </c>
      <c r="G4158" s="4">
        <v>44012</v>
      </c>
      <c r="I4158" s="1">
        <v>93870</v>
      </c>
      <c r="J4158" s="1">
        <v>83039.740000000005</v>
      </c>
      <c r="K4158" t="s">
        <v>11</v>
      </c>
    </row>
    <row r="4159" spans="2:11" hidden="1" x14ac:dyDescent="0.3">
      <c r="B4159">
        <v>4151</v>
      </c>
      <c r="C4159" t="s">
        <v>4838</v>
      </c>
      <c r="D4159" t="s">
        <v>22</v>
      </c>
      <c r="E4159" t="s">
        <v>23</v>
      </c>
      <c r="F4159" s="4">
        <v>39744</v>
      </c>
      <c r="G4159" s="4">
        <v>44012</v>
      </c>
      <c r="I4159" s="1">
        <v>43034</v>
      </c>
      <c r="J4159" s="1">
        <v>41364.44</v>
      </c>
      <c r="K4159" t="s">
        <v>11</v>
      </c>
    </row>
    <row r="4160" spans="2:11" hidden="1" x14ac:dyDescent="0.3">
      <c r="B4160">
        <v>4152</v>
      </c>
      <c r="C4160" t="s">
        <v>4839</v>
      </c>
      <c r="D4160" t="s">
        <v>4840</v>
      </c>
      <c r="E4160" t="s">
        <v>59</v>
      </c>
      <c r="F4160" s="4">
        <v>31411</v>
      </c>
      <c r="G4160" s="4">
        <v>44012</v>
      </c>
      <c r="I4160" s="1">
        <v>47611</v>
      </c>
      <c r="J4160" s="1">
        <v>42361.65</v>
      </c>
      <c r="K4160" t="s">
        <v>11</v>
      </c>
    </row>
    <row r="4161" spans="2:11" hidden="1" x14ac:dyDescent="0.3">
      <c r="B4161">
        <v>4153</v>
      </c>
      <c r="C4161" t="s">
        <v>4841</v>
      </c>
      <c r="D4161" t="s">
        <v>400</v>
      </c>
      <c r="E4161" t="s">
        <v>153</v>
      </c>
      <c r="F4161" s="4">
        <v>39590</v>
      </c>
      <c r="G4161" s="4">
        <v>44012</v>
      </c>
      <c r="I4161" s="1">
        <v>38970</v>
      </c>
      <c r="J4161" s="1">
        <v>34144.400000000001</v>
      </c>
      <c r="K4161" t="s">
        <v>11</v>
      </c>
    </row>
    <row r="4162" spans="2:11" hidden="1" x14ac:dyDescent="0.3">
      <c r="B4162">
        <v>4154</v>
      </c>
      <c r="C4162" t="s">
        <v>4842</v>
      </c>
      <c r="D4162" t="s">
        <v>1578</v>
      </c>
      <c r="E4162" t="s">
        <v>536</v>
      </c>
      <c r="F4162" s="4">
        <v>31712</v>
      </c>
      <c r="G4162" s="4">
        <v>44012</v>
      </c>
      <c r="I4162" s="1">
        <v>34453</v>
      </c>
      <c r="J4162" s="1">
        <v>36925.26</v>
      </c>
      <c r="K4162" t="s">
        <v>11</v>
      </c>
    </row>
    <row r="4163" spans="2:11" hidden="1" x14ac:dyDescent="0.3">
      <c r="B4163">
        <v>4155</v>
      </c>
      <c r="C4163" t="s">
        <v>4843</v>
      </c>
      <c r="D4163" t="s">
        <v>533</v>
      </c>
      <c r="E4163" t="s">
        <v>52</v>
      </c>
      <c r="F4163" s="4">
        <v>31453</v>
      </c>
      <c r="G4163" s="4">
        <v>44012</v>
      </c>
      <c r="I4163" s="1">
        <v>63855</v>
      </c>
      <c r="J4163" s="1">
        <v>66204.22</v>
      </c>
      <c r="K4163" t="s">
        <v>11</v>
      </c>
    </row>
    <row r="4164" spans="2:11" hidden="1" x14ac:dyDescent="0.3">
      <c r="B4164">
        <v>4156</v>
      </c>
      <c r="C4164" t="s">
        <v>4844</v>
      </c>
      <c r="D4164" t="s">
        <v>4845</v>
      </c>
      <c r="E4164" t="s">
        <v>153</v>
      </c>
      <c r="F4164" s="4">
        <v>32694</v>
      </c>
      <c r="G4164" s="4">
        <v>44012</v>
      </c>
      <c r="I4164" s="1">
        <v>36905</v>
      </c>
      <c r="J4164" s="1">
        <v>33447.040000000001</v>
      </c>
      <c r="K4164" t="s">
        <v>11</v>
      </c>
    </row>
    <row r="4165" spans="2:11" hidden="1" x14ac:dyDescent="0.3">
      <c r="B4165">
        <v>4157</v>
      </c>
      <c r="C4165" t="s">
        <v>4846</v>
      </c>
      <c r="D4165" t="s">
        <v>331</v>
      </c>
      <c r="E4165" t="s">
        <v>52</v>
      </c>
      <c r="F4165" s="4">
        <v>36908</v>
      </c>
      <c r="G4165" s="4">
        <v>44012</v>
      </c>
      <c r="I4165" s="1">
        <v>57177</v>
      </c>
      <c r="J4165" s="1">
        <v>57111.77</v>
      </c>
      <c r="K4165" t="s">
        <v>11</v>
      </c>
    </row>
    <row r="4166" spans="2:11" hidden="1" x14ac:dyDescent="0.3">
      <c r="B4166">
        <v>4158</v>
      </c>
      <c r="C4166" t="s">
        <v>4847</v>
      </c>
      <c r="D4166" t="s">
        <v>2103</v>
      </c>
      <c r="E4166" t="s">
        <v>39</v>
      </c>
      <c r="F4166" s="4">
        <v>30648</v>
      </c>
      <c r="G4166" s="4">
        <v>44012</v>
      </c>
      <c r="I4166" s="1">
        <v>57600</v>
      </c>
      <c r="J4166" s="1">
        <v>51840.71</v>
      </c>
      <c r="K4166" t="s">
        <v>11</v>
      </c>
    </row>
    <row r="4167" spans="2:11" hidden="1" x14ac:dyDescent="0.3">
      <c r="B4167">
        <v>4159</v>
      </c>
      <c r="C4167" t="s">
        <v>4848</v>
      </c>
      <c r="D4167" t="s">
        <v>22</v>
      </c>
      <c r="E4167" t="s">
        <v>23</v>
      </c>
      <c r="F4167" s="4">
        <v>39771</v>
      </c>
      <c r="G4167" s="4">
        <v>44012</v>
      </c>
      <c r="I4167" s="1">
        <v>43034</v>
      </c>
      <c r="J4167" s="1">
        <v>41411.79</v>
      </c>
      <c r="K4167" t="s">
        <v>11</v>
      </c>
    </row>
    <row r="4168" spans="2:11" hidden="1" x14ac:dyDescent="0.3">
      <c r="B4168">
        <v>4160</v>
      </c>
      <c r="C4168" t="s">
        <v>4849</v>
      </c>
      <c r="D4168" t="s">
        <v>533</v>
      </c>
      <c r="E4168" t="s">
        <v>52</v>
      </c>
      <c r="F4168" s="4">
        <v>30172</v>
      </c>
      <c r="G4168" s="4">
        <v>44012</v>
      </c>
      <c r="I4168" s="1">
        <v>63855</v>
      </c>
      <c r="J4168" s="1">
        <v>70858.149999999994</v>
      </c>
      <c r="K4168" t="s">
        <v>11</v>
      </c>
    </row>
    <row r="4169" spans="2:11" hidden="1" x14ac:dyDescent="0.3">
      <c r="B4169">
        <v>4161</v>
      </c>
      <c r="C4169" t="s">
        <v>4850</v>
      </c>
      <c r="D4169" t="s">
        <v>644</v>
      </c>
      <c r="E4169" t="s">
        <v>17</v>
      </c>
      <c r="F4169" s="4">
        <v>40658</v>
      </c>
      <c r="G4169" s="4">
        <v>44012</v>
      </c>
      <c r="I4169" s="1">
        <v>55000</v>
      </c>
      <c r="J4169" s="1">
        <v>2749.94</v>
      </c>
      <c r="K4169" t="s">
        <v>11</v>
      </c>
    </row>
    <row r="4170" spans="2:11" hidden="1" x14ac:dyDescent="0.3">
      <c r="B4170">
        <v>4162</v>
      </c>
      <c r="C4170" t="s">
        <v>4851</v>
      </c>
      <c r="D4170" t="s">
        <v>4852</v>
      </c>
      <c r="E4170" t="s">
        <v>461</v>
      </c>
      <c r="F4170" s="4">
        <v>32350</v>
      </c>
      <c r="G4170" s="4">
        <v>44012</v>
      </c>
      <c r="I4170" s="1">
        <v>101500</v>
      </c>
      <c r="J4170" s="1">
        <v>89398.77</v>
      </c>
      <c r="K4170" t="s">
        <v>11</v>
      </c>
    </row>
    <row r="4171" spans="2:11" hidden="1" x14ac:dyDescent="0.3">
      <c r="B4171">
        <v>4163</v>
      </c>
      <c r="C4171" t="s">
        <v>4853</v>
      </c>
      <c r="D4171" t="s">
        <v>1527</v>
      </c>
      <c r="E4171" t="s">
        <v>162</v>
      </c>
      <c r="F4171" s="4">
        <v>29511</v>
      </c>
      <c r="G4171" s="4">
        <v>44012</v>
      </c>
      <c r="I4171" s="1">
        <v>101700</v>
      </c>
      <c r="J4171" s="1">
        <v>91921.7</v>
      </c>
      <c r="K4171" t="s">
        <v>11</v>
      </c>
    </row>
    <row r="4172" spans="2:11" hidden="1" x14ac:dyDescent="0.3">
      <c r="B4172">
        <v>4164</v>
      </c>
      <c r="C4172" t="s">
        <v>4854</v>
      </c>
      <c r="D4172" t="s">
        <v>995</v>
      </c>
      <c r="E4172" t="s">
        <v>29</v>
      </c>
      <c r="F4172" s="4">
        <v>29059</v>
      </c>
      <c r="G4172" s="4">
        <v>44012</v>
      </c>
      <c r="I4172" s="1">
        <v>62300</v>
      </c>
      <c r="J4172" s="1">
        <v>53195.46</v>
      </c>
      <c r="K4172" t="s">
        <v>11</v>
      </c>
    </row>
    <row r="4173" spans="2:11" hidden="1" x14ac:dyDescent="0.3">
      <c r="B4173">
        <v>4165</v>
      </c>
      <c r="C4173" t="s">
        <v>4855</v>
      </c>
      <c r="D4173" t="s">
        <v>22</v>
      </c>
      <c r="E4173" t="s">
        <v>23</v>
      </c>
      <c r="F4173" s="4">
        <v>39253</v>
      </c>
      <c r="G4173" s="4">
        <v>44012</v>
      </c>
      <c r="I4173" s="1">
        <v>50919</v>
      </c>
      <c r="J4173" s="1">
        <v>46772.480000000003</v>
      </c>
      <c r="K4173" t="s">
        <v>11</v>
      </c>
    </row>
    <row r="4174" spans="2:11" hidden="1" x14ac:dyDescent="0.3">
      <c r="B4174">
        <v>4166</v>
      </c>
      <c r="C4174" t="s">
        <v>4856</v>
      </c>
      <c r="D4174" t="s">
        <v>3517</v>
      </c>
      <c r="E4174" t="s">
        <v>34</v>
      </c>
      <c r="F4174" s="4">
        <v>39741</v>
      </c>
      <c r="G4174" s="4">
        <v>44012</v>
      </c>
      <c r="I4174" s="1">
        <v>48900</v>
      </c>
      <c r="J4174" s="1">
        <v>44259.74</v>
      </c>
      <c r="K4174" t="s">
        <v>11</v>
      </c>
    </row>
    <row r="4175" spans="2:11" hidden="1" x14ac:dyDescent="0.3">
      <c r="B4175">
        <v>4167</v>
      </c>
      <c r="C4175" t="s">
        <v>4857</v>
      </c>
      <c r="D4175" t="s">
        <v>533</v>
      </c>
      <c r="E4175" t="s">
        <v>52</v>
      </c>
      <c r="F4175" s="4">
        <v>33042</v>
      </c>
      <c r="G4175" s="4">
        <v>44012</v>
      </c>
      <c r="I4175" s="1">
        <v>61653</v>
      </c>
      <c r="J4175" s="1">
        <v>67002.02</v>
      </c>
      <c r="K4175" t="s">
        <v>11</v>
      </c>
    </row>
    <row r="4176" spans="2:11" hidden="1" x14ac:dyDescent="0.3">
      <c r="B4176">
        <v>4168</v>
      </c>
      <c r="C4176" t="s">
        <v>4858</v>
      </c>
      <c r="D4176" t="s">
        <v>22</v>
      </c>
      <c r="E4176" t="s">
        <v>23</v>
      </c>
      <c r="F4176" s="4">
        <v>39910</v>
      </c>
      <c r="G4176" s="4">
        <v>44012</v>
      </c>
      <c r="I4176" s="1">
        <v>43034</v>
      </c>
      <c r="J4176" s="1">
        <v>45573.05</v>
      </c>
      <c r="K4176" t="s">
        <v>11</v>
      </c>
    </row>
    <row r="4177" spans="2:11" hidden="1" x14ac:dyDescent="0.3">
      <c r="B4177">
        <v>4169</v>
      </c>
      <c r="C4177" t="s">
        <v>4859</v>
      </c>
      <c r="D4177" t="s">
        <v>48</v>
      </c>
      <c r="E4177" t="s">
        <v>59</v>
      </c>
      <c r="F4177" s="4">
        <v>37200</v>
      </c>
      <c r="G4177" s="4">
        <v>44012</v>
      </c>
      <c r="I4177" s="1">
        <v>28059</v>
      </c>
      <c r="J4177" s="1">
        <v>27539.61</v>
      </c>
      <c r="K4177" t="s">
        <v>11</v>
      </c>
    </row>
    <row r="4178" spans="2:11" hidden="1" x14ac:dyDescent="0.3">
      <c r="B4178">
        <v>4170</v>
      </c>
      <c r="C4178" t="s">
        <v>4860</v>
      </c>
      <c r="D4178" t="s">
        <v>58</v>
      </c>
      <c r="E4178" t="s">
        <v>536</v>
      </c>
      <c r="F4178" s="4">
        <v>29102</v>
      </c>
      <c r="G4178" s="4">
        <v>44012</v>
      </c>
      <c r="I4178" s="1">
        <v>45090</v>
      </c>
      <c r="J4178" s="1">
        <v>49999.93</v>
      </c>
      <c r="K4178" t="s">
        <v>11</v>
      </c>
    </row>
    <row r="4179" spans="2:11" hidden="1" x14ac:dyDescent="0.3">
      <c r="B4179">
        <v>4171</v>
      </c>
      <c r="C4179" t="s">
        <v>4861</v>
      </c>
      <c r="D4179" t="s">
        <v>443</v>
      </c>
      <c r="E4179" t="s">
        <v>299</v>
      </c>
      <c r="F4179" s="4">
        <v>37529</v>
      </c>
      <c r="G4179" s="4">
        <v>44012</v>
      </c>
      <c r="I4179" s="1">
        <v>33841</v>
      </c>
      <c r="J4179" s="1">
        <v>30422.880000000001</v>
      </c>
      <c r="K4179" t="s">
        <v>11</v>
      </c>
    </row>
    <row r="4180" spans="2:11" hidden="1" x14ac:dyDescent="0.3">
      <c r="B4180">
        <v>4172</v>
      </c>
      <c r="C4180" t="s">
        <v>4862</v>
      </c>
      <c r="D4180" t="s">
        <v>400</v>
      </c>
      <c r="E4180" t="s">
        <v>153</v>
      </c>
      <c r="F4180" s="4">
        <v>37168</v>
      </c>
      <c r="G4180" s="4">
        <v>44012</v>
      </c>
      <c r="I4180" s="1">
        <v>38970</v>
      </c>
      <c r="J4180" s="1">
        <v>42370.16</v>
      </c>
      <c r="K4180" t="s">
        <v>11</v>
      </c>
    </row>
    <row r="4181" spans="2:11" hidden="1" x14ac:dyDescent="0.3">
      <c r="B4181">
        <v>4173</v>
      </c>
      <c r="C4181" t="s">
        <v>4863</v>
      </c>
      <c r="D4181" t="s">
        <v>71</v>
      </c>
      <c r="E4181" t="s">
        <v>72</v>
      </c>
      <c r="F4181" s="4">
        <v>39256</v>
      </c>
      <c r="G4181" s="4">
        <v>44012</v>
      </c>
      <c r="I4181" s="1">
        <v>8751</v>
      </c>
      <c r="J4181" s="1">
        <v>5375.38</v>
      </c>
      <c r="K4181" t="s">
        <v>11</v>
      </c>
    </row>
    <row r="4182" spans="2:11" hidden="1" x14ac:dyDescent="0.3">
      <c r="B4182">
        <v>4174</v>
      </c>
      <c r="C4182" t="s">
        <v>4864</v>
      </c>
      <c r="D4182" t="s">
        <v>4865</v>
      </c>
      <c r="E4182" t="s">
        <v>59</v>
      </c>
      <c r="F4182" s="4">
        <v>35877</v>
      </c>
      <c r="G4182" s="4">
        <v>44012</v>
      </c>
      <c r="I4182" s="1">
        <v>32557</v>
      </c>
      <c r="J4182" s="1">
        <v>26473.08</v>
      </c>
      <c r="K4182" t="s">
        <v>11</v>
      </c>
    </row>
    <row r="4183" spans="2:11" hidden="1" x14ac:dyDescent="0.3">
      <c r="B4183">
        <v>4175</v>
      </c>
      <c r="C4183" t="s">
        <v>4866</v>
      </c>
      <c r="D4183" t="s">
        <v>19</v>
      </c>
      <c r="E4183" t="s">
        <v>52</v>
      </c>
      <c r="F4183" s="4">
        <v>35919</v>
      </c>
      <c r="G4183" s="4">
        <v>44012</v>
      </c>
      <c r="I4183" s="1">
        <v>55904</v>
      </c>
      <c r="J4183" s="1">
        <v>54283.25</v>
      </c>
      <c r="K4183" t="s">
        <v>11</v>
      </c>
    </row>
    <row r="4184" spans="2:11" hidden="1" x14ac:dyDescent="0.3">
      <c r="B4184">
        <v>4176</v>
      </c>
      <c r="C4184" t="s">
        <v>4867</v>
      </c>
      <c r="D4184" t="s">
        <v>2148</v>
      </c>
      <c r="E4184" t="s">
        <v>52</v>
      </c>
      <c r="F4184" s="4">
        <v>29045</v>
      </c>
      <c r="G4184" s="4">
        <v>44012</v>
      </c>
      <c r="I4184" s="1">
        <v>92992</v>
      </c>
      <c r="J4184" s="1">
        <v>105741.9</v>
      </c>
      <c r="K4184" t="s">
        <v>11</v>
      </c>
    </row>
    <row r="4185" spans="2:11" hidden="1" x14ac:dyDescent="0.3">
      <c r="B4185">
        <v>4177</v>
      </c>
      <c r="C4185" t="s">
        <v>4868</v>
      </c>
      <c r="D4185" t="s">
        <v>48</v>
      </c>
      <c r="E4185" t="s">
        <v>39</v>
      </c>
      <c r="F4185" s="4">
        <v>39069</v>
      </c>
      <c r="G4185" s="4">
        <v>44012</v>
      </c>
      <c r="I4185" s="1">
        <v>28059</v>
      </c>
      <c r="J4185" s="1">
        <v>26339.25</v>
      </c>
      <c r="K4185" t="s">
        <v>11</v>
      </c>
    </row>
    <row r="4186" spans="2:11" hidden="1" x14ac:dyDescent="0.3">
      <c r="B4186">
        <v>4178</v>
      </c>
      <c r="C4186" t="s">
        <v>4869</v>
      </c>
      <c r="D4186" t="s">
        <v>90</v>
      </c>
      <c r="E4186" t="s">
        <v>140</v>
      </c>
      <c r="F4186" s="4">
        <v>40004</v>
      </c>
      <c r="G4186" s="4">
        <v>44012</v>
      </c>
      <c r="I4186" s="1">
        <v>17576</v>
      </c>
      <c r="J4186" s="1">
        <v>15114.08</v>
      </c>
      <c r="K4186" t="s">
        <v>11</v>
      </c>
    </row>
    <row r="4187" spans="2:11" hidden="1" x14ac:dyDescent="0.3">
      <c r="B4187">
        <v>4179</v>
      </c>
      <c r="C4187" t="s">
        <v>4870</v>
      </c>
      <c r="D4187" t="s">
        <v>2590</v>
      </c>
      <c r="E4187" t="s">
        <v>536</v>
      </c>
      <c r="F4187" s="4">
        <v>38649</v>
      </c>
      <c r="G4187" s="4">
        <v>44012</v>
      </c>
      <c r="I4187" s="1">
        <v>78500</v>
      </c>
      <c r="J4187" s="1">
        <v>69309.070000000007</v>
      </c>
      <c r="K4187" t="s">
        <v>11</v>
      </c>
    </row>
    <row r="4188" spans="2:11" hidden="1" x14ac:dyDescent="0.3">
      <c r="B4188">
        <v>4180</v>
      </c>
      <c r="C4188" t="s">
        <v>4871</v>
      </c>
      <c r="D4188" t="s">
        <v>4872</v>
      </c>
      <c r="E4188" t="s">
        <v>162</v>
      </c>
      <c r="F4188" s="4">
        <v>28640</v>
      </c>
      <c r="G4188" s="4">
        <v>44012</v>
      </c>
      <c r="I4188" s="1">
        <v>67000</v>
      </c>
      <c r="J4188" s="1">
        <v>60043.41</v>
      </c>
      <c r="K4188" t="s">
        <v>11</v>
      </c>
    </row>
    <row r="4189" spans="2:11" hidden="1" x14ac:dyDescent="0.3">
      <c r="B4189">
        <v>4181</v>
      </c>
      <c r="C4189" t="s">
        <v>4873</v>
      </c>
      <c r="D4189" t="s">
        <v>709</v>
      </c>
      <c r="E4189" t="s">
        <v>23</v>
      </c>
      <c r="F4189" s="4">
        <v>38401</v>
      </c>
      <c r="G4189" s="4">
        <v>44012</v>
      </c>
      <c r="I4189" s="1">
        <v>52586</v>
      </c>
      <c r="J4189" s="1">
        <v>51490.93</v>
      </c>
      <c r="K4189" t="s">
        <v>11</v>
      </c>
    </row>
    <row r="4190" spans="2:11" hidden="1" x14ac:dyDescent="0.3">
      <c r="B4190">
        <v>4182</v>
      </c>
      <c r="C4190" t="s">
        <v>4874</v>
      </c>
      <c r="D4190" t="s">
        <v>1345</v>
      </c>
      <c r="E4190" t="s">
        <v>647</v>
      </c>
      <c r="F4190" s="4">
        <v>40602</v>
      </c>
      <c r="G4190" s="4">
        <v>44012</v>
      </c>
      <c r="I4190" s="1">
        <v>38000</v>
      </c>
      <c r="J4190" s="1">
        <v>7746.33</v>
      </c>
      <c r="K4190" t="s">
        <v>11</v>
      </c>
    </row>
    <row r="4191" spans="2:11" hidden="1" x14ac:dyDescent="0.3">
      <c r="B4191">
        <v>4183</v>
      </c>
      <c r="C4191" t="s">
        <v>4875</v>
      </c>
      <c r="D4191" t="s">
        <v>1345</v>
      </c>
      <c r="E4191" t="s">
        <v>647</v>
      </c>
      <c r="F4191" s="4">
        <v>39329</v>
      </c>
      <c r="G4191" s="4">
        <v>44012</v>
      </c>
      <c r="I4191" s="1">
        <v>45000</v>
      </c>
      <c r="J4191" s="1">
        <v>40846.589999999997</v>
      </c>
      <c r="K4191" t="s">
        <v>11</v>
      </c>
    </row>
    <row r="4192" spans="2:11" hidden="1" x14ac:dyDescent="0.3">
      <c r="B4192">
        <v>4184</v>
      </c>
      <c r="C4192" t="s">
        <v>4876</v>
      </c>
      <c r="D4192" t="s">
        <v>19</v>
      </c>
      <c r="E4192" t="s">
        <v>20</v>
      </c>
      <c r="F4192" s="4">
        <v>40632</v>
      </c>
      <c r="G4192" s="4">
        <v>44012</v>
      </c>
      <c r="I4192" s="1">
        <v>33476</v>
      </c>
      <c r="J4192" s="1">
        <v>3862.61</v>
      </c>
      <c r="K4192" t="s">
        <v>11</v>
      </c>
    </row>
    <row r="4193" spans="2:11" hidden="1" x14ac:dyDescent="0.3">
      <c r="B4193">
        <v>4185</v>
      </c>
      <c r="C4193" t="s">
        <v>4877</v>
      </c>
      <c r="D4193" t="s">
        <v>743</v>
      </c>
      <c r="E4193" t="s">
        <v>46</v>
      </c>
      <c r="F4193" s="4">
        <v>37956</v>
      </c>
      <c r="G4193" s="4">
        <v>44012</v>
      </c>
      <c r="I4193" s="1">
        <v>35104</v>
      </c>
      <c r="J4193" s="1">
        <v>39430.370000000003</v>
      </c>
      <c r="K4193" t="s">
        <v>11</v>
      </c>
    </row>
    <row r="4194" spans="2:11" hidden="1" x14ac:dyDescent="0.3">
      <c r="B4194">
        <v>4186</v>
      </c>
      <c r="C4194" t="s">
        <v>4878</v>
      </c>
      <c r="D4194" t="s">
        <v>58</v>
      </c>
      <c r="E4194" t="s">
        <v>536</v>
      </c>
      <c r="F4194" s="4">
        <v>31797</v>
      </c>
      <c r="G4194" s="4">
        <v>44012</v>
      </c>
      <c r="I4194" s="1">
        <v>42738</v>
      </c>
      <c r="J4194" s="1">
        <v>38413.879999999997</v>
      </c>
      <c r="K4194" t="s">
        <v>11</v>
      </c>
    </row>
    <row r="4195" spans="2:11" hidden="1" x14ac:dyDescent="0.3">
      <c r="B4195">
        <v>4187</v>
      </c>
      <c r="C4195" t="s">
        <v>4879</v>
      </c>
      <c r="D4195" t="s">
        <v>4880</v>
      </c>
      <c r="E4195" t="s">
        <v>299</v>
      </c>
      <c r="F4195" s="4">
        <v>34757</v>
      </c>
      <c r="G4195" s="4">
        <v>44012</v>
      </c>
      <c r="I4195" s="1">
        <v>49027</v>
      </c>
      <c r="J4195" s="1">
        <v>47557.63</v>
      </c>
      <c r="K4195" t="s">
        <v>11</v>
      </c>
    </row>
    <row r="4196" spans="2:11" hidden="1" x14ac:dyDescent="0.3">
      <c r="B4196">
        <v>4188</v>
      </c>
      <c r="C4196" t="s">
        <v>4881</v>
      </c>
      <c r="D4196" t="s">
        <v>382</v>
      </c>
      <c r="E4196" t="s">
        <v>52</v>
      </c>
      <c r="F4196" s="4">
        <v>40651</v>
      </c>
      <c r="G4196" s="4">
        <v>44012</v>
      </c>
      <c r="I4196" s="1">
        <v>64590</v>
      </c>
      <c r="J4196" s="1">
        <v>4611.33</v>
      </c>
      <c r="K4196" t="s">
        <v>11</v>
      </c>
    </row>
    <row r="4197" spans="2:11" hidden="1" x14ac:dyDescent="0.3">
      <c r="B4197">
        <v>4189</v>
      </c>
      <c r="C4197" t="s">
        <v>4882</v>
      </c>
      <c r="D4197" t="s">
        <v>22</v>
      </c>
      <c r="E4197" t="s">
        <v>23</v>
      </c>
      <c r="F4197" s="4">
        <v>33850</v>
      </c>
      <c r="G4197" s="4">
        <v>44012</v>
      </c>
      <c r="I4197" s="1">
        <v>64525</v>
      </c>
      <c r="J4197" s="1">
        <v>60727.08</v>
      </c>
      <c r="K4197" t="s">
        <v>11</v>
      </c>
    </row>
    <row r="4198" spans="2:11" hidden="1" x14ac:dyDescent="0.3">
      <c r="B4198">
        <v>4190</v>
      </c>
      <c r="C4198" t="s">
        <v>4883</v>
      </c>
      <c r="D4198" t="s">
        <v>829</v>
      </c>
      <c r="E4198" t="s">
        <v>140</v>
      </c>
      <c r="F4198" s="4">
        <v>39854</v>
      </c>
      <c r="G4198" s="4">
        <v>44012</v>
      </c>
      <c r="I4198" s="1">
        <v>18720</v>
      </c>
      <c r="J4198" s="1">
        <v>9450</v>
      </c>
      <c r="K4198" t="s">
        <v>11</v>
      </c>
    </row>
    <row r="4199" spans="2:11" hidden="1" x14ac:dyDescent="0.3">
      <c r="B4199">
        <v>4191</v>
      </c>
      <c r="C4199" t="s">
        <v>4884</v>
      </c>
      <c r="D4199" t="s">
        <v>83</v>
      </c>
      <c r="E4199" t="s">
        <v>52</v>
      </c>
      <c r="F4199" s="4">
        <v>38796</v>
      </c>
      <c r="G4199" s="4">
        <v>44012</v>
      </c>
      <c r="I4199" s="1">
        <v>60517</v>
      </c>
      <c r="J4199" s="1">
        <v>64080.55</v>
      </c>
      <c r="K4199" t="s">
        <v>11</v>
      </c>
    </row>
    <row r="4200" spans="2:11" hidden="1" x14ac:dyDescent="0.3">
      <c r="B4200">
        <v>4192</v>
      </c>
      <c r="C4200" t="s">
        <v>4885</v>
      </c>
      <c r="D4200" t="s">
        <v>22</v>
      </c>
      <c r="E4200" t="s">
        <v>23</v>
      </c>
      <c r="F4200" s="4">
        <v>36560</v>
      </c>
      <c r="G4200" s="4">
        <v>44012</v>
      </c>
      <c r="I4200" s="1">
        <v>60529</v>
      </c>
      <c r="J4200" s="1">
        <v>56456.25</v>
      </c>
      <c r="K4200" t="s">
        <v>11</v>
      </c>
    </row>
    <row r="4201" spans="2:11" hidden="1" x14ac:dyDescent="0.3">
      <c r="B4201">
        <v>4193</v>
      </c>
      <c r="C4201" t="s">
        <v>4886</v>
      </c>
      <c r="D4201" t="s">
        <v>981</v>
      </c>
      <c r="E4201" t="s">
        <v>46</v>
      </c>
      <c r="F4201" s="4">
        <v>31630</v>
      </c>
      <c r="G4201" s="4">
        <v>44012</v>
      </c>
      <c r="I4201" s="1">
        <v>34453</v>
      </c>
      <c r="J4201" s="1">
        <v>36274.870000000003</v>
      </c>
      <c r="K4201" t="s">
        <v>11</v>
      </c>
    </row>
    <row r="4202" spans="2:11" hidden="1" x14ac:dyDescent="0.3">
      <c r="B4202">
        <v>4194</v>
      </c>
      <c r="C4202" t="s">
        <v>4887</v>
      </c>
      <c r="D4202" t="s">
        <v>595</v>
      </c>
      <c r="E4202" t="s">
        <v>34</v>
      </c>
      <c r="F4202" s="4">
        <v>40511</v>
      </c>
      <c r="G4202" s="4">
        <v>44012</v>
      </c>
      <c r="I4202" s="1">
        <v>19760</v>
      </c>
      <c r="J4202" s="1">
        <v>6645.3</v>
      </c>
      <c r="K4202" t="s">
        <v>11</v>
      </c>
    </row>
    <row r="4203" spans="2:11" hidden="1" x14ac:dyDescent="0.3">
      <c r="B4203">
        <v>4195</v>
      </c>
      <c r="C4203" t="s">
        <v>4888</v>
      </c>
      <c r="D4203" t="s">
        <v>22</v>
      </c>
      <c r="E4203" t="s">
        <v>23</v>
      </c>
      <c r="F4203" s="4">
        <v>37824</v>
      </c>
      <c r="G4203" s="4">
        <v>44012</v>
      </c>
      <c r="I4203" s="1">
        <v>58245</v>
      </c>
      <c r="J4203" s="1">
        <v>55506.1</v>
      </c>
      <c r="K4203" t="s">
        <v>11</v>
      </c>
    </row>
    <row r="4204" spans="2:11" hidden="1" x14ac:dyDescent="0.3">
      <c r="B4204">
        <v>4196</v>
      </c>
      <c r="C4204" t="s">
        <v>4889</v>
      </c>
      <c r="D4204" t="s">
        <v>4890</v>
      </c>
      <c r="E4204" t="s">
        <v>586</v>
      </c>
      <c r="F4204" s="4">
        <v>29383</v>
      </c>
      <c r="G4204" s="4">
        <v>44012</v>
      </c>
      <c r="I4204" s="1">
        <v>53191</v>
      </c>
      <c r="J4204" s="1">
        <v>45779.56</v>
      </c>
      <c r="K4204" t="s">
        <v>11</v>
      </c>
    </row>
    <row r="4205" spans="2:11" hidden="1" x14ac:dyDescent="0.3">
      <c r="B4205">
        <v>4197</v>
      </c>
      <c r="C4205" t="s">
        <v>4891</v>
      </c>
      <c r="D4205" t="s">
        <v>48</v>
      </c>
      <c r="E4205" t="s">
        <v>59</v>
      </c>
      <c r="F4205" s="4">
        <v>37487</v>
      </c>
      <c r="G4205" s="4">
        <v>44012</v>
      </c>
      <c r="I4205" s="1">
        <v>28059</v>
      </c>
      <c r="J4205" s="1">
        <v>18811.71</v>
      </c>
      <c r="K4205" t="s">
        <v>11</v>
      </c>
    </row>
    <row r="4206" spans="2:11" hidden="1" x14ac:dyDescent="0.3">
      <c r="B4206">
        <v>4198</v>
      </c>
      <c r="C4206" t="s">
        <v>4892</v>
      </c>
      <c r="D4206" t="s">
        <v>1154</v>
      </c>
      <c r="E4206" t="s">
        <v>39</v>
      </c>
      <c r="F4206" s="4">
        <v>28550</v>
      </c>
      <c r="G4206" s="4">
        <v>44012</v>
      </c>
      <c r="I4206" s="1">
        <v>50981</v>
      </c>
      <c r="J4206" s="1">
        <v>48955.51</v>
      </c>
      <c r="K4206" t="s">
        <v>11</v>
      </c>
    </row>
    <row r="4207" spans="2:11" hidden="1" x14ac:dyDescent="0.3">
      <c r="B4207">
        <v>4199</v>
      </c>
      <c r="C4207" t="s">
        <v>4893</v>
      </c>
      <c r="D4207" t="s">
        <v>98</v>
      </c>
      <c r="E4207" t="s">
        <v>39</v>
      </c>
      <c r="F4207" s="4">
        <v>40106</v>
      </c>
      <c r="G4207" s="4">
        <v>44012</v>
      </c>
      <c r="I4207" s="1">
        <v>16432</v>
      </c>
      <c r="J4207" s="1">
        <v>13324.82</v>
      </c>
      <c r="K4207" t="s">
        <v>11</v>
      </c>
    </row>
    <row r="4208" spans="2:11" hidden="1" x14ac:dyDescent="0.3">
      <c r="B4208">
        <v>4200</v>
      </c>
      <c r="C4208" t="s">
        <v>4894</v>
      </c>
      <c r="D4208" t="s">
        <v>22</v>
      </c>
      <c r="E4208" t="s">
        <v>23</v>
      </c>
      <c r="F4208" s="4">
        <v>33679</v>
      </c>
      <c r="G4208" s="4">
        <v>44012</v>
      </c>
      <c r="I4208" s="1">
        <v>64525</v>
      </c>
      <c r="J4208" s="1">
        <v>62326.09</v>
      </c>
      <c r="K4208" t="s">
        <v>11</v>
      </c>
    </row>
    <row r="4209" spans="2:11" hidden="1" x14ac:dyDescent="0.3">
      <c r="B4209">
        <v>4201</v>
      </c>
      <c r="C4209" t="s">
        <v>4895</v>
      </c>
      <c r="D4209" t="s">
        <v>134</v>
      </c>
      <c r="E4209" t="s">
        <v>135</v>
      </c>
      <c r="F4209" s="4">
        <v>40588</v>
      </c>
      <c r="G4209" s="4">
        <v>44012</v>
      </c>
      <c r="I4209" s="1">
        <v>15080</v>
      </c>
      <c r="J4209" s="1">
        <v>1429.49</v>
      </c>
      <c r="K4209" t="s">
        <v>11</v>
      </c>
    </row>
    <row r="4210" spans="2:11" hidden="1" x14ac:dyDescent="0.3">
      <c r="B4210">
        <v>4202</v>
      </c>
      <c r="C4210" t="s">
        <v>4896</v>
      </c>
      <c r="D4210" t="s">
        <v>19</v>
      </c>
      <c r="E4210" t="s">
        <v>52</v>
      </c>
      <c r="F4210" s="4">
        <v>40492</v>
      </c>
      <c r="G4210" s="4">
        <v>44012</v>
      </c>
      <c r="I4210" s="1">
        <v>33476</v>
      </c>
      <c r="J4210" s="1">
        <v>16945.310000000001</v>
      </c>
      <c r="K4210" t="s">
        <v>11</v>
      </c>
    </row>
    <row r="4211" spans="2:11" hidden="1" x14ac:dyDescent="0.3">
      <c r="B4211">
        <v>4203</v>
      </c>
      <c r="C4211" t="s">
        <v>4897</v>
      </c>
      <c r="D4211" t="s">
        <v>4561</v>
      </c>
      <c r="E4211" t="s">
        <v>59</v>
      </c>
      <c r="F4211" s="4">
        <v>32475</v>
      </c>
      <c r="G4211" s="4">
        <v>44012</v>
      </c>
      <c r="I4211" s="1">
        <v>67000</v>
      </c>
      <c r="J4211" s="1">
        <v>59785.760000000002</v>
      </c>
      <c r="K4211" t="s">
        <v>11</v>
      </c>
    </row>
    <row r="4212" spans="2:11" hidden="1" x14ac:dyDescent="0.3">
      <c r="B4212">
        <v>4204</v>
      </c>
      <c r="C4212" t="s">
        <v>4898</v>
      </c>
      <c r="D4212" t="s">
        <v>325</v>
      </c>
      <c r="E4212" t="s">
        <v>296</v>
      </c>
      <c r="F4212" s="4">
        <v>32207</v>
      </c>
      <c r="G4212" s="4">
        <v>44012</v>
      </c>
      <c r="I4212" s="1">
        <v>42738</v>
      </c>
      <c r="J4212" s="1">
        <v>38763.18</v>
      </c>
      <c r="K4212" t="s">
        <v>11</v>
      </c>
    </row>
    <row r="4213" spans="2:11" hidden="1" x14ac:dyDescent="0.3">
      <c r="B4213">
        <v>4205</v>
      </c>
      <c r="C4213" t="s">
        <v>4899</v>
      </c>
      <c r="D4213" t="s">
        <v>4377</v>
      </c>
      <c r="E4213" t="s">
        <v>17</v>
      </c>
      <c r="F4213" s="4">
        <v>39818</v>
      </c>
      <c r="G4213" s="4">
        <v>44012</v>
      </c>
      <c r="I4213" s="1">
        <v>79300</v>
      </c>
      <c r="J4213" s="1">
        <v>69105.710000000006</v>
      </c>
      <c r="K4213" t="s">
        <v>11</v>
      </c>
    </row>
    <row r="4214" spans="2:11" hidden="1" x14ac:dyDescent="0.3">
      <c r="B4214">
        <v>4206</v>
      </c>
      <c r="C4214" t="s">
        <v>4900</v>
      </c>
      <c r="D4214" t="s">
        <v>2752</v>
      </c>
      <c r="E4214" t="s">
        <v>59</v>
      </c>
      <c r="F4214" s="4">
        <v>39069</v>
      </c>
      <c r="G4214" s="4">
        <v>44012</v>
      </c>
      <c r="I4214" s="1">
        <v>36127</v>
      </c>
      <c r="J4214" s="1">
        <v>33783.97</v>
      </c>
      <c r="K4214" t="s">
        <v>11</v>
      </c>
    </row>
    <row r="4215" spans="2:11" hidden="1" x14ac:dyDescent="0.3">
      <c r="B4215">
        <v>4207</v>
      </c>
      <c r="C4215" t="s">
        <v>4901</v>
      </c>
      <c r="D4215" t="s">
        <v>286</v>
      </c>
      <c r="E4215" t="s">
        <v>59</v>
      </c>
      <c r="F4215" s="4">
        <v>30949</v>
      </c>
      <c r="G4215" s="4">
        <v>44012</v>
      </c>
      <c r="I4215" s="1">
        <v>42011</v>
      </c>
      <c r="J4215" s="1">
        <v>40623.26</v>
      </c>
      <c r="K4215" t="s">
        <v>11</v>
      </c>
    </row>
    <row r="4216" spans="2:11" hidden="1" x14ac:dyDescent="0.3">
      <c r="B4216">
        <v>4208</v>
      </c>
      <c r="C4216" t="s">
        <v>4902</v>
      </c>
      <c r="D4216" t="s">
        <v>2593</v>
      </c>
      <c r="E4216" t="s">
        <v>29</v>
      </c>
      <c r="F4216" s="4">
        <v>37725</v>
      </c>
      <c r="G4216" s="4">
        <v>44012</v>
      </c>
      <c r="I4216" s="1">
        <v>26628</v>
      </c>
      <c r="J4216" s="1">
        <v>23618.76</v>
      </c>
      <c r="K4216" t="s">
        <v>11</v>
      </c>
    </row>
    <row r="4217" spans="2:11" hidden="1" x14ac:dyDescent="0.3">
      <c r="B4217">
        <v>4209</v>
      </c>
      <c r="C4217" t="s">
        <v>4903</v>
      </c>
      <c r="D4217" t="s">
        <v>22</v>
      </c>
      <c r="E4217" t="s">
        <v>23</v>
      </c>
      <c r="F4217" s="4">
        <v>38629</v>
      </c>
      <c r="G4217" s="4">
        <v>44012</v>
      </c>
      <c r="I4217" s="1">
        <v>57102</v>
      </c>
      <c r="J4217" s="1">
        <v>75546.36</v>
      </c>
      <c r="K4217" t="s">
        <v>11</v>
      </c>
    </row>
    <row r="4218" spans="2:11" hidden="1" x14ac:dyDescent="0.3">
      <c r="B4218">
        <v>4210</v>
      </c>
      <c r="C4218" t="s">
        <v>4904</v>
      </c>
      <c r="D4218" t="s">
        <v>22</v>
      </c>
      <c r="E4218" t="s">
        <v>23</v>
      </c>
      <c r="F4218" s="4">
        <v>33787</v>
      </c>
      <c r="G4218" s="4">
        <v>44012</v>
      </c>
      <c r="I4218" s="1">
        <v>64525</v>
      </c>
      <c r="J4218" s="1">
        <v>69891.13</v>
      </c>
      <c r="K4218" t="s">
        <v>11</v>
      </c>
    </row>
    <row r="4219" spans="2:11" hidden="1" x14ac:dyDescent="0.3">
      <c r="B4219">
        <v>4211</v>
      </c>
      <c r="C4219" t="s">
        <v>4905</v>
      </c>
      <c r="D4219" t="s">
        <v>504</v>
      </c>
      <c r="E4219" t="s">
        <v>39</v>
      </c>
      <c r="F4219" s="4">
        <v>33166</v>
      </c>
      <c r="G4219" s="4">
        <v>44012</v>
      </c>
      <c r="I4219" s="1">
        <v>42738</v>
      </c>
      <c r="J4219" s="1">
        <v>50381.41</v>
      </c>
      <c r="K4219" t="s">
        <v>11</v>
      </c>
    </row>
    <row r="4220" spans="2:11" hidden="1" x14ac:dyDescent="0.3">
      <c r="B4220">
        <v>4212</v>
      </c>
      <c r="C4220" t="s">
        <v>4906</v>
      </c>
      <c r="D4220" t="s">
        <v>319</v>
      </c>
      <c r="E4220" t="s">
        <v>49</v>
      </c>
      <c r="F4220" s="4">
        <v>30507</v>
      </c>
      <c r="G4220" s="4">
        <v>44012</v>
      </c>
      <c r="I4220" s="1">
        <v>49651</v>
      </c>
      <c r="J4220" s="1">
        <v>44877.38</v>
      </c>
      <c r="K4220" t="s">
        <v>11</v>
      </c>
    </row>
    <row r="4221" spans="2:11" hidden="1" x14ac:dyDescent="0.3">
      <c r="B4221">
        <v>4213</v>
      </c>
      <c r="C4221" t="s">
        <v>4907</v>
      </c>
      <c r="D4221" t="s">
        <v>327</v>
      </c>
      <c r="E4221" t="s">
        <v>153</v>
      </c>
      <c r="F4221" s="4">
        <v>39870</v>
      </c>
      <c r="G4221" s="4">
        <v>44012</v>
      </c>
      <c r="I4221" s="1">
        <v>35458</v>
      </c>
      <c r="J4221" s="1">
        <v>32162.26</v>
      </c>
      <c r="K4221" t="s">
        <v>11</v>
      </c>
    </row>
    <row r="4222" spans="2:11" hidden="1" x14ac:dyDescent="0.3">
      <c r="B4222">
        <v>4214</v>
      </c>
      <c r="C4222" t="s">
        <v>4908</v>
      </c>
      <c r="D4222" t="s">
        <v>838</v>
      </c>
      <c r="E4222" t="s">
        <v>29</v>
      </c>
      <c r="F4222" s="4">
        <v>38943</v>
      </c>
      <c r="G4222" s="4">
        <v>44012</v>
      </c>
      <c r="I4222" s="1">
        <v>44331</v>
      </c>
      <c r="J4222" s="1">
        <v>38534.26</v>
      </c>
      <c r="K4222" t="s">
        <v>11</v>
      </c>
    </row>
    <row r="4223" spans="2:11" hidden="1" x14ac:dyDescent="0.3">
      <c r="B4223">
        <v>4215</v>
      </c>
      <c r="C4223" t="s">
        <v>4909</v>
      </c>
      <c r="D4223" t="s">
        <v>48</v>
      </c>
      <c r="E4223" t="s">
        <v>59</v>
      </c>
      <c r="F4223" s="4">
        <v>37447</v>
      </c>
      <c r="G4223" s="4">
        <v>44012</v>
      </c>
      <c r="I4223" s="1">
        <v>28059</v>
      </c>
      <c r="J4223" s="1">
        <v>26190.65</v>
      </c>
      <c r="K4223" t="s">
        <v>11</v>
      </c>
    </row>
    <row r="4224" spans="2:11" hidden="1" x14ac:dyDescent="0.3">
      <c r="B4224">
        <v>4216</v>
      </c>
      <c r="C4224" t="s">
        <v>4910</v>
      </c>
      <c r="D4224" t="s">
        <v>824</v>
      </c>
      <c r="E4224" t="s">
        <v>29</v>
      </c>
      <c r="F4224" s="4">
        <v>38831</v>
      </c>
      <c r="G4224" s="4">
        <v>44012</v>
      </c>
      <c r="I4224" s="1">
        <v>48900</v>
      </c>
      <c r="J4224" s="1">
        <v>42317.75</v>
      </c>
      <c r="K4224" t="s">
        <v>11</v>
      </c>
    </row>
    <row r="4225" spans="2:11" hidden="1" x14ac:dyDescent="0.3">
      <c r="B4225">
        <v>4217</v>
      </c>
      <c r="C4225" t="s">
        <v>4911</v>
      </c>
      <c r="D4225" t="s">
        <v>22</v>
      </c>
      <c r="E4225" t="s">
        <v>23</v>
      </c>
      <c r="F4225" s="4">
        <v>37971</v>
      </c>
      <c r="G4225" s="4">
        <v>44012</v>
      </c>
      <c r="I4225" s="1">
        <v>58245</v>
      </c>
      <c r="J4225" s="1">
        <v>56359.67</v>
      </c>
      <c r="K4225" t="s">
        <v>11</v>
      </c>
    </row>
    <row r="4226" spans="2:11" hidden="1" x14ac:dyDescent="0.3">
      <c r="B4226">
        <v>4218</v>
      </c>
      <c r="C4226" t="s">
        <v>4912</v>
      </c>
      <c r="D4226" t="s">
        <v>279</v>
      </c>
      <c r="E4226" t="s">
        <v>46</v>
      </c>
      <c r="F4226" s="4">
        <v>38701</v>
      </c>
      <c r="G4226" s="4">
        <v>44012</v>
      </c>
      <c r="I4226" s="1">
        <v>29908</v>
      </c>
      <c r="J4226" s="1">
        <v>25423.63</v>
      </c>
      <c r="K4226" t="s">
        <v>11</v>
      </c>
    </row>
    <row r="4227" spans="2:11" hidden="1" x14ac:dyDescent="0.3">
      <c r="B4227">
        <v>4219</v>
      </c>
      <c r="C4227" t="s">
        <v>4913</v>
      </c>
      <c r="D4227" t="s">
        <v>1527</v>
      </c>
      <c r="E4227" t="s">
        <v>39</v>
      </c>
      <c r="F4227" s="4">
        <v>39678</v>
      </c>
      <c r="G4227" s="4">
        <v>44012</v>
      </c>
      <c r="I4227" s="1">
        <v>85000</v>
      </c>
      <c r="J4227" s="1">
        <v>75847.179999999993</v>
      </c>
      <c r="K4227" t="s">
        <v>11</v>
      </c>
    </row>
    <row r="4228" spans="2:11" hidden="1" x14ac:dyDescent="0.3">
      <c r="B4228">
        <v>4220</v>
      </c>
      <c r="C4228" t="s">
        <v>4914</v>
      </c>
      <c r="D4228" t="s">
        <v>1191</v>
      </c>
      <c r="E4228" t="s">
        <v>69</v>
      </c>
      <c r="F4228" s="4">
        <v>36139</v>
      </c>
      <c r="G4228" s="4">
        <v>44012</v>
      </c>
      <c r="I4228" s="1">
        <v>28989</v>
      </c>
      <c r="J4228" s="1">
        <v>26315.33</v>
      </c>
      <c r="K4228" t="s">
        <v>11</v>
      </c>
    </row>
    <row r="4229" spans="2:11" hidden="1" x14ac:dyDescent="0.3">
      <c r="B4229">
        <v>4221</v>
      </c>
      <c r="C4229" t="s">
        <v>4915</v>
      </c>
      <c r="D4229" t="s">
        <v>2369</v>
      </c>
      <c r="E4229" t="s">
        <v>55</v>
      </c>
      <c r="F4229" s="4">
        <v>38867</v>
      </c>
      <c r="G4229" s="4">
        <v>44012</v>
      </c>
      <c r="I4229" s="1">
        <v>57361</v>
      </c>
      <c r="J4229" s="1">
        <v>52948.56</v>
      </c>
      <c r="K4229" t="s">
        <v>11</v>
      </c>
    </row>
    <row r="4230" spans="2:11" hidden="1" x14ac:dyDescent="0.3">
      <c r="B4230">
        <v>4222</v>
      </c>
      <c r="C4230" t="s">
        <v>4916</v>
      </c>
      <c r="D4230" t="s">
        <v>286</v>
      </c>
      <c r="E4230" t="s">
        <v>59</v>
      </c>
      <c r="F4230" s="4">
        <v>38873</v>
      </c>
      <c r="G4230" s="4">
        <v>44012</v>
      </c>
      <c r="I4230" s="1">
        <v>37511</v>
      </c>
      <c r="J4230" s="1">
        <v>34901.449999999997</v>
      </c>
      <c r="K4230" t="s">
        <v>11</v>
      </c>
    </row>
    <row r="4231" spans="2:11" hidden="1" x14ac:dyDescent="0.3">
      <c r="B4231">
        <v>4223</v>
      </c>
      <c r="C4231" t="s">
        <v>4917</v>
      </c>
      <c r="D4231" t="s">
        <v>71</v>
      </c>
      <c r="E4231" t="s">
        <v>72</v>
      </c>
      <c r="F4231" s="4">
        <v>38085</v>
      </c>
      <c r="G4231" s="4">
        <v>44012</v>
      </c>
      <c r="I4231" s="1">
        <v>9553</v>
      </c>
      <c r="J4231" s="1">
        <v>9119.14</v>
      </c>
      <c r="K4231" t="s">
        <v>11</v>
      </c>
    </row>
    <row r="4232" spans="2:11" hidden="1" x14ac:dyDescent="0.3">
      <c r="B4232">
        <v>4224</v>
      </c>
      <c r="C4232" t="s">
        <v>4918</v>
      </c>
      <c r="D4232" t="s">
        <v>1733</v>
      </c>
      <c r="E4232" t="s">
        <v>59</v>
      </c>
      <c r="F4232" s="4">
        <v>39951</v>
      </c>
      <c r="G4232" s="4">
        <v>44012</v>
      </c>
      <c r="I4232" s="1">
        <v>31341</v>
      </c>
      <c r="J4232" s="1">
        <v>30554.9</v>
      </c>
      <c r="K4232" t="s">
        <v>11</v>
      </c>
    </row>
    <row r="4233" spans="2:11" hidden="1" x14ac:dyDescent="0.3">
      <c r="B4233">
        <v>4225</v>
      </c>
      <c r="C4233" t="s">
        <v>4919</v>
      </c>
      <c r="D4233" t="s">
        <v>22</v>
      </c>
      <c r="E4233" t="s">
        <v>23</v>
      </c>
      <c r="F4233" s="4">
        <v>38957</v>
      </c>
      <c r="G4233" s="4">
        <v>44012</v>
      </c>
      <c r="I4233" s="1">
        <v>54125</v>
      </c>
      <c r="J4233" s="1">
        <v>49923.59</v>
      </c>
      <c r="K4233" t="s">
        <v>11</v>
      </c>
    </row>
    <row r="4234" spans="2:11" hidden="1" x14ac:dyDescent="0.3">
      <c r="B4234">
        <v>4226</v>
      </c>
      <c r="C4234" t="s">
        <v>4920</v>
      </c>
      <c r="D4234" t="s">
        <v>3341</v>
      </c>
      <c r="E4234" t="s">
        <v>59</v>
      </c>
      <c r="F4234" s="4">
        <v>30130</v>
      </c>
      <c r="G4234" s="4">
        <v>44012</v>
      </c>
      <c r="I4234" s="1">
        <v>49651</v>
      </c>
      <c r="J4234" s="1">
        <v>44877.15</v>
      </c>
      <c r="K4234" t="s">
        <v>11</v>
      </c>
    </row>
    <row r="4235" spans="2:11" hidden="1" x14ac:dyDescent="0.3">
      <c r="B4235">
        <v>4227</v>
      </c>
      <c r="C4235" t="s">
        <v>4921</v>
      </c>
      <c r="D4235" t="s">
        <v>400</v>
      </c>
      <c r="E4235" t="s">
        <v>153</v>
      </c>
      <c r="F4235" s="4">
        <v>37586</v>
      </c>
      <c r="G4235" s="4">
        <v>44012</v>
      </c>
      <c r="I4235" s="1">
        <v>38970</v>
      </c>
      <c r="J4235" s="1">
        <v>43044.67</v>
      </c>
      <c r="K4235" t="s">
        <v>11</v>
      </c>
    </row>
    <row r="4236" spans="2:11" hidden="1" x14ac:dyDescent="0.3">
      <c r="B4236">
        <v>4228</v>
      </c>
      <c r="C4236" t="s">
        <v>4922</v>
      </c>
      <c r="D4236" t="s">
        <v>22</v>
      </c>
      <c r="E4236" t="s">
        <v>23</v>
      </c>
      <c r="F4236" s="4">
        <v>36888</v>
      </c>
      <c r="G4236" s="4">
        <v>44012</v>
      </c>
      <c r="I4236" s="1">
        <v>59958</v>
      </c>
      <c r="J4236" s="1">
        <v>57194.53</v>
      </c>
      <c r="K4236" t="s">
        <v>11</v>
      </c>
    </row>
    <row r="4237" spans="2:11" hidden="1" x14ac:dyDescent="0.3">
      <c r="B4237">
        <v>4229</v>
      </c>
      <c r="C4237" t="s">
        <v>4922</v>
      </c>
      <c r="D4237" t="s">
        <v>128</v>
      </c>
      <c r="E4237" t="s">
        <v>34</v>
      </c>
      <c r="F4237" s="4">
        <v>34820</v>
      </c>
      <c r="G4237" s="4">
        <v>44012</v>
      </c>
      <c r="I4237" s="1">
        <v>33505</v>
      </c>
      <c r="J4237" s="1">
        <v>37528.559999999998</v>
      </c>
      <c r="K4237" t="s">
        <v>11</v>
      </c>
    </row>
    <row r="4238" spans="2:11" hidden="1" x14ac:dyDescent="0.3">
      <c r="B4238">
        <v>4230</v>
      </c>
      <c r="C4238" t="s">
        <v>4923</v>
      </c>
      <c r="D4238" t="s">
        <v>134</v>
      </c>
      <c r="E4238" t="s">
        <v>135</v>
      </c>
      <c r="F4238" s="4">
        <v>40616</v>
      </c>
      <c r="G4238" s="4">
        <v>44012</v>
      </c>
      <c r="I4238" s="1">
        <v>15080</v>
      </c>
      <c r="J4238">
        <v>377</v>
      </c>
      <c r="K4238" t="s">
        <v>11</v>
      </c>
    </row>
    <row r="4239" spans="2:11" hidden="1" x14ac:dyDescent="0.3">
      <c r="B4239">
        <v>4231</v>
      </c>
      <c r="C4239" t="s">
        <v>4924</v>
      </c>
      <c r="D4239" t="s">
        <v>85</v>
      </c>
      <c r="E4239" t="s">
        <v>39</v>
      </c>
      <c r="F4239" s="4">
        <v>39357</v>
      </c>
      <c r="G4239" s="4">
        <v>44012</v>
      </c>
      <c r="I4239" s="1">
        <v>32683</v>
      </c>
      <c r="J4239" s="1">
        <v>29354.1</v>
      </c>
      <c r="K4239" t="s">
        <v>11</v>
      </c>
    </row>
    <row r="4240" spans="2:11" hidden="1" x14ac:dyDescent="0.3">
      <c r="B4240">
        <v>4232</v>
      </c>
      <c r="C4240" t="s">
        <v>4925</v>
      </c>
      <c r="D4240" t="s">
        <v>117</v>
      </c>
      <c r="E4240" t="s">
        <v>17</v>
      </c>
      <c r="F4240" s="4">
        <v>40591</v>
      </c>
      <c r="G4240" s="4">
        <v>44012</v>
      </c>
      <c r="I4240" s="1">
        <v>47000</v>
      </c>
      <c r="J4240" s="1">
        <v>10665.47</v>
      </c>
      <c r="K4240" t="s">
        <v>11</v>
      </c>
    </row>
    <row r="4241" spans="2:11" hidden="1" x14ac:dyDescent="0.3">
      <c r="B4241">
        <v>4233</v>
      </c>
      <c r="C4241" t="s">
        <v>4926</v>
      </c>
      <c r="D4241" t="s">
        <v>139</v>
      </c>
      <c r="E4241" t="s">
        <v>140</v>
      </c>
      <c r="F4241" s="4">
        <v>39272</v>
      </c>
      <c r="G4241" s="4">
        <v>44012</v>
      </c>
      <c r="I4241" s="1">
        <v>20800</v>
      </c>
      <c r="J4241" s="1">
        <v>14564.2</v>
      </c>
      <c r="K4241" t="s">
        <v>11</v>
      </c>
    </row>
    <row r="4242" spans="2:11" hidden="1" x14ac:dyDescent="0.3">
      <c r="B4242">
        <v>4234</v>
      </c>
      <c r="C4242" t="s">
        <v>4927</v>
      </c>
      <c r="D4242" t="s">
        <v>257</v>
      </c>
      <c r="E4242" t="s">
        <v>17</v>
      </c>
      <c r="F4242" s="4">
        <v>38899</v>
      </c>
      <c r="G4242" s="4">
        <v>44012</v>
      </c>
      <c r="I4242" s="1">
        <v>31119</v>
      </c>
      <c r="J4242" s="1">
        <v>29394.57</v>
      </c>
      <c r="K4242" t="s">
        <v>11</v>
      </c>
    </row>
    <row r="4243" spans="2:11" hidden="1" x14ac:dyDescent="0.3">
      <c r="B4243">
        <v>4235</v>
      </c>
      <c r="C4243" t="s">
        <v>4928</v>
      </c>
      <c r="D4243" t="s">
        <v>249</v>
      </c>
      <c r="E4243" t="s">
        <v>49</v>
      </c>
      <c r="F4243" s="4">
        <v>38262</v>
      </c>
      <c r="G4243" s="4">
        <v>44012</v>
      </c>
      <c r="I4243" s="1">
        <v>29078</v>
      </c>
      <c r="J4243" s="1">
        <v>27498.2</v>
      </c>
      <c r="K4243" t="s">
        <v>11</v>
      </c>
    </row>
    <row r="4244" spans="2:11" hidden="1" x14ac:dyDescent="0.3">
      <c r="B4244">
        <v>4236</v>
      </c>
      <c r="C4244" t="s">
        <v>4929</v>
      </c>
      <c r="D4244" t="s">
        <v>249</v>
      </c>
      <c r="E4244" t="s">
        <v>49</v>
      </c>
      <c r="F4244" s="4">
        <v>38012</v>
      </c>
      <c r="G4244" s="4">
        <v>44012</v>
      </c>
      <c r="I4244" s="1">
        <v>29078</v>
      </c>
      <c r="J4244" s="1">
        <v>27410.86</v>
      </c>
      <c r="K4244" t="s">
        <v>11</v>
      </c>
    </row>
    <row r="4245" spans="2:11" hidden="1" x14ac:dyDescent="0.3">
      <c r="B4245">
        <v>4237</v>
      </c>
      <c r="C4245" t="s">
        <v>4930</v>
      </c>
      <c r="D4245" t="s">
        <v>159</v>
      </c>
      <c r="E4245" t="s">
        <v>34</v>
      </c>
      <c r="F4245" s="4">
        <v>31859</v>
      </c>
      <c r="G4245" s="4">
        <v>44012</v>
      </c>
      <c r="I4245" s="1">
        <v>54897</v>
      </c>
      <c r="J4245" s="1">
        <v>48368.99</v>
      </c>
      <c r="K4245" t="s">
        <v>11</v>
      </c>
    </row>
    <row r="4246" spans="2:11" hidden="1" x14ac:dyDescent="0.3">
      <c r="B4246">
        <v>4238</v>
      </c>
      <c r="C4246" t="s">
        <v>4931</v>
      </c>
      <c r="D4246" t="s">
        <v>2203</v>
      </c>
      <c r="E4246" t="s">
        <v>34</v>
      </c>
      <c r="F4246" s="4">
        <v>28467</v>
      </c>
      <c r="G4246" s="4">
        <v>44012</v>
      </c>
      <c r="I4246" s="1">
        <v>36349</v>
      </c>
      <c r="J4246" s="1">
        <v>32998.61</v>
      </c>
      <c r="K4246" t="s">
        <v>11</v>
      </c>
    </row>
    <row r="4247" spans="2:11" hidden="1" x14ac:dyDescent="0.3">
      <c r="B4247">
        <v>4239</v>
      </c>
      <c r="C4247" t="s">
        <v>4932</v>
      </c>
      <c r="D4247" t="s">
        <v>169</v>
      </c>
      <c r="E4247" t="s">
        <v>64</v>
      </c>
      <c r="F4247" s="4">
        <v>40658</v>
      </c>
      <c r="G4247" s="4">
        <v>44012</v>
      </c>
      <c r="I4247" s="1">
        <v>68000</v>
      </c>
      <c r="J4247" s="1">
        <v>1831.91</v>
      </c>
      <c r="K4247" t="s">
        <v>11</v>
      </c>
    </row>
    <row r="4248" spans="2:11" hidden="1" x14ac:dyDescent="0.3">
      <c r="B4248">
        <v>4240</v>
      </c>
      <c r="C4248" t="s">
        <v>4933</v>
      </c>
      <c r="D4248" t="s">
        <v>868</v>
      </c>
      <c r="E4248" t="s">
        <v>49</v>
      </c>
      <c r="F4248" s="4">
        <v>32825</v>
      </c>
      <c r="G4248" s="4">
        <v>44012</v>
      </c>
      <c r="I4248" s="1">
        <v>35755</v>
      </c>
      <c r="J4248" s="1">
        <v>33380.410000000003</v>
      </c>
      <c r="K4248" t="s">
        <v>11</v>
      </c>
    </row>
    <row r="4249" spans="2:11" hidden="1" x14ac:dyDescent="0.3">
      <c r="B4249">
        <v>4241</v>
      </c>
      <c r="C4249" t="s">
        <v>4934</v>
      </c>
      <c r="D4249" t="s">
        <v>286</v>
      </c>
      <c r="E4249" t="s">
        <v>59</v>
      </c>
      <c r="F4249" s="4">
        <v>36395</v>
      </c>
      <c r="G4249" s="4">
        <v>44012</v>
      </c>
      <c r="I4249" s="1">
        <v>38636</v>
      </c>
      <c r="J4249" s="1">
        <v>39945.64</v>
      </c>
      <c r="K4249" t="s">
        <v>11</v>
      </c>
    </row>
    <row r="4250" spans="2:11" hidden="1" x14ac:dyDescent="0.3">
      <c r="B4250">
        <v>4242</v>
      </c>
      <c r="C4250" t="s">
        <v>4935</v>
      </c>
      <c r="D4250" t="s">
        <v>443</v>
      </c>
      <c r="E4250" t="s">
        <v>299</v>
      </c>
      <c r="F4250" s="4">
        <v>38538</v>
      </c>
      <c r="G4250" s="4">
        <v>44012</v>
      </c>
      <c r="I4250" s="1">
        <v>33841</v>
      </c>
      <c r="J4250" s="1">
        <v>31966.81</v>
      </c>
      <c r="K4250" t="s">
        <v>11</v>
      </c>
    </row>
    <row r="4251" spans="2:11" hidden="1" x14ac:dyDescent="0.3">
      <c r="B4251">
        <v>4243</v>
      </c>
      <c r="C4251" t="s">
        <v>4936</v>
      </c>
      <c r="D4251" t="s">
        <v>51</v>
      </c>
      <c r="E4251" t="s">
        <v>52</v>
      </c>
      <c r="F4251" s="4">
        <v>39034</v>
      </c>
      <c r="G4251" s="4">
        <v>44012</v>
      </c>
      <c r="I4251" s="1">
        <v>53652</v>
      </c>
      <c r="J4251" s="1">
        <v>59405.45</v>
      </c>
      <c r="K4251" t="s">
        <v>11</v>
      </c>
    </row>
    <row r="4252" spans="2:11" hidden="1" x14ac:dyDescent="0.3">
      <c r="B4252">
        <v>4244</v>
      </c>
      <c r="C4252" t="s">
        <v>4937</v>
      </c>
      <c r="D4252" t="s">
        <v>134</v>
      </c>
      <c r="E4252" t="s">
        <v>135</v>
      </c>
      <c r="F4252" s="4">
        <v>40525</v>
      </c>
      <c r="G4252" s="4">
        <v>44012</v>
      </c>
      <c r="I4252" s="1">
        <v>15080</v>
      </c>
      <c r="J4252" s="1">
        <v>1123.75</v>
      </c>
      <c r="K4252" t="s">
        <v>11</v>
      </c>
    </row>
    <row r="4253" spans="2:11" hidden="1" x14ac:dyDescent="0.3">
      <c r="B4253">
        <v>4245</v>
      </c>
      <c r="C4253" t="s">
        <v>4938</v>
      </c>
      <c r="D4253" t="s">
        <v>71</v>
      </c>
      <c r="E4253" t="s">
        <v>72</v>
      </c>
      <c r="F4253" s="4">
        <v>40073</v>
      </c>
      <c r="G4253" s="4">
        <v>44012</v>
      </c>
      <c r="I4253" s="1">
        <v>8863</v>
      </c>
      <c r="J4253" s="1">
        <v>9184.2000000000007</v>
      </c>
      <c r="K4253" t="s">
        <v>11</v>
      </c>
    </row>
    <row r="4254" spans="2:11" hidden="1" x14ac:dyDescent="0.3">
      <c r="B4254">
        <v>4246</v>
      </c>
      <c r="C4254" t="s">
        <v>4939</v>
      </c>
      <c r="D4254" t="s">
        <v>1164</v>
      </c>
      <c r="E4254" t="s">
        <v>55</v>
      </c>
      <c r="F4254" s="4">
        <v>31376</v>
      </c>
      <c r="G4254" s="4">
        <v>44012</v>
      </c>
      <c r="I4254" s="1">
        <v>56408</v>
      </c>
      <c r="J4254" s="1">
        <v>49705.97</v>
      </c>
      <c r="K4254" t="s">
        <v>11</v>
      </c>
    </row>
    <row r="4255" spans="2:11" hidden="1" x14ac:dyDescent="0.3">
      <c r="B4255">
        <v>4247</v>
      </c>
      <c r="C4255" t="s">
        <v>4940</v>
      </c>
      <c r="D4255" t="s">
        <v>4941</v>
      </c>
      <c r="E4255" t="s">
        <v>101</v>
      </c>
      <c r="F4255" s="4">
        <v>39016</v>
      </c>
      <c r="G4255" s="4">
        <v>44012</v>
      </c>
      <c r="I4255" s="1">
        <v>32653</v>
      </c>
      <c r="J4255" s="1">
        <v>29592.12</v>
      </c>
      <c r="K4255" t="s">
        <v>11</v>
      </c>
    </row>
    <row r="4256" spans="2:11" hidden="1" x14ac:dyDescent="0.3">
      <c r="B4256">
        <v>4248</v>
      </c>
      <c r="C4256" t="s">
        <v>4942</v>
      </c>
      <c r="D4256" t="s">
        <v>1154</v>
      </c>
      <c r="E4256" t="s">
        <v>39</v>
      </c>
      <c r="F4256" s="4">
        <v>30935</v>
      </c>
      <c r="G4256" s="4">
        <v>44012</v>
      </c>
      <c r="I4256" s="1">
        <v>43675</v>
      </c>
      <c r="J4256" s="1">
        <v>41961.93</v>
      </c>
      <c r="K4256" t="s">
        <v>11</v>
      </c>
    </row>
    <row r="4257" spans="2:11" hidden="1" x14ac:dyDescent="0.3">
      <c r="B4257">
        <v>4249</v>
      </c>
      <c r="C4257" t="s">
        <v>4943</v>
      </c>
      <c r="D4257" t="s">
        <v>785</v>
      </c>
      <c r="E4257" t="s">
        <v>39</v>
      </c>
      <c r="F4257" s="4">
        <v>28723</v>
      </c>
      <c r="G4257" s="4">
        <v>44012</v>
      </c>
      <c r="I4257" s="1">
        <v>62300</v>
      </c>
      <c r="J4257" s="1">
        <v>55591.6</v>
      </c>
      <c r="K4257" t="s">
        <v>11</v>
      </c>
    </row>
    <row r="4258" spans="2:11" hidden="1" x14ac:dyDescent="0.3">
      <c r="B4258">
        <v>4250</v>
      </c>
      <c r="C4258" t="s">
        <v>4944</v>
      </c>
      <c r="D4258" t="s">
        <v>71</v>
      </c>
      <c r="E4258" t="s">
        <v>72</v>
      </c>
      <c r="F4258" s="4">
        <v>28590</v>
      </c>
      <c r="G4258" s="4">
        <v>44012</v>
      </c>
      <c r="I4258" s="1">
        <v>10988</v>
      </c>
      <c r="J4258" s="1">
        <v>9817.91</v>
      </c>
      <c r="K4258" t="s">
        <v>11</v>
      </c>
    </row>
    <row r="4259" spans="2:11" hidden="1" x14ac:dyDescent="0.3">
      <c r="B4259">
        <v>4251</v>
      </c>
      <c r="C4259" t="s">
        <v>4945</v>
      </c>
      <c r="D4259" t="s">
        <v>336</v>
      </c>
      <c r="E4259" t="s">
        <v>96</v>
      </c>
      <c r="F4259" s="4">
        <v>25573</v>
      </c>
      <c r="G4259" s="4">
        <v>44012</v>
      </c>
      <c r="I4259" s="1">
        <v>40172</v>
      </c>
      <c r="J4259" s="1">
        <v>57433.93</v>
      </c>
      <c r="K4259" t="s">
        <v>11</v>
      </c>
    </row>
    <row r="4260" spans="2:11" hidden="1" x14ac:dyDescent="0.3">
      <c r="B4260">
        <v>4252</v>
      </c>
      <c r="C4260" t="s">
        <v>4946</v>
      </c>
      <c r="D4260" t="s">
        <v>523</v>
      </c>
      <c r="E4260" t="s">
        <v>23</v>
      </c>
      <c r="F4260" s="4">
        <v>40638</v>
      </c>
      <c r="G4260" s="4">
        <v>44012</v>
      </c>
      <c r="I4260" s="1">
        <v>41290</v>
      </c>
      <c r="J4260" s="1">
        <v>3501.51</v>
      </c>
      <c r="K4260" t="s">
        <v>11</v>
      </c>
    </row>
    <row r="4261" spans="2:11" hidden="1" x14ac:dyDescent="0.3">
      <c r="B4261">
        <v>4253</v>
      </c>
      <c r="C4261" t="s">
        <v>4947</v>
      </c>
      <c r="D4261" t="s">
        <v>134</v>
      </c>
      <c r="E4261" t="s">
        <v>135</v>
      </c>
      <c r="F4261" s="4">
        <v>40616</v>
      </c>
      <c r="G4261" s="4">
        <v>44012</v>
      </c>
      <c r="I4261" s="1">
        <v>15080</v>
      </c>
      <c r="J4261">
        <v>362.5</v>
      </c>
      <c r="K4261" t="s">
        <v>11</v>
      </c>
    </row>
    <row r="4262" spans="2:11" hidden="1" x14ac:dyDescent="0.3">
      <c r="B4262">
        <v>4254</v>
      </c>
      <c r="C4262" t="s">
        <v>4948</v>
      </c>
      <c r="D4262" t="s">
        <v>19</v>
      </c>
      <c r="E4262" t="s">
        <v>52</v>
      </c>
      <c r="F4262" s="4">
        <v>39678</v>
      </c>
      <c r="G4262" s="4">
        <v>44012</v>
      </c>
      <c r="I4262" s="1">
        <v>39853</v>
      </c>
      <c r="J4262" s="1">
        <v>39217.11</v>
      </c>
      <c r="K4262" t="s">
        <v>11</v>
      </c>
    </row>
    <row r="4263" spans="2:11" hidden="1" x14ac:dyDescent="0.3">
      <c r="B4263">
        <v>4255</v>
      </c>
      <c r="C4263" t="s">
        <v>4949</v>
      </c>
      <c r="D4263" t="s">
        <v>182</v>
      </c>
      <c r="E4263" t="s">
        <v>52</v>
      </c>
      <c r="F4263" s="4">
        <v>34211</v>
      </c>
      <c r="G4263" s="4">
        <v>44012</v>
      </c>
      <c r="I4263" s="1">
        <v>57776</v>
      </c>
      <c r="J4263" s="1">
        <v>65479.6</v>
      </c>
      <c r="K4263" t="s">
        <v>11</v>
      </c>
    </row>
    <row r="4264" spans="2:11" hidden="1" x14ac:dyDescent="0.3">
      <c r="B4264">
        <v>4256</v>
      </c>
      <c r="C4264" t="s">
        <v>4950</v>
      </c>
      <c r="D4264" t="s">
        <v>22</v>
      </c>
      <c r="E4264" t="s">
        <v>23</v>
      </c>
      <c r="F4264" s="4">
        <v>39770</v>
      </c>
      <c r="G4264" s="4">
        <v>44012</v>
      </c>
      <c r="I4264" s="1">
        <v>43034</v>
      </c>
      <c r="J4264" s="1">
        <v>41249.47</v>
      </c>
      <c r="K4264" t="s">
        <v>11</v>
      </c>
    </row>
    <row r="4265" spans="2:11" hidden="1" x14ac:dyDescent="0.3">
      <c r="B4265">
        <v>4257</v>
      </c>
      <c r="C4265" t="s">
        <v>4951</v>
      </c>
      <c r="D4265" t="s">
        <v>22</v>
      </c>
      <c r="E4265" t="s">
        <v>23</v>
      </c>
      <c r="F4265" s="4">
        <v>35647</v>
      </c>
      <c r="G4265" s="4">
        <v>44012</v>
      </c>
      <c r="I4265" s="1">
        <v>61672</v>
      </c>
      <c r="J4265" s="1">
        <v>64349.61</v>
      </c>
      <c r="K4265" t="s">
        <v>11</v>
      </c>
    </row>
    <row r="4266" spans="2:11" hidden="1" x14ac:dyDescent="0.3">
      <c r="B4266">
        <v>4258</v>
      </c>
      <c r="C4266" t="s">
        <v>4952</v>
      </c>
      <c r="D4266" t="s">
        <v>172</v>
      </c>
      <c r="E4266" t="s">
        <v>23</v>
      </c>
      <c r="F4266" s="4">
        <v>29493</v>
      </c>
      <c r="G4266" s="4">
        <v>44012</v>
      </c>
      <c r="I4266" s="1">
        <v>79492</v>
      </c>
      <c r="J4266" s="1">
        <v>70319.89</v>
      </c>
      <c r="K4266" t="s">
        <v>11</v>
      </c>
    </row>
    <row r="4267" spans="2:11" hidden="1" x14ac:dyDescent="0.3">
      <c r="B4267">
        <v>4259</v>
      </c>
      <c r="C4267" t="s">
        <v>4953</v>
      </c>
      <c r="D4267" t="s">
        <v>71</v>
      </c>
      <c r="E4267" t="s">
        <v>72</v>
      </c>
      <c r="F4267" s="4">
        <v>28058</v>
      </c>
      <c r="G4267" s="4">
        <v>44012</v>
      </c>
      <c r="I4267" s="1">
        <v>10988</v>
      </c>
      <c r="J4267" s="1">
        <v>9817.92</v>
      </c>
      <c r="K4267" t="s">
        <v>11</v>
      </c>
    </row>
    <row r="4268" spans="2:11" hidden="1" x14ac:dyDescent="0.3">
      <c r="B4268">
        <v>4260</v>
      </c>
      <c r="C4268" t="s">
        <v>4954</v>
      </c>
      <c r="D4268" t="s">
        <v>209</v>
      </c>
      <c r="E4268" t="s">
        <v>17</v>
      </c>
      <c r="F4268" s="4">
        <v>39177</v>
      </c>
      <c r="G4268" s="4">
        <v>44012</v>
      </c>
      <c r="I4268" s="1">
        <v>31609</v>
      </c>
      <c r="J4268" s="1">
        <v>28966.75</v>
      </c>
      <c r="K4268" t="s">
        <v>11</v>
      </c>
    </row>
    <row r="4269" spans="2:11" hidden="1" x14ac:dyDescent="0.3">
      <c r="B4269">
        <v>4261</v>
      </c>
      <c r="C4269" t="s">
        <v>4955</v>
      </c>
      <c r="D4269" t="s">
        <v>19</v>
      </c>
      <c r="E4269" t="s">
        <v>52</v>
      </c>
      <c r="F4269" s="4">
        <v>39867</v>
      </c>
      <c r="G4269" s="4">
        <v>44012</v>
      </c>
      <c r="I4269" s="1">
        <v>39853</v>
      </c>
      <c r="J4269" s="1">
        <v>41793.64</v>
      </c>
      <c r="K4269" t="s">
        <v>11</v>
      </c>
    </row>
    <row r="4270" spans="2:11" hidden="1" x14ac:dyDescent="0.3">
      <c r="B4270">
        <v>4262</v>
      </c>
      <c r="C4270" t="s">
        <v>4956</v>
      </c>
      <c r="D4270" t="s">
        <v>2416</v>
      </c>
      <c r="E4270" t="s">
        <v>52</v>
      </c>
      <c r="F4270" s="4">
        <v>31887</v>
      </c>
      <c r="G4270" s="4">
        <v>44012</v>
      </c>
      <c r="I4270" s="1">
        <v>106941</v>
      </c>
      <c r="J4270" s="1">
        <v>97889.58</v>
      </c>
      <c r="K4270" t="s">
        <v>11</v>
      </c>
    </row>
    <row r="4271" spans="2:11" hidden="1" x14ac:dyDescent="0.3">
      <c r="B4271">
        <v>4263</v>
      </c>
      <c r="C4271" t="s">
        <v>4957</v>
      </c>
      <c r="D4271" t="s">
        <v>9</v>
      </c>
      <c r="E4271" t="s">
        <v>10</v>
      </c>
      <c r="F4271" s="4">
        <v>39111</v>
      </c>
      <c r="G4271" s="4">
        <v>44012</v>
      </c>
      <c r="I4271" s="1">
        <v>37141</v>
      </c>
      <c r="J4271" s="1">
        <v>33318.120000000003</v>
      </c>
      <c r="K4271" t="s">
        <v>11</v>
      </c>
    </row>
    <row r="4272" spans="2:11" hidden="1" x14ac:dyDescent="0.3">
      <c r="B4272">
        <v>4264</v>
      </c>
      <c r="C4272" t="s">
        <v>4958</v>
      </c>
      <c r="D4272" t="s">
        <v>22</v>
      </c>
      <c r="E4272" t="s">
        <v>23</v>
      </c>
      <c r="F4272" s="4">
        <v>37917</v>
      </c>
      <c r="G4272" s="4">
        <v>44012</v>
      </c>
      <c r="I4272" s="1">
        <v>58245</v>
      </c>
      <c r="J4272" s="1">
        <v>69198.679999999993</v>
      </c>
      <c r="K4272" t="s">
        <v>11</v>
      </c>
    </row>
    <row r="4273" spans="2:11" hidden="1" x14ac:dyDescent="0.3">
      <c r="B4273">
        <v>4265</v>
      </c>
      <c r="C4273" t="s">
        <v>4959</v>
      </c>
      <c r="D4273" t="s">
        <v>894</v>
      </c>
      <c r="E4273" t="s">
        <v>433</v>
      </c>
      <c r="F4273" s="4">
        <v>35044</v>
      </c>
      <c r="G4273" s="4">
        <v>44012</v>
      </c>
      <c r="I4273" s="1">
        <v>60803</v>
      </c>
      <c r="J4273" s="1">
        <v>53926.25</v>
      </c>
      <c r="K4273" t="s">
        <v>11</v>
      </c>
    </row>
    <row r="4274" spans="2:11" hidden="1" x14ac:dyDescent="0.3">
      <c r="B4274">
        <v>4266</v>
      </c>
      <c r="C4274" t="s">
        <v>4960</v>
      </c>
      <c r="D4274" t="s">
        <v>22</v>
      </c>
      <c r="E4274" t="s">
        <v>23</v>
      </c>
      <c r="F4274" s="4">
        <v>32905</v>
      </c>
      <c r="G4274" s="4">
        <v>44012</v>
      </c>
      <c r="I4274" s="1">
        <v>66239</v>
      </c>
      <c r="J4274" s="1">
        <v>70638.350000000006</v>
      </c>
      <c r="K4274" t="s">
        <v>11</v>
      </c>
    </row>
    <row r="4275" spans="2:11" hidden="1" x14ac:dyDescent="0.3">
      <c r="B4275">
        <v>4267</v>
      </c>
      <c r="C4275" t="s">
        <v>4961</v>
      </c>
      <c r="D4275" t="s">
        <v>936</v>
      </c>
      <c r="E4275" t="s">
        <v>52</v>
      </c>
      <c r="F4275" s="4">
        <v>35919</v>
      </c>
      <c r="G4275" s="4">
        <v>44012</v>
      </c>
      <c r="I4275" s="1">
        <v>65681</v>
      </c>
      <c r="J4275" s="1">
        <v>70120.41</v>
      </c>
      <c r="K4275" t="s">
        <v>11</v>
      </c>
    </row>
    <row r="4276" spans="2:11" hidden="1" x14ac:dyDescent="0.3">
      <c r="B4276">
        <v>4268</v>
      </c>
      <c r="C4276" t="s">
        <v>4962</v>
      </c>
      <c r="D4276" t="s">
        <v>117</v>
      </c>
      <c r="E4276" t="s">
        <v>17</v>
      </c>
      <c r="F4276" s="4">
        <v>39961</v>
      </c>
      <c r="G4276" s="4">
        <v>44012</v>
      </c>
      <c r="I4276" s="1">
        <v>35700</v>
      </c>
      <c r="J4276" s="1">
        <v>32841.06</v>
      </c>
      <c r="K4276" t="s">
        <v>11</v>
      </c>
    </row>
    <row r="4277" spans="2:11" hidden="1" x14ac:dyDescent="0.3">
      <c r="B4277">
        <v>4269</v>
      </c>
      <c r="C4277" t="s">
        <v>4963</v>
      </c>
      <c r="D4277" t="s">
        <v>172</v>
      </c>
      <c r="E4277" t="s">
        <v>23</v>
      </c>
      <c r="F4277" s="4">
        <v>33008</v>
      </c>
      <c r="G4277" s="4">
        <v>44012</v>
      </c>
      <c r="I4277" s="1">
        <v>76791</v>
      </c>
      <c r="J4277" s="1">
        <v>67570.850000000006</v>
      </c>
      <c r="K4277" t="s">
        <v>11</v>
      </c>
    </row>
    <row r="4278" spans="2:11" hidden="1" x14ac:dyDescent="0.3">
      <c r="B4278">
        <v>4270</v>
      </c>
      <c r="C4278" t="s">
        <v>4964</v>
      </c>
      <c r="D4278" t="s">
        <v>48</v>
      </c>
      <c r="E4278" t="s">
        <v>49</v>
      </c>
      <c r="F4278" s="4">
        <v>38372</v>
      </c>
      <c r="G4278" s="4">
        <v>44012</v>
      </c>
      <c r="I4278" s="1">
        <v>28059</v>
      </c>
      <c r="J4278" s="1">
        <v>24612.49</v>
      </c>
      <c r="K4278" t="s">
        <v>11</v>
      </c>
    </row>
    <row r="4279" spans="2:11" hidden="1" x14ac:dyDescent="0.3">
      <c r="B4279">
        <v>4271</v>
      </c>
      <c r="C4279" t="s">
        <v>4965</v>
      </c>
      <c r="D4279" t="s">
        <v>525</v>
      </c>
      <c r="E4279" t="s">
        <v>140</v>
      </c>
      <c r="F4279" s="4">
        <v>27953</v>
      </c>
      <c r="G4279" s="4">
        <v>44012</v>
      </c>
      <c r="I4279" s="1">
        <v>45090</v>
      </c>
      <c r="J4279" s="1">
        <v>49158.52</v>
      </c>
      <c r="K4279" t="s">
        <v>11</v>
      </c>
    </row>
    <row r="4280" spans="2:11" hidden="1" x14ac:dyDescent="0.3">
      <c r="B4280">
        <v>4272</v>
      </c>
      <c r="C4280" t="s">
        <v>4966</v>
      </c>
      <c r="D4280" t="s">
        <v>13</v>
      </c>
      <c r="E4280" t="s">
        <v>14</v>
      </c>
      <c r="F4280" s="4">
        <v>38602</v>
      </c>
      <c r="G4280" s="4">
        <v>44012</v>
      </c>
      <c r="I4280" s="1">
        <v>59200</v>
      </c>
      <c r="J4280" s="1">
        <v>53735.81</v>
      </c>
      <c r="K4280" t="s">
        <v>11</v>
      </c>
    </row>
    <row r="4281" spans="2:11" hidden="1" x14ac:dyDescent="0.3">
      <c r="B4281">
        <v>4273</v>
      </c>
      <c r="C4281" t="s">
        <v>4967</v>
      </c>
      <c r="D4281" t="s">
        <v>48</v>
      </c>
      <c r="E4281" t="s">
        <v>49</v>
      </c>
      <c r="F4281" s="4">
        <v>39274</v>
      </c>
      <c r="G4281" s="4">
        <v>44012</v>
      </c>
      <c r="I4281" s="1">
        <v>27144</v>
      </c>
      <c r="J4281" s="1">
        <v>20332.8</v>
      </c>
      <c r="K4281" t="s">
        <v>11</v>
      </c>
    </row>
    <row r="4282" spans="2:11" hidden="1" x14ac:dyDescent="0.3">
      <c r="B4282">
        <v>4274</v>
      </c>
      <c r="C4282" t="s">
        <v>4968</v>
      </c>
      <c r="D4282" t="s">
        <v>186</v>
      </c>
      <c r="E4282" t="s">
        <v>59</v>
      </c>
      <c r="F4282" s="4">
        <v>34841</v>
      </c>
      <c r="G4282" s="4">
        <v>44012</v>
      </c>
      <c r="I4282" s="1">
        <v>59300</v>
      </c>
      <c r="J4282" s="1">
        <v>52686.62</v>
      </c>
      <c r="K4282" t="s">
        <v>11</v>
      </c>
    </row>
    <row r="4283" spans="2:11" hidden="1" x14ac:dyDescent="0.3">
      <c r="B4283">
        <v>4275</v>
      </c>
      <c r="C4283" t="s">
        <v>4969</v>
      </c>
      <c r="D4283" t="s">
        <v>77</v>
      </c>
      <c r="E4283" t="s">
        <v>23</v>
      </c>
      <c r="F4283" s="4">
        <v>34498</v>
      </c>
      <c r="G4283" s="4">
        <v>44012</v>
      </c>
      <c r="I4283" s="1">
        <v>64913</v>
      </c>
      <c r="J4283" s="1">
        <v>58957.81</v>
      </c>
      <c r="K4283" t="s">
        <v>11</v>
      </c>
    </row>
    <row r="4284" spans="2:11" hidden="1" x14ac:dyDescent="0.3">
      <c r="B4284">
        <v>4276</v>
      </c>
      <c r="C4284" t="s">
        <v>4970</v>
      </c>
      <c r="D4284" t="s">
        <v>22</v>
      </c>
      <c r="E4284" t="s">
        <v>23</v>
      </c>
      <c r="F4284" s="4">
        <v>34491</v>
      </c>
      <c r="G4284" s="4">
        <v>44012</v>
      </c>
      <c r="I4284" s="1">
        <v>63384</v>
      </c>
      <c r="J4284" s="1">
        <v>59726.51</v>
      </c>
      <c r="K4284" t="s">
        <v>11</v>
      </c>
    </row>
    <row r="4285" spans="2:11" hidden="1" x14ac:dyDescent="0.3">
      <c r="B4285">
        <v>4277</v>
      </c>
      <c r="C4285" t="s">
        <v>4971</v>
      </c>
      <c r="D4285" t="s">
        <v>22</v>
      </c>
      <c r="E4285" t="s">
        <v>23</v>
      </c>
      <c r="F4285" s="4">
        <v>36900</v>
      </c>
      <c r="G4285" s="4">
        <v>44012</v>
      </c>
      <c r="I4285" s="1">
        <v>58815</v>
      </c>
      <c r="J4285" s="1">
        <v>59673.59</v>
      </c>
      <c r="K4285" t="s">
        <v>11</v>
      </c>
    </row>
    <row r="4286" spans="2:11" hidden="1" x14ac:dyDescent="0.3">
      <c r="B4286">
        <v>4278</v>
      </c>
      <c r="C4286" t="s">
        <v>4972</v>
      </c>
      <c r="D4286" t="s">
        <v>2160</v>
      </c>
      <c r="E4286" t="s">
        <v>10</v>
      </c>
      <c r="F4286" s="4">
        <v>39545</v>
      </c>
      <c r="G4286" s="4">
        <v>44012</v>
      </c>
      <c r="I4286" s="1">
        <v>38261</v>
      </c>
      <c r="J4286" s="1">
        <v>34582.26</v>
      </c>
      <c r="K4286" t="s">
        <v>11</v>
      </c>
    </row>
    <row r="4287" spans="2:11" hidden="1" x14ac:dyDescent="0.3">
      <c r="B4287">
        <v>4279</v>
      </c>
      <c r="C4287" t="s">
        <v>4973</v>
      </c>
      <c r="D4287" t="s">
        <v>71</v>
      </c>
      <c r="E4287" t="s">
        <v>72</v>
      </c>
      <c r="F4287" s="4">
        <v>40073</v>
      </c>
      <c r="G4287" s="4">
        <v>44012</v>
      </c>
      <c r="I4287" s="1">
        <v>8863</v>
      </c>
      <c r="J4287" s="1">
        <v>7093.05</v>
      </c>
      <c r="K4287" t="s">
        <v>11</v>
      </c>
    </row>
    <row r="4288" spans="2:11" hidden="1" x14ac:dyDescent="0.3">
      <c r="B4288">
        <v>4280</v>
      </c>
      <c r="C4288" t="s">
        <v>4974</v>
      </c>
      <c r="D4288" t="s">
        <v>31</v>
      </c>
      <c r="E4288" t="s">
        <v>17</v>
      </c>
      <c r="F4288" s="4">
        <v>39281</v>
      </c>
      <c r="G4288" s="4">
        <v>44012</v>
      </c>
      <c r="I4288" s="1">
        <v>39210</v>
      </c>
      <c r="J4288" s="1">
        <v>35367.82</v>
      </c>
      <c r="K4288" t="s">
        <v>11</v>
      </c>
    </row>
    <row r="4289" spans="2:11" hidden="1" x14ac:dyDescent="0.3">
      <c r="B4289">
        <v>4281</v>
      </c>
      <c r="C4289" t="s">
        <v>4975</v>
      </c>
      <c r="D4289" t="s">
        <v>22</v>
      </c>
      <c r="E4289" t="s">
        <v>23</v>
      </c>
      <c r="F4289" s="4">
        <v>39687</v>
      </c>
      <c r="G4289" s="4">
        <v>44012</v>
      </c>
      <c r="I4289" s="1">
        <v>43034</v>
      </c>
      <c r="J4289" s="1">
        <v>42431.97</v>
      </c>
      <c r="K4289" t="s">
        <v>11</v>
      </c>
    </row>
    <row r="4290" spans="2:11" hidden="1" x14ac:dyDescent="0.3">
      <c r="B4290">
        <v>4282</v>
      </c>
      <c r="C4290" t="s">
        <v>4976</v>
      </c>
      <c r="D4290" t="s">
        <v>48</v>
      </c>
      <c r="E4290" t="s">
        <v>39</v>
      </c>
      <c r="F4290" s="4">
        <v>38980</v>
      </c>
      <c r="G4290" s="4">
        <v>44012</v>
      </c>
      <c r="I4290" s="1">
        <v>27144</v>
      </c>
      <c r="J4290" s="1">
        <v>16536.439999999999</v>
      </c>
      <c r="K4290" t="s">
        <v>11</v>
      </c>
    </row>
    <row r="4291" spans="2:11" hidden="1" x14ac:dyDescent="0.3">
      <c r="B4291">
        <v>4283</v>
      </c>
      <c r="C4291" t="s">
        <v>4977</v>
      </c>
      <c r="D4291" t="s">
        <v>3124</v>
      </c>
      <c r="E4291" t="s">
        <v>17</v>
      </c>
      <c r="F4291" s="4">
        <v>39163</v>
      </c>
      <c r="G4291" s="4">
        <v>44012</v>
      </c>
      <c r="I4291" s="1">
        <v>75366</v>
      </c>
      <c r="J4291" s="1">
        <v>67012.55</v>
      </c>
      <c r="K4291" t="s">
        <v>11</v>
      </c>
    </row>
    <row r="4292" spans="2:11" hidden="1" x14ac:dyDescent="0.3">
      <c r="B4292">
        <v>4284</v>
      </c>
      <c r="C4292" t="s">
        <v>4978</v>
      </c>
      <c r="D4292" t="s">
        <v>913</v>
      </c>
      <c r="E4292" t="s">
        <v>23</v>
      </c>
      <c r="F4292" s="4">
        <v>34198</v>
      </c>
      <c r="G4292" s="4">
        <v>44012</v>
      </c>
      <c r="I4292" s="1">
        <v>85372</v>
      </c>
      <c r="J4292" s="1">
        <v>87607.6</v>
      </c>
      <c r="K4292" t="s">
        <v>11</v>
      </c>
    </row>
    <row r="4293" spans="2:11" hidden="1" x14ac:dyDescent="0.3">
      <c r="B4293">
        <v>4285</v>
      </c>
      <c r="C4293" t="s">
        <v>4979</v>
      </c>
      <c r="D4293" t="s">
        <v>77</v>
      </c>
      <c r="E4293" t="s">
        <v>23</v>
      </c>
      <c r="F4293" s="4">
        <v>37537</v>
      </c>
      <c r="G4293" s="4">
        <v>44012</v>
      </c>
      <c r="I4293" s="1">
        <v>60234</v>
      </c>
      <c r="J4293" s="1">
        <v>55657.23</v>
      </c>
      <c r="K4293" t="s">
        <v>11</v>
      </c>
    </row>
    <row r="4294" spans="2:11" hidden="1" x14ac:dyDescent="0.3">
      <c r="B4294">
        <v>4286</v>
      </c>
      <c r="C4294" t="s">
        <v>4980</v>
      </c>
      <c r="D4294" t="s">
        <v>128</v>
      </c>
      <c r="E4294" t="s">
        <v>23</v>
      </c>
      <c r="F4294" s="4">
        <v>38677</v>
      </c>
      <c r="G4294" s="4">
        <v>44012</v>
      </c>
      <c r="I4294" s="1">
        <v>31609</v>
      </c>
      <c r="J4294" s="1">
        <v>29547.19</v>
      </c>
      <c r="K4294" t="s">
        <v>11</v>
      </c>
    </row>
    <row r="4295" spans="2:11" hidden="1" x14ac:dyDescent="0.3">
      <c r="B4295">
        <v>4287</v>
      </c>
      <c r="C4295" t="s">
        <v>4981</v>
      </c>
      <c r="D4295" t="s">
        <v>51</v>
      </c>
      <c r="E4295" t="s">
        <v>52</v>
      </c>
      <c r="F4295" s="4">
        <v>38614</v>
      </c>
      <c r="G4295" s="4">
        <v>44012</v>
      </c>
      <c r="I4295" s="1">
        <v>55544</v>
      </c>
      <c r="J4295" s="1">
        <v>55296.480000000003</v>
      </c>
      <c r="K4295" t="s">
        <v>11</v>
      </c>
    </row>
    <row r="4296" spans="2:11" hidden="1" x14ac:dyDescent="0.3">
      <c r="B4296">
        <v>4288</v>
      </c>
      <c r="C4296" t="s">
        <v>4982</v>
      </c>
      <c r="D4296" t="s">
        <v>79</v>
      </c>
      <c r="E4296" t="s">
        <v>29</v>
      </c>
      <c r="F4296" s="4">
        <v>37474</v>
      </c>
      <c r="G4296" s="4">
        <v>44012</v>
      </c>
      <c r="I4296" s="1">
        <v>21424</v>
      </c>
      <c r="J4296" s="1">
        <v>11039.87</v>
      </c>
      <c r="K4296" t="s">
        <v>11</v>
      </c>
    </row>
    <row r="4297" spans="2:11" hidden="1" x14ac:dyDescent="0.3">
      <c r="B4297">
        <v>4289</v>
      </c>
      <c r="C4297" t="s">
        <v>4983</v>
      </c>
      <c r="D4297" t="s">
        <v>77</v>
      </c>
      <c r="E4297" t="s">
        <v>23</v>
      </c>
      <c r="F4297" s="4">
        <v>38931</v>
      </c>
      <c r="G4297" s="4">
        <v>44012</v>
      </c>
      <c r="I4297" s="1">
        <v>55553</v>
      </c>
      <c r="J4297" s="1">
        <v>50308.6</v>
      </c>
      <c r="K4297" t="s">
        <v>11</v>
      </c>
    </row>
    <row r="4298" spans="2:11" hidden="1" x14ac:dyDescent="0.3">
      <c r="B4298">
        <v>4290</v>
      </c>
      <c r="C4298" t="s">
        <v>4984</v>
      </c>
      <c r="D4298" t="s">
        <v>3316</v>
      </c>
      <c r="E4298" t="s">
        <v>59</v>
      </c>
      <c r="F4298" s="4">
        <v>24518</v>
      </c>
      <c r="G4298" s="4">
        <v>44012</v>
      </c>
      <c r="I4298" s="1">
        <v>63700</v>
      </c>
      <c r="J4298" s="1">
        <v>56840.89</v>
      </c>
      <c r="K4298" t="s">
        <v>11</v>
      </c>
    </row>
    <row r="4299" spans="2:11" hidden="1" x14ac:dyDescent="0.3">
      <c r="B4299">
        <v>4291</v>
      </c>
      <c r="C4299" t="s">
        <v>4985</v>
      </c>
      <c r="D4299" t="s">
        <v>1837</v>
      </c>
      <c r="E4299" t="s">
        <v>412</v>
      </c>
      <c r="F4299" s="4">
        <v>35247</v>
      </c>
      <c r="G4299" s="4">
        <v>44012</v>
      </c>
      <c r="I4299" s="1">
        <v>59300</v>
      </c>
      <c r="J4299" s="1">
        <v>52914.26</v>
      </c>
      <c r="K4299" t="s">
        <v>11</v>
      </c>
    </row>
    <row r="4300" spans="2:11" hidden="1" x14ac:dyDescent="0.3">
      <c r="B4300">
        <v>4292</v>
      </c>
      <c r="C4300" t="s">
        <v>4986</v>
      </c>
      <c r="D4300" t="s">
        <v>48</v>
      </c>
      <c r="E4300" t="s">
        <v>49</v>
      </c>
      <c r="F4300" s="4">
        <v>38721</v>
      </c>
      <c r="G4300" s="4">
        <v>44012</v>
      </c>
      <c r="I4300" s="1">
        <v>28059</v>
      </c>
      <c r="J4300" s="1">
        <v>25172.34</v>
      </c>
      <c r="K4300" t="s">
        <v>11</v>
      </c>
    </row>
    <row r="4301" spans="2:11" hidden="1" x14ac:dyDescent="0.3">
      <c r="B4301">
        <v>4293</v>
      </c>
      <c r="C4301" t="s">
        <v>4987</v>
      </c>
      <c r="D4301" t="s">
        <v>4988</v>
      </c>
      <c r="E4301" t="s">
        <v>59</v>
      </c>
      <c r="F4301" s="4">
        <v>31677</v>
      </c>
      <c r="G4301" s="4">
        <v>44012</v>
      </c>
      <c r="I4301" s="1">
        <v>67000</v>
      </c>
      <c r="J4301" s="1">
        <v>59785.42</v>
      </c>
      <c r="K4301" t="s">
        <v>11</v>
      </c>
    </row>
    <row r="4302" spans="2:11" hidden="1" x14ac:dyDescent="0.3">
      <c r="B4302">
        <v>4294</v>
      </c>
      <c r="C4302" t="s">
        <v>4989</v>
      </c>
      <c r="D4302" t="s">
        <v>22</v>
      </c>
      <c r="E4302" t="s">
        <v>23</v>
      </c>
      <c r="F4302" s="4">
        <v>39678</v>
      </c>
      <c r="G4302" s="4">
        <v>44012</v>
      </c>
      <c r="I4302" s="1">
        <v>43034</v>
      </c>
      <c r="J4302" s="1">
        <v>42646.34</v>
      </c>
      <c r="K4302" t="s">
        <v>11</v>
      </c>
    </row>
    <row r="4303" spans="2:11" hidden="1" x14ac:dyDescent="0.3">
      <c r="B4303">
        <v>4295</v>
      </c>
      <c r="C4303" t="s">
        <v>4990</v>
      </c>
      <c r="D4303" t="s">
        <v>22</v>
      </c>
      <c r="E4303" t="s">
        <v>23</v>
      </c>
      <c r="F4303" s="4">
        <v>30671</v>
      </c>
      <c r="G4303" s="4">
        <v>44012</v>
      </c>
      <c r="I4303" s="1">
        <v>68523</v>
      </c>
      <c r="J4303" s="1">
        <v>79838.69</v>
      </c>
      <c r="K4303" t="s">
        <v>11</v>
      </c>
    </row>
    <row r="4304" spans="2:11" hidden="1" x14ac:dyDescent="0.3">
      <c r="B4304">
        <v>4296</v>
      </c>
      <c r="C4304" t="s">
        <v>4991</v>
      </c>
      <c r="D4304" t="s">
        <v>22</v>
      </c>
      <c r="E4304" t="s">
        <v>23</v>
      </c>
      <c r="F4304" s="4">
        <v>32356</v>
      </c>
      <c r="G4304" s="4">
        <v>44012</v>
      </c>
      <c r="I4304" s="1">
        <v>66810</v>
      </c>
      <c r="J4304" s="1">
        <v>69441.279999999999</v>
      </c>
      <c r="K4304" t="s">
        <v>11</v>
      </c>
    </row>
    <row r="4305" spans="2:11" hidden="1" x14ac:dyDescent="0.3">
      <c r="B4305">
        <v>4297</v>
      </c>
      <c r="C4305" t="s">
        <v>4992</v>
      </c>
      <c r="D4305" t="s">
        <v>22</v>
      </c>
      <c r="E4305" t="s">
        <v>23</v>
      </c>
      <c r="F4305" s="4">
        <v>36942</v>
      </c>
      <c r="G4305" s="4">
        <v>44012</v>
      </c>
      <c r="I4305" s="1">
        <v>59958</v>
      </c>
      <c r="J4305" s="1">
        <v>55384.24</v>
      </c>
      <c r="K4305" t="s">
        <v>11</v>
      </c>
    </row>
    <row r="4306" spans="2:11" hidden="1" x14ac:dyDescent="0.3">
      <c r="B4306">
        <v>4298</v>
      </c>
      <c r="C4306" t="s">
        <v>4993</v>
      </c>
      <c r="D4306" t="s">
        <v>58</v>
      </c>
      <c r="E4306" t="s">
        <v>59</v>
      </c>
      <c r="F4306" s="4">
        <v>30658</v>
      </c>
      <c r="G4306" s="4">
        <v>44012</v>
      </c>
      <c r="I4306" s="1">
        <v>43286</v>
      </c>
      <c r="J4306" s="1">
        <v>39124.269999999997</v>
      </c>
      <c r="K4306" t="s">
        <v>11</v>
      </c>
    </row>
    <row r="4307" spans="2:11" hidden="1" x14ac:dyDescent="0.3">
      <c r="B4307">
        <v>4299</v>
      </c>
      <c r="C4307" t="s">
        <v>4994</v>
      </c>
      <c r="D4307" t="s">
        <v>48</v>
      </c>
      <c r="E4307" t="s">
        <v>39</v>
      </c>
      <c r="F4307" s="4">
        <v>38980</v>
      </c>
      <c r="G4307" s="4">
        <v>44012</v>
      </c>
      <c r="I4307" s="1">
        <v>28059</v>
      </c>
      <c r="J4307" s="1">
        <v>25303.4</v>
      </c>
      <c r="K4307" t="s">
        <v>11</v>
      </c>
    </row>
    <row r="4308" spans="2:11" hidden="1" x14ac:dyDescent="0.3">
      <c r="B4308">
        <v>4300</v>
      </c>
      <c r="C4308" t="s">
        <v>4995</v>
      </c>
      <c r="D4308" t="s">
        <v>3262</v>
      </c>
      <c r="E4308" t="s">
        <v>39</v>
      </c>
      <c r="F4308" s="4">
        <v>29106</v>
      </c>
      <c r="G4308" s="4">
        <v>44012</v>
      </c>
      <c r="I4308" s="1">
        <v>55497</v>
      </c>
      <c r="J4308" s="1">
        <v>72546.53</v>
      </c>
      <c r="K4308" t="s">
        <v>11</v>
      </c>
    </row>
    <row r="4309" spans="2:11" hidden="1" x14ac:dyDescent="0.3">
      <c r="B4309">
        <v>4301</v>
      </c>
      <c r="C4309" t="s">
        <v>4996</v>
      </c>
      <c r="D4309" t="s">
        <v>184</v>
      </c>
      <c r="E4309" t="s">
        <v>17</v>
      </c>
      <c r="F4309" s="4">
        <v>38899</v>
      </c>
      <c r="G4309" s="4">
        <v>44012</v>
      </c>
      <c r="I4309" s="1">
        <v>24541</v>
      </c>
      <c r="J4309" s="1">
        <v>21519</v>
      </c>
      <c r="K4309" t="s">
        <v>11</v>
      </c>
    </row>
    <row r="4310" spans="2:11" hidden="1" x14ac:dyDescent="0.3">
      <c r="B4310">
        <v>4302</v>
      </c>
      <c r="C4310" t="s">
        <v>4997</v>
      </c>
      <c r="D4310" t="s">
        <v>380</v>
      </c>
      <c r="E4310" t="s">
        <v>52</v>
      </c>
      <c r="F4310" s="4">
        <v>36908</v>
      </c>
      <c r="G4310" s="4">
        <v>44012</v>
      </c>
      <c r="I4310" s="1">
        <v>58739</v>
      </c>
      <c r="J4310" s="1">
        <v>75452.23</v>
      </c>
      <c r="K4310" t="s">
        <v>11</v>
      </c>
    </row>
    <row r="4311" spans="2:11" hidden="1" x14ac:dyDescent="0.3">
      <c r="B4311">
        <v>4303</v>
      </c>
      <c r="C4311" t="s">
        <v>4998</v>
      </c>
      <c r="D4311" t="s">
        <v>19</v>
      </c>
      <c r="E4311" t="s">
        <v>52</v>
      </c>
      <c r="F4311" s="4">
        <v>39428</v>
      </c>
      <c r="G4311" s="4">
        <v>44012</v>
      </c>
      <c r="I4311" s="1">
        <v>52192</v>
      </c>
      <c r="J4311" s="1">
        <v>49740.43</v>
      </c>
      <c r="K4311" t="s">
        <v>11</v>
      </c>
    </row>
    <row r="4312" spans="2:11" hidden="1" x14ac:dyDescent="0.3">
      <c r="B4312">
        <v>4304</v>
      </c>
      <c r="C4312" t="s">
        <v>4999</v>
      </c>
      <c r="D4312" t="s">
        <v>19</v>
      </c>
      <c r="E4312" t="s">
        <v>52</v>
      </c>
      <c r="F4312" s="4">
        <v>39678</v>
      </c>
      <c r="G4312" s="4">
        <v>44012</v>
      </c>
      <c r="I4312" s="1">
        <v>39853</v>
      </c>
      <c r="J4312" s="1">
        <v>39926.9</v>
      </c>
      <c r="K4312" t="s">
        <v>11</v>
      </c>
    </row>
    <row r="4313" spans="2:11" hidden="1" x14ac:dyDescent="0.3">
      <c r="B4313">
        <v>4305</v>
      </c>
      <c r="C4313" t="s">
        <v>5000</v>
      </c>
      <c r="D4313" t="s">
        <v>13</v>
      </c>
      <c r="E4313" t="s">
        <v>14</v>
      </c>
      <c r="F4313" s="4">
        <v>37138</v>
      </c>
      <c r="G4313" s="4">
        <v>44012</v>
      </c>
      <c r="I4313" s="1">
        <v>88300</v>
      </c>
      <c r="J4313" s="1">
        <v>78790.94</v>
      </c>
      <c r="K4313" t="s">
        <v>11</v>
      </c>
    </row>
    <row r="4314" spans="2:11" hidden="1" x14ac:dyDescent="0.3">
      <c r="B4314">
        <v>4306</v>
      </c>
      <c r="C4314" t="s">
        <v>5001</v>
      </c>
      <c r="D4314" t="s">
        <v>513</v>
      </c>
      <c r="E4314" t="s">
        <v>247</v>
      </c>
      <c r="F4314" s="4">
        <v>37025</v>
      </c>
      <c r="G4314" s="4">
        <v>44012</v>
      </c>
      <c r="I4314" s="1">
        <v>50100</v>
      </c>
      <c r="J4314" s="1">
        <v>45283.15</v>
      </c>
      <c r="K4314" t="s">
        <v>11</v>
      </c>
    </row>
    <row r="4315" spans="2:11" hidden="1" x14ac:dyDescent="0.3">
      <c r="B4315">
        <v>4307</v>
      </c>
      <c r="C4315" t="s">
        <v>5002</v>
      </c>
      <c r="D4315" t="s">
        <v>4602</v>
      </c>
      <c r="E4315" t="s">
        <v>34</v>
      </c>
      <c r="F4315" s="4">
        <v>38705</v>
      </c>
      <c r="G4315" s="4">
        <v>44012</v>
      </c>
      <c r="I4315" s="1">
        <v>43423</v>
      </c>
      <c r="J4315" s="1">
        <v>40424.89</v>
      </c>
      <c r="K4315" t="s">
        <v>11</v>
      </c>
    </row>
    <row r="4316" spans="2:11" hidden="1" x14ac:dyDescent="0.3">
      <c r="B4316">
        <v>4308</v>
      </c>
      <c r="C4316" t="s">
        <v>5003</v>
      </c>
      <c r="D4316" t="s">
        <v>186</v>
      </c>
      <c r="E4316" t="s">
        <v>39</v>
      </c>
      <c r="F4316" s="4">
        <v>39461</v>
      </c>
      <c r="G4316" s="4">
        <v>44012</v>
      </c>
      <c r="I4316" s="1">
        <v>59300</v>
      </c>
      <c r="J4316" s="1">
        <v>52867.28</v>
      </c>
      <c r="K4316" t="s">
        <v>11</v>
      </c>
    </row>
    <row r="4317" spans="2:11" hidden="1" x14ac:dyDescent="0.3">
      <c r="B4317">
        <v>4309</v>
      </c>
      <c r="C4317" t="s">
        <v>5004</v>
      </c>
      <c r="D4317" t="s">
        <v>1133</v>
      </c>
      <c r="E4317" t="s">
        <v>52</v>
      </c>
      <c r="F4317" s="4">
        <v>29346</v>
      </c>
      <c r="G4317" s="4">
        <v>44012</v>
      </c>
      <c r="I4317" s="1">
        <v>63855</v>
      </c>
      <c r="J4317" s="1">
        <v>71492.11</v>
      </c>
      <c r="K4317" t="s">
        <v>11</v>
      </c>
    </row>
    <row r="4318" spans="2:11" hidden="1" x14ac:dyDescent="0.3">
      <c r="B4318">
        <v>4310</v>
      </c>
      <c r="C4318" t="s">
        <v>5005</v>
      </c>
      <c r="D4318" t="s">
        <v>48</v>
      </c>
      <c r="E4318" t="s">
        <v>39</v>
      </c>
      <c r="F4318" s="4">
        <v>39181</v>
      </c>
      <c r="G4318" s="4">
        <v>44012</v>
      </c>
      <c r="I4318" s="1">
        <v>28059</v>
      </c>
      <c r="J4318" s="1">
        <v>25954.76</v>
      </c>
      <c r="K4318" t="s">
        <v>11</v>
      </c>
    </row>
    <row r="4319" spans="2:11" hidden="1" x14ac:dyDescent="0.3">
      <c r="B4319">
        <v>4311</v>
      </c>
      <c r="C4319" t="s">
        <v>5006</v>
      </c>
      <c r="D4319" t="s">
        <v>22</v>
      </c>
      <c r="E4319" t="s">
        <v>23</v>
      </c>
      <c r="F4319" s="4">
        <v>38638</v>
      </c>
      <c r="G4319" s="4">
        <v>44012</v>
      </c>
      <c r="I4319" s="1">
        <v>50919</v>
      </c>
      <c r="J4319" s="1">
        <v>38288.03</v>
      </c>
      <c r="K4319" t="s">
        <v>11</v>
      </c>
    </row>
    <row r="4320" spans="2:11" hidden="1" x14ac:dyDescent="0.3">
      <c r="B4320">
        <v>4312</v>
      </c>
      <c r="C4320" t="s">
        <v>5007</v>
      </c>
      <c r="D4320" t="s">
        <v>382</v>
      </c>
      <c r="E4320" t="s">
        <v>17</v>
      </c>
      <c r="F4320" s="4">
        <v>38626</v>
      </c>
      <c r="G4320" s="4">
        <v>44012</v>
      </c>
      <c r="I4320" s="1">
        <v>29120</v>
      </c>
      <c r="J4320" s="1">
        <v>15443.12</v>
      </c>
      <c r="K4320" t="s">
        <v>11</v>
      </c>
    </row>
    <row r="4321" spans="2:11" hidden="1" x14ac:dyDescent="0.3">
      <c r="B4321">
        <v>4313</v>
      </c>
      <c r="C4321" t="s">
        <v>5008</v>
      </c>
      <c r="D4321" t="s">
        <v>493</v>
      </c>
      <c r="E4321" t="s">
        <v>55</v>
      </c>
      <c r="F4321" s="4">
        <v>29502</v>
      </c>
      <c r="G4321" s="4">
        <v>44012</v>
      </c>
      <c r="I4321" s="1">
        <v>55497</v>
      </c>
      <c r="J4321" s="1">
        <v>45506.05</v>
      </c>
      <c r="K4321" t="s">
        <v>11</v>
      </c>
    </row>
    <row r="4322" spans="2:11" hidden="1" x14ac:dyDescent="0.3">
      <c r="B4322">
        <v>4314</v>
      </c>
      <c r="C4322" t="s">
        <v>5009</v>
      </c>
      <c r="D4322" t="s">
        <v>242</v>
      </c>
      <c r="E4322" t="s">
        <v>69</v>
      </c>
      <c r="F4322" s="4">
        <v>39353</v>
      </c>
      <c r="G4322" s="4">
        <v>44012</v>
      </c>
      <c r="I4322" s="1">
        <v>37073</v>
      </c>
      <c r="J4322" s="1">
        <v>32036.45</v>
      </c>
      <c r="K4322" t="s">
        <v>11</v>
      </c>
    </row>
    <row r="4323" spans="2:11" hidden="1" x14ac:dyDescent="0.3">
      <c r="B4323">
        <v>4315</v>
      </c>
      <c r="C4323" t="s">
        <v>5010</v>
      </c>
      <c r="D4323" t="s">
        <v>382</v>
      </c>
      <c r="E4323" t="s">
        <v>23</v>
      </c>
      <c r="F4323" s="4">
        <v>40483</v>
      </c>
      <c r="G4323" s="4">
        <v>44012</v>
      </c>
      <c r="I4323" s="1">
        <v>53435</v>
      </c>
      <c r="J4323" s="1">
        <v>3904.87</v>
      </c>
      <c r="K4323" t="s">
        <v>11</v>
      </c>
    </row>
    <row r="4324" spans="2:11" hidden="1" x14ac:dyDescent="0.3">
      <c r="B4324">
        <v>4316</v>
      </c>
      <c r="C4324" t="s">
        <v>5011</v>
      </c>
      <c r="D4324" t="s">
        <v>548</v>
      </c>
      <c r="E4324" t="s">
        <v>39</v>
      </c>
      <c r="F4324" s="4">
        <v>30343</v>
      </c>
      <c r="G4324" s="4">
        <v>44012</v>
      </c>
      <c r="I4324" s="1">
        <v>54049</v>
      </c>
      <c r="J4324" s="1">
        <v>51781.47</v>
      </c>
      <c r="K4324" t="s">
        <v>11</v>
      </c>
    </row>
    <row r="4325" spans="2:11" hidden="1" x14ac:dyDescent="0.3">
      <c r="B4325">
        <v>4317</v>
      </c>
      <c r="C4325" t="s">
        <v>5012</v>
      </c>
      <c r="D4325" t="s">
        <v>5013</v>
      </c>
      <c r="E4325" t="s">
        <v>59</v>
      </c>
      <c r="F4325" s="4">
        <v>40602</v>
      </c>
      <c r="G4325" s="4">
        <v>44012</v>
      </c>
      <c r="I4325" s="1">
        <v>120000</v>
      </c>
      <c r="J4325" s="1">
        <v>22615.62</v>
      </c>
      <c r="K4325" t="s">
        <v>11</v>
      </c>
    </row>
    <row r="4326" spans="2:11" hidden="1" x14ac:dyDescent="0.3">
      <c r="B4326">
        <v>4318</v>
      </c>
      <c r="C4326" t="s">
        <v>5014</v>
      </c>
      <c r="D4326" t="s">
        <v>5015</v>
      </c>
      <c r="E4326" t="s">
        <v>296</v>
      </c>
      <c r="F4326" s="4">
        <v>30333</v>
      </c>
      <c r="G4326" s="4">
        <v>44012</v>
      </c>
      <c r="I4326" s="1">
        <v>87500</v>
      </c>
      <c r="J4326" s="1">
        <v>77741.02</v>
      </c>
      <c r="K4326" t="s">
        <v>11</v>
      </c>
    </row>
    <row r="4327" spans="2:11" hidden="1" x14ac:dyDescent="0.3">
      <c r="B4327">
        <v>4319</v>
      </c>
      <c r="C4327" t="s">
        <v>5016</v>
      </c>
      <c r="D4327" t="s">
        <v>182</v>
      </c>
      <c r="E4327" t="s">
        <v>52</v>
      </c>
      <c r="F4327" s="4">
        <v>31418</v>
      </c>
      <c r="G4327" s="4">
        <v>44012</v>
      </c>
      <c r="I4327" s="1">
        <v>62056</v>
      </c>
      <c r="J4327" s="1">
        <v>67006</v>
      </c>
      <c r="K4327" t="s">
        <v>11</v>
      </c>
    </row>
    <row r="4328" spans="2:11" hidden="1" x14ac:dyDescent="0.3">
      <c r="B4328">
        <v>4320</v>
      </c>
      <c r="C4328" t="s">
        <v>5017</v>
      </c>
      <c r="D4328" t="s">
        <v>366</v>
      </c>
      <c r="E4328" t="s">
        <v>647</v>
      </c>
      <c r="F4328" s="4">
        <v>39585</v>
      </c>
      <c r="G4328" s="4">
        <v>44012</v>
      </c>
      <c r="I4328" s="1">
        <v>29120</v>
      </c>
      <c r="J4328" s="1">
        <v>1456</v>
      </c>
      <c r="K4328" t="s">
        <v>11</v>
      </c>
    </row>
    <row r="4329" spans="2:11" hidden="1" x14ac:dyDescent="0.3">
      <c r="B4329">
        <v>4321</v>
      </c>
      <c r="C4329" t="s">
        <v>5018</v>
      </c>
      <c r="D4329" t="s">
        <v>43</v>
      </c>
      <c r="E4329" t="s">
        <v>23</v>
      </c>
      <c r="F4329" s="4">
        <v>38593</v>
      </c>
      <c r="G4329" s="4">
        <v>44012</v>
      </c>
      <c r="I4329" s="1">
        <v>85000</v>
      </c>
      <c r="J4329" s="1">
        <v>67613.06</v>
      </c>
      <c r="K4329" t="s">
        <v>11</v>
      </c>
    </row>
    <row r="4330" spans="2:11" hidden="1" x14ac:dyDescent="0.3">
      <c r="B4330">
        <v>4322</v>
      </c>
      <c r="C4330" t="s">
        <v>5019</v>
      </c>
      <c r="D4330" t="s">
        <v>191</v>
      </c>
      <c r="E4330" t="s">
        <v>39</v>
      </c>
      <c r="F4330" s="4">
        <v>35205</v>
      </c>
      <c r="G4330" s="4">
        <v>44012</v>
      </c>
      <c r="I4330" s="1">
        <v>79300</v>
      </c>
      <c r="J4330" s="1">
        <v>69065.899999999994</v>
      </c>
      <c r="K4330" t="s">
        <v>11</v>
      </c>
    </row>
    <row r="4331" spans="2:11" hidden="1" x14ac:dyDescent="0.3">
      <c r="B4331">
        <v>4323</v>
      </c>
      <c r="C4331" t="s">
        <v>5020</v>
      </c>
      <c r="D4331" t="s">
        <v>1185</v>
      </c>
      <c r="E4331" t="s">
        <v>23</v>
      </c>
      <c r="F4331" s="4">
        <v>37546</v>
      </c>
      <c r="G4331" s="4">
        <v>44012</v>
      </c>
      <c r="I4331" s="1">
        <v>63700</v>
      </c>
      <c r="J4331" s="1">
        <v>66781.42</v>
      </c>
      <c r="K4331" t="s">
        <v>11</v>
      </c>
    </row>
    <row r="4332" spans="2:11" hidden="1" x14ac:dyDescent="0.3">
      <c r="B4332">
        <v>4324</v>
      </c>
      <c r="C4332" t="s">
        <v>5021</v>
      </c>
      <c r="D4332" t="s">
        <v>22</v>
      </c>
      <c r="E4332" t="s">
        <v>23</v>
      </c>
      <c r="F4332" s="4">
        <v>32720</v>
      </c>
      <c r="G4332" s="4">
        <v>44012</v>
      </c>
      <c r="I4332" s="1">
        <v>66239</v>
      </c>
      <c r="J4332" s="1">
        <v>89036.98</v>
      </c>
      <c r="K4332" t="s">
        <v>11</v>
      </c>
    </row>
    <row r="4333" spans="2:11" hidden="1" x14ac:dyDescent="0.3">
      <c r="B4333">
        <v>4325</v>
      </c>
      <c r="C4333" t="s">
        <v>5022</v>
      </c>
      <c r="D4333" t="s">
        <v>5023</v>
      </c>
      <c r="E4333" t="s">
        <v>96</v>
      </c>
      <c r="F4333" s="4">
        <v>37035</v>
      </c>
      <c r="G4333" s="4">
        <v>44012</v>
      </c>
      <c r="I4333" s="1">
        <v>40386</v>
      </c>
      <c r="J4333" s="1">
        <v>37549.14</v>
      </c>
      <c r="K4333" t="s">
        <v>11</v>
      </c>
    </row>
    <row r="4334" spans="2:11" hidden="1" x14ac:dyDescent="0.3">
      <c r="B4334">
        <v>4326</v>
      </c>
      <c r="C4334" t="s">
        <v>5024</v>
      </c>
      <c r="D4334" t="s">
        <v>22</v>
      </c>
      <c r="E4334" t="s">
        <v>23</v>
      </c>
      <c r="F4334" s="4">
        <v>33378</v>
      </c>
      <c r="G4334" s="4">
        <v>44012</v>
      </c>
      <c r="I4334" s="1">
        <v>65669</v>
      </c>
      <c r="J4334" s="1">
        <v>60123.63</v>
      </c>
      <c r="K4334" t="s">
        <v>11</v>
      </c>
    </row>
    <row r="4335" spans="2:11" hidden="1" x14ac:dyDescent="0.3">
      <c r="B4335">
        <v>4327</v>
      </c>
      <c r="C4335" t="s">
        <v>5025</v>
      </c>
      <c r="D4335" t="s">
        <v>90</v>
      </c>
      <c r="E4335" t="s">
        <v>140</v>
      </c>
      <c r="F4335" s="4">
        <v>38250</v>
      </c>
      <c r="G4335" s="4">
        <v>44012</v>
      </c>
      <c r="I4335" s="1">
        <v>17576</v>
      </c>
      <c r="J4335" s="1">
        <v>4157.3999999999996</v>
      </c>
      <c r="K4335" t="s">
        <v>11</v>
      </c>
    </row>
    <row r="4336" spans="2:11" hidden="1" x14ac:dyDescent="0.3">
      <c r="B4336">
        <v>4328</v>
      </c>
      <c r="C4336" t="s">
        <v>5026</v>
      </c>
      <c r="D4336" t="s">
        <v>382</v>
      </c>
      <c r="E4336" t="s">
        <v>412</v>
      </c>
      <c r="F4336" s="4">
        <v>39170</v>
      </c>
      <c r="G4336" s="4">
        <v>44012</v>
      </c>
      <c r="I4336" s="1">
        <v>119080</v>
      </c>
      <c r="J4336" s="1">
        <v>71318.570000000007</v>
      </c>
      <c r="K4336" t="s">
        <v>11</v>
      </c>
    </row>
    <row r="4337" spans="2:11" hidden="1" x14ac:dyDescent="0.3">
      <c r="B4337">
        <v>4329</v>
      </c>
      <c r="C4337" t="s">
        <v>5027</v>
      </c>
      <c r="D4337" t="s">
        <v>22</v>
      </c>
      <c r="E4337" t="s">
        <v>23</v>
      </c>
      <c r="F4337" s="4">
        <v>33784</v>
      </c>
      <c r="G4337" s="4">
        <v>44012</v>
      </c>
      <c r="I4337" s="1">
        <v>64525</v>
      </c>
      <c r="J4337" s="1">
        <v>76331.91</v>
      </c>
      <c r="K4337" t="s">
        <v>11</v>
      </c>
    </row>
    <row r="4338" spans="2:11" hidden="1" x14ac:dyDescent="0.3">
      <c r="B4338">
        <v>4330</v>
      </c>
      <c r="C4338" t="s">
        <v>5028</v>
      </c>
      <c r="D4338" t="s">
        <v>568</v>
      </c>
      <c r="E4338" t="s">
        <v>52</v>
      </c>
      <c r="F4338" s="4">
        <v>35296</v>
      </c>
      <c r="G4338" s="4">
        <v>44012</v>
      </c>
      <c r="I4338" s="1">
        <v>64116</v>
      </c>
      <c r="J4338" s="1">
        <v>68096.73</v>
      </c>
      <c r="K4338" t="s">
        <v>11</v>
      </c>
    </row>
    <row r="4339" spans="2:11" hidden="1" x14ac:dyDescent="0.3">
      <c r="B4339">
        <v>4331</v>
      </c>
      <c r="C4339" t="s">
        <v>5029</v>
      </c>
      <c r="D4339" t="s">
        <v>134</v>
      </c>
      <c r="E4339" t="s">
        <v>135</v>
      </c>
      <c r="F4339" s="4">
        <v>40525</v>
      </c>
      <c r="G4339" s="4">
        <v>44012</v>
      </c>
      <c r="I4339" s="1">
        <v>15080</v>
      </c>
      <c r="J4339" s="1">
        <v>1007.75</v>
      </c>
      <c r="K4339" t="s">
        <v>11</v>
      </c>
    </row>
    <row r="4340" spans="2:11" hidden="1" x14ac:dyDescent="0.3">
      <c r="B4340">
        <v>4332</v>
      </c>
      <c r="C4340" t="s">
        <v>5030</v>
      </c>
      <c r="D4340" t="s">
        <v>4200</v>
      </c>
      <c r="E4340" t="s">
        <v>17</v>
      </c>
      <c r="F4340" s="4">
        <v>34151</v>
      </c>
      <c r="G4340" s="4">
        <v>44012</v>
      </c>
      <c r="I4340" s="1">
        <v>45061</v>
      </c>
      <c r="J4340" s="1">
        <v>40987.980000000003</v>
      </c>
      <c r="K4340" t="s">
        <v>11</v>
      </c>
    </row>
    <row r="4341" spans="2:11" hidden="1" x14ac:dyDescent="0.3">
      <c r="B4341">
        <v>4333</v>
      </c>
      <c r="C4341" t="s">
        <v>5031</v>
      </c>
      <c r="D4341" t="s">
        <v>122</v>
      </c>
      <c r="E4341" t="s">
        <v>59</v>
      </c>
      <c r="F4341" s="4">
        <v>37921</v>
      </c>
      <c r="G4341" s="4">
        <v>44012</v>
      </c>
      <c r="I4341" s="1">
        <v>30139</v>
      </c>
      <c r="J4341" s="1">
        <v>40173.360000000001</v>
      </c>
      <c r="K4341" t="s">
        <v>11</v>
      </c>
    </row>
    <row r="4342" spans="2:11" hidden="1" x14ac:dyDescent="0.3">
      <c r="B4342">
        <v>4334</v>
      </c>
      <c r="C4342" t="s">
        <v>5032</v>
      </c>
      <c r="D4342" t="s">
        <v>761</v>
      </c>
      <c r="E4342" t="s">
        <v>59</v>
      </c>
      <c r="F4342" s="4">
        <v>32350</v>
      </c>
      <c r="G4342" s="4">
        <v>44012</v>
      </c>
      <c r="I4342" s="1">
        <v>37565</v>
      </c>
      <c r="J4342" s="1">
        <v>35601.199999999997</v>
      </c>
      <c r="K4342" t="s">
        <v>11</v>
      </c>
    </row>
    <row r="4343" spans="2:11" hidden="1" x14ac:dyDescent="0.3">
      <c r="B4343">
        <v>4335</v>
      </c>
      <c r="C4343" t="s">
        <v>5033</v>
      </c>
      <c r="D4343" t="s">
        <v>5034</v>
      </c>
      <c r="E4343" t="s">
        <v>23</v>
      </c>
      <c r="F4343" s="4">
        <v>28639</v>
      </c>
      <c r="G4343" s="4">
        <v>44012</v>
      </c>
      <c r="I4343" s="1">
        <v>70600</v>
      </c>
      <c r="J4343" s="1">
        <v>66773.83</v>
      </c>
      <c r="K4343" t="s">
        <v>11</v>
      </c>
    </row>
    <row r="4344" spans="2:11" hidden="1" x14ac:dyDescent="0.3">
      <c r="B4344">
        <v>4336</v>
      </c>
      <c r="C4344" t="s">
        <v>5035</v>
      </c>
      <c r="D4344" t="s">
        <v>1275</v>
      </c>
      <c r="E4344" t="s">
        <v>153</v>
      </c>
      <c r="F4344" s="4">
        <v>35241</v>
      </c>
      <c r="G4344" s="4">
        <v>44012</v>
      </c>
      <c r="I4344" s="1">
        <v>38807</v>
      </c>
      <c r="J4344" s="1">
        <v>33586.11</v>
      </c>
      <c r="K4344" t="s">
        <v>11</v>
      </c>
    </row>
    <row r="4345" spans="2:11" hidden="1" x14ac:dyDescent="0.3">
      <c r="B4345">
        <v>4337</v>
      </c>
      <c r="C4345" t="s">
        <v>5036</v>
      </c>
      <c r="D4345" t="s">
        <v>48</v>
      </c>
      <c r="E4345" t="s">
        <v>39</v>
      </c>
      <c r="F4345" s="4">
        <v>38943</v>
      </c>
      <c r="G4345" s="4">
        <v>44012</v>
      </c>
      <c r="I4345" s="1">
        <v>28059</v>
      </c>
      <c r="J4345" s="1">
        <v>25408.42</v>
      </c>
      <c r="K4345" t="s">
        <v>11</v>
      </c>
    </row>
    <row r="4346" spans="2:11" hidden="1" x14ac:dyDescent="0.3">
      <c r="B4346">
        <v>4338</v>
      </c>
      <c r="C4346" t="s">
        <v>5037</v>
      </c>
      <c r="D4346" t="s">
        <v>439</v>
      </c>
      <c r="E4346" t="s">
        <v>55</v>
      </c>
      <c r="F4346" s="4">
        <v>39961</v>
      </c>
      <c r="G4346" s="4">
        <v>44012</v>
      </c>
      <c r="I4346" s="1">
        <v>29119</v>
      </c>
      <c r="J4346" s="1">
        <v>23742.27</v>
      </c>
      <c r="K4346" t="s">
        <v>11</v>
      </c>
    </row>
    <row r="4347" spans="2:11" hidden="1" x14ac:dyDescent="0.3">
      <c r="B4347">
        <v>4339</v>
      </c>
      <c r="C4347" t="s">
        <v>5038</v>
      </c>
      <c r="D4347" t="s">
        <v>51</v>
      </c>
      <c r="E4347" t="s">
        <v>52</v>
      </c>
      <c r="F4347" s="4">
        <v>39034</v>
      </c>
      <c r="G4347" s="4">
        <v>44012</v>
      </c>
      <c r="I4347" s="1">
        <v>53652</v>
      </c>
      <c r="J4347" s="1">
        <v>64755.58</v>
      </c>
      <c r="K4347" t="s">
        <v>11</v>
      </c>
    </row>
    <row r="4348" spans="2:11" hidden="1" x14ac:dyDescent="0.3">
      <c r="B4348">
        <v>4340</v>
      </c>
      <c r="C4348" t="s">
        <v>5039</v>
      </c>
      <c r="D4348" t="s">
        <v>538</v>
      </c>
      <c r="E4348" t="s">
        <v>14</v>
      </c>
      <c r="F4348" s="4">
        <v>27305</v>
      </c>
      <c r="G4348" s="4">
        <v>44012</v>
      </c>
      <c r="I4348" s="1">
        <v>55400</v>
      </c>
      <c r="J4348" s="1">
        <v>49860.43</v>
      </c>
      <c r="K4348" t="s">
        <v>11</v>
      </c>
    </row>
    <row r="4349" spans="2:11" hidden="1" x14ac:dyDescent="0.3">
      <c r="B4349">
        <v>4341</v>
      </c>
      <c r="C4349" t="s">
        <v>5040</v>
      </c>
      <c r="D4349" t="s">
        <v>5041</v>
      </c>
      <c r="E4349" t="s">
        <v>59</v>
      </c>
      <c r="F4349" s="4">
        <v>36410</v>
      </c>
      <c r="G4349" s="4">
        <v>44012</v>
      </c>
      <c r="I4349" s="1">
        <v>38636</v>
      </c>
      <c r="J4349" s="1">
        <v>37171.39</v>
      </c>
      <c r="K4349" t="s">
        <v>11</v>
      </c>
    </row>
    <row r="4350" spans="2:11" hidden="1" x14ac:dyDescent="0.3">
      <c r="B4350">
        <v>4342</v>
      </c>
      <c r="C4350" t="s">
        <v>5042</v>
      </c>
      <c r="D4350" t="s">
        <v>279</v>
      </c>
      <c r="E4350" t="s">
        <v>46</v>
      </c>
      <c r="F4350" s="4">
        <v>39303</v>
      </c>
      <c r="G4350" s="4">
        <v>44012</v>
      </c>
      <c r="I4350" s="1">
        <v>29446</v>
      </c>
      <c r="J4350" s="1">
        <v>26237.16</v>
      </c>
      <c r="K4350" t="s">
        <v>11</v>
      </c>
    </row>
    <row r="4351" spans="2:11" hidden="1" x14ac:dyDescent="0.3">
      <c r="B4351">
        <v>4343</v>
      </c>
      <c r="C4351" t="s">
        <v>5043</v>
      </c>
      <c r="D4351" t="s">
        <v>128</v>
      </c>
      <c r="E4351" t="s">
        <v>39</v>
      </c>
      <c r="F4351" s="4">
        <v>31999</v>
      </c>
      <c r="G4351" s="4">
        <v>44012</v>
      </c>
      <c r="I4351" s="1">
        <v>34453</v>
      </c>
      <c r="J4351" s="1">
        <v>31140.06</v>
      </c>
      <c r="K4351" t="s">
        <v>11</v>
      </c>
    </row>
    <row r="4352" spans="2:11" hidden="1" x14ac:dyDescent="0.3">
      <c r="B4352">
        <v>4344</v>
      </c>
      <c r="C4352" t="s">
        <v>5044</v>
      </c>
      <c r="D4352" t="s">
        <v>182</v>
      </c>
      <c r="E4352" t="s">
        <v>52</v>
      </c>
      <c r="F4352" s="4">
        <v>29346</v>
      </c>
      <c r="G4352" s="4">
        <v>44012</v>
      </c>
      <c r="I4352" s="1">
        <v>62056</v>
      </c>
      <c r="J4352" s="1">
        <v>62891.82</v>
      </c>
      <c r="K4352" t="s">
        <v>11</v>
      </c>
    </row>
    <row r="4353" spans="2:11" hidden="1" x14ac:dyDescent="0.3">
      <c r="B4353">
        <v>4345</v>
      </c>
      <c r="C4353" t="s">
        <v>5045</v>
      </c>
      <c r="D4353" t="s">
        <v>182</v>
      </c>
      <c r="E4353" t="s">
        <v>52</v>
      </c>
      <c r="F4353" s="4">
        <v>29864</v>
      </c>
      <c r="G4353" s="4">
        <v>44012</v>
      </c>
      <c r="I4353" s="1">
        <v>62056</v>
      </c>
      <c r="J4353" s="1">
        <v>62976.81</v>
      </c>
      <c r="K4353" t="s">
        <v>11</v>
      </c>
    </row>
    <row r="4354" spans="2:11" hidden="1" x14ac:dyDescent="0.3">
      <c r="B4354">
        <v>4346</v>
      </c>
      <c r="C4354" t="s">
        <v>5046</v>
      </c>
      <c r="D4354" t="s">
        <v>134</v>
      </c>
      <c r="E4354" t="s">
        <v>135</v>
      </c>
      <c r="F4354" s="4">
        <v>40616</v>
      </c>
      <c r="G4354" s="4">
        <v>44012</v>
      </c>
      <c r="I4354" s="1">
        <v>15080</v>
      </c>
      <c r="J4354">
        <v>377</v>
      </c>
      <c r="K4354" t="s">
        <v>11</v>
      </c>
    </row>
    <row r="4355" spans="2:11" hidden="1" x14ac:dyDescent="0.3">
      <c r="B4355">
        <v>4347</v>
      </c>
      <c r="C4355" t="s">
        <v>5047</v>
      </c>
      <c r="D4355" t="s">
        <v>22</v>
      </c>
      <c r="E4355" t="s">
        <v>23</v>
      </c>
      <c r="F4355" s="4">
        <v>38190</v>
      </c>
      <c r="G4355" s="4">
        <v>44012</v>
      </c>
      <c r="I4355" s="1">
        <v>57674</v>
      </c>
      <c r="J4355" s="1">
        <v>53258.25</v>
      </c>
      <c r="K4355" t="s">
        <v>11</v>
      </c>
    </row>
    <row r="4356" spans="2:11" hidden="1" x14ac:dyDescent="0.3">
      <c r="B4356">
        <v>4348</v>
      </c>
      <c r="C4356" t="s">
        <v>5048</v>
      </c>
      <c r="D4356" t="s">
        <v>1832</v>
      </c>
      <c r="E4356" t="s">
        <v>72</v>
      </c>
      <c r="F4356" s="4">
        <v>27092</v>
      </c>
      <c r="G4356" s="4">
        <v>44012</v>
      </c>
      <c r="I4356" s="1">
        <v>11369</v>
      </c>
      <c r="J4356" s="1">
        <v>11306.13</v>
      </c>
      <c r="K4356" t="s">
        <v>11</v>
      </c>
    </row>
    <row r="4357" spans="2:11" hidden="1" x14ac:dyDescent="0.3">
      <c r="B4357">
        <v>4349</v>
      </c>
      <c r="C4357" t="s">
        <v>5049</v>
      </c>
      <c r="D4357" t="s">
        <v>19</v>
      </c>
      <c r="E4357" t="s">
        <v>20</v>
      </c>
      <c r="F4357" s="4">
        <v>39256</v>
      </c>
      <c r="G4357" s="4">
        <v>44012</v>
      </c>
      <c r="I4357" s="1">
        <v>33476</v>
      </c>
      <c r="J4357" s="1">
        <v>3862.61</v>
      </c>
      <c r="K4357" t="s">
        <v>11</v>
      </c>
    </row>
    <row r="4358" spans="2:11" hidden="1" x14ac:dyDescent="0.3">
      <c r="B4358">
        <v>4350</v>
      </c>
      <c r="C4358" t="s">
        <v>5050</v>
      </c>
      <c r="D4358" t="s">
        <v>568</v>
      </c>
      <c r="E4358" t="s">
        <v>52</v>
      </c>
      <c r="F4358" s="4">
        <v>34211</v>
      </c>
      <c r="G4358" s="4">
        <v>44012</v>
      </c>
      <c r="I4358" s="1">
        <v>66263</v>
      </c>
      <c r="J4358" s="1">
        <v>73644.070000000007</v>
      </c>
      <c r="K4358" t="s">
        <v>11</v>
      </c>
    </row>
    <row r="4359" spans="2:11" hidden="1" x14ac:dyDescent="0.3">
      <c r="B4359">
        <v>4351</v>
      </c>
      <c r="C4359" t="s">
        <v>5051</v>
      </c>
      <c r="D4359" t="s">
        <v>100</v>
      </c>
      <c r="E4359" t="s">
        <v>59</v>
      </c>
      <c r="F4359" s="4">
        <v>35486</v>
      </c>
      <c r="G4359" s="4">
        <v>44012</v>
      </c>
      <c r="I4359" s="1">
        <v>30206</v>
      </c>
      <c r="J4359" s="1">
        <v>17339.3</v>
      </c>
      <c r="K4359" t="s">
        <v>11</v>
      </c>
    </row>
    <row r="4360" spans="2:11" hidden="1" x14ac:dyDescent="0.3">
      <c r="B4360">
        <v>4352</v>
      </c>
      <c r="C4360" t="s">
        <v>5052</v>
      </c>
      <c r="D4360" t="s">
        <v>1304</v>
      </c>
      <c r="E4360" t="s">
        <v>153</v>
      </c>
      <c r="F4360" s="4">
        <v>40318</v>
      </c>
      <c r="G4360" s="4">
        <v>44012</v>
      </c>
      <c r="I4360" s="1">
        <v>28057</v>
      </c>
      <c r="J4360" s="1">
        <v>25755.63</v>
      </c>
      <c r="K4360" t="s">
        <v>11</v>
      </c>
    </row>
    <row r="4361" spans="2:11" hidden="1" x14ac:dyDescent="0.3">
      <c r="B4361">
        <v>4353</v>
      </c>
      <c r="C4361" t="s">
        <v>5053</v>
      </c>
      <c r="D4361" t="s">
        <v>5054</v>
      </c>
      <c r="E4361" t="s">
        <v>153</v>
      </c>
      <c r="F4361" s="4">
        <v>28215</v>
      </c>
      <c r="G4361" s="4">
        <v>44012</v>
      </c>
      <c r="I4361" s="1">
        <v>60800</v>
      </c>
      <c r="J4361" s="1">
        <v>51955.32</v>
      </c>
      <c r="K4361" t="s">
        <v>11</v>
      </c>
    </row>
    <row r="4362" spans="2:11" hidden="1" x14ac:dyDescent="0.3">
      <c r="B4362">
        <v>4354</v>
      </c>
      <c r="C4362" t="s">
        <v>5055</v>
      </c>
      <c r="D4362" t="s">
        <v>838</v>
      </c>
      <c r="E4362" t="s">
        <v>29</v>
      </c>
      <c r="F4362" s="4">
        <v>31691</v>
      </c>
      <c r="G4362" s="4">
        <v>44012</v>
      </c>
      <c r="I4362" s="1">
        <v>48321</v>
      </c>
      <c r="J4362" s="1">
        <v>42002.5</v>
      </c>
      <c r="K4362" t="s">
        <v>11</v>
      </c>
    </row>
    <row r="4363" spans="2:11" hidden="1" x14ac:dyDescent="0.3">
      <c r="B4363">
        <v>4355</v>
      </c>
      <c r="C4363" t="s">
        <v>5056</v>
      </c>
      <c r="D4363" t="s">
        <v>400</v>
      </c>
      <c r="E4363" t="s">
        <v>153</v>
      </c>
      <c r="F4363" s="4">
        <v>39380</v>
      </c>
      <c r="G4363" s="4">
        <v>44012</v>
      </c>
      <c r="I4363" s="1">
        <v>35458</v>
      </c>
      <c r="J4363" s="1">
        <v>32693.58</v>
      </c>
      <c r="K4363" t="s">
        <v>11</v>
      </c>
    </row>
    <row r="4364" spans="2:11" hidden="1" x14ac:dyDescent="0.3">
      <c r="B4364">
        <v>4356</v>
      </c>
      <c r="C4364" t="s">
        <v>5057</v>
      </c>
      <c r="D4364" t="s">
        <v>71</v>
      </c>
      <c r="E4364" t="s">
        <v>72</v>
      </c>
      <c r="F4364" s="4">
        <v>38593</v>
      </c>
      <c r="G4364" s="4">
        <v>44012</v>
      </c>
      <c r="I4364" s="1">
        <v>9553</v>
      </c>
      <c r="J4364" s="1">
        <v>9296.0400000000009</v>
      </c>
      <c r="K4364" t="s">
        <v>11</v>
      </c>
    </row>
    <row r="4365" spans="2:11" hidden="1" x14ac:dyDescent="0.3">
      <c r="B4365">
        <v>4357</v>
      </c>
      <c r="C4365" t="s">
        <v>5058</v>
      </c>
      <c r="D4365" t="s">
        <v>71</v>
      </c>
      <c r="E4365" t="s">
        <v>72</v>
      </c>
      <c r="F4365" s="4">
        <v>33684</v>
      </c>
      <c r="G4365" s="4">
        <v>44012</v>
      </c>
      <c r="I4365" s="1">
        <v>10127</v>
      </c>
      <c r="J4365" s="1">
        <v>10115.91</v>
      </c>
      <c r="K4365" t="s">
        <v>11</v>
      </c>
    </row>
    <row r="4366" spans="2:11" hidden="1" x14ac:dyDescent="0.3">
      <c r="B4366">
        <v>4358</v>
      </c>
      <c r="C4366" t="s">
        <v>5059</v>
      </c>
      <c r="D4366" t="s">
        <v>22</v>
      </c>
      <c r="E4366" t="s">
        <v>23</v>
      </c>
      <c r="F4366" s="4">
        <v>39259</v>
      </c>
      <c r="G4366" s="4">
        <v>44012</v>
      </c>
      <c r="I4366" s="1">
        <v>50919</v>
      </c>
      <c r="J4366" s="1">
        <v>49623.15</v>
      </c>
      <c r="K4366" t="s">
        <v>11</v>
      </c>
    </row>
    <row r="4367" spans="2:11" hidden="1" x14ac:dyDescent="0.3">
      <c r="B4367">
        <v>4359</v>
      </c>
      <c r="C4367" t="s">
        <v>5060</v>
      </c>
      <c r="D4367" t="s">
        <v>9</v>
      </c>
      <c r="E4367" t="s">
        <v>10</v>
      </c>
      <c r="F4367" s="4">
        <v>39237</v>
      </c>
      <c r="G4367" s="4">
        <v>44012</v>
      </c>
      <c r="I4367" s="1">
        <v>39694</v>
      </c>
      <c r="J4367" s="1">
        <v>35832.49</v>
      </c>
      <c r="K4367" t="s">
        <v>11</v>
      </c>
    </row>
    <row r="4368" spans="2:11" hidden="1" x14ac:dyDescent="0.3">
      <c r="B4368">
        <v>4360</v>
      </c>
      <c r="C4368" t="s">
        <v>5061</v>
      </c>
      <c r="D4368" t="s">
        <v>5062</v>
      </c>
      <c r="E4368" t="s">
        <v>96</v>
      </c>
      <c r="F4368" s="4">
        <v>39177</v>
      </c>
      <c r="G4368" s="4">
        <v>44012</v>
      </c>
      <c r="I4368" s="1">
        <v>44331</v>
      </c>
      <c r="J4368" s="1">
        <v>40068.6</v>
      </c>
      <c r="K4368" t="s">
        <v>11</v>
      </c>
    </row>
    <row r="4369" spans="2:11" hidden="1" x14ac:dyDescent="0.3">
      <c r="B4369">
        <v>4361</v>
      </c>
      <c r="C4369" t="s">
        <v>5063</v>
      </c>
      <c r="D4369" t="s">
        <v>22</v>
      </c>
      <c r="E4369" t="s">
        <v>23</v>
      </c>
      <c r="F4369" s="4">
        <v>37679</v>
      </c>
      <c r="G4369" s="4">
        <v>44012</v>
      </c>
      <c r="I4369" s="1">
        <v>58815</v>
      </c>
      <c r="J4369" s="1">
        <v>59744.12</v>
      </c>
      <c r="K4369" t="s">
        <v>11</v>
      </c>
    </row>
    <row r="4370" spans="2:11" hidden="1" x14ac:dyDescent="0.3">
      <c r="B4370">
        <v>4362</v>
      </c>
      <c r="C4370" t="s">
        <v>5064</v>
      </c>
      <c r="D4370" t="s">
        <v>5065</v>
      </c>
      <c r="E4370" t="s">
        <v>115</v>
      </c>
      <c r="F4370" s="4">
        <v>32279</v>
      </c>
      <c r="G4370" s="4">
        <v>44012</v>
      </c>
      <c r="I4370" s="1">
        <v>70600</v>
      </c>
      <c r="J4370" s="1">
        <v>62726.35</v>
      </c>
      <c r="K4370" t="s">
        <v>11</v>
      </c>
    </row>
    <row r="4371" spans="2:11" hidden="1" x14ac:dyDescent="0.3">
      <c r="B4371">
        <v>4363</v>
      </c>
      <c r="C4371" t="s">
        <v>5066</v>
      </c>
      <c r="D4371" t="s">
        <v>184</v>
      </c>
      <c r="E4371" t="s">
        <v>17</v>
      </c>
      <c r="F4371" s="4">
        <v>39052</v>
      </c>
      <c r="G4371" s="4">
        <v>44012</v>
      </c>
      <c r="I4371" s="1">
        <v>23395</v>
      </c>
      <c r="J4371" s="1">
        <v>20679.84</v>
      </c>
      <c r="K4371" t="s">
        <v>11</v>
      </c>
    </row>
    <row r="4372" spans="2:11" hidden="1" x14ac:dyDescent="0.3">
      <c r="B4372">
        <v>4364</v>
      </c>
      <c r="C4372" t="s">
        <v>5067</v>
      </c>
      <c r="D4372" t="s">
        <v>579</v>
      </c>
      <c r="E4372" t="s">
        <v>49</v>
      </c>
      <c r="F4372" s="4">
        <v>38677</v>
      </c>
      <c r="G4372" s="4">
        <v>44012</v>
      </c>
      <c r="I4372" s="1">
        <v>33966</v>
      </c>
      <c r="J4372" s="1">
        <v>32016.76</v>
      </c>
      <c r="K4372" t="s">
        <v>11</v>
      </c>
    </row>
    <row r="4373" spans="2:11" hidden="1" x14ac:dyDescent="0.3">
      <c r="B4373">
        <v>4365</v>
      </c>
      <c r="C4373" t="s">
        <v>5068</v>
      </c>
      <c r="D4373" t="s">
        <v>77</v>
      </c>
      <c r="E4373" t="s">
        <v>23</v>
      </c>
      <c r="F4373" s="4">
        <v>34632</v>
      </c>
      <c r="G4373" s="4">
        <v>44012</v>
      </c>
      <c r="I4373" s="1">
        <v>64913</v>
      </c>
      <c r="J4373" s="1">
        <v>61539.29</v>
      </c>
      <c r="K4373" t="s">
        <v>11</v>
      </c>
    </row>
    <row r="4374" spans="2:11" hidden="1" x14ac:dyDescent="0.3">
      <c r="B4374">
        <v>4366</v>
      </c>
      <c r="C4374" t="s">
        <v>5069</v>
      </c>
      <c r="D4374" t="s">
        <v>71</v>
      </c>
      <c r="E4374" t="s">
        <v>72</v>
      </c>
      <c r="F4374" s="4">
        <v>40633</v>
      </c>
      <c r="G4374" s="4">
        <v>44012</v>
      </c>
      <c r="I4374" s="1">
        <v>8751</v>
      </c>
      <c r="J4374">
        <v>931.82</v>
      </c>
      <c r="K4374" t="s">
        <v>11</v>
      </c>
    </row>
    <row r="4375" spans="2:11" hidden="1" x14ac:dyDescent="0.3">
      <c r="B4375">
        <v>4367</v>
      </c>
      <c r="C4375" t="s">
        <v>5070</v>
      </c>
      <c r="D4375" t="s">
        <v>134</v>
      </c>
      <c r="E4375" t="s">
        <v>135</v>
      </c>
      <c r="F4375" s="4">
        <v>40616</v>
      </c>
      <c r="G4375" s="4">
        <v>44012</v>
      </c>
      <c r="I4375" s="1">
        <v>15080</v>
      </c>
      <c r="J4375">
        <v>319</v>
      </c>
      <c r="K4375" t="s">
        <v>11</v>
      </c>
    </row>
    <row r="4376" spans="2:11" hidden="1" x14ac:dyDescent="0.3">
      <c r="B4376">
        <v>4368</v>
      </c>
      <c r="C4376" t="s">
        <v>5071</v>
      </c>
      <c r="D4376" t="s">
        <v>19</v>
      </c>
      <c r="E4376" t="s">
        <v>20</v>
      </c>
      <c r="F4376" s="4">
        <v>40562</v>
      </c>
      <c r="G4376" s="4">
        <v>44012</v>
      </c>
      <c r="I4376" s="1">
        <v>33476</v>
      </c>
      <c r="J4376" s="1">
        <v>10552.43</v>
      </c>
      <c r="K4376" t="s">
        <v>11</v>
      </c>
    </row>
    <row r="4377" spans="2:11" hidden="1" x14ac:dyDescent="0.3">
      <c r="B4377">
        <v>4369</v>
      </c>
      <c r="C4377" t="s">
        <v>5072</v>
      </c>
      <c r="D4377" t="s">
        <v>291</v>
      </c>
      <c r="E4377" t="s">
        <v>17</v>
      </c>
      <c r="F4377" s="4">
        <v>39163</v>
      </c>
      <c r="G4377" s="4">
        <v>44012</v>
      </c>
      <c r="I4377" s="1">
        <v>15080</v>
      </c>
      <c r="J4377" s="1">
        <v>6822.25</v>
      </c>
      <c r="K4377" t="s">
        <v>11</v>
      </c>
    </row>
    <row r="4378" spans="2:11" hidden="1" x14ac:dyDescent="0.3">
      <c r="B4378">
        <v>4370</v>
      </c>
      <c r="C4378" t="s">
        <v>5073</v>
      </c>
      <c r="D4378" t="s">
        <v>5062</v>
      </c>
      <c r="E4378" t="s">
        <v>55</v>
      </c>
      <c r="F4378" s="4">
        <v>38645</v>
      </c>
      <c r="G4378" s="4">
        <v>44012</v>
      </c>
      <c r="I4378" s="1">
        <v>44331</v>
      </c>
      <c r="J4378" s="1">
        <v>40582.9</v>
      </c>
      <c r="K4378" t="s">
        <v>11</v>
      </c>
    </row>
    <row r="4379" spans="2:11" hidden="1" x14ac:dyDescent="0.3">
      <c r="B4379">
        <v>4371</v>
      </c>
      <c r="C4379" t="s">
        <v>5074</v>
      </c>
      <c r="D4379" t="s">
        <v>618</v>
      </c>
      <c r="E4379" t="s">
        <v>23</v>
      </c>
      <c r="F4379" s="4">
        <v>35375</v>
      </c>
      <c r="G4379" s="4">
        <v>44012</v>
      </c>
      <c r="I4379" s="1">
        <v>34856</v>
      </c>
      <c r="J4379" s="1">
        <v>30602.67</v>
      </c>
      <c r="K4379" t="s">
        <v>11</v>
      </c>
    </row>
    <row r="4380" spans="2:11" hidden="1" x14ac:dyDescent="0.3">
      <c r="B4380">
        <v>4372</v>
      </c>
      <c r="C4380" t="s">
        <v>5075</v>
      </c>
      <c r="D4380" t="s">
        <v>336</v>
      </c>
      <c r="E4380" t="s">
        <v>96</v>
      </c>
      <c r="F4380" s="4">
        <v>32058</v>
      </c>
      <c r="G4380" s="4">
        <v>44012</v>
      </c>
      <c r="I4380" s="1">
        <v>40828</v>
      </c>
      <c r="J4380" s="1">
        <v>51090.9</v>
      </c>
      <c r="K4380" t="s">
        <v>11</v>
      </c>
    </row>
    <row r="4381" spans="2:11" hidden="1" x14ac:dyDescent="0.3">
      <c r="B4381">
        <v>4373</v>
      </c>
      <c r="C4381" t="s">
        <v>5076</v>
      </c>
      <c r="D4381" t="s">
        <v>5077</v>
      </c>
      <c r="E4381" t="s">
        <v>96</v>
      </c>
      <c r="F4381" s="4">
        <v>30946</v>
      </c>
      <c r="G4381" s="4">
        <v>44012</v>
      </c>
      <c r="I4381" s="1">
        <v>41823</v>
      </c>
      <c r="J4381" s="1">
        <v>65183.14</v>
      </c>
      <c r="K4381" t="s">
        <v>11</v>
      </c>
    </row>
    <row r="4382" spans="2:11" hidden="1" x14ac:dyDescent="0.3">
      <c r="B4382">
        <v>4374</v>
      </c>
      <c r="C4382" t="s">
        <v>5078</v>
      </c>
      <c r="D4382" t="s">
        <v>88</v>
      </c>
      <c r="E4382" t="s">
        <v>59</v>
      </c>
      <c r="F4382" s="4">
        <v>37585</v>
      </c>
      <c r="G4382" s="4">
        <v>44012</v>
      </c>
      <c r="I4382" s="1">
        <v>31609</v>
      </c>
      <c r="J4382" s="1">
        <v>28569.98</v>
      </c>
      <c r="K4382" t="s">
        <v>11</v>
      </c>
    </row>
    <row r="4383" spans="2:11" hidden="1" x14ac:dyDescent="0.3">
      <c r="B4383">
        <v>4375</v>
      </c>
      <c r="C4383" t="s">
        <v>5079</v>
      </c>
      <c r="D4383" t="s">
        <v>331</v>
      </c>
      <c r="E4383" t="s">
        <v>52</v>
      </c>
      <c r="F4383" s="4">
        <v>36654</v>
      </c>
      <c r="G4383" s="4">
        <v>44012</v>
      </c>
      <c r="I4383" s="1">
        <v>57177</v>
      </c>
      <c r="J4383" s="1">
        <v>62609.22</v>
      </c>
      <c r="K4383" t="s">
        <v>11</v>
      </c>
    </row>
    <row r="4384" spans="2:11" hidden="1" x14ac:dyDescent="0.3">
      <c r="B4384">
        <v>4376</v>
      </c>
      <c r="C4384" t="s">
        <v>5080</v>
      </c>
      <c r="D4384" t="s">
        <v>100</v>
      </c>
      <c r="E4384" t="s">
        <v>39</v>
      </c>
      <c r="F4384" s="4">
        <v>39216</v>
      </c>
      <c r="G4384" s="4">
        <v>44012</v>
      </c>
      <c r="I4384" s="1">
        <v>28875</v>
      </c>
      <c r="J4384" s="1">
        <v>26210.01</v>
      </c>
      <c r="K4384" t="s">
        <v>11</v>
      </c>
    </row>
    <row r="4385" spans="2:11" hidden="1" x14ac:dyDescent="0.3">
      <c r="B4385">
        <v>4377</v>
      </c>
      <c r="C4385" t="s">
        <v>5081</v>
      </c>
      <c r="D4385" t="s">
        <v>19</v>
      </c>
      <c r="E4385" t="s">
        <v>52</v>
      </c>
      <c r="F4385" s="4">
        <v>39428</v>
      </c>
      <c r="G4385" s="4">
        <v>44012</v>
      </c>
      <c r="I4385" s="1">
        <v>53652</v>
      </c>
      <c r="J4385" s="1">
        <v>43045.45</v>
      </c>
      <c r="K4385" t="s">
        <v>11</v>
      </c>
    </row>
    <row r="4386" spans="2:11" hidden="1" x14ac:dyDescent="0.3">
      <c r="B4386">
        <v>4378</v>
      </c>
      <c r="C4386" t="s">
        <v>5082</v>
      </c>
      <c r="D4386" t="s">
        <v>103</v>
      </c>
      <c r="E4386" t="s">
        <v>59</v>
      </c>
      <c r="F4386" s="4">
        <v>36430</v>
      </c>
      <c r="G4386" s="4">
        <v>44012</v>
      </c>
      <c r="I4386" s="1">
        <v>37211</v>
      </c>
      <c r="J4386" s="1">
        <v>33750.1</v>
      </c>
      <c r="K4386" t="s">
        <v>11</v>
      </c>
    </row>
    <row r="4387" spans="2:11" hidden="1" x14ac:dyDescent="0.3">
      <c r="B4387">
        <v>4379</v>
      </c>
      <c r="C4387" t="s">
        <v>5083</v>
      </c>
      <c r="D4387" t="s">
        <v>22</v>
      </c>
      <c r="E4387" t="s">
        <v>23</v>
      </c>
      <c r="F4387" s="4">
        <v>39951</v>
      </c>
      <c r="G4387" s="4">
        <v>44012</v>
      </c>
      <c r="I4387" s="1">
        <v>59388</v>
      </c>
      <c r="J4387" s="1">
        <v>54252.69</v>
      </c>
      <c r="K4387" t="s">
        <v>11</v>
      </c>
    </row>
    <row r="4388" spans="2:11" hidden="1" x14ac:dyDescent="0.3">
      <c r="B4388">
        <v>4380</v>
      </c>
      <c r="C4388" t="s">
        <v>5084</v>
      </c>
      <c r="D4388" t="s">
        <v>284</v>
      </c>
      <c r="E4388" t="s">
        <v>23</v>
      </c>
      <c r="G4388" s="4">
        <v>44012</v>
      </c>
      <c r="I4388" s="1">
        <v>57102</v>
      </c>
      <c r="J4388" s="1">
        <v>49728.160000000003</v>
      </c>
      <c r="K4388" t="s">
        <v>11</v>
      </c>
    </row>
    <row r="4389" spans="2:11" hidden="1" x14ac:dyDescent="0.3">
      <c r="B4389">
        <v>4381</v>
      </c>
      <c r="C4389" t="s">
        <v>5085</v>
      </c>
      <c r="D4389" t="s">
        <v>5086</v>
      </c>
      <c r="E4389" t="s">
        <v>296</v>
      </c>
      <c r="F4389" s="4">
        <v>38789</v>
      </c>
      <c r="G4389" s="4">
        <v>44012</v>
      </c>
      <c r="I4389" s="1">
        <v>40828</v>
      </c>
      <c r="J4389" s="1">
        <v>36728.42</v>
      </c>
      <c r="K4389" t="s">
        <v>11</v>
      </c>
    </row>
    <row r="4390" spans="2:11" hidden="1" x14ac:dyDescent="0.3">
      <c r="B4390">
        <v>4382</v>
      </c>
      <c r="C4390" t="s">
        <v>5087</v>
      </c>
      <c r="D4390" t="s">
        <v>1421</v>
      </c>
      <c r="E4390" t="s">
        <v>1422</v>
      </c>
      <c r="F4390" s="4">
        <v>30016</v>
      </c>
      <c r="G4390" s="4">
        <v>44012</v>
      </c>
      <c r="I4390" s="1">
        <v>20800</v>
      </c>
      <c r="J4390" s="1">
        <v>6109</v>
      </c>
      <c r="K4390" t="s">
        <v>11</v>
      </c>
    </row>
    <row r="4391" spans="2:11" hidden="1" x14ac:dyDescent="0.3">
      <c r="B4391">
        <v>4383</v>
      </c>
      <c r="C4391" t="s">
        <v>5088</v>
      </c>
      <c r="D4391" t="s">
        <v>122</v>
      </c>
      <c r="E4391" t="s">
        <v>59</v>
      </c>
      <c r="F4391" s="4">
        <v>39405</v>
      </c>
      <c r="G4391" s="4">
        <v>44012</v>
      </c>
      <c r="I4391" s="1">
        <v>29349</v>
      </c>
      <c r="J4391" s="1">
        <v>30259.08</v>
      </c>
      <c r="K4391" t="s">
        <v>11</v>
      </c>
    </row>
    <row r="4392" spans="2:11" hidden="1" x14ac:dyDescent="0.3">
      <c r="B4392">
        <v>4384</v>
      </c>
      <c r="C4392" t="s">
        <v>5089</v>
      </c>
      <c r="D4392" t="s">
        <v>22</v>
      </c>
      <c r="E4392" t="s">
        <v>23</v>
      </c>
      <c r="F4392" s="4">
        <v>36825</v>
      </c>
      <c r="G4392" s="4">
        <v>44012</v>
      </c>
      <c r="I4392" s="1">
        <v>59958</v>
      </c>
      <c r="J4392" s="1">
        <v>58693.29</v>
      </c>
      <c r="K4392" t="s">
        <v>11</v>
      </c>
    </row>
    <row r="4393" spans="2:11" hidden="1" x14ac:dyDescent="0.3">
      <c r="B4393">
        <v>4385</v>
      </c>
      <c r="C4393" t="s">
        <v>5090</v>
      </c>
      <c r="D4393" t="s">
        <v>22</v>
      </c>
      <c r="E4393" t="s">
        <v>23</v>
      </c>
      <c r="F4393" s="4">
        <v>34129</v>
      </c>
      <c r="G4393" s="4">
        <v>44012</v>
      </c>
      <c r="I4393" s="1">
        <v>63955</v>
      </c>
      <c r="J4393" s="1">
        <v>64728.54</v>
      </c>
      <c r="K4393" t="s">
        <v>11</v>
      </c>
    </row>
    <row r="4394" spans="2:11" hidden="1" x14ac:dyDescent="0.3">
      <c r="B4394">
        <v>4386</v>
      </c>
      <c r="C4394" t="s">
        <v>5091</v>
      </c>
      <c r="D4394" t="s">
        <v>286</v>
      </c>
      <c r="E4394" t="s">
        <v>59</v>
      </c>
      <c r="F4394" s="4">
        <v>33750</v>
      </c>
      <c r="G4394" s="4">
        <v>44012</v>
      </c>
      <c r="I4394" s="1">
        <v>39761</v>
      </c>
      <c r="J4394" s="1">
        <v>27099.06</v>
      </c>
      <c r="K4394" t="s">
        <v>11</v>
      </c>
    </row>
    <row r="4395" spans="2:11" hidden="1" x14ac:dyDescent="0.3">
      <c r="B4395">
        <v>4387</v>
      </c>
      <c r="C4395" t="s">
        <v>5092</v>
      </c>
      <c r="D4395" t="s">
        <v>43</v>
      </c>
      <c r="E4395" t="s">
        <v>23</v>
      </c>
      <c r="F4395" s="4">
        <v>39093</v>
      </c>
      <c r="G4395" s="4">
        <v>44012</v>
      </c>
      <c r="I4395" s="1">
        <v>80000</v>
      </c>
      <c r="J4395" s="1">
        <v>68306.89</v>
      </c>
      <c r="K4395" t="s">
        <v>11</v>
      </c>
    </row>
    <row r="4396" spans="2:11" hidden="1" x14ac:dyDescent="0.3">
      <c r="B4396">
        <v>4388</v>
      </c>
      <c r="C4396" t="s">
        <v>5093</v>
      </c>
      <c r="D4396" t="s">
        <v>1109</v>
      </c>
      <c r="E4396" t="s">
        <v>59</v>
      </c>
      <c r="F4396" s="4">
        <v>39650</v>
      </c>
      <c r="G4396" s="4">
        <v>44012</v>
      </c>
      <c r="I4396" s="1">
        <v>26388</v>
      </c>
      <c r="J4396" s="1">
        <v>23942.47</v>
      </c>
      <c r="K4396" t="s">
        <v>11</v>
      </c>
    </row>
    <row r="4397" spans="2:11" hidden="1" x14ac:dyDescent="0.3">
      <c r="B4397">
        <v>4389</v>
      </c>
      <c r="C4397" t="s">
        <v>5094</v>
      </c>
      <c r="D4397" t="s">
        <v>286</v>
      </c>
      <c r="E4397" t="s">
        <v>59</v>
      </c>
      <c r="F4397" s="4">
        <v>31068</v>
      </c>
      <c r="G4397" s="4">
        <v>44012</v>
      </c>
      <c r="I4397" s="1">
        <v>42011</v>
      </c>
      <c r="J4397" s="1">
        <v>42027.78</v>
      </c>
      <c r="K4397" t="s">
        <v>11</v>
      </c>
    </row>
    <row r="4398" spans="2:11" hidden="1" x14ac:dyDescent="0.3">
      <c r="B4398">
        <v>4390</v>
      </c>
      <c r="C4398" t="s">
        <v>5095</v>
      </c>
      <c r="D4398" t="s">
        <v>161</v>
      </c>
      <c r="E4398" t="s">
        <v>17</v>
      </c>
      <c r="F4398" s="4">
        <v>32195</v>
      </c>
      <c r="G4398" s="4">
        <v>44012</v>
      </c>
      <c r="I4398" s="1">
        <v>42738</v>
      </c>
      <c r="J4398" s="1">
        <v>38744.82</v>
      </c>
      <c r="K4398" t="s">
        <v>11</v>
      </c>
    </row>
    <row r="4399" spans="2:11" hidden="1" x14ac:dyDescent="0.3">
      <c r="B4399">
        <v>4391</v>
      </c>
      <c r="C4399" t="s">
        <v>5096</v>
      </c>
      <c r="D4399" t="s">
        <v>98</v>
      </c>
      <c r="E4399" t="s">
        <v>46</v>
      </c>
      <c r="F4399" s="4">
        <v>40639</v>
      </c>
      <c r="G4399" s="4">
        <v>44012</v>
      </c>
      <c r="I4399" s="1">
        <v>16432</v>
      </c>
      <c r="J4399" s="1">
        <v>1559.02</v>
      </c>
      <c r="K4399" t="s">
        <v>11</v>
      </c>
    </row>
    <row r="4400" spans="2:11" hidden="1" x14ac:dyDescent="0.3">
      <c r="B4400">
        <v>4392</v>
      </c>
      <c r="C4400" t="s">
        <v>5097</v>
      </c>
      <c r="D4400" t="s">
        <v>182</v>
      </c>
      <c r="E4400" t="s">
        <v>52</v>
      </c>
      <c r="F4400" s="4">
        <v>27953</v>
      </c>
      <c r="G4400" s="4">
        <v>44012</v>
      </c>
      <c r="I4400" s="1">
        <v>62056</v>
      </c>
      <c r="J4400" s="1">
        <v>58557.33</v>
      </c>
      <c r="K4400" t="s">
        <v>11</v>
      </c>
    </row>
    <row r="4401" spans="2:11" hidden="1" x14ac:dyDescent="0.3">
      <c r="B4401">
        <v>4393</v>
      </c>
      <c r="C4401" t="s">
        <v>5098</v>
      </c>
      <c r="D4401" t="s">
        <v>95</v>
      </c>
      <c r="E4401" t="s">
        <v>96</v>
      </c>
      <c r="F4401" s="4">
        <v>37161</v>
      </c>
      <c r="G4401" s="4">
        <v>44012</v>
      </c>
      <c r="I4401" s="1">
        <v>47639</v>
      </c>
      <c r="J4401" s="1">
        <v>45530.400000000001</v>
      </c>
      <c r="K4401" t="s">
        <v>11</v>
      </c>
    </row>
    <row r="4402" spans="2:11" hidden="1" x14ac:dyDescent="0.3">
      <c r="B4402">
        <v>4394</v>
      </c>
      <c r="C4402" t="s">
        <v>5099</v>
      </c>
      <c r="D4402" t="s">
        <v>1168</v>
      </c>
      <c r="E4402" t="s">
        <v>59</v>
      </c>
      <c r="F4402" s="4">
        <v>37333</v>
      </c>
      <c r="G4402" s="4">
        <v>44012</v>
      </c>
      <c r="I4402" s="1">
        <v>68500</v>
      </c>
      <c r="J4402" s="1">
        <v>62177.45</v>
      </c>
      <c r="K4402" t="s">
        <v>11</v>
      </c>
    </row>
    <row r="4403" spans="2:11" hidden="1" x14ac:dyDescent="0.3">
      <c r="B4403">
        <v>4395</v>
      </c>
      <c r="C4403" t="s">
        <v>5100</v>
      </c>
      <c r="D4403" t="s">
        <v>1537</v>
      </c>
      <c r="E4403" t="s">
        <v>39</v>
      </c>
      <c r="F4403" s="4">
        <v>31899</v>
      </c>
      <c r="G4403" s="4">
        <v>44012</v>
      </c>
      <c r="I4403" s="1">
        <v>52700</v>
      </c>
      <c r="J4403" s="1">
        <v>42748.51</v>
      </c>
      <c r="K4403" t="s">
        <v>11</v>
      </c>
    </row>
    <row r="4404" spans="2:11" hidden="1" x14ac:dyDescent="0.3">
      <c r="B4404">
        <v>4396</v>
      </c>
      <c r="C4404" t="s">
        <v>5101</v>
      </c>
      <c r="D4404" t="s">
        <v>22</v>
      </c>
      <c r="E4404" t="s">
        <v>23</v>
      </c>
      <c r="F4404" s="4">
        <v>34521</v>
      </c>
      <c r="G4404" s="4">
        <v>44012</v>
      </c>
      <c r="I4404" s="1">
        <v>63384</v>
      </c>
      <c r="J4404" s="1">
        <v>62459.89</v>
      </c>
      <c r="K4404" t="s">
        <v>11</v>
      </c>
    </row>
    <row r="4405" spans="2:11" hidden="1" x14ac:dyDescent="0.3">
      <c r="B4405">
        <v>4397</v>
      </c>
      <c r="C4405" t="s">
        <v>5102</v>
      </c>
      <c r="D4405" t="s">
        <v>22</v>
      </c>
      <c r="E4405" t="s">
        <v>23</v>
      </c>
      <c r="F4405" s="4">
        <v>33910</v>
      </c>
      <c r="G4405" s="4">
        <v>44012</v>
      </c>
      <c r="I4405" s="1">
        <v>64525</v>
      </c>
      <c r="J4405" s="1">
        <v>57613.26</v>
      </c>
      <c r="K4405" t="s">
        <v>11</v>
      </c>
    </row>
    <row r="4406" spans="2:11" hidden="1" x14ac:dyDescent="0.3">
      <c r="B4406">
        <v>4398</v>
      </c>
      <c r="C4406" t="s">
        <v>5103</v>
      </c>
      <c r="D4406" t="s">
        <v>230</v>
      </c>
      <c r="E4406" t="s">
        <v>52</v>
      </c>
      <c r="F4406" s="4">
        <v>31775</v>
      </c>
      <c r="G4406" s="4">
        <v>44012</v>
      </c>
      <c r="I4406" s="1">
        <v>77863</v>
      </c>
      <c r="J4406" s="1">
        <v>77579.320000000007</v>
      </c>
      <c r="K4406" t="s">
        <v>11</v>
      </c>
    </row>
    <row r="4407" spans="2:11" hidden="1" x14ac:dyDescent="0.3">
      <c r="B4407">
        <v>4399</v>
      </c>
      <c r="C4407" t="s">
        <v>5104</v>
      </c>
      <c r="D4407" t="s">
        <v>1646</v>
      </c>
      <c r="E4407" t="s">
        <v>52</v>
      </c>
      <c r="F4407" s="4">
        <v>30347</v>
      </c>
      <c r="G4407" s="4">
        <v>44012</v>
      </c>
      <c r="I4407" s="1">
        <v>97492</v>
      </c>
      <c r="J4407" s="1">
        <v>117811.59</v>
      </c>
      <c r="K4407" t="s">
        <v>11</v>
      </c>
    </row>
    <row r="4408" spans="2:11" hidden="1" x14ac:dyDescent="0.3">
      <c r="B4408">
        <v>4400</v>
      </c>
      <c r="C4408" t="s">
        <v>5105</v>
      </c>
      <c r="D4408" t="s">
        <v>331</v>
      </c>
      <c r="E4408" t="s">
        <v>52</v>
      </c>
      <c r="F4408" s="4">
        <v>31887</v>
      </c>
      <c r="G4408" s="4">
        <v>44012</v>
      </c>
      <c r="I4408" s="1">
        <v>61281</v>
      </c>
      <c r="J4408" s="1">
        <v>66870.710000000006</v>
      </c>
      <c r="K4408" t="s">
        <v>11</v>
      </c>
    </row>
    <row r="4409" spans="2:11" hidden="1" x14ac:dyDescent="0.3">
      <c r="B4409">
        <v>4401</v>
      </c>
      <c r="C4409" t="s">
        <v>5106</v>
      </c>
      <c r="D4409" t="s">
        <v>1205</v>
      </c>
      <c r="E4409" t="s">
        <v>59</v>
      </c>
      <c r="F4409" s="4">
        <v>27172</v>
      </c>
      <c r="G4409" s="4">
        <v>44012</v>
      </c>
      <c r="I4409" s="1">
        <v>65966</v>
      </c>
      <c r="J4409" s="1">
        <v>59623.79</v>
      </c>
      <c r="K4409" t="s">
        <v>11</v>
      </c>
    </row>
    <row r="4410" spans="2:11" hidden="1" x14ac:dyDescent="0.3">
      <c r="B4410">
        <v>4402</v>
      </c>
      <c r="C4410" t="s">
        <v>5107</v>
      </c>
      <c r="D4410" t="s">
        <v>5108</v>
      </c>
      <c r="E4410" t="s">
        <v>64</v>
      </c>
      <c r="F4410" s="4">
        <v>27774</v>
      </c>
      <c r="G4410" s="4">
        <v>44012</v>
      </c>
      <c r="I4410" s="1">
        <v>45005</v>
      </c>
      <c r="J4410" s="1">
        <v>45909.14</v>
      </c>
      <c r="K4410" t="s">
        <v>11</v>
      </c>
    </row>
    <row r="4411" spans="2:11" hidden="1" x14ac:dyDescent="0.3">
      <c r="B4411">
        <v>4403</v>
      </c>
      <c r="C4411" t="s">
        <v>5109</v>
      </c>
      <c r="D4411" t="s">
        <v>1569</v>
      </c>
      <c r="E4411" t="s">
        <v>17</v>
      </c>
      <c r="F4411" s="4">
        <v>39713</v>
      </c>
      <c r="G4411" s="4">
        <v>44012</v>
      </c>
      <c r="I4411" s="1">
        <v>70285</v>
      </c>
      <c r="J4411" s="1">
        <v>65072.03</v>
      </c>
      <c r="K4411" t="s">
        <v>11</v>
      </c>
    </row>
    <row r="4412" spans="2:11" hidden="1" x14ac:dyDescent="0.3">
      <c r="B4412">
        <v>4404</v>
      </c>
      <c r="C4412" t="s">
        <v>5110</v>
      </c>
      <c r="D4412" t="s">
        <v>71</v>
      </c>
      <c r="E4412" t="s">
        <v>72</v>
      </c>
      <c r="F4412" s="4">
        <v>31173</v>
      </c>
      <c r="G4412" s="4">
        <v>44012</v>
      </c>
      <c r="I4412" s="1">
        <v>10701</v>
      </c>
      <c r="J4412" s="1">
        <v>10382.89</v>
      </c>
      <c r="K4412" t="s">
        <v>11</v>
      </c>
    </row>
    <row r="4413" spans="2:11" hidden="1" x14ac:dyDescent="0.3">
      <c r="B4413">
        <v>4405</v>
      </c>
      <c r="C4413" t="s">
        <v>5111</v>
      </c>
      <c r="D4413" t="s">
        <v>77</v>
      </c>
      <c r="E4413" t="s">
        <v>23</v>
      </c>
      <c r="F4413" s="4">
        <v>33241</v>
      </c>
      <c r="G4413" s="4">
        <v>44012</v>
      </c>
      <c r="I4413" s="1">
        <v>67252</v>
      </c>
      <c r="J4413" s="1">
        <v>60276.66</v>
      </c>
      <c r="K4413" t="s">
        <v>11</v>
      </c>
    </row>
    <row r="4414" spans="2:11" hidden="1" x14ac:dyDescent="0.3">
      <c r="B4414">
        <v>4406</v>
      </c>
      <c r="C4414" t="s">
        <v>5112</v>
      </c>
      <c r="D4414" t="s">
        <v>382</v>
      </c>
      <c r="E4414" t="s">
        <v>55</v>
      </c>
      <c r="F4414" s="4">
        <v>38991</v>
      </c>
      <c r="G4414" s="4">
        <v>44012</v>
      </c>
      <c r="I4414" s="1">
        <v>39499</v>
      </c>
      <c r="J4414" s="1">
        <v>30877.7</v>
      </c>
      <c r="K4414" t="s">
        <v>11</v>
      </c>
    </row>
    <row r="4415" spans="2:11" hidden="1" x14ac:dyDescent="0.3">
      <c r="B4415">
        <v>4407</v>
      </c>
      <c r="C4415" t="s">
        <v>5113</v>
      </c>
      <c r="D4415" t="s">
        <v>13</v>
      </c>
      <c r="E4415" t="s">
        <v>14</v>
      </c>
      <c r="F4415" s="4">
        <v>39617</v>
      </c>
      <c r="G4415" s="4">
        <v>44012</v>
      </c>
      <c r="I4415" s="1">
        <v>53900</v>
      </c>
      <c r="J4415" s="1">
        <v>48213.9</v>
      </c>
      <c r="K4415" t="s">
        <v>11</v>
      </c>
    </row>
    <row r="4416" spans="2:11" hidden="1" x14ac:dyDescent="0.3">
      <c r="B4416">
        <v>4408</v>
      </c>
      <c r="C4416" t="s">
        <v>5114</v>
      </c>
      <c r="D4416" t="s">
        <v>134</v>
      </c>
      <c r="E4416" t="s">
        <v>135</v>
      </c>
      <c r="F4416" s="4">
        <v>40332</v>
      </c>
      <c r="G4416" s="4">
        <v>44012</v>
      </c>
      <c r="I4416" s="1">
        <v>15080</v>
      </c>
      <c r="J4416">
        <v>449.5</v>
      </c>
      <c r="K4416" t="s">
        <v>11</v>
      </c>
    </row>
    <row r="4417" spans="2:11" hidden="1" x14ac:dyDescent="0.3">
      <c r="B4417">
        <v>4409</v>
      </c>
      <c r="C4417" t="s">
        <v>5115</v>
      </c>
      <c r="D4417" t="s">
        <v>22</v>
      </c>
      <c r="E4417" t="s">
        <v>23</v>
      </c>
      <c r="F4417" s="4">
        <v>36731</v>
      </c>
      <c r="G4417" s="4">
        <v>44012</v>
      </c>
      <c r="I4417" s="1">
        <v>59958</v>
      </c>
      <c r="J4417" s="1">
        <v>51169.63</v>
      </c>
      <c r="K4417" t="s">
        <v>11</v>
      </c>
    </row>
    <row r="4418" spans="2:11" hidden="1" x14ac:dyDescent="0.3">
      <c r="B4418">
        <v>4410</v>
      </c>
      <c r="C4418" t="s">
        <v>5116</v>
      </c>
      <c r="D4418" t="s">
        <v>380</v>
      </c>
      <c r="E4418" t="s">
        <v>52</v>
      </c>
      <c r="F4418" s="4">
        <v>33161</v>
      </c>
      <c r="G4418" s="4">
        <v>44012</v>
      </c>
      <c r="I4418" s="1">
        <v>62954</v>
      </c>
      <c r="J4418" s="1">
        <v>69349.649999999994</v>
      </c>
      <c r="K4418" t="s">
        <v>11</v>
      </c>
    </row>
    <row r="4419" spans="2:11" hidden="1" x14ac:dyDescent="0.3">
      <c r="B4419">
        <v>4411</v>
      </c>
      <c r="C4419" t="s">
        <v>5117</v>
      </c>
      <c r="D4419" t="s">
        <v>380</v>
      </c>
      <c r="E4419" t="s">
        <v>52</v>
      </c>
      <c r="F4419" s="4">
        <v>38796</v>
      </c>
      <c r="G4419" s="4">
        <v>44012</v>
      </c>
      <c r="I4419" s="1">
        <v>56772</v>
      </c>
      <c r="J4419" s="1">
        <v>58077.41</v>
      </c>
      <c r="K4419" t="s">
        <v>11</v>
      </c>
    </row>
    <row r="4420" spans="2:11" hidden="1" x14ac:dyDescent="0.3">
      <c r="B4420">
        <v>4412</v>
      </c>
      <c r="C4420" t="s">
        <v>5118</v>
      </c>
      <c r="D4420" t="s">
        <v>1176</v>
      </c>
      <c r="E4420" t="s">
        <v>17</v>
      </c>
      <c r="F4420" s="4">
        <v>38943</v>
      </c>
      <c r="G4420" s="4">
        <v>44012</v>
      </c>
      <c r="I4420" s="1">
        <v>48257</v>
      </c>
      <c r="J4420" s="1">
        <v>43232.62</v>
      </c>
      <c r="K4420" t="s">
        <v>11</v>
      </c>
    </row>
    <row r="4421" spans="2:11" hidden="1" x14ac:dyDescent="0.3">
      <c r="B4421">
        <v>4413</v>
      </c>
      <c r="C4421" t="s">
        <v>5119</v>
      </c>
      <c r="D4421" t="s">
        <v>19</v>
      </c>
      <c r="E4421" t="s">
        <v>52</v>
      </c>
      <c r="F4421" s="4">
        <v>39678</v>
      </c>
      <c r="G4421" s="4">
        <v>44012</v>
      </c>
      <c r="I4421" s="1">
        <v>39853</v>
      </c>
      <c r="J4421" s="1">
        <v>37333.379999999997</v>
      </c>
      <c r="K4421" t="s">
        <v>11</v>
      </c>
    </row>
    <row r="4422" spans="2:11" hidden="1" x14ac:dyDescent="0.3">
      <c r="B4422">
        <v>4414</v>
      </c>
      <c r="C4422" t="s">
        <v>5120</v>
      </c>
      <c r="D4422" t="s">
        <v>134</v>
      </c>
      <c r="E4422" t="s">
        <v>135</v>
      </c>
      <c r="F4422" s="4">
        <v>39419</v>
      </c>
      <c r="G4422" s="4">
        <v>44012</v>
      </c>
      <c r="I4422" s="1">
        <v>15080</v>
      </c>
      <c r="J4422">
        <v>906.25</v>
      </c>
      <c r="K4422" t="s">
        <v>11</v>
      </c>
    </row>
    <row r="4423" spans="2:11" hidden="1" x14ac:dyDescent="0.3">
      <c r="B4423">
        <v>4415</v>
      </c>
      <c r="C4423" t="s">
        <v>5121</v>
      </c>
      <c r="D4423" t="s">
        <v>134</v>
      </c>
      <c r="E4423" t="s">
        <v>135</v>
      </c>
      <c r="F4423" s="4">
        <v>40546</v>
      </c>
      <c r="G4423" s="4">
        <v>44012</v>
      </c>
      <c r="I4423" s="1">
        <v>15184</v>
      </c>
      <c r="J4423" s="1">
        <v>1076.75</v>
      </c>
      <c r="K4423" t="s">
        <v>11</v>
      </c>
    </row>
    <row r="4424" spans="2:11" hidden="1" x14ac:dyDescent="0.3">
      <c r="B4424">
        <v>4416</v>
      </c>
      <c r="C4424" t="s">
        <v>5122</v>
      </c>
      <c r="D4424" t="s">
        <v>22</v>
      </c>
      <c r="E4424" t="s">
        <v>23</v>
      </c>
      <c r="F4424" s="4">
        <v>34781</v>
      </c>
      <c r="G4424" s="4">
        <v>44012</v>
      </c>
      <c r="I4424" s="1">
        <v>63384</v>
      </c>
      <c r="J4424" s="1">
        <v>67176.789999999994</v>
      </c>
      <c r="K4424" t="s">
        <v>11</v>
      </c>
    </row>
    <row r="4425" spans="2:11" hidden="1" x14ac:dyDescent="0.3">
      <c r="B4425">
        <v>4417</v>
      </c>
      <c r="C4425" t="s">
        <v>5123</v>
      </c>
      <c r="D4425" t="s">
        <v>284</v>
      </c>
      <c r="E4425" t="s">
        <v>23</v>
      </c>
      <c r="G4425" s="4">
        <v>44012</v>
      </c>
      <c r="I4425" s="1">
        <v>59388</v>
      </c>
      <c r="J4425" s="1">
        <v>70695.77</v>
      </c>
      <c r="K4425" t="s">
        <v>11</v>
      </c>
    </row>
    <row r="4426" spans="2:11" hidden="1" x14ac:dyDescent="0.3">
      <c r="B4426">
        <v>4418</v>
      </c>
      <c r="C4426" t="s">
        <v>5124</v>
      </c>
      <c r="D4426" t="s">
        <v>1502</v>
      </c>
      <c r="E4426" t="s">
        <v>59</v>
      </c>
      <c r="F4426" s="4">
        <v>38061</v>
      </c>
      <c r="G4426" s="4">
        <v>44012</v>
      </c>
      <c r="I4426" s="1">
        <v>29515</v>
      </c>
      <c r="J4426" s="1">
        <v>9329.85</v>
      </c>
      <c r="K4426" t="s">
        <v>11</v>
      </c>
    </row>
    <row r="4427" spans="2:11" hidden="1" x14ac:dyDescent="0.3">
      <c r="B4427">
        <v>4419</v>
      </c>
      <c r="C4427" t="s">
        <v>5125</v>
      </c>
      <c r="D4427" t="s">
        <v>19</v>
      </c>
      <c r="E4427" t="s">
        <v>20</v>
      </c>
      <c r="F4427" s="4">
        <v>40562</v>
      </c>
      <c r="G4427" s="4">
        <v>44012</v>
      </c>
      <c r="I4427" s="1">
        <v>33476</v>
      </c>
      <c r="J4427" s="1">
        <v>10552.43</v>
      </c>
      <c r="K4427" t="s">
        <v>11</v>
      </c>
    </row>
    <row r="4428" spans="2:11" hidden="1" x14ac:dyDescent="0.3">
      <c r="B4428">
        <v>4420</v>
      </c>
      <c r="C4428" t="s">
        <v>5126</v>
      </c>
      <c r="D4428" t="s">
        <v>907</v>
      </c>
      <c r="E4428" t="s">
        <v>49</v>
      </c>
      <c r="F4428" s="4">
        <v>26686</v>
      </c>
      <c r="G4428" s="4">
        <v>44012</v>
      </c>
      <c r="I4428" s="1">
        <v>55497</v>
      </c>
      <c r="J4428" s="1">
        <v>49520.2</v>
      </c>
      <c r="K4428" t="s">
        <v>11</v>
      </c>
    </row>
    <row r="4429" spans="2:11" hidden="1" x14ac:dyDescent="0.3">
      <c r="B4429">
        <v>4421</v>
      </c>
      <c r="C4429" t="s">
        <v>5127</v>
      </c>
      <c r="D4429" t="s">
        <v>98</v>
      </c>
      <c r="E4429" t="s">
        <v>49</v>
      </c>
      <c r="F4429" s="4">
        <v>40627</v>
      </c>
      <c r="G4429" s="4">
        <v>44012</v>
      </c>
      <c r="I4429" s="1">
        <v>16432</v>
      </c>
      <c r="J4429" s="1">
        <v>1911.73</v>
      </c>
      <c r="K4429" t="s">
        <v>11</v>
      </c>
    </row>
    <row r="4430" spans="2:11" hidden="1" x14ac:dyDescent="0.3">
      <c r="B4430">
        <v>4422</v>
      </c>
      <c r="C4430" t="s">
        <v>5128</v>
      </c>
      <c r="D4430" t="s">
        <v>71</v>
      </c>
      <c r="E4430" t="s">
        <v>72</v>
      </c>
      <c r="F4430" s="4">
        <v>39597</v>
      </c>
      <c r="G4430" s="4">
        <v>44012</v>
      </c>
      <c r="I4430" s="1">
        <v>8863</v>
      </c>
      <c r="J4430" s="1">
        <v>7016.54</v>
      </c>
      <c r="K4430" t="s">
        <v>11</v>
      </c>
    </row>
    <row r="4431" spans="2:11" hidden="1" x14ac:dyDescent="0.3">
      <c r="B4431">
        <v>4423</v>
      </c>
      <c r="C4431" t="s">
        <v>5129</v>
      </c>
      <c r="D4431" t="s">
        <v>1774</v>
      </c>
      <c r="E4431" t="s">
        <v>23</v>
      </c>
      <c r="F4431" s="4">
        <v>34608</v>
      </c>
      <c r="G4431" s="4">
        <v>44012</v>
      </c>
      <c r="I4431" s="1">
        <v>83578</v>
      </c>
      <c r="J4431" s="1">
        <v>76493.16</v>
      </c>
      <c r="K4431" t="s">
        <v>11</v>
      </c>
    </row>
    <row r="4432" spans="2:11" hidden="1" x14ac:dyDescent="0.3">
      <c r="B4432">
        <v>4424</v>
      </c>
      <c r="C4432" t="s">
        <v>5130</v>
      </c>
      <c r="D4432" t="s">
        <v>71</v>
      </c>
      <c r="E4432" t="s">
        <v>72</v>
      </c>
      <c r="F4432" s="4">
        <v>39751</v>
      </c>
      <c r="G4432" s="4">
        <v>44012</v>
      </c>
      <c r="I4432" s="1">
        <v>8863</v>
      </c>
      <c r="J4432" s="1">
        <v>8396.06</v>
      </c>
      <c r="K4432" t="s">
        <v>11</v>
      </c>
    </row>
    <row r="4433" spans="2:11" hidden="1" x14ac:dyDescent="0.3">
      <c r="B4433">
        <v>4425</v>
      </c>
      <c r="C4433" t="s">
        <v>5131</v>
      </c>
      <c r="D4433" t="s">
        <v>568</v>
      </c>
      <c r="E4433" t="s">
        <v>52</v>
      </c>
      <c r="F4433" s="4">
        <v>37263</v>
      </c>
      <c r="G4433" s="4">
        <v>44012</v>
      </c>
      <c r="I4433" s="1">
        <v>61969</v>
      </c>
      <c r="J4433" s="1">
        <v>65403.64</v>
      </c>
      <c r="K4433" t="s">
        <v>11</v>
      </c>
    </row>
    <row r="4434" spans="2:11" hidden="1" x14ac:dyDescent="0.3">
      <c r="B4434">
        <v>4426</v>
      </c>
      <c r="C4434" t="s">
        <v>5132</v>
      </c>
      <c r="D4434" t="s">
        <v>568</v>
      </c>
      <c r="E4434" t="s">
        <v>52</v>
      </c>
      <c r="F4434" s="4">
        <v>30172</v>
      </c>
      <c r="G4434" s="4">
        <v>44012</v>
      </c>
      <c r="I4434" s="1">
        <v>71171</v>
      </c>
      <c r="J4434" s="1">
        <v>67280.259999999995</v>
      </c>
      <c r="K4434" t="s">
        <v>11</v>
      </c>
    </row>
    <row r="4435" spans="2:11" hidden="1" x14ac:dyDescent="0.3">
      <c r="B4435">
        <v>4427</v>
      </c>
      <c r="C4435" t="s">
        <v>5133</v>
      </c>
      <c r="D4435" t="s">
        <v>493</v>
      </c>
      <c r="E4435" t="s">
        <v>55</v>
      </c>
      <c r="F4435" s="4">
        <v>31327</v>
      </c>
      <c r="G4435" s="4">
        <v>44012</v>
      </c>
      <c r="I4435" s="1">
        <v>54049</v>
      </c>
      <c r="J4435" s="1">
        <v>48020.18</v>
      </c>
      <c r="K4435" t="s">
        <v>11</v>
      </c>
    </row>
    <row r="4436" spans="2:11" hidden="1" x14ac:dyDescent="0.3">
      <c r="B4436">
        <v>4428</v>
      </c>
      <c r="C4436" t="s">
        <v>5134</v>
      </c>
      <c r="D4436" t="s">
        <v>186</v>
      </c>
      <c r="E4436" t="s">
        <v>39</v>
      </c>
      <c r="F4436" s="4">
        <v>39364</v>
      </c>
      <c r="G4436" s="4">
        <v>44012</v>
      </c>
      <c r="I4436" s="1">
        <v>56500</v>
      </c>
      <c r="J4436" s="1">
        <v>50416.1</v>
      </c>
      <c r="K4436" t="s">
        <v>11</v>
      </c>
    </row>
    <row r="4437" spans="2:11" hidden="1" x14ac:dyDescent="0.3">
      <c r="B4437">
        <v>4429</v>
      </c>
      <c r="C4437" t="s">
        <v>5135</v>
      </c>
      <c r="D4437" t="s">
        <v>83</v>
      </c>
      <c r="E4437" t="s">
        <v>52</v>
      </c>
      <c r="F4437" s="4">
        <v>37536</v>
      </c>
      <c r="G4437" s="4">
        <v>44012</v>
      </c>
      <c r="I4437" s="1">
        <v>60517</v>
      </c>
      <c r="J4437" s="1">
        <v>68585.56</v>
      </c>
      <c r="K4437" t="s">
        <v>11</v>
      </c>
    </row>
    <row r="4438" spans="2:11" hidden="1" x14ac:dyDescent="0.3">
      <c r="B4438">
        <v>4430</v>
      </c>
      <c r="C4438" t="s">
        <v>5136</v>
      </c>
      <c r="D4438" t="s">
        <v>400</v>
      </c>
      <c r="E4438" t="s">
        <v>153</v>
      </c>
      <c r="F4438" s="4">
        <v>39884</v>
      </c>
      <c r="G4438" s="4">
        <v>44012</v>
      </c>
      <c r="I4438" s="1">
        <v>35458</v>
      </c>
      <c r="J4438" s="1">
        <v>33766.67</v>
      </c>
      <c r="K4438" t="s">
        <v>11</v>
      </c>
    </row>
    <row r="4439" spans="2:11" hidden="1" x14ac:dyDescent="0.3">
      <c r="B4439">
        <v>4431</v>
      </c>
      <c r="C4439" t="s">
        <v>5137</v>
      </c>
      <c r="D4439" t="s">
        <v>48</v>
      </c>
      <c r="E4439" t="s">
        <v>49</v>
      </c>
      <c r="F4439" s="4">
        <v>39274</v>
      </c>
      <c r="G4439" s="4">
        <v>44012</v>
      </c>
      <c r="I4439" s="1">
        <v>27144</v>
      </c>
      <c r="J4439" s="1">
        <v>19530.560000000001</v>
      </c>
      <c r="K4439" t="s">
        <v>11</v>
      </c>
    </row>
    <row r="4440" spans="2:11" hidden="1" x14ac:dyDescent="0.3">
      <c r="B4440">
        <v>4432</v>
      </c>
      <c r="C4440" t="s">
        <v>5138</v>
      </c>
      <c r="D4440" t="s">
        <v>77</v>
      </c>
      <c r="E4440" t="s">
        <v>23</v>
      </c>
      <c r="F4440" s="4">
        <v>36535</v>
      </c>
      <c r="G4440" s="4">
        <v>44012</v>
      </c>
      <c r="I4440" s="1">
        <v>61990</v>
      </c>
      <c r="J4440" s="1">
        <v>58735.07</v>
      </c>
      <c r="K4440" t="s">
        <v>11</v>
      </c>
    </row>
    <row r="4441" spans="2:11" hidden="1" x14ac:dyDescent="0.3">
      <c r="B4441">
        <v>4433</v>
      </c>
      <c r="C4441" t="s">
        <v>5139</v>
      </c>
      <c r="D4441" t="s">
        <v>36</v>
      </c>
      <c r="E4441" t="s">
        <v>23</v>
      </c>
      <c r="F4441" s="4">
        <v>32099</v>
      </c>
      <c r="G4441" s="4">
        <v>44012</v>
      </c>
      <c r="I4441" s="1">
        <v>41067</v>
      </c>
      <c r="J4441" s="1">
        <v>36201.980000000003</v>
      </c>
      <c r="K4441" t="s">
        <v>11</v>
      </c>
    </row>
    <row r="4442" spans="2:11" hidden="1" x14ac:dyDescent="0.3">
      <c r="B4442">
        <v>4434</v>
      </c>
      <c r="C4442" t="s">
        <v>5140</v>
      </c>
      <c r="D4442" t="s">
        <v>169</v>
      </c>
      <c r="E4442" t="s">
        <v>5141</v>
      </c>
      <c r="F4442" s="4">
        <v>25450</v>
      </c>
      <c r="G4442" s="4">
        <v>44012</v>
      </c>
      <c r="I4442" s="1">
        <v>74500</v>
      </c>
      <c r="J4442" s="1">
        <v>66177.38</v>
      </c>
      <c r="K4442" t="s">
        <v>11</v>
      </c>
    </row>
    <row r="4443" spans="2:11" hidden="1" x14ac:dyDescent="0.3">
      <c r="B4443">
        <v>4435</v>
      </c>
      <c r="C4443" t="s">
        <v>5142</v>
      </c>
      <c r="D4443" t="s">
        <v>533</v>
      </c>
      <c r="E4443" t="s">
        <v>52</v>
      </c>
      <c r="F4443" s="4">
        <v>29045</v>
      </c>
      <c r="G4443" s="4">
        <v>44012</v>
      </c>
      <c r="I4443" s="1">
        <v>63855</v>
      </c>
      <c r="J4443" s="1">
        <v>71175.14</v>
      </c>
      <c r="K4443" t="s">
        <v>11</v>
      </c>
    </row>
    <row r="4444" spans="2:11" hidden="1" x14ac:dyDescent="0.3">
      <c r="B4444">
        <v>4436</v>
      </c>
      <c r="C4444" t="s">
        <v>5143</v>
      </c>
      <c r="D4444" t="s">
        <v>48</v>
      </c>
      <c r="E4444" t="s">
        <v>39</v>
      </c>
      <c r="F4444" s="4">
        <v>35207</v>
      </c>
      <c r="G4444" s="4">
        <v>44012</v>
      </c>
      <c r="I4444" s="1">
        <v>29723</v>
      </c>
      <c r="J4444" s="1">
        <v>23977.59</v>
      </c>
      <c r="K4444" t="s">
        <v>11</v>
      </c>
    </row>
    <row r="4445" spans="2:11" hidden="1" x14ac:dyDescent="0.3">
      <c r="B4445">
        <v>4437</v>
      </c>
      <c r="C4445" t="s">
        <v>5144</v>
      </c>
      <c r="D4445" t="s">
        <v>22</v>
      </c>
      <c r="E4445" t="s">
        <v>23</v>
      </c>
      <c r="F4445" s="4">
        <v>38377</v>
      </c>
      <c r="G4445" s="4">
        <v>44012</v>
      </c>
      <c r="I4445" s="1">
        <v>57674</v>
      </c>
      <c r="J4445" s="1">
        <v>63429.27</v>
      </c>
      <c r="K4445" t="s">
        <v>11</v>
      </c>
    </row>
    <row r="4446" spans="2:11" hidden="1" x14ac:dyDescent="0.3">
      <c r="B4446">
        <v>4438</v>
      </c>
      <c r="C4446" t="s">
        <v>5145</v>
      </c>
      <c r="D4446" t="s">
        <v>644</v>
      </c>
      <c r="E4446" t="s">
        <v>17</v>
      </c>
      <c r="F4446" s="4">
        <v>40105</v>
      </c>
      <c r="G4446" s="4">
        <v>44012</v>
      </c>
      <c r="I4446" s="1">
        <v>62000</v>
      </c>
      <c r="J4446" s="1">
        <v>55800.68</v>
      </c>
      <c r="K4446" t="s">
        <v>11</v>
      </c>
    </row>
    <row r="4447" spans="2:11" hidden="1" x14ac:dyDescent="0.3">
      <c r="B4447">
        <v>4439</v>
      </c>
      <c r="C4447" t="s">
        <v>5146</v>
      </c>
      <c r="D4447" t="s">
        <v>515</v>
      </c>
      <c r="E4447" t="s">
        <v>17</v>
      </c>
      <c r="F4447" s="4">
        <v>40437</v>
      </c>
      <c r="G4447" s="4">
        <v>44012</v>
      </c>
      <c r="I4447" s="1">
        <v>55677</v>
      </c>
      <c r="J4447" s="1">
        <v>28552.75</v>
      </c>
      <c r="K4447" t="s">
        <v>11</v>
      </c>
    </row>
    <row r="4448" spans="2:11" hidden="1" x14ac:dyDescent="0.3">
      <c r="B4448">
        <v>4440</v>
      </c>
      <c r="C4448" t="s">
        <v>5147</v>
      </c>
      <c r="D4448" t="s">
        <v>5148</v>
      </c>
      <c r="E4448" t="s">
        <v>39</v>
      </c>
      <c r="F4448" s="4">
        <v>30872</v>
      </c>
      <c r="G4448" s="4">
        <v>44012</v>
      </c>
      <c r="I4448" s="1">
        <v>49651</v>
      </c>
      <c r="J4448" s="1">
        <v>58286.44</v>
      </c>
      <c r="K4448" t="s">
        <v>11</v>
      </c>
    </row>
    <row r="4449" spans="2:11" hidden="1" x14ac:dyDescent="0.3">
      <c r="B4449">
        <v>4441</v>
      </c>
      <c r="C4449" t="s">
        <v>5149</v>
      </c>
      <c r="D4449" t="s">
        <v>22</v>
      </c>
      <c r="E4449" t="s">
        <v>23</v>
      </c>
      <c r="F4449" s="4">
        <v>31257</v>
      </c>
      <c r="G4449" s="4">
        <v>44012</v>
      </c>
      <c r="I4449" s="1">
        <v>68523</v>
      </c>
      <c r="J4449" s="1">
        <v>61088.67</v>
      </c>
      <c r="K4449" t="s">
        <v>11</v>
      </c>
    </row>
    <row r="4450" spans="2:11" hidden="1" x14ac:dyDescent="0.3">
      <c r="B4450">
        <v>4442</v>
      </c>
      <c r="C4450" t="s">
        <v>5150</v>
      </c>
      <c r="D4450" t="s">
        <v>81</v>
      </c>
      <c r="E4450" t="s">
        <v>52</v>
      </c>
      <c r="F4450" s="4">
        <v>38306</v>
      </c>
      <c r="G4450" s="4">
        <v>44012</v>
      </c>
      <c r="I4450" s="1">
        <v>57108</v>
      </c>
      <c r="J4450" s="1">
        <v>53497.21</v>
      </c>
      <c r="K4450" t="s">
        <v>11</v>
      </c>
    </row>
    <row r="4451" spans="2:11" hidden="1" x14ac:dyDescent="0.3">
      <c r="B4451">
        <v>4443</v>
      </c>
      <c r="C4451" t="s">
        <v>5151</v>
      </c>
      <c r="D4451" t="s">
        <v>227</v>
      </c>
      <c r="E4451" t="s">
        <v>29</v>
      </c>
      <c r="F4451" s="4">
        <v>37516</v>
      </c>
      <c r="G4451" s="4">
        <v>44012</v>
      </c>
      <c r="I4451" s="1">
        <v>53900</v>
      </c>
      <c r="J4451" s="1">
        <v>46301.62</v>
      </c>
      <c r="K4451" t="s">
        <v>11</v>
      </c>
    </row>
    <row r="4452" spans="2:11" hidden="1" x14ac:dyDescent="0.3">
      <c r="B4452">
        <v>4444</v>
      </c>
      <c r="C4452" t="s">
        <v>5152</v>
      </c>
      <c r="D4452" t="s">
        <v>22</v>
      </c>
      <c r="E4452" t="s">
        <v>23</v>
      </c>
      <c r="F4452" s="4">
        <v>32121</v>
      </c>
      <c r="G4452" s="4">
        <v>44012</v>
      </c>
      <c r="I4452" s="1">
        <v>67381</v>
      </c>
      <c r="J4452" s="1">
        <v>69643.73</v>
      </c>
      <c r="K4452" t="s">
        <v>11</v>
      </c>
    </row>
    <row r="4453" spans="2:11" hidden="1" x14ac:dyDescent="0.3">
      <c r="B4453">
        <v>4445</v>
      </c>
      <c r="C4453" t="s">
        <v>5153</v>
      </c>
      <c r="D4453" t="s">
        <v>22</v>
      </c>
      <c r="E4453" t="s">
        <v>23</v>
      </c>
      <c r="F4453" s="4">
        <v>37214</v>
      </c>
      <c r="G4453" s="4">
        <v>44012</v>
      </c>
      <c r="I4453" s="1">
        <v>59388</v>
      </c>
      <c r="J4453" s="1">
        <v>73448.56</v>
      </c>
      <c r="K4453" t="s">
        <v>11</v>
      </c>
    </row>
    <row r="4454" spans="2:11" hidden="1" x14ac:dyDescent="0.3">
      <c r="B4454">
        <v>4446</v>
      </c>
      <c r="C4454" t="s">
        <v>5154</v>
      </c>
      <c r="D4454" t="s">
        <v>2383</v>
      </c>
      <c r="E4454" t="s">
        <v>59</v>
      </c>
      <c r="F4454" s="4">
        <v>31208</v>
      </c>
      <c r="G4454" s="4">
        <v>44012</v>
      </c>
      <c r="I4454" s="1">
        <v>39316</v>
      </c>
      <c r="J4454" s="1">
        <v>35762.67</v>
      </c>
      <c r="K4454" t="s">
        <v>11</v>
      </c>
    </row>
    <row r="4455" spans="2:11" hidden="1" x14ac:dyDescent="0.3">
      <c r="B4455">
        <v>4447</v>
      </c>
      <c r="C4455" t="s">
        <v>5155</v>
      </c>
      <c r="D4455" t="s">
        <v>139</v>
      </c>
      <c r="E4455" t="s">
        <v>140</v>
      </c>
      <c r="F4455" s="4">
        <v>40350</v>
      </c>
      <c r="G4455" s="4">
        <v>44012</v>
      </c>
      <c r="I4455" s="1">
        <v>24960</v>
      </c>
      <c r="J4455" s="1">
        <v>3954</v>
      </c>
      <c r="K4455" t="s">
        <v>11</v>
      </c>
    </row>
    <row r="4456" spans="2:11" hidden="1" x14ac:dyDescent="0.3">
      <c r="B4456">
        <v>4448</v>
      </c>
      <c r="C4456" t="s">
        <v>5156</v>
      </c>
      <c r="D4456" t="s">
        <v>3650</v>
      </c>
      <c r="E4456" t="s">
        <v>39</v>
      </c>
      <c r="F4456" s="4">
        <v>40540</v>
      </c>
      <c r="G4456" s="4">
        <v>44012</v>
      </c>
      <c r="I4456" s="1">
        <v>36674</v>
      </c>
      <c r="J4456" s="1">
        <v>13752.67</v>
      </c>
      <c r="K4456" t="s">
        <v>11</v>
      </c>
    </row>
    <row r="4457" spans="2:11" hidden="1" x14ac:dyDescent="0.3">
      <c r="B4457">
        <v>4449</v>
      </c>
      <c r="C4457" t="s">
        <v>5157</v>
      </c>
      <c r="D4457" t="s">
        <v>184</v>
      </c>
      <c r="E4457" t="s">
        <v>17</v>
      </c>
      <c r="F4457" s="4">
        <v>40549</v>
      </c>
      <c r="G4457" s="4">
        <v>44012</v>
      </c>
      <c r="I4457" s="1">
        <v>22970</v>
      </c>
      <c r="J4457" s="1">
        <v>9231.84</v>
      </c>
      <c r="K4457" t="s">
        <v>11</v>
      </c>
    </row>
    <row r="4458" spans="2:11" hidden="1" x14ac:dyDescent="0.3">
      <c r="B4458">
        <v>4450</v>
      </c>
      <c r="C4458" t="s">
        <v>5158</v>
      </c>
      <c r="D4458" t="s">
        <v>3535</v>
      </c>
      <c r="E4458" t="s">
        <v>23</v>
      </c>
      <c r="F4458" s="4">
        <v>37882</v>
      </c>
      <c r="G4458" s="4">
        <v>44012</v>
      </c>
      <c r="I4458" s="1">
        <v>52586</v>
      </c>
      <c r="J4458" s="1">
        <v>54477.74</v>
      </c>
      <c r="K4458" t="s">
        <v>11</v>
      </c>
    </row>
    <row r="4459" spans="2:11" hidden="1" x14ac:dyDescent="0.3">
      <c r="B4459">
        <v>4451</v>
      </c>
      <c r="C4459" t="s">
        <v>5159</v>
      </c>
      <c r="D4459" t="s">
        <v>22</v>
      </c>
      <c r="E4459" t="s">
        <v>23</v>
      </c>
      <c r="F4459" s="4">
        <v>36725</v>
      </c>
      <c r="G4459" s="4">
        <v>44012</v>
      </c>
      <c r="I4459" s="1">
        <v>59388</v>
      </c>
      <c r="J4459" s="1">
        <v>58821.57</v>
      </c>
      <c r="K4459" t="s">
        <v>11</v>
      </c>
    </row>
    <row r="4460" spans="2:11" hidden="1" x14ac:dyDescent="0.3">
      <c r="B4460">
        <v>4452</v>
      </c>
      <c r="C4460" t="s">
        <v>5160</v>
      </c>
      <c r="D4460" t="s">
        <v>169</v>
      </c>
      <c r="E4460" t="s">
        <v>34</v>
      </c>
      <c r="F4460" s="4">
        <v>39163</v>
      </c>
      <c r="G4460" s="4">
        <v>44012</v>
      </c>
      <c r="I4460" s="1">
        <v>65000</v>
      </c>
      <c r="J4460" s="1">
        <v>57303.26</v>
      </c>
      <c r="K4460" t="s">
        <v>11</v>
      </c>
    </row>
    <row r="4461" spans="2:11" hidden="1" x14ac:dyDescent="0.3">
      <c r="B4461">
        <v>4453</v>
      </c>
      <c r="C4461" t="s">
        <v>5161</v>
      </c>
      <c r="D4461" t="s">
        <v>22</v>
      </c>
      <c r="E4461" t="s">
        <v>23</v>
      </c>
      <c r="F4461" s="4">
        <v>38300</v>
      </c>
      <c r="G4461" s="4">
        <v>44012</v>
      </c>
      <c r="I4461" s="1">
        <v>57674</v>
      </c>
      <c r="J4461" s="1">
        <v>63838.37</v>
      </c>
      <c r="K4461" t="s">
        <v>11</v>
      </c>
    </row>
    <row r="4462" spans="2:11" hidden="1" x14ac:dyDescent="0.3">
      <c r="B4462">
        <v>4454</v>
      </c>
      <c r="C4462" t="s">
        <v>5162</v>
      </c>
      <c r="D4462" t="s">
        <v>79</v>
      </c>
      <c r="E4462" t="s">
        <v>29</v>
      </c>
      <c r="F4462" s="4">
        <v>39713</v>
      </c>
      <c r="G4462" s="4">
        <v>44012</v>
      </c>
      <c r="I4462" s="1">
        <v>15080</v>
      </c>
      <c r="J4462">
        <v>816.8</v>
      </c>
      <c r="K4462" t="s">
        <v>11</v>
      </c>
    </row>
    <row r="4463" spans="2:11" hidden="1" x14ac:dyDescent="0.3">
      <c r="B4463">
        <v>4455</v>
      </c>
      <c r="C4463" t="s">
        <v>5163</v>
      </c>
      <c r="D4463" t="s">
        <v>134</v>
      </c>
      <c r="E4463" t="s">
        <v>135</v>
      </c>
      <c r="F4463" s="4">
        <v>40616</v>
      </c>
      <c r="G4463" s="4">
        <v>44012</v>
      </c>
      <c r="I4463" s="1">
        <v>15080</v>
      </c>
      <c r="J4463">
        <v>529.25</v>
      </c>
      <c r="K4463" t="s">
        <v>11</v>
      </c>
    </row>
    <row r="4464" spans="2:11" hidden="1" x14ac:dyDescent="0.3">
      <c r="B4464">
        <v>4456</v>
      </c>
      <c r="C4464" t="s">
        <v>5164</v>
      </c>
      <c r="D4464" t="s">
        <v>2016</v>
      </c>
      <c r="E4464" t="s">
        <v>69</v>
      </c>
      <c r="F4464" s="4">
        <v>29083</v>
      </c>
      <c r="G4464" s="4">
        <v>44012</v>
      </c>
      <c r="I4464" s="1">
        <v>53191</v>
      </c>
      <c r="J4464" s="1">
        <v>46529.83</v>
      </c>
      <c r="K4464" t="s">
        <v>11</v>
      </c>
    </row>
    <row r="4465" spans="2:11" hidden="1" x14ac:dyDescent="0.3">
      <c r="B4465">
        <v>4457</v>
      </c>
      <c r="C4465" t="s">
        <v>5165</v>
      </c>
      <c r="D4465" t="s">
        <v>51</v>
      </c>
      <c r="E4465" t="s">
        <v>52</v>
      </c>
      <c r="F4465" s="4">
        <v>38796</v>
      </c>
      <c r="G4465" s="4">
        <v>44012</v>
      </c>
      <c r="I4465" s="1">
        <v>55544</v>
      </c>
      <c r="J4465" s="1">
        <v>54448.43</v>
      </c>
      <c r="K4465" t="s">
        <v>11</v>
      </c>
    </row>
    <row r="4466" spans="2:11" hidden="1" x14ac:dyDescent="0.3">
      <c r="B4466">
        <v>4458</v>
      </c>
      <c r="C4466" t="s">
        <v>5166</v>
      </c>
      <c r="D4466" t="s">
        <v>209</v>
      </c>
      <c r="E4466" t="s">
        <v>34</v>
      </c>
      <c r="F4466" s="4">
        <v>39811</v>
      </c>
      <c r="G4466" s="4">
        <v>44012</v>
      </c>
      <c r="I4466" s="1">
        <v>29039</v>
      </c>
      <c r="J4466" s="1">
        <v>25508.5</v>
      </c>
      <c r="K4466" t="s">
        <v>11</v>
      </c>
    </row>
    <row r="4467" spans="2:11" hidden="1" x14ac:dyDescent="0.3">
      <c r="B4467">
        <v>4459</v>
      </c>
      <c r="C4467" t="s">
        <v>5167</v>
      </c>
      <c r="D4467" t="s">
        <v>570</v>
      </c>
      <c r="E4467" t="s">
        <v>39</v>
      </c>
      <c r="F4467" s="4">
        <v>29052</v>
      </c>
      <c r="G4467" s="4">
        <v>44012</v>
      </c>
      <c r="I4467" s="1">
        <v>45090</v>
      </c>
      <c r="J4467" s="1">
        <v>61002.97</v>
      </c>
      <c r="K4467" t="s">
        <v>11</v>
      </c>
    </row>
    <row r="4468" spans="2:11" hidden="1" x14ac:dyDescent="0.3">
      <c r="B4468">
        <v>4460</v>
      </c>
      <c r="C4468" t="s">
        <v>5168</v>
      </c>
      <c r="D4468" t="s">
        <v>22</v>
      </c>
      <c r="E4468" t="s">
        <v>23</v>
      </c>
      <c r="F4468" s="4">
        <v>40533</v>
      </c>
      <c r="G4468" s="4">
        <v>44012</v>
      </c>
      <c r="I4468" s="1">
        <v>42290</v>
      </c>
      <c r="J4468" s="1">
        <v>15784.11</v>
      </c>
      <c r="K4468" t="s">
        <v>11</v>
      </c>
    </row>
    <row r="4469" spans="2:11" hidden="1" x14ac:dyDescent="0.3">
      <c r="B4469">
        <v>4461</v>
      </c>
      <c r="C4469" t="s">
        <v>5169</v>
      </c>
      <c r="D4469" t="s">
        <v>134</v>
      </c>
      <c r="E4469" t="s">
        <v>135</v>
      </c>
      <c r="F4469" s="4">
        <v>40332</v>
      </c>
      <c r="G4469" s="4">
        <v>44012</v>
      </c>
      <c r="I4469" s="1">
        <v>15080</v>
      </c>
      <c r="J4469" s="1">
        <v>1595</v>
      </c>
      <c r="K4469" t="s">
        <v>11</v>
      </c>
    </row>
    <row r="4470" spans="2:11" hidden="1" x14ac:dyDescent="0.3">
      <c r="B4470">
        <v>4462</v>
      </c>
      <c r="C4470" t="s">
        <v>5170</v>
      </c>
      <c r="D4470" t="s">
        <v>48</v>
      </c>
      <c r="E4470" t="s">
        <v>59</v>
      </c>
      <c r="F4470" s="4">
        <v>36004</v>
      </c>
      <c r="G4470" s="4">
        <v>44012</v>
      </c>
      <c r="I4470" s="1">
        <v>28891</v>
      </c>
      <c r="J4470" s="1">
        <v>27446.400000000001</v>
      </c>
      <c r="K4470" t="s">
        <v>11</v>
      </c>
    </row>
    <row r="4471" spans="2:11" hidden="1" x14ac:dyDescent="0.3">
      <c r="B4471">
        <v>4463</v>
      </c>
      <c r="C4471" t="s">
        <v>5171</v>
      </c>
      <c r="D4471" t="s">
        <v>936</v>
      </c>
      <c r="E4471" t="s">
        <v>52</v>
      </c>
      <c r="F4471" s="4">
        <v>35520</v>
      </c>
      <c r="G4471" s="4">
        <v>44012</v>
      </c>
      <c r="I4471" s="1">
        <v>65681</v>
      </c>
      <c r="J4471" s="1">
        <v>67016.5</v>
      </c>
      <c r="K4471" t="s">
        <v>11</v>
      </c>
    </row>
    <row r="4472" spans="2:11" hidden="1" x14ac:dyDescent="0.3">
      <c r="B4472">
        <v>4464</v>
      </c>
      <c r="C4472" t="s">
        <v>5172</v>
      </c>
      <c r="D4472" t="s">
        <v>5173</v>
      </c>
      <c r="E4472" t="s">
        <v>299</v>
      </c>
      <c r="F4472" s="4">
        <v>31465</v>
      </c>
      <c r="G4472" s="4">
        <v>44012</v>
      </c>
      <c r="I4472" s="1">
        <v>86700</v>
      </c>
      <c r="J4472" s="1">
        <v>77697.38</v>
      </c>
      <c r="K4472" t="s">
        <v>11</v>
      </c>
    </row>
    <row r="4473" spans="2:11" hidden="1" x14ac:dyDescent="0.3">
      <c r="B4473">
        <v>4465</v>
      </c>
      <c r="C4473" t="s">
        <v>5174</v>
      </c>
      <c r="D4473" t="s">
        <v>673</v>
      </c>
      <c r="E4473" t="s">
        <v>39</v>
      </c>
      <c r="F4473" s="4">
        <v>29505</v>
      </c>
      <c r="G4473" s="4">
        <v>44012</v>
      </c>
      <c r="I4473" s="1">
        <v>55497</v>
      </c>
      <c r="J4473" s="1">
        <v>49303.27</v>
      </c>
      <c r="K4473" t="s">
        <v>11</v>
      </c>
    </row>
    <row r="4474" spans="2:11" hidden="1" x14ac:dyDescent="0.3">
      <c r="B4474">
        <v>4466</v>
      </c>
      <c r="C4474" t="s">
        <v>5175</v>
      </c>
      <c r="D4474" t="s">
        <v>22</v>
      </c>
      <c r="E4474" t="s">
        <v>23</v>
      </c>
      <c r="F4474" s="4">
        <v>36235</v>
      </c>
      <c r="G4474" s="4">
        <v>44012</v>
      </c>
      <c r="I4474" s="1">
        <v>61102</v>
      </c>
      <c r="J4474" s="1">
        <v>58677.74</v>
      </c>
      <c r="K4474" t="s">
        <v>11</v>
      </c>
    </row>
    <row r="4475" spans="2:11" hidden="1" x14ac:dyDescent="0.3">
      <c r="B4475">
        <v>4467</v>
      </c>
      <c r="C4475" t="s">
        <v>5176</v>
      </c>
      <c r="D4475" t="s">
        <v>77</v>
      </c>
      <c r="E4475" t="s">
        <v>23</v>
      </c>
      <c r="F4475" s="4">
        <v>29244</v>
      </c>
      <c r="G4475" s="4">
        <v>44012</v>
      </c>
      <c r="I4475" s="1">
        <v>70176</v>
      </c>
      <c r="J4475" s="1">
        <v>85877.49</v>
      </c>
      <c r="K4475" t="s">
        <v>11</v>
      </c>
    </row>
    <row r="4476" spans="2:11" hidden="1" x14ac:dyDescent="0.3">
      <c r="B4476">
        <v>4468</v>
      </c>
      <c r="C4476" t="s">
        <v>5177</v>
      </c>
      <c r="D4476" t="s">
        <v>61</v>
      </c>
      <c r="E4476" t="s">
        <v>34</v>
      </c>
      <c r="F4476" s="4">
        <v>39377</v>
      </c>
      <c r="G4476" s="4">
        <v>44012</v>
      </c>
      <c r="I4476" s="1">
        <v>43614</v>
      </c>
      <c r="J4476" s="1">
        <v>36327.620000000003</v>
      </c>
      <c r="K4476" t="s">
        <v>11</v>
      </c>
    </row>
    <row r="4477" spans="2:11" hidden="1" x14ac:dyDescent="0.3">
      <c r="B4477">
        <v>4469</v>
      </c>
      <c r="C4477" t="s">
        <v>5178</v>
      </c>
      <c r="D4477" t="s">
        <v>249</v>
      </c>
      <c r="E4477" t="s">
        <v>49</v>
      </c>
      <c r="F4477" s="4">
        <v>38047</v>
      </c>
      <c r="G4477" s="4">
        <v>44012</v>
      </c>
      <c r="I4477" s="1">
        <v>29078</v>
      </c>
      <c r="J4477" s="1">
        <v>22479.48</v>
      </c>
      <c r="K4477" t="s">
        <v>11</v>
      </c>
    </row>
    <row r="4478" spans="2:11" hidden="1" x14ac:dyDescent="0.3">
      <c r="B4478">
        <v>4470</v>
      </c>
      <c r="C4478" t="s">
        <v>5179</v>
      </c>
      <c r="D4478" t="s">
        <v>98</v>
      </c>
      <c r="E4478" t="s">
        <v>49</v>
      </c>
      <c r="F4478" s="4">
        <v>39256</v>
      </c>
      <c r="G4478" s="4">
        <v>44012</v>
      </c>
      <c r="I4478" s="1">
        <v>16432</v>
      </c>
      <c r="J4478" s="1">
        <v>9033.66</v>
      </c>
      <c r="K4478" t="s">
        <v>11</v>
      </c>
    </row>
    <row r="4479" spans="2:11" hidden="1" x14ac:dyDescent="0.3">
      <c r="B4479">
        <v>4471</v>
      </c>
      <c r="C4479" t="s">
        <v>5180</v>
      </c>
      <c r="D4479" t="s">
        <v>48</v>
      </c>
      <c r="E4479" t="s">
        <v>49</v>
      </c>
      <c r="F4479" s="4">
        <v>39125</v>
      </c>
      <c r="G4479" s="4">
        <v>44012</v>
      </c>
      <c r="I4479" s="1">
        <v>28145</v>
      </c>
      <c r="J4479" s="1">
        <v>26609.72</v>
      </c>
      <c r="K4479" t="s">
        <v>11</v>
      </c>
    </row>
    <row r="4480" spans="2:11" hidden="1" x14ac:dyDescent="0.3">
      <c r="B4480">
        <v>4472</v>
      </c>
      <c r="C4480" t="s">
        <v>5181</v>
      </c>
      <c r="D4480" t="s">
        <v>51</v>
      </c>
      <c r="E4480" t="s">
        <v>52</v>
      </c>
      <c r="F4480" s="4">
        <v>36782</v>
      </c>
      <c r="G4480" s="4">
        <v>44012</v>
      </c>
      <c r="I4480" s="1">
        <v>57469</v>
      </c>
      <c r="J4480" s="1">
        <v>36569.230000000003</v>
      </c>
      <c r="K4480" t="s">
        <v>11</v>
      </c>
    </row>
    <row r="4481" spans="2:11" hidden="1" x14ac:dyDescent="0.3">
      <c r="B4481">
        <v>4473</v>
      </c>
      <c r="C4481" t="s">
        <v>5182</v>
      </c>
      <c r="D4481" t="s">
        <v>114</v>
      </c>
      <c r="E4481" t="s">
        <v>64</v>
      </c>
      <c r="F4481" s="4">
        <v>38442</v>
      </c>
      <c r="G4481" s="4">
        <v>44012</v>
      </c>
      <c r="I4481" s="1">
        <v>105872</v>
      </c>
      <c r="J4481" s="1">
        <v>86231.360000000001</v>
      </c>
      <c r="K4481" t="s">
        <v>11</v>
      </c>
    </row>
    <row r="4482" spans="2:11" hidden="1" x14ac:dyDescent="0.3">
      <c r="B4482">
        <v>4474</v>
      </c>
      <c r="C4482" t="s">
        <v>5183</v>
      </c>
      <c r="D4482" t="s">
        <v>22</v>
      </c>
      <c r="E4482" t="s">
        <v>23</v>
      </c>
      <c r="F4482" s="4">
        <v>38209</v>
      </c>
      <c r="G4482" s="4">
        <v>44012</v>
      </c>
      <c r="I4482" s="1">
        <v>57674</v>
      </c>
      <c r="J4482" s="1">
        <v>52586.86</v>
      </c>
      <c r="K4482" t="s">
        <v>11</v>
      </c>
    </row>
    <row r="4483" spans="2:11" hidden="1" x14ac:dyDescent="0.3">
      <c r="B4483">
        <v>4475</v>
      </c>
      <c r="C4483" t="s">
        <v>5184</v>
      </c>
      <c r="D4483" t="s">
        <v>77</v>
      </c>
      <c r="E4483" t="s">
        <v>23</v>
      </c>
      <c r="F4483" s="4">
        <v>35075</v>
      </c>
      <c r="G4483" s="4">
        <v>44012</v>
      </c>
      <c r="I4483" s="1">
        <v>64329</v>
      </c>
      <c r="J4483" s="1">
        <v>72989.41</v>
      </c>
      <c r="K4483" t="s">
        <v>11</v>
      </c>
    </row>
    <row r="4484" spans="2:11" hidden="1" x14ac:dyDescent="0.3">
      <c r="B4484">
        <v>4476</v>
      </c>
      <c r="C4484" t="s">
        <v>5185</v>
      </c>
      <c r="D4484" t="s">
        <v>499</v>
      </c>
      <c r="E4484" t="s">
        <v>10</v>
      </c>
      <c r="F4484" s="4">
        <v>38565</v>
      </c>
      <c r="G4484" s="4">
        <v>44012</v>
      </c>
      <c r="I4484" s="1">
        <v>33045</v>
      </c>
      <c r="J4484" s="1">
        <v>30074.32</v>
      </c>
      <c r="K4484" t="s">
        <v>11</v>
      </c>
    </row>
    <row r="4485" spans="2:11" hidden="1" x14ac:dyDescent="0.3">
      <c r="B4485">
        <v>4477</v>
      </c>
      <c r="C4485" t="s">
        <v>5186</v>
      </c>
      <c r="D4485" t="s">
        <v>61</v>
      </c>
      <c r="E4485" t="s">
        <v>34</v>
      </c>
      <c r="F4485" s="4">
        <v>39181</v>
      </c>
      <c r="G4485" s="4">
        <v>44012</v>
      </c>
      <c r="I4485" s="1">
        <v>43614</v>
      </c>
      <c r="J4485" s="1">
        <v>39977.9</v>
      </c>
      <c r="K4485" t="s">
        <v>11</v>
      </c>
    </row>
    <row r="4486" spans="2:11" hidden="1" x14ac:dyDescent="0.3">
      <c r="B4486">
        <v>4478</v>
      </c>
      <c r="C4486" t="s">
        <v>5187</v>
      </c>
      <c r="D4486" t="s">
        <v>128</v>
      </c>
      <c r="E4486" t="s">
        <v>64</v>
      </c>
      <c r="F4486" s="4">
        <v>39632</v>
      </c>
      <c r="G4486" s="4">
        <v>44012</v>
      </c>
      <c r="I4486" s="1">
        <v>27410</v>
      </c>
      <c r="J4486" s="1">
        <v>23836.69</v>
      </c>
      <c r="K4486" t="s">
        <v>11</v>
      </c>
    </row>
    <row r="4487" spans="2:11" hidden="1" x14ac:dyDescent="0.3">
      <c r="B4487">
        <v>4479</v>
      </c>
      <c r="C4487" t="s">
        <v>5188</v>
      </c>
      <c r="D4487" t="s">
        <v>159</v>
      </c>
      <c r="E4487" t="s">
        <v>34</v>
      </c>
      <c r="F4487" s="4">
        <v>37971</v>
      </c>
      <c r="G4487" s="4">
        <v>44012</v>
      </c>
      <c r="I4487" s="1">
        <v>50364</v>
      </c>
      <c r="J4487" s="1">
        <v>45327.75</v>
      </c>
      <c r="K4487" t="s">
        <v>11</v>
      </c>
    </row>
    <row r="4488" spans="2:11" hidden="1" x14ac:dyDescent="0.3">
      <c r="B4488">
        <v>4480</v>
      </c>
      <c r="C4488" t="s">
        <v>5189</v>
      </c>
      <c r="D4488" t="s">
        <v>100</v>
      </c>
      <c r="E4488" t="s">
        <v>17</v>
      </c>
      <c r="F4488" s="4">
        <v>39979</v>
      </c>
      <c r="G4488" s="4">
        <v>44012</v>
      </c>
      <c r="I4488" s="1">
        <v>25800</v>
      </c>
      <c r="J4488" s="1">
        <v>21117.29</v>
      </c>
      <c r="K4488" t="s">
        <v>11</v>
      </c>
    </row>
    <row r="4489" spans="2:11" hidden="1" x14ac:dyDescent="0.3">
      <c r="B4489">
        <v>4481</v>
      </c>
      <c r="C4489" t="s">
        <v>5190</v>
      </c>
      <c r="D4489" t="s">
        <v>545</v>
      </c>
      <c r="E4489" t="s">
        <v>49</v>
      </c>
      <c r="F4489" s="4">
        <v>33115</v>
      </c>
      <c r="G4489" s="4">
        <v>44012</v>
      </c>
      <c r="I4489" s="1">
        <v>73008</v>
      </c>
      <c r="J4489" s="1">
        <v>61714.8</v>
      </c>
      <c r="K4489" t="s">
        <v>11</v>
      </c>
    </row>
    <row r="4490" spans="2:11" hidden="1" x14ac:dyDescent="0.3">
      <c r="B4490">
        <v>4482</v>
      </c>
      <c r="C4490" t="s">
        <v>5191</v>
      </c>
      <c r="D4490" t="s">
        <v>747</v>
      </c>
      <c r="E4490" t="s">
        <v>23</v>
      </c>
      <c r="F4490" s="4">
        <v>35785</v>
      </c>
      <c r="G4490" s="4">
        <v>44012</v>
      </c>
      <c r="I4490" s="1">
        <v>72737</v>
      </c>
      <c r="J4490" s="1">
        <v>106694.22</v>
      </c>
      <c r="K4490" t="s">
        <v>11</v>
      </c>
    </row>
    <row r="4491" spans="2:11" hidden="1" x14ac:dyDescent="0.3">
      <c r="B4491">
        <v>4483</v>
      </c>
      <c r="C4491" t="s">
        <v>5192</v>
      </c>
      <c r="D4491" t="s">
        <v>51</v>
      </c>
      <c r="E4491" t="s">
        <v>52</v>
      </c>
      <c r="F4491" s="4">
        <v>37207</v>
      </c>
      <c r="G4491" s="4">
        <v>44012</v>
      </c>
      <c r="I4491" s="1">
        <v>61594</v>
      </c>
      <c r="J4491" s="1">
        <v>70543.41</v>
      </c>
      <c r="K4491" t="s">
        <v>11</v>
      </c>
    </row>
    <row r="4492" spans="2:11" hidden="1" x14ac:dyDescent="0.3">
      <c r="B4492">
        <v>4484</v>
      </c>
      <c r="C4492" t="s">
        <v>5193</v>
      </c>
      <c r="D4492" t="s">
        <v>182</v>
      </c>
      <c r="E4492" t="s">
        <v>52</v>
      </c>
      <c r="F4492" s="4">
        <v>30963</v>
      </c>
      <c r="G4492" s="4">
        <v>44012</v>
      </c>
      <c r="I4492" s="1">
        <v>62056</v>
      </c>
      <c r="J4492" s="1">
        <v>69861.009999999995</v>
      </c>
      <c r="K4492" t="s">
        <v>11</v>
      </c>
    </row>
    <row r="4493" spans="2:11" hidden="1" x14ac:dyDescent="0.3">
      <c r="B4493">
        <v>4485</v>
      </c>
      <c r="C4493" t="s">
        <v>5194</v>
      </c>
      <c r="D4493" t="s">
        <v>22</v>
      </c>
      <c r="E4493" t="s">
        <v>23</v>
      </c>
      <c r="F4493" s="4">
        <v>34276</v>
      </c>
      <c r="G4493" s="4">
        <v>44012</v>
      </c>
      <c r="I4493" s="1">
        <v>63955</v>
      </c>
      <c r="J4493" s="1">
        <v>70878.55</v>
      </c>
      <c r="K4493" t="s">
        <v>11</v>
      </c>
    </row>
    <row r="4494" spans="2:11" hidden="1" x14ac:dyDescent="0.3">
      <c r="B4494">
        <v>4486</v>
      </c>
      <c r="C4494" t="s">
        <v>5195</v>
      </c>
      <c r="D4494" t="s">
        <v>134</v>
      </c>
      <c r="E4494" t="s">
        <v>923</v>
      </c>
      <c r="F4494" s="4">
        <v>40602</v>
      </c>
      <c r="G4494" s="4">
        <v>44012</v>
      </c>
      <c r="I4494" s="1">
        <v>15080</v>
      </c>
      <c r="J4494" s="1">
        <v>1340.02</v>
      </c>
      <c r="K4494" t="s">
        <v>11</v>
      </c>
    </row>
    <row r="4495" spans="2:11" hidden="1" x14ac:dyDescent="0.3">
      <c r="B4495">
        <v>4487</v>
      </c>
      <c r="C4495" t="s">
        <v>5196</v>
      </c>
      <c r="D4495" t="s">
        <v>71</v>
      </c>
      <c r="E4495" t="s">
        <v>72</v>
      </c>
      <c r="F4495" s="4">
        <v>39002</v>
      </c>
      <c r="G4495" s="4">
        <v>44012</v>
      </c>
      <c r="I4495" s="1">
        <v>9553</v>
      </c>
      <c r="J4495" s="1">
        <v>11207.64</v>
      </c>
      <c r="K4495" t="s">
        <v>11</v>
      </c>
    </row>
    <row r="4496" spans="2:11" hidden="1" x14ac:dyDescent="0.3">
      <c r="B4496">
        <v>4488</v>
      </c>
      <c r="C4496" t="s">
        <v>5197</v>
      </c>
      <c r="D4496" t="s">
        <v>172</v>
      </c>
      <c r="E4496" t="s">
        <v>23</v>
      </c>
      <c r="F4496" s="4">
        <v>34310</v>
      </c>
      <c r="G4496" s="4">
        <v>44012</v>
      </c>
      <c r="I4496" s="1">
        <v>74195</v>
      </c>
      <c r="J4496" s="1">
        <v>67854.880000000005</v>
      </c>
      <c r="K4496" t="s">
        <v>11</v>
      </c>
    </row>
    <row r="4497" spans="2:11" hidden="1" x14ac:dyDescent="0.3">
      <c r="B4497">
        <v>4489</v>
      </c>
      <c r="C4497" t="s">
        <v>5198</v>
      </c>
      <c r="D4497" t="s">
        <v>22</v>
      </c>
      <c r="E4497" t="s">
        <v>23</v>
      </c>
      <c r="F4497" s="4">
        <v>36024</v>
      </c>
      <c r="G4497" s="4">
        <v>44012</v>
      </c>
      <c r="I4497" s="1">
        <v>61102</v>
      </c>
      <c r="J4497" s="1">
        <v>58639.24</v>
      </c>
      <c r="K4497" t="s">
        <v>11</v>
      </c>
    </row>
    <row r="4498" spans="2:11" hidden="1" x14ac:dyDescent="0.3">
      <c r="B4498">
        <v>4490</v>
      </c>
      <c r="C4498" t="s">
        <v>5199</v>
      </c>
      <c r="D4498" t="s">
        <v>48</v>
      </c>
      <c r="E4498" t="s">
        <v>49</v>
      </c>
      <c r="F4498" s="4">
        <v>35975</v>
      </c>
      <c r="G4498" s="4">
        <v>44012</v>
      </c>
      <c r="I4498" s="1">
        <v>28891</v>
      </c>
      <c r="J4498" s="1">
        <v>25654.83</v>
      </c>
      <c r="K4498" t="s">
        <v>11</v>
      </c>
    </row>
    <row r="4499" spans="2:11" hidden="1" x14ac:dyDescent="0.3">
      <c r="B4499">
        <v>4491</v>
      </c>
      <c r="C4499" t="s">
        <v>5200</v>
      </c>
      <c r="D4499" t="s">
        <v>5041</v>
      </c>
      <c r="E4499" t="s">
        <v>59</v>
      </c>
      <c r="F4499" s="4">
        <v>32111</v>
      </c>
      <c r="G4499" s="4">
        <v>44012</v>
      </c>
      <c r="I4499" s="1">
        <v>40886</v>
      </c>
      <c r="J4499" s="1">
        <v>41085.51</v>
      </c>
      <c r="K4499" t="s">
        <v>11</v>
      </c>
    </row>
    <row r="4500" spans="2:11" hidden="1" x14ac:dyDescent="0.3">
      <c r="B4500">
        <v>4492</v>
      </c>
      <c r="C4500" t="s">
        <v>5201</v>
      </c>
      <c r="D4500" t="s">
        <v>19</v>
      </c>
      <c r="E4500" t="s">
        <v>52</v>
      </c>
      <c r="F4500" s="4">
        <v>39867</v>
      </c>
      <c r="G4500" s="4">
        <v>44012</v>
      </c>
      <c r="I4500" s="1">
        <v>39853</v>
      </c>
      <c r="J4500" s="1">
        <v>42708.68</v>
      </c>
      <c r="K4500" t="s">
        <v>11</v>
      </c>
    </row>
    <row r="4501" spans="2:11" hidden="1" x14ac:dyDescent="0.3">
      <c r="B4501">
        <v>4493</v>
      </c>
      <c r="C4501" t="s">
        <v>5202</v>
      </c>
      <c r="D4501" t="s">
        <v>380</v>
      </c>
      <c r="E4501" t="s">
        <v>52</v>
      </c>
      <c r="F4501" s="4">
        <v>37263</v>
      </c>
      <c r="G4501" s="4">
        <v>44012</v>
      </c>
      <c r="I4501" s="1">
        <v>56772</v>
      </c>
      <c r="J4501" s="1">
        <v>58625.74</v>
      </c>
      <c r="K4501" t="s">
        <v>11</v>
      </c>
    </row>
    <row r="4502" spans="2:11" hidden="1" x14ac:dyDescent="0.3">
      <c r="B4502">
        <v>4494</v>
      </c>
      <c r="C4502" t="s">
        <v>5203</v>
      </c>
      <c r="D4502" t="s">
        <v>22</v>
      </c>
      <c r="E4502" t="s">
        <v>23</v>
      </c>
      <c r="F4502" s="4">
        <v>36928</v>
      </c>
      <c r="G4502" s="4">
        <v>44012</v>
      </c>
      <c r="I4502" s="1">
        <v>59958</v>
      </c>
      <c r="J4502" s="1">
        <v>52868.58</v>
      </c>
      <c r="K4502" t="s">
        <v>11</v>
      </c>
    </row>
    <row r="4503" spans="2:11" hidden="1" x14ac:dyDescent="0.3">
      <c r="B4503">
        <v>4495</v>
      </c>
      <c r="C4503" t="s">
        <v>5204</v>
      </c>
      <c r="D4503" t="s">
        <v>1216</v>
      </c>
      <c r="E4503" t="s">
        <v>412</v>
      </c>
      <c r="F4503" s="4">
        <v>36920</v>
      </c>
      <c r="G4503" s="4">
        <v>44012</v>
      </c>
      <c r="I4503" s="1">
        <v>70900</v>
      </c>
      <c r="J4503" s="1">
        <v>64082.98</v>
      </c>
      <c r="K4503" t="s">
        <v>11</v>
      </c>
    </row>
    <row r="4504" spans="2:11" hidden="1" x14ac:dyDescent="0.3">
      <c r="B4504">
        <v>4496</v>
      </c>
      <c r="C4504" t="s">
        <v>5205</v>
      </c>
      <c r="D4504" t="s">
        <v>48</v>
      </c>
      <c r="E4504" t="s">
        <v>59</v>
      </c>
      <c r="F4504" s="4">
        <v>38607</v>
      </c>
      <c r="G4504" s="4">
        <v>44012</v>
      </c>
      <c r="I4504" s="1">
        <v>28059</v>
      </c>
      <c r="J4504" s="1">
        <v>23512.86</v>
      </c>
      <c r="K4504" t="s">
        <v>11</v>
      </c>
    </row>
    <row r="4505" spans="2:11" hidden="1" x14ac:dyDescent="0.3">
      <c r="B4505">
        <v>4497</v>
      </c>
      <c r="C4505" t="s">
        <v>5206</v>
      </c>
      <c r="D4505" t="s">
        <v>71</v>
      </c>
      <c r="E4505" t="s">
        <v>72</v>
      </c>
      <c r="F4505" s="4">
        <v>38362</v>
      </c>
      <c r="G4505" s="4">
        <v>44012</v>
      </c>
      <c r="I4505" s="1">
        <v>9553</v>
      </c>
      <c r="J4505" s="1">
        <v>9605.7000000000007</v>
      </c>
      <c r="K4505" t="s">
        <v>11</v>
      </c>
    </row>
    <row r="4506" spans="2:11" hidden="1" x14ac:dyDescent="0.3">
      <c r="B4506">
        <v>4498</v>
      </c>
      <c r="C4506" t="s">
        <v>5207</v>
      </c>
      <c r="D4506" t="s">
        <v>134</v>
      </c>
      <c r="E4506" t="s">
        <v>135</v>
      </c>
      <c r="F4506" s="4">
        <v>40525</v>
      </c>
      <c r="G4506" s="4">
        <v>44012</v>
      </c>
      <c r="I4506" s="1">
        <v>15080</v>
      </c>
      <c r="J4506" s="1">
        <v>1149.1300000000001</v>
      </c>
      <c r="K4506" t="s">
        <v>11</v>
      </c>
    </row>
    <row r="4507" spans="2:11" hidden="1" x14ac:dyDescent="0.3">
      <c r="B4507">
        <v>4499</v>
      </c>
      <c r="C4507" t="s">
        <v>5208</v>
      </c>
      <c r="D4507" t="s">
        <v>720</v>
      </c>
      <c r="E4507" t="s">
        <v>17</v>
      </c>
      <c r="F4507" s="4">
        <v>27564</v>
      </c>
      <c r="G4507" s="4">
        <v>44012</v>
      </c>
      <c r="I4507" s="1">
        <v>56200</v>
      </c>
      <c r="J4507" s="1">
        <v>49986.76</v>
      </c>
      <c r="K4507" t="s">
        <v>11</v>
      </c>
    </row>
    <row r="4508" spans="2:11" hidden="1" x14ac:dyDescent="0.3">
      <c r="B4508">
        <v>4500</v>
      </c>
      <c r="C4508" t="s">
        <v>5209</v>
      </c>
      <c r="D4508" t="s">
        <v>1890</v>
      </c>
      <c r="E4508" t="s">
        <v>311</v>
      </c>
      <c r="F4508" s="4">
        <v>35404</v>
      </c>
      <c r="G4508" s="4">
        <v>44012</v>
      </c>
      <c r="I4508" s="1">
        <v>31621</v>
      </c>
      <c r="J4508" s="1">
        <v>30938</v>
      </c>
      <c r="K4508" t="s">
        <v>11</v>
      </c>
    </row>
    <row r="4509" spans="2:11" hidden="1" x14ac:dyDescent="0.3">
      <c r="B4509">
        <v>4501</v>
      </c>
      <c r="C4509" t="s">
        <v>5210</v>
      </c>
      <c r="D4509" t="s">
        <v>22</v>
      </c>
      <c r="E4509" t="s">
        <v>23</v>
      </c>
      <c r="F4509" s="4">
        <v>33946</v>
      </c>
      <c r="G4509" s="4">
        <v>44012</v>
      </c>
      <c r="I4509" s="1">
        <v>65098</v>
      </c>
      <c r="J4509" s="1">
        <v>80540.75</v>
      </c>
      <c r="K4509" t="s">
        <v>11</v>
      </c>
    </row>
    <row r="4510" spans="2:11" hidden="1" x14ac:dyDescent="0.3">
      <c r="B4510">
        <v>4502</v>
      </c>
      <c r="C4510" t="s">
        <v>5211</v>
      </c>
      <c r="D4510" t="s">
        <v>997</v>
      </c>
      <c r="E4510" t="s">
        <v>34</v>
      </c>
      <c r="F4510" s="4">
        <v>37585</v>
      </c>
      <c r="G4510" s="4">
        <v>44012</v>
      </c>
      <c r="I4510" s="1">
        <v>46251</v>
      </c>
      <c r="J4510" s="1">
        <v>41712.82</v>
      </c>
      <c r="K4510" t="s">
        <v>11</v>
      </c>
    </row>
    <row r="4511" spans="2:11" hidden="1" x14ac:dyDescent="0.3">
      <c r="B4511">
        <v>4503</v>
      </c>
      <c r="C4511" t="s">
        <v>5212</v>
      </c>
      <c r="D4511" t="s">
        <v>134</v>
      </c>
      <c r="E4511" t="s">
        <v>135</v>
      </c>
      <c r="F4511" s="4">
        <v>39975</v>
      </c>
      <c r="G4511" s="4">
        <v>44012</v>
      </c>
      <c r="I4511" s="1">
        <v>15080</v>
      </c>
      <c r="J4511" s="1">
        <v>1276.58</v>
      </c>
      <c r="K4511" t="s">
        <v>11</v>
      </c>
    </row>
    <row r="4512" spans="2:11" hidden="1" x14ac:dyDescent="0.3">
      <c r="B4512">
        <v>4504</v>
      </c>
      <c r="C4512" t="s">
        <v>5213</v>
      </c>
      <c r="D4512" t="s">
        <v>48</v>
      </c>
      <c r="E4512" t="s">
        <v>59</v>
      </c>
      <c r="F4512" s="4">
        <v>38971</v>
      </c>
      <c r="G4512" s="4">
        <v>44012</v>
      </c>
      <c r="I4512" s="1">
        <v>28059</v>
      </c>
      <c r="J4512" s="1">
        <v>25364.35</v>
      </c>
      <c r="K4512" t="s">
        <v>11</v>
      </c>
    </row>
    <row r="4513" spans="2:11" hidden="1" x14ac:dyDescent="0.3">
      <c r="B4513">
        <v>4505</v>
      </c>
      <c r="C4513" t="s">
        <v>5214</v>
      </c>
      <c r="D4513" t="s">
        <v>134</v>
      </c>
      <c r="E4513" t="s">
        <v>135</v>
      </c>
      <c r="F4513" s="4">
        <v>40588</v>
      </c>
      <c r="G4513" s="4">
        <v>44012</v>
      </c>
      <c r="I4513" s="1">
        <v>15080</v>
      </c>
      <c r="J4513" s="1">
        <v>1189</v>
      </c>
      <c r="K4513" t="s">
        <v>11</v>
      </c>
    </row>
    <row r="4514" spans="2:11" hidden="1" x14ac:dyDescent="0.3">
      <c r="B4514">
        <v>4506</v>
      </c>
      <c r="C4514" t="s">
        <v>5215</v>
      </c>
      <c r="D4514" t="s">
        <v>100</v>
      </c>
      <c r="E4514" t="s">
        <v>110</v>
      </c>
      <c r="F4514" s="4">
        <v>28324</v>
      </c>
      <c r="G4514" s="4">
        <v>44012</v>
      </c>
      <c r="I4514" s="1">
        <v>33726</v>
      </c>
      <c r="J4514" s="1">
        <v>29310.55</v>
      </c>
      <c r="K4514" t="s">
        <v>11</v>
      </c>
    </row>
    <row r="4515" spans="2:11" hidden="1" x14ac:dyDescent="0.3">
      <c r="B4515">
        <v>4507</v>
      </c>
      <c r="C4515" t="s">
        <v>5216</v>
      </c>
      <c r="D4515" t="s">
        <v>134</v>
      </c>
      <c r="E4515" t="s">
        <v>923</v>
      </c>
      <c r="F4515" s="4">
        <v>39258</v>
      </c>
      <c r="G4515" s="4">
        <v>44012</v>
      </c>
      <c r="I4515" s="1">
        <v>15080</v>
      </c>
      <c r="J4515" s="1">
        <v>1406.5</v>
      </c>
      <c r="K4515" t="s">
        <v>11</v>
      </c>
    </row>
    <row r="4516" spans="2:11" hidden="1" x14ac:dyDescent="0.3">
      <c r="B4516">
        <v>4508</v>
      </c>
      <c r="C4516" t="s">
        <v>5217</v>
      </c>
      <c r="D4516" t="s">
        <v>98</v>
      </c>
      <c r="E4516" t="s">
        <v>39</v>
      </c>
      <c r="F4516" s="4">
        <v>40555</v>
      </c>
      <c r="G4516" s="4">
        <v>44012</v>
      </c>
      <c r="I4516" s="1">
        <v>16432</v>
      </c>
      <c r="J4516" s="1">
        <v>5700.45</v>
      </c>
      <c r="K4516" t="s">
        <v>11</v>
      </c>
    </row>
    <row r="4517" spans="2:11" hidden="1" x14ac:dyDescent="0.3">
      <c r="B4517">
        <v>4509</v>
      </c>
      <c r="C4517" t="s">
        <v>5218</v>
      </c>
      <c r="D4517" t="s">
        <v>22</v>
      </c>
      <c r="E4517" t="s">
        <v>23</v>
      </c>
      <c r="F4517" s="4">
        <v>39693</v>
      </c>
      <c r="G4517" s="4">
        <v>44012</v>
      </c>
      <c r="I4517" s="1">
        <v>43034</v>
      </c>
      <c r="J4517" s="1">
        <v>48151.86</v>
      </c>
      <c r="K4517" t="s">
        <v>11</v>
      </c>
    </row>
    <row r="4518" spans="2:11" hidden="1" x14ac:dyDescent="0.3">
      <c r="B4518">
        <v>4510</v>
      </c>
      <c r="C4518" t="s">
        <v>5219</v>
      </c>
      <c r="D4518" t="s">
        <v>5220</v>
      </c>
      <c r="E4518" t="s">
        <v>64</v>
      </c>
      <c r="F4518" s="4">
        <v>32002</v>
      </c>
      <c r="G4518" s="4">
        <v>44012</v>
      </c>
      <c r="I4518" s="1">
        <v>39468</v>
      </c>
      <c r="J4518" s="1">
        <v>37986.57</v>
      </c>
      <c r="K4518" t="s">
        <v>11</v>
      </c>
    </row>
    <row r="4519" spans="2:11" hidden="1" x14ac:dyDescent="0.3">
      <c r="B4519">
        <v>4511</v>
      </c>
      <c r="C4519" t="s">
        <v>5221</v>
      </c>
      <c r="D4519" t="s">
        <v>400</v>
      </c>
      <c r="E4519" t="s">
        <v>153</v>
      </c>
      <c r="F4519" s="4">
        <v>37794</v>
      </c>
      <c r="G4519" s="4">
        <v>44012</v>
      </c>
      <c r="I4519" s="1">
        <v>38970</v>
      </c>
      <c r="J4519" s="1">
        <v>34784.43</v>
      </c>
      <c r="K4519" t="s">
        <v>11</v>
      </c>
    </row>
    <row r="4520" spans="2:11" hidden="1" x14ac:dyDescent="0.3">
      <c r="B4520">
        <v>4512</v>
      </c>
      <c r="C4520" t="s">
        <v>5222</v>
      </c>
      <c r="D4520" t="s">
        <v>58</v>
      </c>
      <c r="E4520" t="s">
        <v>23</v>
      </c>
      <c r="F4520" s="4">
        <v>37382</v>
      </c>
      <c r="G4520" s="4">
        <v>44012</v>
      </c>
      <c r="I4520" s="1">
        <v>38582</v>
      </c>
      <c r="J4520" s="1">
        <v>33804.06</v>
      </c>
      <c r="K4520" t="s">
        <v>11</v>
      </c>
    </row>
    <row r="4521" spans="2:11" hidden="1" x14ac:dyDescent="0.3">
      <c r="B4521">
        <v>4513</v>
      </c>
      <c r="C4521" t="s">
        <v>5223</v>
      </c>
      <c r="D4521" t="s">
        <v>191</v>
      </c>
      <c r="E4521" t="s">
        <v>59</v>
      </c>
      <c r="F4521" s="4">
        <v>32713</v>
      </c>
      <c r="G4521" s="4">
        <v>44012</v>
      </c>
      <c r="I4521" s="1">
        <v>79300</v>
      </c>
      <c r="J4521" s="1">
        <v>70540.240000000005</v>
      </c>
      <c r="K4521" t="s">
        <v>11</v>
      </c>
    </row>
    <row r="4522" spans="2:11" hidden="1" x14ac:dyDescent="0.3">
      <c r="B4522">
        <v>4514</v>
      </c>
      <c r="C4522" t="s">
        <v>5224</v>
      </c>
      <c r="D4522" t="s">
        <v>5225</v>
      </c>
      <c r="E4522" t="s">
        <v>29</v>
      </c>
      <c r="F4522" s="4">
        <v>38817</v>
      </c>
      <c r="G4522" s="4">
        <v>44012</v>
      </c>
      <c r="I4522" s="1">
        <v>44331</v>
      </c>
      <c r="J4522" s="1">
        <v>39098.18</v>
      </c>
      <c r="K4522" t="s">
        <v>11</v>
      </c>
    </row>
    <row r="4523" spans="2:11" hidden="1" x14ac:dyDescent="0.3">
      <c r="B4523">
        <v>4515</v>
      </c>
      <c r="C4523" t="s">
        <v>5226</v>
      </c>
      <c r="D4523" t="s">
        <v>206</v>
      </c>
      <c r="E4523" t="s">
        <v>39</v>
      </c>
      <c r="F4523" s="4">
        <v>38586</v>
      </c>
      <c r="G4523" s="4">
        <v>44012</v>
      </c>
      <c r="I4523" s="1">
        <v>68900</v>
      </c>
      <c r="J4523" s="1">
        <v>61153.93</v>
      </c>
      <c r="K4523" t="s">
        <v>11</v>
      </c>
    </row>
    <row r="4524" spans="2:11" hidden="1" x14ac:dyDescent="0.3">
      <c r="B4524">
        <v>4516</v>
      </c>
      <c r="C4524" t="s">
        <v>5227</v>
      </c>
      <c r="D4524" t="s">
        <v>191</v>
      </c>
      <c r="E4524" t="s">
        <v>59</v>
      </c>
      <c r="F4524" s="4">
        <v>37205</v>
      </c>
      <c r="G4524" s="4">
        <v>44012</v>
      </c>
      <c r="I4524" s="1">
        <v>79300</v>
      </c>
      <c r="J4524" s="1">
        <v>69540.69</v>
      </c>
      <c r="K4524" t="s">
        <v>11</v>
      </c>
    </row>
    <row r="4525" spans="2:11" hidden="1" x14ac:dyDescent="0.3">
      <c r="B4525">
        <v>4517</v>
      </c>
      <c r="C4525" t="s">
        <v>5228</v>
      </c>
      <c r="D4525" t="s">
        <v>1350</v>
      </c>
      <c r="E4525" t="s">
        <v>59</v>
      </c>
      <c r="F4525" s="4">
        <v>36115</v>
      </c>
      <c r="G4525" s="4">
        <v>44012</v>
      </c>
      <c r="I4525" s="1">
        <v>47639</v>
      </c>
      <c r="J4525" s="1">
        <v>42207.86</v>
      </c>
      <c r="K4525" t="s">
        <v>11</v>
      </c>
    </row>
    <row r="4526" spans="2:11" hidden="1" x14ac:dyDescent="0.3">
      <c r="B4526">
        <v>4518</v>
      </c>
      <c r="C4526" t="s">
        <v>5229</v>
      </c>
      <c r="D4526" t="s">
        <v>48</v>
      </c>
      <c r="E4526" t="s">
        <v>39</v>
      </c>
      <c r="F4526" s="4">
        <v>32868</v>
      </c>
      <c r="G4526" s="4">
        <v>44012</v>
      </c>
      <c r="I4526" s="1">
        <v>30555</v>
      </c>
      <c r="J4526" s="1">
        <v>28557.35</v>
      </c>
      <c r="K4526" t="s">
        <v>11</v>
      </c>
    </row>
    <row r="4527" spans="2:11" hidden="1" x14ac:dyDescent="0.3">
      <c r="B4527">
        <v>4519</v>
      </c>
      <c r="C4527" t="s">
        <v>5230</v>
      </c>
      <c r="D4527" t="s">
        <v>131</v>
      </c>
      <c r="E4527" t="s">
        <v>46</v>
      </c>
      <c r="F4527" s="4">
        <v>39443</v>
      </c>
      <c r="G4527" s="4">
        <v>44012</v>
      </c>
      <c r="I4527" s="1">
        <v>28875</v>
      </c>
      <c r="J4527" s="1">
        <v>29909.68</v>
      </c>
      <c r="K4527" t="s">
        <v>11</v>
      </c>
    </row>
    <row r="4528" spans="2:11" hidden="1" x14ac:dyDescent="0.3">
      <c r="B4528">
        <v>4520</v>
      </c>
      <c r="C4528" t="s">
        <v>5231</v>
      </c>
      <c r="D4528" t="s">
        <v>209</v>
      </c>
      <c r="E4528" t="s">
        <v>23</v>
      </c>
      <c r="F4528" s="4">
        <v>39174</v>
      </c>
      <c r="G4528" s="4">
        <v>44012</v>
      </c>
      <c r="I4528" s="1">
        <v>31609</v>
      </c>
      <c r="J4528" s="1">
        <v>28058</v>
      </c>
      <c r="K4528" t="s">
        <v>11</v>
      </c>
    </row>
    <row r="4529" spans="2:11" hidden="1" x14ac:dyDescent="0.3">
      <c r="B4529">
        <v>4521</v>
      </c>
      <c r="C4529" t="s">
        <v>5232</v>
      </c>
      <c r="D4529" t="s">
        <v>134</v>
      </c>
      <c r="E4529" t="s">
        <v>135</v>
      </c>
      <c r="F4529" s="4">
        <v>40525</v>
      </c>
      <c r="G4529" s="4">
        <v>44012</v>
      </c>
      <c r="I4529" s="1">
        <v>15080</v>
      </c>
      <c r="J4529" s="1">
        <v>1152.75</v>
      </c>
      <c r="K4529" t="s">
        <v>11</v>
      </c>
    </row>
    <row r="4530" spans="2:11" hidden="1" x14ac:dyDescent="0.3">
      <c r="B4530">
        <v>4522</v>
      </c>
      <c r="C4530" t="s">
        <v>5233</v>
      </c>
      <c r="D4530" t="s">
        <v>336</v>
      </c>
      <c r="E4530" t="s">
        <v>96</v>
      </c>
      <c r="F4530" s="4">
        <v>40297</v>
      </c>
      <c r="G4530" s="4">
        <v>44012</v>
      </c>
      <c r="I4530" s="1">
        <v>40172</v>
      </c>
      <c r="J4530" s="1">
        <v>45847.05</v>
      </c>
      <c r="K4530" t="s">
        <v>11</v>
      </c>
    </row>
    <row r="4531" spans="2:11" hidden="1" x14ac:dyDescent="0.3">
      <c r="B4531">
        <v>4523</v>
      </c>
      <c r="C4531" t="s">
        <v>5234</v>
      </c>
      <c r="D4531" t="s">
        <v>95</v>
      </c>
      <c r="E4531" t="s">
        <v>96</v>
      </c>
      <c r="F4531" s="4">
        <v>39247</v>
      </c>
      <c r="G4531" s="4">
        <v>44012</v>
      </c>
      <c r="I4531" s="1">
        <v>37603</v>
      </c>
      <c r="J4531" s="1">
        <v>37791.31</v>
      </c>
      <c r="K4531" t="s">
        <v>11</v>
      </c>
    </row>
    <row r="4532" spans="2:11" hidden="1" x14ac:dyDescent="0.3">
      <c r="B4532">
        <v>4524</v>
      </c>
      <c r="C4532" t="s">
        <v>5235</v>
      </c>
      <c r="D4532" t="s">
        <v>22</v>
      </c>
      <c r="E4532" t="s">
        <v>23</v>
      </c>
      <c r="F4532" s="4">
        <v>31495</v>
      </c>
      <c r="G4532" s="4">
        <v>44012</v>
      </c>
      <c r="I4532" s="1">
        <v>68523</v>
      </c>
      <c r="J4532" s="1">
        <v>64534.06</v>
      </c>
      <c r="K4532" t="s">
        <v>11</v>
      </c>
    </row>
    <row r="4533" spans="2:11" hidden="1" x14ac:dyDescent="0.3">
      <c r="B4533">
        <v>4525</v>
      </c>
      <c r="C4533" t="s">
        <v>5236</v>
      </c>
      <c r="D4533" t="s">
        <v>134</v>
      </c>
      <c r="E4533" t="s">
        <v>923</v>
      </c>
      <c r="F4533" s="4">
        <v>40504</v>
      </c>
      <c r="G4533" s="4">
        <v>44012</v>
      </c>
      <c r="I4533" s="1">
        <v>15080</v>
      </c>
      <c r="J4533" s="1">
        <v>3103</v>
      </c>
      <c r="K4533" t="s">
        <v>11</v>
      </c>
    </row>
    <row r="4534" spans="2:11" hidden="1" x14ac:dyDescent="0.3">
      <c r="B4534">
        <v>4526</v>
      </c>
      <c r="C4534" t="s">
        <v>5237</v>
      </c>
      <c r="D4534" t="s">
        <v>2441</v>
      </c>
      <c r="E4534" t="s">
        <v>472</v>
      </c>
      <c r="F4534" s="4">
        <v>27843</v>
      </c>
      <c r="G4534" s="4">
        <v>44012</v>
      </c>
      <c r="I4534" s="1">
        <v>53191</v>
      </c>
      <c r="J4534" s="1">
        <v>58393.760000000002</v>
      </c>
      <c r="K4534" t="s">
        <v>11</v>
      </c>
    </row>
    <row r="4535" spans="2:11" hidden="1" x14ac:dyDescent="0.3">
      <c r="B4535">
        <v>4527</v>
      </c>
      <c r="C4535" t="s">
        <v>5238</v>
      </c>
      <c r="D4535" t="s">
        <v>868</v>
      </c>
      <c r="E4535" t="s">
        <v>59</v>
      </c>
      <c r="F4535" s="4">
        <v>31936</v>
      </c>
      <c r="G4535" s="4">
        <v>44012</v>
      </c>
      <c r="I4535" s="1">
        <v>35755</v>
      </c>
      <c r="J4535" s="1">
        <v>63916.52</v>
      </c>
      <c r="K4535" t="s">
        <v>11</v>
      </c>
    </row>
    <row r="4536" spans="2:11" hidden="1" x14ac:dyDescent="0.3">
      <c r="B4536">
        <v>4528</v>
      </c>
      <c r="C4536" t="s">
        <v>5239</v>
      </c>
      <c r="D4536" t="s">
        <v>71</v>
      </c>
      <c r="E4536" t="s">
        <v>72</v>
      </c>
      <c r="F4536" s="4">
        <v>38841</v>
      </c>
      <c r="G4536" s="4">
        <v>44012</v>
      </c>
      <c r="I4536" s="1">
        <v>9553</v>
      </c>
      <c r="J4536" s="1">
        <v>8581.49</v>
      </c>
      <c r="K4536" t="s">
        <v>11</v>
      </c>
    </row>
    <row r="4537" spans="2:11" hidden="1" x14ac:dyDescent="0.3">
      <c r="B4537">
        <v>4529</v>
      </c>
      <c r="C4537" t="s">
        <v>5240</v>
      </c>
      <c r="D4537" t="s">
        <v>48</v>
      </c>
      <c r="E4537" t="s">
        <v>46</v>
      </c>
      <c r="F4537" s="4">
        <v>38957</v>
      </c>
      <c r="G4537" s="4">
        <v>44012</v>
      </c>
      <c r="I4537" s="1">
        <v>28059</v>
      </c>
      <c r="J4537" s="1">
        <v>30426.5</v>
      </c>
      <c r="K4537" t="s">
        <v>11</v>
      </c>
    </row>
    <row r="4538" spans="2:11" hidden="1" x14ac:dyDescent="0.3">
      <c r="B4538">
        <v>4530</v>
      </c>
      <c r="C4538" t="s">
        <v>5241</v>
      </c>
      <c r="D4538" t="s">
        <v>74</v>
      </c>
      <c r="E4538" t="s">
        <v>17</v>
      </c>
      <c r="F4538" s="4">
        <v>32189</v>
      </c>
      <c r="G4538" s="4">
        <v>44012</v>
      </c>
      <c r="I4538" s="1">
        <v>57640</v>
      </c>
      <c r="J4538" s="1">
        <v>55119.11</v>
      </c>
      <c r="K4538" t="s">
        <v>11</v>
      </c>
    </row>
    <row r="4539" spans="2:11" hidden="1" x14ac:dyDescent="0.3">
      <c r="B4539">
        <v>4531</v>
      </c>
      <c r="C4539" t="s">
        <v>5242</v>
      </c>
      <c r="D4539" t="s">
        <v>669</v>
      </c>
      <c r="E4539" t="s">
        <v>299</v>
      </c>
      <c r="F4539" s="4">
        <v>40525</v>
      </c>
      <c r="G4539" s="4">
        <v>44012</v>
      </c>
      <c r="I4539" s="1">
        <v>160000</v>
      </c>
      <c r="J4539" s="1">
        <v>65231.31</v>
      </c>
      <c r="K4539" t="s">
        <v>11</v>
      </c>
    </row>
    <row r="4540" spans="2:11" hidden="1" x14ac:dyDescent="0.3">
      <c r="B4540">
        <v>4532</v>
      </c>
      <c r="C4540" t="s">
        <v>5243</v>
      </c>
      <c r="D4540" t="s">
        <v>77</v>
      </c>
      <c r="E4540" t="s">
        <v>23</v>
      </c>
      <c r="F4540" s="4">
        <v>34682</v>
      </c>
      <c r="G4540" s="4">
        <v>44012</v>
      </c>
      <c r="I4540" s="1">
        <v>64913</v>
      </c>
      <c r="J4540" s="1">
        <v>101446.3</v>
      </c>
      <c r="K4540" t="s">
        <v>11</v>
      </c>
    </row>
    <row r="4541" spans="2:11" hidden="1" x14ac:dyDescent="0.3">
      <c r="B4541">
        <v>4533</v>
      </c>
      <c r="C4541" t="s">
        <v>5244</v>
      </c>
      <c r="D4541" t="s">
        <v>122</v>
      </c>
      <c r="E4541" t="s">
        <v>59</v>
      </c>
      <c r="F4541" s="4">
        <v>38943</v>
      </c>
      <c r="G4541" s="4">
        <v>44012</v>
      </c>
      <c r="I4541" s="1">
        <v>30139</v>
      </c>
      <c r="J4541" s="1">
        <v>28990.639999999999</v>
      </c>
      <c r="K4541" t="s">
        <v>11</v>
      </c>
    </row>
    <row r="4542" spans="2:11" hidden="1" x14ac:dyDescent="0.3">
      <c r="B4542">
        <v>4534</v>
      </c>
      <c r="C4542" t="s">
        <v>5245</v>
      </c>
      <c r="D4542" t="s">
        <v>1517</v>
      </c>
      <c r="E4542" t="s">
        <v>39</v>
      </c>
      <c r="F4542" s="4">
        <v>38068</v>
      </c>
      <c r="G4542" s="4">
        <v>44012</v>
      </c>
      <c r="I4542" s="1">
        <v>58800</v>
      </c>
      <c r="J4542" s="1">
        <v>52586.77</v>
      </c>
      <c r="K4542" t="s">
        <v>11</v>
      </c>
    </row>
    <row r="4543" spans="2:11" hidden="1" x14ac:dyDescent="0.3">
      <c r="B4543">
        <v>4535</v>
      </c>
      <c r="C4543" t="s">
        <v>5246</v>
      </c>
      <c r="D4543" t="s">
        <v>51</v>
      </c>
      <c r="E4543" t="s">
        <v>52</v>
      </c>
      <c r="F4543" s="4">
        <v>38370</v>
      </c>
      <c r="G4543" s="4">
        <v>44012</v>
      </c>
      <c r="I4543" s="1">
        <v>55544</v>
      </c>
      <c r="J4543" s="1">
        <v>53591.839999999997</v>
      </c>
      <c r="K4543" t="s">
        <v>11</v>
      </c>
    </row>
    <row r="4544" spans="2:11" hidden="1" x14ac:dyDescent="0.3">
      <c r="B4544">
        <v>4536</v>
      </c>
      <c r="C4544" t="s">
        <v>5247</v>
      </c>
      <c r="D4544" t="s">
        <v>1613</v>
      </c>
      <c r="E4544" t="s">
        <v>52</v>
      </c>
      <c r="F4544" s="4">
        <v>36978</v>
      </c>
      <c r="G4544" s="4">
        <v>44012</v>
      </c>
      <c r="I4544" s="1">
        <v>68170</v>
      </c>
      <c r="J4544" s="1">
        <v>62602.03</v>
      </c>
      <c r="K4544" t="s">
        <v>11</v>
      </c>
    </row>
    <row r="4545" spans="2:11" hidden="1" x14ac:dyDescent="0.3">
      <c r="B4545">
        <v>4537</v>
      </c>
      <c r="C4545" t="s">
        <v>5248</v>
      </c>
      <c r="D4545" t="s">
        <v>568</v>
      </c>
      <c r="E4545" t="s">
        <v>52</v>
      </c>
      <c r="F4545" s="4">
        <v>34960</v>
      </c>
      <c r="G4545" s="4">
        <v>44012</v>
      </c>
      <c r="I4545" s="1">
        <v>66263</v>
      </c>
      <c r="J4545" s="1">
        <v>77947.649999999994</v>
      </c>
      <c r="K4545" t="s">
        <v>11</v>
      </c>
    </row>
    <row r="4546" spans="2:11" hidden="1" x14ac:dyDescent="0.3">
      <c r="B4546">
        <v>4538</v>
      </c>
      <c r="C4546" t="s">
        <v>5249</v>
      </c>
      <c r="D4546" t="s">
        <v>38</v>
      </c>
      <c r="E4546" t="s">
        <v>69</v>
      </c>
      <c r="F4546" s="4">
        <v>38974</v>
      </c>
      <c r="G4546" s="4">
        <v>44012</v>
      </c>
      <c r="I4546" s="1">
        <v>62200</v>
      </c>
      <c r="J4546" s="1">
        <v>51674.39</v>
      </c>
      <c r="K4546" t="s">
        <v>11</v>
      </c>
    </row>
    <row r="4547" spans="2:11" hidden="1" x14ac:dyDescent="0.3">
      <c r="B4547">
        <v>4539</v>
      </c>
      <c r="C4547" t="s">
        <v>5250</v>
      </c>
      <c r="D4547" t="s">
        <v>22</v>
      </c>
      <c r="E4547" t="s">
        <v>23</v>
      </c>
      <c r="F4547" s="4">
        <v>40540</v>
      </c>
      <c r="G4547" s="4">
        <v>44012</v>
      </c>
      <c r="I4547" s="1">
        <v>42290</v>
      </c>
      <c r="J4547" s="1">
        <v>14964.01</v>
      </c>
      <c r="K4547" t="s">
        <v>11</v>
      </c>
    </row>
    <row r="4548" spans="2:11" hidden="1" x14ac:dyDescent="0.3">
      <c r="B4548">
        <v>4540</v>
      </c>
      <c r="C4548" t="s">
        <v>5251</v>
      </c>
      <c r="D4548" t="s">
        <v>22</v>
      </c>
      <c r="E4548" t="s">
        <v>23</v>
      </c>
      <c r="F4548" s="4">
        <v>34794</v>
      </c>
      <c r="G4548" s="4">
        <v>44012</v>
      </c>
      <c r="I4548" s="1">
        <v>63384</v>
      </c>
      <c r="J4548" s="1">
        <v>57768.63</v>
      </c>
      <c r="K4548" t="s">
        <v>11</v>
      </c>
    </row>
    <row r="4549" spans="2:11" hidden="1" x14ac:dyDescent="0.3">
      <c r="B4549">
        <v>4541</v>
      </c>
      <c r="C4549" t="s">
        <v>5252</v>
      </c>
      <c r="D4549" t="s">
        <v>114</v>
      </c>
      <c r="E4549" t="s">
        <v>10</v>
      </c>
      <c r="F4549" s="4">
        <v>30697</v>
      </c>
      <c r="G4549" s="4">
        <v>44012</v>
      </c>
      <c r="I4549" s="1">
        <v>129400</v>
      </c>
      <c r="J4549" s="1">
        <v>115962.94</v>
      </c>
      <c r="K4549" t="s">
        <v>11</v>
      </c>
    </row>
    <row r="4550" spans="2:11" hidden="1" x14ac:dyDescent="0.3">
      <c r="B4550">
        <v>4542</v>
      </c>
      <c r="C4550" t="s">
        <v>5253</v>
      </c>
      <c r="D4550" t="s">
        <v>533</v>
      </c>
      <c r="E4550" t="s">
        <v>52</v>
      </c>
      <c r="F4550" s="4">
        <v>32958</v>
      </c>
      <c r="G4550" s="4">
        <v>44012</v>
      </c>
      <c r="I4550" s="1">
        <v>61653</v>
      </c>
      <c r="J4550" s="1">
        <v>61006.31</v>
      </c>
      <c r="K4550" t="s">
        <v>11</v>
      </c>
    </row>
    <row r="4551" spans="2:11" hidden="1" x14ac:dyDescent="0.3">
      <c r="B4551">
        <v>4543</v>
      </c>
      <c r="C4551" t="s">
        <v>5254</v>
      </c>
      <c r="D4551" t="s">
        <v>48</v>
      </c>
      <c r="E4551" t="s">
        <v>59</v>
      </c>
      <c r="F4551" s="4">
        <v>37067</v>
      </c>
      <c r="G4551" s="4">
        <v>44012</v>
      </c>
      <c r="I4551" s="1">
        <v>28059</v>
      </c>
      <c r="J4551" s="1">
        <v>25563.33</v>
      </c>
      <c r="K4551" t="s">
        <v>11</v>
      </c>
    </row>
    <row r="4552" spans="2:11" hidden="1" x14ac:dyDescent="0.3">
      <c r="B4552">
        <v>4544</v>
      </c>
      <c r="C4552" t="s">
        <v>5255</v>
      </c>
      <c r="D4552" t="s">
        <v>216</v>
      </c>
      <c r="E4552" t="s">
        <v>29</v>
      </c>
      <c r="F4552" s="4">
        <v>30654</v>
      </c>
      <c r="G4552" s="4">
        <v>44012</v>
      </c>
      <c r="I4552" s="1">
        <v>45728</v>
      </c>
      <c r="J4552" s="1">
        <v>40184.230000000003</v>
      </c>
      <c r="K4552" t="s">
        <v>11</v>
      </c>
    </row>
    <row r="4553" spans="2:11" hidden="1" x14ac:dyDescent="0.3">
      <c r="B4553">
        <v>4545</v>
      </c>
      <c r="C4553" t="s">
        <v>5256</v>
      </c>
      <c r="D4553" t="s">
        <v>122</v>
      </c>
      <c r="E4553" t="s">
        <v>59</v>
      </c>
      <c r="F4553" s="4">
        <v>37040</v>
      </c>
      <c r="G4553" s="4">
        <v>44012</v>
      </c>
      <c r="I4553" s="1">
        <v>30139</v>
      </c>
      <c r="J4553" s="1">
        <v>42147.6</v>
      </c>
      <c r="K4553" t="s">
        <v>11</v>
      </c>
    </row>
    <row r="4554" spans="2:11" hidden="1" x14ac:dyDescent="0.3">
      <c r="B4554">
        <v>4546</v>
      </c>
      <c r="C4554" t="s">
        <v>5257</v>
      </c>
      <c r="D4554" t="s">
        <v>3020</v>
      </c>
      <c r="E4554" t="s">
        <v>23</v>
      </c>
      <c r="F4554" s="4">
        <v>34057</v>
      </c>
      <c r="G4554" s="4">
        <v>44012</v>
      </c>
      <c r="I4554" s="1">
        <v>116756</v>
      </c>
      <c r="J4554" s="1">
        <v>97671.28</v>
      </c>
      <c r="K4554" t="s">
        <v>11</v>
      </c>
    </row>
    <row r="4555" spans="2:11" hidden="1" x14ac:dyDescent="0.3">
      <c r="B4555">
        <v>4547</v>
      </c>
      <c r="C4555" t="s">
        <v>5258</v>
      </c>
      <c r="D4555" t="s">
        <v>51</v>
      </c>
      <c r="E4555" t="s">
        <v>52</v>
      </c>
      <c r="F4555" s="4">
        <v>37536</v>
      </c>
      <c r="G4555" s="4">
        <v>44012</v>
      </c>
      <c r="I4555" s="1">
        <v>55544</v>
      </c>
      <c r="J4555" s="1">
        <v>55645.98</v>
      </c>
      <c r="K4555" t="s">
        <v>11</v>
      </c>
    </row>
    <row r="4556" spans="2:11" hidden="1" x14ac:dyDescent="0.3">
      <c r="B4556">
        <v>4548</v>
      </c>
      <c r="C4556" t="s">
        <v>5259</v>
      </c>
      <c r="D4556" t="s">
        <v>134</v>
      </c>
      <c r="E4556" t="s">
        <v>135</v>
      </c>
      <c r="F4556" s="4">
        <v>40238</v>
      </c>
      <c r="G4556" s="4">
        <v>44012</v>
      </c>
      <c r="I4556" s="1">
        <v>15080</v>
      </c>
      <c r="J4556" s="1">
        <v>4157.8900000000003</v>
      </c>
      <c r="K4556" t="s">
        <v>11</v>
      </c>
    </row>
    <row r="4557" spans="2:11" hidden="1" x14ac:dyDescent="0.3">
      <c r="B4557">
        <v>4549</v>
      </c>
      <c r="C4557" t="s">
        <v>5260</v>
      </c>
      <c r="D4557" t="s">
        <v>568</v>
      </c>
      <c r="E4557" t="s">
        <v>52</v>
      </c>
      <c r="F4557" s="4">
        <v>33378</v>
      </c>
      <c r="G4557" s="4">
        <v>44012</v>
      </c>
      <c r="I4557" s="1">
        <v>68717</v>
      </c>
      <c r="J4557" s="1">
        <v>71987.87</v>
      </c>
      <c r="K4557" t="s">
        <v>11</v>
      </c>
    </row>
    <row r="4558" spans="2:11" hidden="1" x14ac:dyDescent="0.3">
      <c r="B4558">
        <v>4550</v>
      </c>
      <c r="C4558" t="s">
        <v>5261</v>
      </c>
      <c r="D4558" t="s">
        <v>289</v>
      </c>
      <c r="E4558" t="s">
        <v>17</v>
      </c>
      <c r="F4558" s="4">
        <v>39471</v>
      </c>
      <c r="G4558" s="4">
        <v>44012</v>
      </c>
      <c r="I4558" s="1">
        <v>53500</v>
      </c>
      <c r="J4558" s="1">
        <v>47325.35</v>
      </c>
      <c r="K4558" t="s">
        <v>11</v>
      </c>
    </row>
    <row r="4559" spans="2:11" hidden="1" x14ac:dyDescent="0.3">
      <c r="B4559">
        <v>4551</v>
      </c>
      <c r="C4559" t="s">
        <v>5262</v>
      </c>
      <c r="D4559" t="s">
        <v>5263</v>
      </c>
      <c r="E4559" t="s">
        <v>153</v>
      </c>
      <c r="F4559" s="4">
        <v>40080</v>
      </c>
      <c r="G4559" s="4">
        <v>44012</v>
      </c>
      <c r="I4559" s="1">
        <v>53900</v>
      </c>
      <c r="J4559" s="1">
        <v>44391.88</v>
      </c>
      <c r="K4559" t="s">
        <v>11</v>
      </c>
    </row>
    <row r="4560" spans="2:11" hidden="1" x14ac:dyDescent="0.3">
      <c r="B4560">
        <v>4552</v>
      </c>
      <c r="C4560" t="s">
        <v>5264</v>
      </c>
      <c r="D4560" t="s">
        <v>114</v>
      </c>
      <c r="E4560" t="s">
        <v>162</v>
      </c>
      <c r="F4560" s="4">
        <v>40120</v>
      </c>
      <c r="G4560" s="4">
        <v>44012</v>
      </c>
      <c r="I4560" s="1">
        <v>90000</v>
      </c>
      <c r="J4560" s="1">
        <v>79616.84</v>
      </c>
      <c r="K4560" t="s">
        <v>11</v>
      </c>
    </row>
    <row r="4561" spans="2:11" hidden="1" x14ac:dyDescent="0.3">
      <c r="B4561">
        <v>4553</v>
      </c>
      <c r="C4561" t="s">
        <v>5265</v>
      </c>
      <c r="D4561" t="s">
        <v>22</v>
      </c>
      <c r="E4561" t="s">
        <v>23</v>
      </c>
      <c r="F4561" s="4">
        <v>38806</v>
      </c>
      <c r="G4561" s="4">
        <v>44012</v>
      </c>
      <c r="I4561" s="1">
        <v>57102</v>
      </c>
      <c r="J4561" s="1">
        <v>61183.25</v>
      </c>
      <c r="K4561" t="s">
        <v>11</v>
      </c>
    </row>
    <row r="4562" spans="2:11" hidden="1" x14ac:dyDescent="0.3">
      <c r="B4562">
        <v>4554</v>
      </c>
      <c r="C4562" t="s">
        <v>5266</v>
      </c>
      <c r="D4562" t="s">
        <v>22</v>
      </c>
      <c r="E4562" t="s">
        <v>23</v>
      </c>
      <c r="F4562" s="4">
        <v>34561</v>
      </c>
      <c r="G4562" s="4">
        <v>44012</v>
      </c>
      <c r="I4562" s="1">
        <v>63384</v>
      </c>
      <c r="J4562" s="1">
        <v>56922.42</v>
      </c>
      <c r="K4562" t="s">
        <v>11</v>
      </c>
    </row>
    <row r="4563" spans="2:11" hidden="1" x14ac:dyDescent="0.3">
      <c r="B4563">
        <v>4555</v>
      </c>
      <c r="C4563" t="s">
        <v>5267</v>
      </c>
      <c r="D4563" t="s">
        <v>22</v>
      </c>
      <c r="E4563" t="s">
        <v>23</v>
      </c>
      <c r="F4563" s="4">
        <v>38981</v>
      </c>
      <c r="G4563" s="4">
        <v>44012</v>
      </c>
      <c r="I4563" s="1">
        <v>43034</v>
      </c>
      <c r="J4563" s="1">
        <v>38686.18</v>
      </c>
      <c r="K4563" t="s">
        <v>11</v>
      </c>
    </row>
    <row r="4564" spans="2:11" hidden="1" x14ac:dyDescent="0.3">
      <c r="B4564">
        <v>4556</v>
      </c>
      <c r="C4564" t="s">
        <v>5268</v>
      </c>
      <c r="D4564" t="s">
        <v>19</v>
      </c>
      <c r="E4564" t="s">
        <v>20</v>
      </c>
      <c r="F4564" s="4">
        <v>40632</v>
      </c>
      <c r="G4564" s="4">
        <v>44012</v>
      </c>
      <c r="I4564" s="1">
        <v>33476</v>
      </c>
      <c r="J4564" s="1">
        <v>3862.61</v>
      </c>
      <c r="K4564" t="s">
        <v>11</v>
      </c>
    </row>
    <row r="4565" spans="2:11" hidden="1" x14ac:dyDescent="0.3">
      <c r="B4565">
        <v>4557</v>
      </c>
      <c r="C4565" t="s">
        <v>5269</v>
      </c>
      <c r="D4565" t="s">
        <v>770</v>
      </c>
      <c r="E4565" t="s">
        <v>140</v>
      </c>
      <c r="F4565" s="4">
        <v>38166</v>
      </c>
      <c r="G4565" s="4">
        <v>44012</v>
      </c>
      <c r="I4565" s="1">
        <v>32132</v>
      </c>
      <c r="J4565" s="1">
        <v>31291.01</v>
      </c>
      <c r="K4565" t="s">
        <v>11</v>
      </c>
    </row>
    <row r="4566" spans="2:11" hidden="1" x14ac:dyDescent="0.3">
      <c r="B4566">
        <v>4558</v>
      </c>
      <c r="C4566" t="s">
        <v>5270</v>
      </c>
      <c r="D4566" t="s">
        <v>2894</v>
      </c>
      <c r="E4566" t="s">
        <v>49</v>
      </c>
      <c r="F4566" s="4">
        <v>36619</v>
      </c>
      <c r="G4566" s="4">
        <v>44012</v>
      </c>
      <c r="I4566" s="1">
        <v>30206</v>
      </c>
      <c r="J4566" s="1">
        <v>27250.46</v>
      </c>
      <c r="K4566" t="s">
        <v>11</v>
      </c>
    </row>
    <row r="4567" spans="2:11" hidden="1" x14ac:dyDescent="0.3">
      <c r="B4567">
        <v>4559</v>
      </c>
      <c r="C4567" t="s">
        <v>5271</v>
      </c>
      <c r="D4567" t="s">
        <v>22</v>
      </c>
      <c r="E4567" t="s">
        <v>23</v>
      </c>
      <c r="F4567" s="4">
        <v>37697</v>
      </c>
      <c r="G4567" s="4">
        <v>44012</v>
      </c>
      <c r="I4567" s="1">
        <v>63384</v>
      </c>
      <c r="J4567" s="1">
        <v>74110.600000000006</v>
      </c>
      <c r="K4567" t="s">
        <v>11</v>
      </c>
    </row>
    <row r="4568" spans="2:11" hidden="1" x14ac:dyDescent="0.3">
      <c r="B4568">
        <v>4560</v>
      </c>
      <c r="C4568" t="s">
        <v>5272</v>
      </c>
      <c r="D4568" t="s">
        <v>400</v>
      </c>
      <c r="E4568" t="s">
        <v>153</v>
      </c>
      <c r="F4568" s="4">
        <v>38736</v>
      </c>
      <c r="G4568" s="4">
        <v>44012</v>
      </c>
      <c r="I4568" s="1">
        <v>38970</v>
      </c>
      <c r="J4568" s="1">
        <v>15498.57</v>
      </c>
      <c r="K4568" t="s">
        <v>11</v>
      </c>
    </row>
    <row r="4569" spans="2:11" hidden="1" x14ac:dyDescent="0.3">
      <c r="B4569">
        <v>4561</v>
      </c>
      <c r="C4569" t="s">
        <v>5273</v>
      </c>
      <c r="D4569" t="s">
        <v>22</v>
      </c>
      <c r="E4569" t="s">
        <v>23</v>
      </c>
      <c r="F4569" s="4">
        <v>36787</v>
      </c>
      <c r="G4569" s="4">
        <v>44012</v>
      </c>
      <c r="I4569" s="1">
        <v>59958</v>
      </c>
      <c r="J4569" s="1">
        <v>52886.400000000001</v>
      </c>
      <c r="K4569" t="s">
        <v>11</v>
      </c>
    </row>
    <row r="4570" spans="2:11" hidden="1" x14ac:dyDescent="0.3">
      <c r="B4570">
        <v>4562</v>
      </c>
      <c r="C4570" t="s">
        <v>5274</v>
      </c>
      <c r="D4570" t="s">
        <v>1757</v>
      </c>
      <c r="E4570" t="s">
        <v>69</v>
      </c>
      <c r="F4570" s="4">
        <v>38736</v>
      </c>
      <c r="G4570" s="4">
        <v>44012</v>
      </c>
      <c r="I4570" s="1">
        <v>30103</v>
      </c>
      <c r="J4570" s="1">
        <v>26277.119999999999</v>
      </c>
      <c r="K4570" t="s">
        <v>11</v>
      </c>
    </row>
    <row r="4571" spans="2:11" hidden="1" x14ac:dyDescent="0.3">
      <c r="B4571">
        <v>4563</v>
      </c>
      <c r="C4571" t="s">
        <v>5275</v>
      </c>
      <c r="D4571" t="s">
        <v>103</v>
      </c>
      <c r="E4571" t="s">
        <v>59</v>
      </c>
      <c r="F4571" s="4">
        <v>39153</v>
      </c>
      <c r="G4571" s="4">
        <v>44012</v>
      </c>
      <c r="I4571" s="1">
        <v>36127</v>
      </c>
      <c r="J4571" s="1">
        <v>32514.3</v>
      </c>
      <c r="K4571" t="s">
        <v>11</v>
      </c>
    </row>
    <row r="4572" spans="2:11" hidden="1" x14ac:dyDescent="0.3">
      <c r="B4572">
        <v>4564</v>
      </c>
      <c r="C4572" t="s">
        <v>5276</v>
      </c>
      <c r="D4572" t="s">
        <v>1752</v>
      </c>
      <c r="E4572" t="s">
        <v>647</v>
      </c>
      <c r="F4572" s="4">
        <v>39238</v>
      </c>
      <c r="G4572" s="4">
        <v>44012</v>
      </c>
      <c r="I4572" s="1">
        <v>50000</v>
      </c>
      <c r="J4572" s="1">
        <v>45191.77</v>
      </c>
      <c r="K4572" t="s">
        <v>11</v>
      </c>
    </row>
    <row r="4573" spans="2:11" hidden="1" x14ac:dyDescent="0.3">
      <c r="B4573">
        <v>4565</v>
      </c>
      <c r="C4573" t="s">
        <v>5277</v>
      </c>
      <c r="D4573" t="s">
        <v>3384</v>
      </c>
      <c r="E4573" t="s">
        <v>59</v>
      </c>
      <c r="F4573" s="4">
        <v>28730</v>
      </c>
      <c r="G4573" s="4">
        <v>44012</v>
      </c>
      <c r="I4573" s="1">
        <v>60500</v>
      </c>
      <c r="J4573" s="1">
        <v>54450.14</v>
      </c>
      <c r="K4573" t="s">
        <v>11</v>
      </c>
    </row>
    <row r="4574" spans="2:11" hidden="1" x14ac:dyDescent="0.3">
      <c r="B4574">
        <v>4566</v>
      </c>
      <c r="C4574" t="s">
        <v>5278</v>
      </c>
      <c r="D4574" t="s">
        <v>533</v>
      </c>
      <c r="E4574" t="s">
        <v>52</v>
      </c>
      <c r="F4574" s="4">
        <v>31241</v>
      </c>
      <c r="G4574" s="4">
        <v>44012</v>
      </c>
      <c r="I4574" s="1">
        <v>63855</v>
      </c>
      <c r="J4574" s="1">
        <v>67638.350000000006</v>
      </c>
      <c r="K4574" t="s">
        <v>11</v>
      </c>
    </row>
    <row r="4575" spans="2:11" hidden="1" x14ac:dyDescent="0.3">
      <c r="B4575">
        <v>4567</v>
      </c>
      <c r="C4575" t="s">
        <v>5279</v>
      </c>
      <c r="D4575" t="s">
        <v>48</v>
      </c>
      <c r="E4575" t="s">
        <v>59</v>
      </c>
      <c r="F4575" s="4">
        <v>39307</v>
      </c>
      <c r="G4575" s="4">
        <v>44012</v>
      </c>
      <c r="I4575" s="1">
        <v>28059</v>
      </c>
      <c r="J4575" s="1">
        <v>25446.080000000002</v>
      </c>
      <c r="K4575" t="s">
        <v>11</v>
      </c>
    </row>
    <row r="4576" spans="2:11" hidden="1" x14ac:dyDescent="0.3">
      <c r="B4576">
        <v>4568</v>
      </c>
      <c r="C4576" t="s">
        <v>5280</v>
      </c>
      <c r="D4576" t="s">
        <v>533</v>
      </c>
      <c r="E4576" t="s">
        <v>52</v>
      </c>
      <c r="F4576" s="4">
        <v>26763</v>
      </c>
      <c r="G4576" s="4">
        <v>44012</v>
      </c>
      <c r="I4576" s="1">
        <v>63855</v>
      </c>
      <c r="J4576" s="1">
        <v>58943.11</v>
      </c>
      <c r="K4576" t="s">
        <v>11</v>
      </c>
    </row>
    <row r="4577" spans="2:11" hidden="1" x14ac:dyDescent="0.3">
      <c r="B4577">
        <v>4569</v>
      </c>
      <c r="C4577" t="s">
        <v>5281</v>
      </c>
      <c r="D4577" t="s">
        <v>182</v>
      </c>
      <c r="E4577" t="s">
        <v>52</v>
      </c>
      <c r="F4577" s="4">
        <v>31320</v>
      </c>
      <c r="G4577" s="4">
        <v>44012</v>
      </c>
      <c r="I4577" s="1">
        <v>62056</v>
      </c>
      <c r="J4577" s="1">
        <v>64787.93</v>
      </c>
      <c r="K4577" t="s">
        <v>11</v>
      </c>
    </row>
    <row r="4578" spans="2:11" hidden="1" x14ac:dyDescent="0.3">
      <c r="B4578">
        <v>4570</v>
      </c>
      <c r="C4578" t="s">
        <v>5282</v>
      </c>
      <c r="D4578" t="s">
        <v>556</v>
      </c>
      <c r="E4578" t="s">
        <v>29</v>
      </c>
      <c r="F4578" s="4">
        <v>25391</v>
      </c>
      <c r="G4578" s="4">
        <v>44012</v>
      </c>
      <c r="I4578" s="1">
        <v>57919</v>
      </c>
      <c r="J4578" s="1">
        <v>49454.81</v>
      </c>
      <c r="K4578" t="s">
        <v>11</v>
      </c>
    </row>
    <row r="4579" spans="2:11" hidden="1" x14ac:dyDescent="0.3">
      <c r="B4579">
        <v>4571</v>
      </c>
      <c r="C4579" t="s">
        <v>5283</v>
      </c>
      <c r="D4579" t="s">
        <v>22</v>
      </c>
      <c r="E4579" t="s">
        <v>23</v>
      </c>
      <c r="F4579" s="4">
        <v>36944</v>
      </c>
      <c r="G4579" s="4">
        <v>44012</v>
      </c>
      <c r="I4579" s="1">
        <v>59958</v>
      </c>
      <c r="J4579" s="1">
        <v>67344.14</v>
      </c>
      <c r="K4579" t="s">
        <v>11</v>
      </c>
    </row>
    <row r="4580" spans="2:11" hidden="1" x14ac:dyDescent="0.3">
      <c r="B4580">
        <v>4572</v>
      </c>
      <c r="C4580" t="s">
        <v>5284</v>
      </c>
      <c r="D4580" t="s">
        <v>147</v>
      </c>
      <c r="E4580" t="s">
        <v>39</v>
      </c>
      <c r="F4580" s="4">
        <v>29535</v>
      </c>
      <c r="G4580" s="4">
        <v>44012</v>
      </c>
      <c r="I4580" s="1">
        <v>62251</v>
      </c>
      <c r="J4580" s="1">
        <v>60488.36</v>
      </c>
      <c r="K4580" t="s">
        <v>11</v>
      </c>
    </row>
    <row r="4581" spans="2:11" hidden="1" x14ac:dyDescent="0.3">
      <c r="B4581">
        <v>4573</v>
      </c>
      <c r="C4581" t="s">
        <v>5285</v>
      </c>
      <c r="D4581" t="s">
        <v>22</v>
      </c>
      <c r="E4581" t="s">
        <v>23</v>
      </c>
      <c r="F4581" s="4">
        <v>36332</v>
      </c>
      <c r="G4581" s="4">
        <v>44012</v>
      </c>
      <c r="I4581" s="1">
        <v>60529</v>
      </c>
      <c r="J4581" s="1">
        <v>53825.15</v>
      </c>
      <c r="K4581" t="s">
        <v>11</v>
      </c>
    </row>
    <row r="4582" spans="2:11" hidden="1" x14ac:dyDescent="0.3">
      <c r="B4582">
        <v>4574</v>
      </c>
      <c r="C4582" t="s">
        <v>5286</v>
      </c>
      <c r="D4582" t="s">
        <v>933</v>
      </c>
      <c r="E4582" t="s">
        <v>14</v>
      </c>
      <c r="F4582" s="4">
        <v>38264</v>
      </c>
      <c r="G4582" s="4">
        <v>44012</v>
      </c>
      <c r="I4582" s="1">
        <v>33841</v>
      </c>
      <c r="J4582" s="1">
        <v>30587.54</v>
      </c>
      <c r="K4582" t="s">
        <v>11</v>
      </c>
    </row>
    <row r="4583" spans="2:11" hidden="1" x14ac:dyDescent="0.3">
      <c r="B4583">
        <v>4575</v>
      </c>
      <c r="C4583" t="s">
        <v>5287</v>
      </c>
      <c r="D4583" t="s">
        <v>22</v>
      </c>
      <c r="E4583" t="s">
        <v>23</v>
      </c>
      <c r="F4583" s="4">
        <v>33994</v>
      </c>
      <c r="G4583" s="4">
        <v>44012</v>
      </c>
      <c r="I4583" s="1">
        <v>64525</v>
      </c>
      <c r="J4583" s="1">
        <v>62048.43</v>
      </c>
      <c r="K4583" t="s">
        <v>11</v>
      </c>
    </row>
    <row r="4584" spans="2:11" hidden="1" x14ac:dyDescent="0.3">
      <c r="B4584">
        <v>4576</v>
      </c>
      <c r="C4584" t="s">
        <v>5288</v>
      </c>
      <c r="D4584" t="s">
        <v>2095</v>
      </c>
      <c r="E4584" t="s">
        <v>23</v>
      </c>
      <c r="F4584" s="4">
        <v>40014</v>
      </c>
      <c r="G4584" s="4">
        <v>44012</v>
      </c>
      <c r="I4584" s="1">
        <v>36846</v>
      </c>
      <c r="J4584" s="1">
        <v>31891.33</v>
      </c>
      <c r="K4584" t="s">
        <v>11</v>
      </c>
    </row>
    <row r="4585" spans="2:11" hidden="1" x14ac:dyDescent="0.3">
      <c r="B4585">
        <v>4577</v>
      </c>
      <c r="C4585" t="s">
        <v>5289</v>
      </c>
      <c r="D4585" t="s">
        <v>114</v>
      </c>
      <c r="E4585" t="s">
        <v>10</v>
      </c>
      <c r="F4585" s="4">
        <v>36710</v>
      </c>
      <c r="G4585" s="4">
        <v>44012</v>
      </c>
      <c r="I4585" s="1">
        <v>106800</v>
      </c>
      <c r="J4585" s="1">
        <v>94822.2</v>
      </c>
      <c r="K4585" t="s">
        <v>11</v>
      </c>
    </row>
    <row r="4586" spans="2:11" hidden="1" x14ac:dyDescent="0.3">
      <c r="B4586">
        <v>4578</v>
      </c>
      <c r="C4586" t="s">
        <v>5290</v>
      </c>
      <c r="D4586" t="s">
        <v>1007</v>
      </c>
      <c r="E4586" t="s">
        <v>1008</v>
      </c>
      <c r="F4586" s="4">
        <v>33508</v>
      </c>
      <c r="G4586" s="4">
        <v>44012</v>
      </c>
      <c r="I4586" s="1">
        <v>34643</v>
      </c>
      <c r="J4586" s="1">
        <v>30933.4</v>
      </c>
      <c r="K4586" t="s">
        <v>11</v>
      </c>
    </row>
    <row r="4587" spans="2:11" hidden="1" x14ac:dyDescent="0.3">
      <c r="B4587">
        <v>4579</v>
      </c>
      <c r="C4587" t="s">
        <v>5291</v>
      </c>
      <c r="D4587" t="s">
        <v>22</v>
      </c>
      <c r="E4587" t="s">
        <v>23</v>
      </c>
      <c r="F4587" s="4">
        <v>38867</v>
      </c>
      <c r="G4587" s="4">
        <v>44012</v>
      </c>
      <c r="I4587" s="1">
        <v>54125</v>
      </c>
      <c r="J4587" s="1">
        <v>48766.05</v>
      </c>
      <c r="K4587" t="s">
        <v>11</v>
      </c>
    </row>
    <row r="4588" spans="2:11" hidden="1" x14ac:dyDescent="0.3">
      <c r="B4588">
        <v>4580</v>
      </c>
      <c r="C4588" t="s">
        <v>5292</v>
      </c>
      <c r="D4588" t="s">
        <v>1225</v>
      </c>
      <c r="E4588" t="s">
        <v>59</v>
      </c>
      <c r="F4588" s="4">
        <v>39069</v>
      </c>
      <c r="G4588" s="4">
        <v>44012</v>
      </c>
      <c r="I4588" s="1">
        <v>37511</v>
      </c>
      <c r="J4588" s="1">
        <v>44864.44</v>
      </c>
      <c r="K4588" t="s">
        <v>11</v>
      </c>
    </row>
    <row r="4589" spans="2:11" hidden="1" x14ac:dyDescent="0.3">
      <c r="B4589">
        <v>4581</v>
      </c>
      <c r="C4589" t="s">
        <v>5293</v>
      </c>
      <c r="D4589" t="s">
        <v>443</v>
      </c>
      <c r="E4589" t="s">
        <v>299</v>
      </c>
      <c r="F4589" s="4">
        <v>37737</v>
      </c>
      <c r="G4589" s="4">
        <v>44012</v>
      </c>
      <c r="I4589" s="1">
        <v>33841</v>
      </c>
      <c r="J4589" s="1">
        <v>30845.29</v>
      </c>
      <c r="K4589" t="s">
        <v>11</v>
      </c>
    </row>
    <row r="4590" spans="2:11" hidden="1" x14ac:dyDescent="0.3">
      <c r="B4590">
        <v>4582</v>
      </c>
      <c r="C4590" t="s">
        <v>5294</v>
      </c>
      <c r="D4590" t="s">
        <v>437</v>
      </c>
      <c r="E4590" t="s">
        <v>69</v>
      </c>
      <c r="F4590" s="4">
        <v>38878</v>
      </c>
      <c r="G4590" s="4">
        <v>44012</v>
      </c>
      <c r="I4590" s="1">
        <v>17680</v>
      </c>
      <c r="J4590" s="1">
        <v>6123.19</v>
      </c>
      <c r="K4590" t="s">
        <v>11</v>
      </c>
    </row>
    <row r="4591" spans="2:11" hidden="1" x14ac:dyDescent="0.3">
      <c r="B4591">
        <v>4583</v>
      </c>
      <c r="C4591" t="s">
        <v>5295</v>
      </c>
      <c r="D4591" t="s">
        <v>590</v>
      </c>
      <c r="E4591" t="s">
        <v>34</v>
      </c>
      <c r="F4591" s="4">
        <v>35066</v>
      </c>
      <c r="G4591" s="4">
        <v>44012</v>
      </c>
      <c r="I4591" s="1">
        <v>53386</v>
      </c>
      <c r="J4591" s="1">
        <v>47257.7</v>
      </c>
      <c r="K4591" t="s">
        <v>11</v>
      </c>
    </row>
    <row r="4592" spans="2:11" hidden="1" x14ac:dyDescent="0.3">
      <c r="B4592">
        <v>4584</v>
      </c>
      <c r="C4592" t="s">
        <v>5296</v>
      </c>
      <c r="D4592" t="s">
        <v>36</v>
      </c>
      <c r="E4592" t="s">
        <v>23</v>
      </c>
      <c r="F4592" s="4">
        <v>35509</v>
      </c>
      <c r="G4592" s="4">
        <v>44012</v>
      </c>
      <c r="I4592" s="1">
        <v>38807</v>
      </c>
      <c r="J4592" s="1">
        <v>35721.42</v>
      </c>
      <c r="K4592" t="s">
        <v>11</v>
      </c>
    </row>
    <row r="4593" spans="2:11" hidden="1" x14ac:dyDescent="0.3">
      <c r="B4593">
        <v>4585</v>
      </c>
      <c r="C4593" t="s">
        <v>5297</v>
      </c>
      <c r="D4593" t="s">
        <v>77</v>
      </c>
      <c r="E4593" t="s">
        <v>23</v>
      </c>
      <c r="F4593" s="4">
        <v>38979</v>
      </c>
      <c r="G4593" s="4">
        <v>44012</v>
      </c>
      <c r="I4593" s="1">
        <v>55553</v>
      </c>
      <c r="J4593" s="1">
        <v>63133.89</v>
      </c>
      <c r="K4593" t="s">
        <v>11</v>
      </c>
    </row>
    <row r="4594" spans="2:11" hidden="1" x14ac:dyDescent="0.3">
      <c r="B4594">
        <v>4586</v>
      </c>
      <c r="C4594" t="s">
        <v>5298</v>
      </c>
      <c r="D4594" t="s">
        <v>48</v>
      </c>
      <c r="E4594" t="s">
        <v>59</v>
      </c>
      <c r="F4594" s="4">
        <v>39538</v>
      </c>
      <c r="G4594" s="4">
        <v>44012</v>
      </c>
      <c r="I4594" s="1">
        <v>28059</v>
      </c>
      <c r="J4594" s="1">
        <v>32543.5</v>
      </c>
      <c r="K4594" t="s">
        <v>11</v>
      </c>
    </row>
    <row r="4595" spans="2:11" hidden="1" x14ac:dyDescent="0.3">
      <c r="B4595">
        <v>4587</v>
      </c>
      <c r="C4595" t="s">
        <v>5299</v>
      </c>
      <c r="D4595" t="s">
        <v>100</v>
      </c>
      <c r="E4595" t="s">
        <v>64</v>
      </c>
      <c r="F4595" s="4">
        <v>39657</v>
      </c>
      <c r="G4595" s="4">
        <v>44012</v>
      </c>
      <c r="I4595" s="1">
        <v>26388</v>
      </c>
      <c r="J4595" s="1">
        <v>23028.63</v>
      </c>
      <c r="K4595" t="s">
        <v>11</v>
      </c>
    </row>
    <row r="4596" spans="2:11" hidden="1" x14ac:dyDescent="0.3">
      <c r="B4596">
        <v>4588</v>
      </c>
      <c r="C4596" t="s">
        <v>5300</v>
      </c>
      <c r="D4596" t="s">
        <v>48</v>
      </c>
      <c r="E4596" t="s">
        <v>153</v>
      </c>
      <c r="F4596" s="4">
        <v>35037</v>
      </c>
      <c r="G4596" s="4">
        <v>44012</v>
      </c>
      <c r="I4596" s="1">
        <v>29723</v>
      </c>
      <c r="J4596" s="1">
        <v>26366.14</v>
      </c>
      <c r="K4596" t="s">
        <v>11</v>
      </c>
    </row>
    <row r="4597" spans="2:11" hidden="1" x14ac:dyDescent="0.3">
      <c r="B4597">
        <v>4589</v>
      </c>
      <c r="C4597" t="s">
        <v>5301</v>
      </c>
      <c r="D4597" t="s">
        <v>134</v>
      </c>
      <c r="E4597" t="s">
        <v>135</v>
      </c>
      <c r="F4597" s="4">
        <v>39256</v>
      </c>
      <c r="G4597" s="4">
        <v>44012</v>
      </c>
      <c r="I4597" s="1">
        <v>15080</v>
      </c>
      <c r="J4597" s="1">
        <v>1892.25</v>
      </c>
      <c r="K4597" t="s">
        <v>11</v>
      </c>
    </row>
    <row r="4598" spans="2:11" hidden="1" x14ac:dyDescent="0.3">
      <c r="B4598">
        <v>4590</v>
      </c>
      <c r="C4598" t="s">
        <v>5302</v>
      </c>
      <c r="D4598" t="s">
        <v>533</v>
      </c>
      <c r="E4598" t="s">
        <v>52</v>
      </c>
      <c r="F4598" s="4">
        <v>36353</v>
      </c>
      <c r="G4598" s="4">
        <v>44012</v>
      </c>
      <c r="I4598" s="1">
        <v>57524</v>
      </c>
      <c r="J4598" s="1">
        <v>62513.26</v>
      </c>
      <c r="K4598" t="s">
        <v>11</v>
      </c>
    </row>
    <row r="4599" spans="2:11" hidden="1" x14ac:dyDescent="0.3">
      <c r="B4599">
        <v>4591</v>
      </c>
      <c r="C4599" t="s">
        <v>5303</v>
      </c>
      <c r="D4599" t="s">
        <v>19</v>
      </c>
      <c r="E4599" t="s">
        <v>52</v>
      </c>
      <c r="F4599" s="4">
        <v>39867</v>
      </c>
      <c r="G4599" s="4">
        <v>44012</v>
      </c>
      <c r="I4599" s="1">
        <v>39853</v>
      </c>
      <c r="J4599" s="1">
        <v>35861.33</v>
      </c>
      <c r="K4599" t="s">
        <v>11</v>
      </c>
    </row>
    <row r="4600" spans="2:11" hidden="1" x14ac:dyDescent="0.3">
      <c r="B4600">
        <v>4592</v>
      </c>
      <c r="C4600" t="s">
        <v>5304</v>
      </c>
      <c r="D4600" t="s">
        <v>860</v>
      </c>
      <c r="E4600" t="s">
        <v>14</v>
      </c>
      <c r="F4600" s="4">
        <v>36325</v>
      </c>
      <c r="G4600" s="4">
        <v>44012</v>
      </c>
      <c r="I4600" s="1">
        <v>80912</v>
      </c>
      <c r="J4600" s="1">
        <v>71888.289999999994</v>
      </c>
      <c r="K4600" t="s">
        <v>11</v>
      </c>
    </row>
    <row r="4601" spans="2:11" hidden="1" x14ac:dyDescent="0.3">
      <c r="B4601">
        <v>4593</v>
      </c>
      <c r="C4601" t="s">
        <v>5305</v>
      </c>
      <c r="D4601" t="s">
        <v>19</v>
      </c>
      <c r="E4601" t="s">
        <v>52</v>
      </c>
      <c r="F4601" s="4">
        <v>40492</v>
      </c>
      <c r="G4601" s="4">
        <v>44012</v>
      </c>
      <c r="I4601" s="1">
        <v>33476</v>
      </c>
      <c r="J4601" s="1">
        <v>17027.75</v>
      </c>
      <c r="K4601" t="s">
        <v>11</v>
      </c>
    </row>
    <row r="4602" spans="2:11" hidden="1" x14ac:dyDescent="0.3">
      <c r="B4602">
        <v>4594</v>
      </c>
      <c r="C4602" t="s">
        <v>5306</v>
      </c>
      <c r="D4602" t="s">
        <v>122</v>
      </c>
      <c r="E4602" t="s">
        <v>17</v>
      </c>
      <c r="F4602" s="4">
        <v>34134</v>
      </c>
      <c r="G4602" s="4">
        <v>44012</v>
      </c>
      <c r="I4602" s="1">
        <v>32542</v>
      </c>
      <c r="J4602" s="1">
        <v>29538.12</v>
      </c>
      <c r="K4602" t="s">
        <v>11</v>
      </c>
    </row>
    <row r="4603" spans="2:11" hidden="1" x14ac:dyDescent="0.3">
      <c r="B4603">
        <v>4595</v>
      </c>
      <c r="C4603" t="s">
        <v>5307</v>
      </c>
      <c r="D4603" t="s">
        <v>824</v>
      </c>
      <c r="E4603" t="s">
        <v>29</v>
      </c>
      <c r="F4603" s="4">
        <v>39279</v>
      </c>
      <c r="G4603" s="4">
        <v>44012</v>
      </c>
      <c r="I4603" s="1">
        <v>48900</v>
      </c>
      <c r="J4603" s="1">
        <v>41763.67</v>
      </c>
      <c r="K4603" t="s">
        <v>11</v>
      </c>
    </row>
    <row r="4604" spans="2:11" hidden="1" x14ac:dyDescent="0.3">
      <c r="B4604">
        <v>4596</v>
      </c>
      <c r="C4604" t="s">
        <v>5308</v>
      </c>
      <c r="D4604" t="s">
        <v>1582</v>
      </c>
      <c r="E4604" t="s">
        <v>29</v>
      </c>
      <c r="F4604" s="4">
        <v>29073</v>
      </c>
      <c r="G4604" s="4">
        <v>44012</v>
      </c>
      <c r="I4604" s="1">
        <v>35859</v>
      </c>
      <c r="J4604" s="1">
        <v>32713.73</v>
      </c>
      <c r="K4604" t="s">
        <v>11</v>
      </c>
    </row>
    <row r="4605" spans="2:11" hidden="1" x14ac:dyDescent="0.3">
      <c r="B4605">
        <v>4597</v>
      </c>
      <c r="C4605" t="s">
        <v>5309</v>
      </c>
      <c r="D4605" t="s">
        <v>134</v>
      </c>
      <c r="E4605" t="s">
        <v>135</v>
      </c>
      <c r="F4605" s="4">
        <v>40332</v>
      </c>
      <c r="G4605" s="4">
        <v>44012</v>
      </c>
      <c r="I4605" s="1">
        <v>15080</v>
      </c>
      <c r="J4605" s="1">
        <v>2414.25</v>
      </c>
      <c r="K4605" t="s">
        <v>11</v>
      </c>
    </row>
    <row r="4606" spans="2:11" hidden="1" x14ac:dyDescent="0.3">
      <c r="B4606">
        <v>4598</v>
      </c>
      <c r="C4606" t="s">
        <v>5310</v>
      </c>
      <c r="D4606" t="s">
        <v>533</v>
      </c>
      <c r="E4606" t="s">
        <v>52</v>
      </c>
      <c r="F4606" s="4">
        <v>38042</v>
      </c>
      <c r="G4606" s="4">
        <v>44012</v>
      </c>
      <c r="I4606" s="1">
        <v>55597</v>
      </c>
      <c r="J4606" s="1">
        <v>58172.97</v>
      </c>
      <c r="K4606" t="s">
        <v>11</v>
      </c>
    </row>
    <row r="4607" spans="2:11" hidden="1" x14ac:dyDescent="0.3">
      <c r="B4607">
        <v>4599</v>
      </c>
      <c r="C4607" t="s">
        <v>5311</v>
      </c>
      <c r="D4607" t="s">
        <v>240</v>
      </c>
      <c r="E4607" t="s">
        <v>69</v>
      </c>
      <c r="F4607" s="4">
        <v>39233</v>
      </c>
      <c r="G4607" s="4">
        <v>44012</v>
      </c>
      <c r="I4607" s="1">
        <v>19760</v>
      </c>
      <c r="J4607" s="1">
        <v>8053.41</v>
      </c>
      <c r="K4607" t="s">
        <v>11</v>
      </c>
    </row>
    <row r="4608" spans="2:11" hidden="1" x14ac:dyDescent="0.3">
      <c r="B4608">
        <v>4600</v>
      </c>
      <c r="C4608" t="s">
        <v>5312</v>
      </c>
      <c r="D4608" t="s">
        <v>43</v>
      </c>
      <c r="E4608" t="s">
        <v>23</v>
      </c>
      <c r="F4608" s="4">
        <v>31951</v>
      </c>
      <c r="G4608" s="4">
        <v>44012</v>
      </c>
      <c r="I4608" s="1">
        <v>93021</v>
      </c>
      <c r="J4608" s="1">
        <v>77003.149999999994</v>
      </c>
      <c r="K4608" t="s">
        <v>11</v>
      </c>
    </row>
    <row r="4609" spans="2:11" hidden="1" x14ac:dyDescent="0.3">
      <c r="B4609">
        <v>4601</v>
      </c>
      <c r="C4609" t="s">
        <v>5313</v>
      </c>
      <c r="D4609" t="s">
        <v>22</v>
      </c>
      <c r="E4609" t="s">
        <v>23</v>
      </c>
      <c r="F4609" s="4">
        <v>36678</v>
      </c>
      <c r="G4609" s="4">
        <v>44012</v>
      </c>
      <c r="I4609" s="1">
        <v>59958</v>
      </c>
      <c r="J4609" s="1">
        <v>4612.16</v>
      </c>
      <c r="K4609" t="s">
        <v>11</v>
      </c>
    </row>
    <row r="4610" spans="2:11" hidden="1" x14ac:dyDescent="0.3">
      <c r="B4610">
        <v>4602</v>
      </c>
      <c r="C4610" t="s">
        <v>5314</v>
      </c>
      <c r="D4610" t="s">
        <v>284</v>
      </c>
      <c r="E4610" t="s">
        <v>23</v>
      </c>
      <c r="G4610" s="4">
        <v>44012</v>
      </c>
      <c r="I4610" s="1">
        <v>62242</v>
      </c>
      <c r="J4610" s="1">
        <v>55772.14</v>
      </c>
      <c r="K4610" t="s">
        <v>11</v>
      </c>
    </row>
    <row r="4611" spans="2:11" hidden="1" x14ac:dyDescent="0.3">
      <c r="B4611">
        <v>4603</v>
      </c>
      <c r="C4611" t="s">
        <v>5315</v>
      </c>
      <c r="D4611" t="s">
        <v>22</v>
      </c>
      <c r="E4611" t="s">
        <v>23</v>
      </c>
      <c r="F4611" s="4">
        <v>33743</v>
      </c>
      <c r="G4611" s="4">
        <v>44012</v>
      </c>
      <c r="I4611" s="1">
        <v>65098</v>
      </c>
      <c r="J4611" s="1">
        <v>69720.19</v>
      </c>
      <c r="K4611" t="s">
        <v>11</v>
      </c>
    </row>
    <row r="4612" spans="2:11" hidden="1" x14ac:dyDescent="0.3">
      <c r="B4612">
        <v>4604</v>
      </c>
      <c r="C4612" t="s">
        <v>5316</v>
      </c>
      <c r="D4612" t="s">
        <v>22</v>
      </c>
      <c r="E4612" t="s">
        <v>23</v>
      </c>
      <c r="F4612" s="4">
        <v>38602</v>
      </c>
      <c r="G4612" s="4">
        <v>44012</v>
      </c>
      <c r="I4612" s="1">
        <v>43034</v>
      </c>
      <c r="J4612" s="1">
        <v>45596.43</v>
      </c>
      <c r="K4612" t="s">
        <v>11</v>
      </c>
    </row>
    <row r="4613" spans="2:11" hidden="1" x14ac:dyDescent="0.3">
      <c r="B4613">
        <v>4605</v>
      </c>
      <c r="C4613" t="s">
        <v>5317</v>
      </c>
      <c r="D4613" t="s">
        <v>83</v>
      </c>
      <c r="E4613" t="s">
        <v>52</v>
      </c>
      <c r="F4613" s="4">
        <v>32118</v>
      </c>
      <c r="G4613" s="4">
        <v>44012</v>
      </c>
      <c r="I4613" s="1">
        <v>67108</v>
      </c>
      <c r="J4613" s="1">
        <v>65669.119999999995</v>
      </c>
      <c r="K4613" t="s">
        <v>11</v>
      </c>
    </row>
    <row r="4614" spans="2:11" hidden="1" x14ac:dyDescent="0.3">
      <c r="B4614">
        <v>4606</v>
      </c>
      <c r="C4614" t="s">
        <v>5318</v>
      </c>
      <c r="D4614" t="s">
        <v>48</v>
      </c>
      <c r="E4614" t="s">
        <v>49</v>
      </c>
      <c r="F4614" s="4">
        <v>39098</v>
      </c>
      <c r="G4614" s="4">
        <v>44012</v>
      </c>
      <c r="I4614" s="1">
        <v>28059</v>
      </c>
      <c r="J4614" s="1">
        <v>27914.2</v>
      </c>
      <c r="K4614" t="s">
        <v>11</v>
      </c>
    </row>
    <row r="4615" spans="2:11" hidden="1" x14ac:dyDescent="0.3">
      <c r="B4615">
        <v>4607</v>
      </c>
      <c r="C4615" t="s">
        <v>5319</v>
      </c>
      <c r="D4615" t="s">
        <v>51</v>
      </c>
      <c r="E4615" t="s">
        <v>52</v>
      </c>
      <c r="F4615" s="4">
        <v>38042</v>
      </c>
      <c r="G4615" s="4">
        <v>44012</v>
      </c>
      <c r="I4615" s="1">
        <v>55544</v>
      </c>
      <c r="J4615" s="1">
        <v>62607.34</v>
      </c>
      <c r="K4615" t="s">
        <v>11</v>
      </c>
    </row>
    <row r="4616" spans="2:11" hidden="1" x14ac:dyDescent="0.3">
      <c r="B4616">
        <v>4608</v>
      </c>
      <c r="C4616" t="s">
        <v>5320</v>
      </c>
      <c r="D4616" t="s">
        <v>22</v>
      </c>
      <c r="E4616" t="s">
        <v>23</v>
      </c>
      <c r="F4616" s="4">
        <v>37956</v>
      </c>
      <c r="G4616" s="4">
        <v>44012</v>
      </c>
      <c r="I4616" s="1">
        <v>58245</v>
      </c>
      <c r="J4616" s="1">
        <v>54094.45</v>
      </c>
      <c r="K4616" t="s">
        <v>11</v>
      </c>
    </row>
    <row r="4617" spans="2:11" hidden="1" x14ac:dyDescent="0.3">
      <c r="B4617">
        <v>4609</v>
      </c>
      <c r="C4617" t="s">
        <v>5321</v>
      </c>
      <c r="D4617" t="s">
        <v>22</v>
      </c>
      <c r="E4617" t="s">
        <v>23</v>
      </c>
      <c r="F4617" s="4">
        <v>36332</v>
      </c>
      <c r="G4617" s="4">
        <v>44012</v>
      </c>
      <c r="I4617" s="1">
        <v>60529</v>
      </c>
      <c r="J4617" s="1">
        <v>55245.36</v>
      </c>
      <c r="K4617" t="s">
        <v>11</v>
      </c>
    </row>
    <row r="4618" spans="2:11" hidden="1" x14ac:dyDescent="0.3">
      <c r="B4618">
        <v>4610</v>
      </c>
      <c r="C4618" t="s">
        <v>5322</v>
      </c>
      <c r="D4618" t="s">
        <v>98</v>
      </c>
      <c r="E4618" t="s">
        <v>49</v>
      </c>
      <c r="F4618" s="4">
        <v>40498</v>
      </c>
      <c r="G4618" s="4">
        <v>44012</v>
      </c>
      <c r="I4618" s="1">
        <v>16432</v>
      </c>
      <c r="J4618" s="1">
        <v>10878.94</v>
      </c>
      <c r="K4618" t="s">
        <v>11</v>
      </c>
    </row>
    <row r="4619" spans="2:11" hidden="1" x14ac:dyDescent="0.3">
      <c r="B4619">
        <v>4611</v>
      </c>
      <c r="C4619" t="s">
        <v>5323</v>
      </c>
      <c r="D4619" t="s">
        <v>545</v>
      </c>
      <c r="E4619" t="s">
        <v>153</v>
      </c>
      <c r="F4619" s="4">
        <v>39274</v>
      </c>
      <c r="G4619" s="4">
        <v>44012</v>
      </c>
      <c r="I4619" s="1">
        <v>90429</v>
      </c>
      <c r="J4619" s="1">
        <v>77057.960000000006</v>
      </c>
      <c r="K4619" t="s">
        <v>11</v>
      </c>
    </row>
    <row r="4620" spans="2:11" hidden="1" x14ac:dyDescent="0.3">
      <c r="B4620">
        <v>4612</v>
      </c>
      <c r="C4620" t="s">
        <v>5324</v>
      </c>
      <c r="D4620" t="s">
        <v>48</v>
      </c>
      <c r="E4620" t="s">
        <v>49</v>
      </c>
      <c r="F4620" s="4">
        <v>36731</v>
      </c>
      <c r="G4620" s="4">
        <v>44012</v>
      </c>
      <c r="I4620" s="1">
        <v>28891</v>
      </c>
      <c r="J4620" s="1">
        <v>25979.759999999998</v>
      </c>
      <c r="K4620" t="s">
        <v>11</v>
      </c>
    </row>
    <row r="4621" spans="2:11" hidden="1" x14ac:dyDescent="0.3">
      <c r="B4621">
        <v>4613</v>
      </c>
      <c r="C4621" t="s">
        <v>5325</v>
      </c>
      <c r="D4621" t="s">
        <v>2028</v>
      </c>
      <c r="E4621" t="s">
        <v>34</v>
      </c>
      <c r="F4621" s="4">
        <v>39011</v>
      </c>
      <c r="G4621" s="4">
        <v>44012</v>
      </c>
      <c r="I4621" s="1">
        <v>50364</v>
      </c>
      <c r="J4621" s="1">
        <v>45521.87</v>
      </c>
      <c r="K4621" t="s">
        <v>11</v>
      </c>
    </row>
    <row r="4622" spans="2:11" hidden="1" x14ac:dyDescent="0.3">
      <c r="B4622">
        <v>4614</v>
      </c>
      <c r="C4622" t="s">
        <v>5326</v>
      </c>
      <c r="D4622" t="s">
        <v>157</v>
      </c>
      <c r="E4622" t="s">
        <v>59</v>
      </c>
      <c r="F4622" s="4">
        <v>38243</v>
      </c>
      <c r="G4622" s="4">
        <v>44012</v>
      </c>
      <c r="I4622" s="1">
        <v>31634</v>
      </c>
      <c r="J4622" s="1">
        <v>38791.19</v>
      </c>
      <c r="K4622" t="s">
        <v>11</v>
      </c>
    </row>
    <row r="4623" spans="2:11" hidden="1" x14ac:dyDescent="0.3">
      <c r="B4623">
        <v>4615</v>
      </c>
      <c r="C4623" t="s">
        <v>5327</v>
      </c>
      <c r="D4623" t="s">
        <v>83</v>
      </c>
      <c r="E4623" t="s">
        <v>52</v>
      </c>
      <c r="F4623" s="4">
        <v>32342</v>
      </c>
      <c r="G4623" s="4">
        <v>44012</v>
      </c>
      <c r="I4623" s="1">
        <v>67108</v>
      </c>
      <c r="J4623" s="1">
        <v>67495.570000000007</v>
      </c>
      <c r="K4623" t="s">
        <v>11</v>
      </c>
    </row>
    <row r="4624" spans="2:11" hidden="1" x14ac:dyDescent="0.3">
      <c r="B4624">
        <v>4616</v>
      </c>
      <c r="C4624" t="s">
        <v>5328</v>
      </c>
      <c r="D4624" t="s">
        <v>83</v>
      </c>
      <c r="E4624" t="s">
        <v>52</v>
      </c>
      <c r="F4624" s="4">
        <v>40296</v>
      </c>
      <c r="G4624" s="4">
        <v>44012</v>
      </c>
      <c r="I4624" s="1">
        <v>39644</v>
      </c>
      <c r="J4624" s="1">
        <v>42974.19</v>
      </c>
      <c r="K4624" t="s">
        <v>11</v>
      </c>
    </row>
    <row r="4625" spans="2:11" hidden="1" x14ac:dyDescent="0.3">
      <c r="B4625">
        <v>4617</v>
      </c>
      <c r="C4625" t="s">
        <v>5329</v>
      </c>
      <c r="D4625" t="s">
        <v>499</v>
      </c>
      <c r="E4625" t="s">
        <v>10</v>
      </c>
      <c r="F4625" s="4">
        <v>39833</v>
      </c>
      <c r="G4625" s="4">
        <v>44012</v>
      </c>
      <c r="I4625" s="1">
        <v>34680</v>
      </c>
      <c r="J4625" s="1">
        <v>25743.38</v>
      </c>
      <c r="K4625" t="s">
        <v>11</v>
      </c>
    </row>
    <row r="4626" spans="2:11" hidden="1" x14ac:dyDescent="0.3">
      <c r="B4626">
        <v>4618</v>
      </c>
      <c r="C4626" t="s">
        <v>5330</v>
      </c>
      <c r="D4626" t="s">
        <v>286</v>
      </c>
      <c r="E4626" t="s">
        <v>59</v>
      </c>
      <c r="F4626" s="4">
        <v>32041</v>
      </c>
      <c r="G4626" s="4">
        <v>44012</v>
      </c>
      <c r="I4626" s="1">
        <v>40886</v>
      </c>
      <c r="J4626" s="1">
        <v>43431.06</v>
      </c>
      <c r="K4626" t="s">
        <v>11</v>
      </c>
    </row>
    <row r="4627" spans="2:11" hidden="1" x14ac:dyDescent="0.3">
      <c r="B4627">
        <v>4619</v>
      </c>
      <c r="C4627" t="s">
        <v>5331</v>
      </c>
      <c r="D4627" t="s">
        <v>51</v>
      </c>
      <c r="E4627" t="s">
        <v>52</v>
      </c>
      <c r="F4627" s="4">
        <v>38796</v>
      </c>
      <c r="G4627" s="4">
        <v>44012</v>
      </c>
      <c r="I4627" s="1">
        <v>55544</v>
      </c>
      <c r="J4627" s="1">
        <v>63232.14</v>
      </c>
      <c r="K4627" t="s">
        <v>11</v>
      </c>
    </row>
    <row r="4628" spans="2:11" hidden="1" x14ac:dyDescent="0.3">
      <c r="B4628">
        <v>4620</v>
      </c>
      <c r="C4628" t="s">
        <v>5332</v>
      </c>
      <c r="D4628" t="s">
        <v>3262</v>
      </c>
      <c r="E4628" t="s">
        <v>39</v>
      </c>
      <c r="F4628" s="4">
        <v>32875</v>
      </c>
      <c r="G4628" s="4">
        <v>44012</v>
      </c>
      <c r="I4628" s="1">
        <v>52601</v>
      </c>
      <c r="J4628" s="1">
        <v>67189.14</v>
      </c>
      <c r="K4628" t="s">
        <v>11</v>
      </c>
    </row>
    <row r="4629" spans="2:11" hidden="1" x14ac:dyDescent="0.3">
      <c r="B4629">
        <v>4621</v>
      </c>
      <c r="C4629" t="s">
        <v>5333</v>
      </c>
      <c r="D4629" t="s">
        <v>249</v>
      </c>
      <c r="E4629" t="s">
        <v>49</v>
      </c>
      <c r="F4629" s="4">
        <v>39630</v>
      </c>
      <c r="G4629" s="4">
        <v>44012</v>
      </c>
      <c r="I4629" s="1">
        <v>27997</v>
      </c>
      <c r="J4629" s="1">
        <v>24060.799999999999</v>
      </c>
      <c r="K4629" t="s">
        <v>11</v>
      </c>
    </row>
    <row r="4630" spans="2:11" hidden="1" x14ac:dyDescent="0.3">
      <c r="B4630">
        <v>4622</v>
      </c>
      <c r="C4630" t="s">
        <v>5334</v>
      </c>
      <c r="D4630" t="s">
        <v>487</v>
      </c>
      <c r="E4630" t="s">
        <v>247</v>
      </c>
      <c r="F4630" s="4">
        <v>28765</v>
      </c>
      <c r="G4630" s="4">
        <v>44012</v>
      </c>
      <c r="I4630" s="1">
        <v>96138</v>
      </c>
      <c r="J4630" s="1">
        <v>27532.080000000002</v>
      </c>
      <c r="K4630" t="s">
        <v>11</v>
      </c>
    </row>
    <row r="4631" spans="2:11" hidden="1" x14ac:dyDescent="0.3">
      <c r="B4631">
        <v>4623</v>
      </c>
      <c r="C4631" t="s">
        <v>5335</v>
      </c>
      <c r="D4631" t="s">
        <v>169</v>
      </c>
      <c r="E4631" t="s">
        <v>29</v>
      </c>
      <c r="F4631" s="4">
        <v>25839</v>
      </c>
      <c r="G4631" s="4">
        <v>44012</v>
      </c>
      <c r="I4631" s="1">
        <v>87000</v>
      </c>
      <c r="J4631" s="1">
        <v>74285.56</v>
      </c>
      <c r="K4631" t="s">
        <v>11</v>
      </c>
    </row>
    <row r="4632" spans="2:11" hidden="1" x14ac:dyDescent="0.3">
      <c r="B4632">
        <v>4624</v>
      </c>
      <c r="C4632" t="s">
        <v>5336</v>
      </c>
      <c r="D4632" t="s">
        <v>291</v>
      </c>
      <c r="E4632" t="s">
        <v>17</v>
      </c>
      <c r="F4632" s="4">
        <v>38953</v>
      </c>
      <c r="G4632" s="4">
        <v>44012</v>
      </c>
      <c r="I4632" s="1">
        <v>15080</v>
      </c>
      <c r="J4632" s="1">
        <v>6162.5</v>
      </c>
      <c r="K4632" t="s">
        <v>11</v>
      </c>
    </row>
    <row r="4633" spans="2:11" hidden="1" x14ac:dyDescent="0.3">
      <c r="B4633">
        <v>4625</v>
      </c>
      <c r="C4633" t="s">
        <v>5337</v>
      </c>
      <c r="D4633" t="s">
        <v>1824</v>
      </c>
      <c r="E4633" t="s">
        <v>101</v>
      </c>
      <c r="F4633" s="4">
        <v>27235</v>
      </c>
      <c r="G4633" s="4">
        <v>44012</v>
      </c>
      <c r="I4633" s="1">
        <v>46953</v>
      </c>
      <c r="J4633" s="1">
        <v>40905.800000000003</v>
      </c>
      <c r="K4633" t="s">
        <v>11</v>
      </c>
    </row>
    <row r="4634" spans="2:11" hidden="1" x14ac:dyDescent="0.3">
      <c r="B4634">
        <v>4626</v>
      </c>
      <c r="C4634" t="s">
        <v>5338</v>
      </c>
      <c r="D4634" t="s">
        <v>182</v>
      </c>
      <c r="E4634" t="s">
        <v>52</v>
      </c>
      <c r="F4634" s="4">
        <v>34605</v>
      </c>
      <c r="G4634" s="4">
        <v>44012</v>
      </c>
      <c r="I4634" s="1">
        <v>57776</v>
      </c>
      <c r="J4634" s="1">
        <v>73908.08</v>
      </c>
      <c r="K4634" t="s">
        <v>11</v>
      </c>
    </row>
    <row r="4635" spans="2:11" hidden="1" x14ac:dyDescent="0.3">
      <c r="B4635">
        <v>4627</v>
      </c>
      <c r="C4635" t="s">
        <v>5339</v>
      </c>
      <c r="D4635" t="s">
        <v>747</v>
      </c>
      <c r="E4635" t="s">
        <v>23</v>
      </c>
      <c r="F4635" s="4">
        <v>36446</v>
      </c>
      <c r="G4635" s="4">
        <v>44012</v>
      </c>
      <c r="I4635" s="1">
        <v>71867</v>
      </c>
      <c r="J4635" s="1">
        <v>67444.33</v>
      </c>
      <c r="K4635" t="s">
        <v>11</v>
      </c>
    </row>
    <row r="4636" spans="2:11" hidden="1" x14ac:dyDescent="0.3">
      <c r="B4636">
        <v>4628</v>
      </c>
      <c r="C4636" t="s">
        <v>5340</v>
      </c>
      <c r="D4636" t="s">
        <v>3526</v>
      </c>
      <c r="E4636" t="s">
        <v>59</v>
      </c>
      <c r="F4636" s="4">
        <v>36867</v>
      </c>
      <c r="G4636" s="4">
        <v>44012</v>
      </c>
      <c r="I4636" s="1">
        <v>56553</v>
      </c>
      <c r="J4636" s="1">
        <v>58779.07</v>
      </c>
      <c r="K4636" t="s">
        <v>11</v>
      </c>
    </row>
    <row r="4637" spans="2:11" hidden="1" x14ac:dyDescent="0.3">
      <c r="B4637">
        <v>4629</v>
      </c>
      <c r="C4637" t="s">
        <v>5341</v>
      </c>
      <c r="D4637" t="s">
        <v>610</v>
      </c>
      <c r="E4637" t="s">
        <v>311</v>
      </c>
      <c r="F4637" s="4">
        <v>32100</v>
      </c>
      <c r="G4637" s="4">
        <v>44012</v>
      </c>
      <c r="I4637" s="1">
        <v>31966</v>
      </c>
      <c r="J4637" s="1">
        <v>29900.75</v>
      </c>
      <c r="K4637" t="s">
        <v>11</v>
      </c>
    </row>
    <row r="4638" spans="2:11" hidden="1" x14ac:dyDescent="0.3">
      <c r="B4638">
        <v>4630</v>
      </c>
      <c r="C4638" t="s">
        <v>5342</v>
      </c>
      <c r="D4638" t="s">
        <v>618</v>
      </c>
      <c r="E4638" t="s">
        <v>23</v>
      </c>
      <c r="F4638" s="4">
        <v>35219</v>
      </c>
      <c r="G4638" s="4">
        <v>44012</v>
      </c>
      <c r="I4638" s="1">
        <v>34856</v>
      </c>
      <c r="J4638" s="1">
        <v>31806.400000000001</v>
      </c>
      <c r="K4638" t="s">
        <v>11</v>
      </c>
    </row>
    <row r="4639" spans="2:11" hidden="1" x14ac:dyDescent="0.3">
      <c r="B4639">
        <v>4631</v>
      </c>
      <c r="C4639" t="s">
        <v>5343</v>
      </c>
      <c r="D4639" t="s">
        <v>533</v>
      </c>
      <c r="E4639" t="s">
        <v>52</v>
      </c>
      <c r="F4639" s="4">
        <v>31418</v>
      </c>
      <c r="G4639" s="4">
        <v>44012</v>
      </c>
      <c r="I4639" s="1">
        <v>63855</v>
      </c>
      <c r="J4639" s="1">
        <v>82575.25</v>
      </c>
      <c r="K4639" t="s">
        <v>11</v>
      </c>
    </row>
    <row r="4640" spans="2:11" hidden="1" x14ac:dyDescent="0.3">
      <c r="B4640">
        <v>4632</v>
      </c>
      <c r="C4640" t="s">
        <v>5344</v>
      </c>
      <c r="D4640" t="s">
        <v>770</v>
      </c>
      <c r="E4640" t="s">
        <v>140</v>
      </c>
      <c r="F4640" s="4">
        <v>39429</v>
      </c>
      <c r="G4640" s="4">
        <v>44012</v>
      </c>
      <c r="I4640" s="1">
        <v>32132</v>
      </c>
      <c r="J4640" s="1">
        <v>27198.3</v>
      </c>
      <c r="K4640" t="s">
        <v>11</v>
      </c>
    </row>
    <row r="4641" spans="2:11" hidden="1" x14ac:dyDescent="0.3">
      <c r="B4641">
        <v>4633</v>
      </c>
      <c r="C4641" t="s">
        <v>5345</v>
      </c>
      <c r="D4641" t="s">
        <v>22</v>
      </c>
      <c r="E4641" t="s">
        <v>23</v>
      </c>
      <c r="F4641" s="4">
        <v>40379</v>
      </c>
      <c r="G4641" s="4">
        <v>44012</v>
      </c>
      <c r="I4641" s="1">
        <v>42290</v>
      </c>
      <c r="J4641" s="1">
        <v>34655.199999999997</v>
      </c>
      <c r="K4641" t="s">
        <v>11</v>
      </c>
    </row>
    <row r="4642" spans="2:11" hidden="1" x14ac:dyDescent="0.3">
      <c r="B4642">
        <v>4634</v>
      </c>
      <c r="C4642" t="s">
        <v>5346</v>
      </c>
      <c r="D4642" t="s">
        <v>291</v>
      </c>
      <c r="E4642" t="s">
        <v>17</v>
      </c>
      <c r="F4642" s="4">
        <v>39566</v>
      </c>
      <c r="G4642" s="4">
        <v>44012</v>
      </c>
      <c r="I4642" s="1">
        <v>15080</v>
      </c>
      <c r="J4642" s="1">
        <v>6811.38</v>
      </c>
      <c r="K4642" t="s">
        <v>11</v>
      </c>
    </row>
    <row r="4643" spans="2:11" hidden="1" x14ac:dyDescent="0.3">
      <c r="B4643">
        <v>4635</v>
      </c>
      <c r="C4643" t="s">
        <v>5347</v>
      </c>
      <c r="D4643" t="s">
        <v>515</v>
      </c>
      <c r="E4643" t="s">
        <v>17</v>
      </c>
      <c r="F4643" s="4">
        <v>31852</v>
      </c>
      <c r="G4643" s="4">
        <v>44012</v>
      </c>
      <c r="I4643" s="1">
        <v>69176</v>
      </c>
      <c r="J4643" s="1">
        <v>61993.35</v>
      </c>
      <c r="K4643" t="s">
        <v>11</v>
      </c>
    </row>
    <row r="4644" spans="2:11" hidden="1" x14ac:dyDescent="0.3">
      <c r="B4644">
        <v>4636</v>
      </c>
      <c r="C4644" t="s">
        <v>5348</v>
      </c>
      <c r="D4644" t="s">
        <v>90</v>
      </c>
      <c r="E4644" t="s">
        <v>17</v>
      </c>
      <c r="F4644" s="4">
        <v>39994</v>
      </c>
      <c r="G4644" s="4">
        <v>44012</v>
      </c>
      <c r="I4644" s="1">
        <v>26000</v>
      </c>
      <c r="J4644" s="1">
        <v>16087.26</v>
      </c>
      <c r="K4644" t="s">
        <v>11</v>
      </c>
    </row>
    <row r="4645" spans="2:11" hidden="1" x14ac:dyDescent="0.3">
      <c r="B4645">
        <v>4637</v>
      </c>
      <c r="C4645" t="s">
        <v>5349</v>
      </c>
      <c r="D4645" t="s">
        <v>1304</v>
      </c>
      <c r="E4645" t="s">
        <v>153</v>
      </c>
      <c r="F4645" s="4">
        <v>31848</v>
      </c>
      <c r="G4645" s="4">
        <v>44012</v>
      </c>
      <c r="I4645" s="1">
        <v>32812</v>
      </c>
      <c r="J4645" s="1">
        <v>33351.54</v>
      </c>
      <c r="K4645" t="s">
        <v>11</v>
      </c>
    </row>
    <row r="4646" spans="2:11" hidden="1" x14ac:dyDescent="0.3">
      <c r="B4646">
        <v>4638</v>
      </c>
      <c r="C4646" t="s">
        <v>5350</v>
      </c>
      <c r="D4646" t="s">
        <v>22</v>
      </c>
      <c r="E4646" t="s">
        <v>23</v>
      </c>
      <c r="F4646" s="4">
        <v>31489</v>
      </c>
      <c r="G4646" s="4">
        <v>44012</v>
      </c>
      <c r="I4646" s="1">
        <v>68523</v>
      </c>
      <c r="J4646" s="1">
        <v>62149.23</v>
      </c>
      <c r="K4646" t="s">
        <v>11</v>
      </c>
    </row>
    <row r="4647" spans="2:11" hidden="1" x14ac:dyDescent="0.3">
      <c r="B4647">
        <v>4639</v>
      </c>
      <c r="C4647" t="s">
        <v>5351</v>
      </c>
      <c r="D4647" t="s">
        <v>565</v>
      </c>
      <c r="E4647" t="s">
        <v>14</v>
      </c>
      <c r="F4647" s="4">
        <v>39910</v>
      </c>
      <c r="G4647" s="4">
        <v>44012</v>
      </c>
      <c r="I4647" s="1">
        <v>35409</v>
      </c>
      <c r="J4647" s="1">
        <v>29982.89</v>
      </c>
      <c r="K4647" t="s">
        <v>11</v>
      </c>
    </row>
    <row r="4648" spans="2:11" hidden="1" x14ac:dyDescent="0.3">
      <c r="B4648">
        <v>4640</v>
      </c>
      <c r="C4648" t="s">
        <v>5352</v>
      </c>
      <c r="D4648" t="s">
        <v>249</v>
      </c>
      <c r="E4648" t="s">
        <v>49</v>
      </c>
      <c r="F4648" s="4">
        <v>34057</v>
      </c>
      <c r="G4648" s="4">
        <v>44012</v>
      </c>
      <c r="I4648" s="1">
        <v>30825</v>
      </c>
      <c r="J4648" s="1">
        <v>31581.01</v>
      </c>
      <c r="K4648" t="s">
        <v>11</v>
      </c>
    </row>
    <row r="4649" spans="2:11" hidden="1" x14ac:dyDescent="0.3">
      <c r="B4649">
        <v>4641</v>
      </c>
      <c r="C4649" t="s">
        <v>5353</v>
      </c>
      <c r="D4649" t="s">
        <v>22</v>
      </c>
      <c r="E4649" t="s">
        <v>23</v>
      </c>
      <c r="F4649" s="4">
        <v>34387</v>
      </c>
      <c r="G4649" s="4">
        <v>44012</v>
      </c>
      <c r="I4649" s="1">
        <v>63955</v>
      </c>
      <c r="J4649" s="1">
        <v>58796.43</v>
      </c>
      <c r="K4649" t="s">
        <v>11</v>
      </c>
    </row>
    <row r="4650" spans="2:11" hidden="1" x14ac:dyDescent="0.3">
      <c r="B4650">
        <v>4642</v>
      </c>
      <c r="C4650" t="s">
        <v>5354</v>
      </c>
      <c r="D4650" t="s">
        <v>400</v>
      </c>
      <c r="E4650" t="s">
        <v>153</v>
      </c>
      <c r="F4650" s="4">
        <v>33052</v>
      </c>
      <c r="G4650" s="4">
        <v>44012</v>
      </c>
      <c r="I4650" s="1">
        <v>42477</v>
      </c>
      <c r="J4650" s="1">
        <v>30983.38</v>
      </c>
      <c r="K4650" t="s">
        <v>11</v>
      </c>
    </row>
    <row r="4651" spans="2:11" hidden="1" x14ac:dyDescent="0.3">
      <c r="B4651">
        <v>4643</v>
      </c>
      <c r="C4651" t="s">
        <v>5355</v>
      </c>
      <c r="D4651" t="s">
        <v>493</v>
      </c>
      <c r="E4651" t="s">
        <v>55</v>
      </c>
      <c r="F4651" s="4">
        <v>40112</v>
      </c>
      <c r="G4651" s="4">
        <v>44012</v>
      </c>
      <c r="I4651" s="1">
        <v>39745</v>
      </c>
      <c r="J4651" s="1">
        <v>35311.949999999997</v>
      </c>
      <c r="K4651" t="s">
        <v>11</v>
      </c>
    </row>
    <row r="4652" spans="2:11" hidden="1" x14ac:dyDescent="0.3">
      <c r="B4652">
        <v>4644</v>
      </c>
      <c r="C4652" t="s">
        <v>5356</v>
      </c>
      <c r="D4652" t="s">
        <v>627</v>
      </c>
      <c r="E4652" t="s">
        <v>17</v>
      </c>
      <c r="F4652" s="4">
        <v>36304</v>
      </c>
      <c r="G4652" s="4">
        <v>44012</v>
      </c>
      <c r="I4652" s="1">
        <v>45661</v>
      </c>
      <c r="J4652" s="1">
        <v>41446.480000000003</v>
      </c>
      <c r="K4652" t="s">
        <v>11</v>
      </c>
    </row>
    <row r="4653" spans="2:11" hidden="1" x14ac:dyDescent="0.3">
      <c r="B4653">
        <v>4645</v>
      </c>
      <c r="C4653" t="s">
        <v>5357</v>
      </c>
      <c r="D4653" t="s">
        <v>51</v>
      </c>
      <c r="E4653" t="s">
        <v>52</v>
      </c>
      <c r="F4653" s="4">
        <v>38306</v>
      </c>
      <c r="G4653" s="4">
        <v>44012</v>
      </c>
      <c r="I4653" s="1">
        <v>55544</v>
      </c>
      <c r="J4653" s="1">
        <v>56558.94</v>
      </c>
      <c r="K4653" t="s">
        <v>11</v>
      </c>
    </row>
    <row r="4654" spans="2:11" hidden="1" x14ac:dyDescent="0.3">
      <c r="B4654">
        <v>4646</v>
      </c>
      <c r="C4654" t="s">
        <v>5358</v>
      </c>
      <c r="D4654" t="s">
        <v>22</v>
      </c>
      <c r="E4654" t="s">
        <v>23</v>
      </c>
      <c r="F4654" s="4">
        <v>39058</v>
      </c>
      <c r="G4654" s="4">
        <v>44012</v>
      </c>
      <c r="I4654" s="1">
        <v>54125</v>
      </c>
      <c r="J4654" s="1">
        <v>53453.69</v>
      </c>
      <c r="K4654" t="s">
        <v>11</v>
      </c>
    </row>
    <row r="4655" spans="2:11" hidden="1" x14ac:dyDescent="0.3">
      <c r="B4655">
        <v>4647</v>
      </c>
      <c r="C4655" t="s">
        <v>5359</v>
      </c>
      <c r="D4655" t="s">
        <v>22</v>
      </c>
      <c r="E4655" t="s">
        <v>23</v>
      </c>
      <c r="F4655" s="4">
        <v>38216</v>
      </c>
      <c r="G4655" s="4">
        <v>44012</v>
      </c>
      <c r="I4655" s="1">
        <v>57674</v>
      </c>
      <c r="J4655" s="1">
        <v>76942.37</v>
      </c>
      <c r="K4655" t="s">
        <v>11</v>
      </c>
    </row>
    <row r="4656" spans="2:11" hidden="1" x14ac:dyDescent="0.3">
      <c r="B4656">
        <v>4648</v>
      </c>
      <c r="C4656" t="s">
        <v>5360</v>
      </c>
      <c r="D4656" t="s">
        <v>533</v>
      </c>
      <c r="E4656" t="s">
        <v>52</v>
      </c>
      <c r="F4656" s="4">
        <v>33133</v>
      </c>
      <c r="G4656" s="4">
        <v>44012</v>
      </c>
      <c r="I4656" s="1">
        <v>61653</v>
      </c>
      <c r="J4656" s="1">
        <v>66668.67</v>
      </c>
      <c r="K4656" t="s">
        <v>11</v>
      </c>
    </row>
    <row r="4657" spans="2:11" hidden="1" x14ac:dyDescent="0.3">
      <c r="B4657">
        <v>4649</v>
      </c>
      <c r="C4657" t="s">
        <v>5361</v>
      </c>
      <c r="D4657" t="s">
        <v>22</v>
      </c>
      <c r="E4657" t="s">
        <v>23</v>
      </c>
      <c r="F4657" s="4">
        <v>35643</v>
      </c>
      <c r="G4657" s="4">
        <v>44012</v>
      </c>
      <c r="I4657" s="1">
        <v>61672</v>
      </c>
      <c r="J4657" s="1">
        <v>55746.02</v>
      </c>
      <c r="K4657" t="s">
        <v>11</v>
      </c>
    </row>
    <row r="4658" spans="2:11" hidden="1" x14ac:dyDescent="0.3">
      <c r="B4658">
        <v>4650</v>
      </c>
      <c r="C4658" t="s">
        <v>5362</v>
      </c>
      <c r="D4658" t="s">
        <v>36</v>
      </c>
      <c r="E4658" t="s">
        <v>23</v>
      </c>
      <c r="F4658" s="4">
        <v>38428</v>
      </c>
      <c r="G4658" s="4">
        <v>44012</v>
      </c>
      <c r="I4658" s="1">
        <v>37677</v>
      </c>
      <c r="J4658" s="1">
        <v>32996.25</v>
      </c>
      <c r="K4658" t="s">
        <v>11</v>
      </c>
    </row>
    <row r="4659" spans="2:11" hidden="1" x14ac:dyDescent="0.3">
      <c r="B4659">
        <v>4651</v>
      </c>
      <c r="C4659" t="s">
        <v>5363</v>
      </c>
      <c r="D4659" t="s">
        <v>22</v>
      </c>
      <c r="E4659" t="s">
        <v>23</v>
      </c>
      <c r="F4659" s="4">
        <v>35528</v>
      </c>
      <c r="G4659" s="4">
        <v>44012</v>
      </c>
      <c r="I4659" s="1">
        <v>62242</v>
      </c>
      <c r="J4659" s="1">
        <v>55553.08</v>
      </c>
      <c r="K4659" t="s">
        <v>11</v>
      </c>
    </row>
    <row r="4660" spans="2:11" hidden="1" x14ac:dyDescent="0.3">
      <c r="B4660">
        <v>4652</v>
      </c>
      <c r="C4660" t="s">
        <v>5364</v>
      </c>
      <c r="D4660" t="s">
        <v>382</v>
      </c>
      <c r="E4660" t="s">
        <v>110</v>
      </c>
      <c r="F4660" s="4">
        <v>39556</v>
      </c>
      <c r="G4660" s="4">
        <v>44012</v>
      </c>
      <c r="I4660" s="1">
        <v>29494</v>
      </c>
      <c r="J4660" s="1">
        <v>7577.36</v>
      </c>
      <c r="K4660" t="s">
        <v>11</v>
      </c>
    </row>
    <row r="4661" spans="2:11" hidden="1" x14ac:dyDescent="0.3">
      <c r="B4661">
        <v>4653</v>
      </c>
      <c r="C4661" t="s">
        <v>5365</v>
      </c>
      <c r="D4661" t="s">
        <v>1600</v>
      </c>
      <c r="E4661" t="s">
        <v>17</v>
      </c>
      <c r="F4661" s="4">
        <v>31733</v>
      </c>
      <c r="G4661" s="4">
        <v>44012</v>
      </c>
      <c r="I4661" s="1">
        <v>34453</v>
      </c>
      <c r="J4661" s="1">
        <v>33224.61</v>
      </c>
      <c r="K4661" t="s">
        <v>11</v>
      </c>
    </row>
    <row r="4662" spans="2:11" hidden="1" x14ac:dyDescent="0.3">
      <c r="B4662">
        <v>4654</v>
      </c>
      <c r="C4662" t="s">
        <v>5366</v>
      </c>
      <c r="D4662" t="s">
        <v>2593</v>
      </c>
      <c r="E4662" t="s">
        <v>29</v>
      </c>
      <c r="F4662" s="4">
        <v>36353</v>
      </c>
      <c r="G4662" s="4">
        <v>44012</v>
      </c>
      <c r="I4662" s="1">
        <v>27427</v>
      </c>
      <c r="J4662" s="1">
        <v>20344.560000000001</v>
      </c>
      <c r="K4662" t="s">
        <v>11</v>
      </c>
    </row>
    <row r="4663" spans="2:11" hidden="1" x14ac:dyDescent="0.3">
      <c r="B4663">
        <v>4655</v>
      </c>
      <c r="C4663" t="s">
        <v>5367</v>
      </c>
      <c r="D4663" t="s">
        <v>90</v>
      </c>
      <c r="E4663" t="s">
        <v>123</v>
      </c>
      <c r="F4663" s="4">
        <v>40021</v>
      </c>
      <c r="G4663" s="4">
        <v>44012</v>
      </c>
      <c r="I4663" s="1">
        <v>15080</v>
      </c>
      <c r="J4663" s="1">
        <v>11386.67</v>
      </c>
      <c r="K4663" t="s">
        <v>11</v>
      </c>
    </row>
    <row r="4664" spans="2:11" hidden="1" x14ac:dyDescent="0.3">
      <c r="B4664">
        <v>4656</v>
      </c>
      <c r="C4664" t="s">
        <v>5368</v>
      </c>
      <c r="D4664" t="s">
        <v>139</v>
      </c>
      <c r="E4664" t="s">
        <v>140</v>
      </c>
      <c r="F4664" s="4">
        <v>38530</v>
      </c>
      <c r="G4664" s="4">
        <v>44012</v>
      </c>
      <c r="I4664" s="1">
        <v>20800</v>
      </c>
      <c r="J4664" s="1">
        <v>4608</v>
      </c>
      <c r="K4664" t="s">
        <v>11</v>
      </c>
    </row>
    <row r="4665" spans="2:11" hidden="1" x14ac:dyDescent="0.3">
      <c r="B4665">
        <v>4657</v>
      </c>
      <c r="C4665" t="s">
        <v>5369</v>
      </c>
      <c r="D4665" t="s">
        <v>5370</v>
      </c>
      <c r="E4665" t="s">
        <v>14</v>
      </c>
      <c r="F4665" s="4">
        <v>37515</v>
      </c>
      <c r="G4665" s="4">
        <v>44012</v>
      </c>
      <c r="I4665" s="1">
        <v>33841</v>
      </c>
      <c r="J4665" s="1">
        <v>30587.34</v>
      </c>
      <c r="K4665" t="s">
        <v>11</v>
      </c>
    </row>
    <row r="4666" spans="2:11" hidden="1" x14ac:dyDescent="0.3">
      <c r="B4666">
        <v>4658</v>
      </c>
      <c r="C4666" t="s">
        <v>5371</v>
      </c>
      <c r="D4666" t="s">
        <v>48</v>
      </c>
      <c r="E4666" t="s">
        <v>59</v>
      </c>
      <c r="F4666" s="4">
        <v>39405</v>
      </c>
      <c r="G4666" s="4">
        <v>44012</v>
      </c>
      <c r="I4666" s="1">
        <v>28059</v>
      </c>
      <c r="J4666" s="1">
        <v>31763.68</v>
      </c>
      <c r="K4666" t="s">
        <v>11</v>
      </c>
    </row>
    <row r="4667" spans="2:11" hidden="1" x14ac:dyDescent="0.3">
      <c r="B4667">
        <v>4659</v>
      </c>
      <c r="C4667" t="s">
        <v>5372</v>
      </c>
      <c r="D4667" t="s">
        <v>747</v>
      </c>
      <c r="E4667" t="s">
        <v>23</v>
      </c>
      <c r="F4667" s="4">
        <v>34570</v>
      </c>
      <c r="G4667" s="4">
        <v>44012</v>
      </c>
      <c r="I4667" s="1">
        <v>74552</v>
      </c>
      <c r="J4667" s="1">
        <v>66304.429999999993</v>
      </c>
      <c r="K4667" t="s">
        <v>11</v>
      </c>
    </row>
    <row r="4668" spans="2:11" hidden="1" x14ac:dyDescent="0.3">
      <c r="B4668">
        <v>4660</v>
      </c>
      <c r="C4668" t="s">
        <v>5373</v>
      </c>
      <c r="D4668" t="s">
        <v>797</v>
      </c>
      <c r="E4668" t="s">
        <v>34</v>
      </c>
      <c r="F4668" s="4">
        <v>34855</v>
      </c>
      <c r="G4668" s="4">
        <v>44012</v>
      </c>
      <c r="I4668" s="1">
        <v>60800</v>
      </c>
      <c r="J4668" s="1">
        <v>54316.13</v>
      </c>
      <c r="K4668" t="s">
        <v>11</v>
      </c>
    </row>
    <row r="4669" spans="2:11" hidden="1" x14ac:dyDescent="0.3">
      <c r="B4669">
        <v>4661</v>
      </c>
      <c r="C4669" t="s">
        <v>5373</v>
      </c>
      <c r="D4669" t="s">
        <v>122</v>
      </c>
      <c r="E4669" t="s">
        <v>49</v>
      </c>
      <c r="F4669" s="4">
        <v>38334</v>
      </c>
      <c r="G4669" s="4">
        <v>44012</v>
      </c>
      <c r="I4669" s="1">
        <v>30139</v>
      </c>
      <c r="J4669" s="1">
        <v>29023.5</v>
      </c>
      <c r="K4669" t="s">
        <v>11</v>
      </c>
    </row>
    <row r="4670" spans="2:11" hidden="1" x14ac:dyDescent="0.3">
      <c r="B4670">
        <v>4662</v>
      </c>
      <c r="C4670" t="s">
        <v>5374</v>
      </c>
      <c r="D4670" t="s">
        <v>22</v>
      </c>
      <c r="E4670" t="s">
        <v>23</v>
      </c>
      <c r="F4670" s="4">
        <v>39435</v>
      </c>
      <c r="G4670" s="4">
        <v>44012</v>
      </c>
      <c r="I4670" s="1">
        <v>50919</v>
      </c>
      <c r="J4670" s="1">
        <v>57301.9</v>
      </c>
      <c r="K4670" t="s">
        <v>11</v>
      </c>
    </row>
    <row r="4671" spans="2:11" hidden="1" x14ac:dyDescent="0.3">
      <c r="B4671">
        <v>4663</v>
      </c>
      <c r="C4671" t="s">
        <v>5375</v>
      </c>
      <c r="D4671" t="s">
        <v>22</v>
      </c>
      <c r="E4671" t="s">
        <v>23</v>
      </c>
      <c r="F4671" s="4">
        <v>38714</v>
      </c>
      <c r="G4671" s="4">
        <v>44012</v>
      </c>
      <c r="I4671" s="1">
        <v>57102</v>
      </c>
      <c r="J4671" s="1">
        <v>52199.96</v>
      </c>
      <c r="K4671" t="s">
        <v>11</v>
      </c>
    </row>
    <row r="4672" spans="2:11" hidden="1" x14ac:dyDescent="0.3">
      <c r="B4672">
        <v>4664</v>
      </c>
      <c r="C4672" t="s">
        <v>5375</v>
      </c>
      <c r="D4672" t="s">
        <v>5376</v>
      </c>
      <c r="E4672" t="s">
        <v>17</v>
      </c>
      <c r="F4672" s="4">
        <v>36971</v>
      </c>
      <c r="G4672" s="4">
        <v>44012</v>
      </c>
      <c r="I4672" s="1">
        <v>49705</v>
      </c>
      <c r="J4672" s="1">
        <v>44024.13</v>
      </c>
      <c r="K4672" t="s">
        <v>11</v>
      </c>
    </row>
    <row r="4673" spans="2:11" hidden="1" x14ac:dyDescent="0.3">
      <c r="B4673">
        <v>4665</v>
      </c>
      <c r="C4673" t="s">
        <v>5377</v>
      </c>
      <c r="D4673" t="s">
        <v>1774</v>
      </c>
      <c r="E4673" t="s">
        <v>23</v>
      </c>
      <c r="F4673" s="4">
        <v>31457</v>
      </c>
      <c r="G4673" s="4">
        <v>44012</v>
      </c>
      <c r="I4673" s="1">
        <v>90365</v>
      </c>
      <c r="J4673" s="1">
        <v>79415.8</v>
      </c>
      <c r="K4673" t="s">
        <v>11</v>
      </c>
    </row>
    <row r="4674" spans="2:11" hidden="1" x14ac:dyDescent="0.3">
      <c r="B4674">
        <v>4666</v>
      </c>
      <c r="C4674" t="s">
        <v>5378</v>
      </c>
      <c r="D4674" t="s">
        <v>43</v>
      </c>
      <c r="E4674" t="s">
        <v>23</v>
      </c>
      <c r="F4674" s="4">
        <v>32106</v>
      </c>
      <c r="G4674" s="4">
        <v>44012</v>
      </c>
      <c r="I4674" s="1">
        <v>93660</v>
      </c>
      <c r="J4674" s="1">
        <v>79169.210000000006</v>
      </c>
      <c r="K4674" t="s">
        <v>11</v>
      </c>
    </row>
    <row r="4675" spans="2:11" hidden="1" x14ac:dyDescent="0.3">
      <c r="B4675">
        <v>4667</v>
      </c>
      <c r="C4675" t="s">
        <v>5379</v>
      </c>
      <c r="D4675" t="s">
        <v>22</v>
      </c>
      <c r="E4675" t="s">
        <v>23</v>
      </c>
      <c r="F4675" s="4">
        <v>33914</v>
      </c>
      <c r="G4675" s="4">
        <v>44012</v>
      </c>
      <c r="I4675" s="1">
        <v>64525</v>
      </c>
      <c r="J4675" s="1">
        <v>80160.63</v>
      </c>
      <c r="K4675" t="s">
        <v>11</v>
      </c>
    </row>
    <row r="4676" spans="2:11" hidden="1" x14ac:dyDescent="0.3">
      <c r="B4676">
        <v>4668</v>
      </c>
      <c r="C4676" t="s">
        <v>5380</v>
      </c>
      <c r="D4676" t="s">
        <v>373</v>
      </c>
      <c r="E4676" t="s">
        <v>59</v>
      </c>
      <c r="F4676" s="4">
        <v>32195</v>
      </c>
      <c r="G4676" s="4">
        <v>44012</v>
      </c>
      <c r="I4676" s="1">
        <v>50415</v>
      </c>
      <c r="J4676" s="1">
        <v>47468.33</v>
      </c>
      <c r="K4676" t="s">
        <v>11</v>
      </c>
    </row>
    <row r="4677" spans="2:11" hidden="1" x14ac:dyDescent="0.3">
      <c r="B4677">
        <v>4669</v>
      </c>
      <c r="C4677" t="s">
        <v>5381</v>
      </c>
      <c r="D4677" t="s">
        <v>13</v>
      </c>
      <c r="E4677" t="s">
        <v>14</v>
      </c>
      <c r="F4677" s="4">
        <v>36818</v>
      </c>
      <c r="G4677" s="4">
        <v>44012</v>
      </c>
      <c r="I4677" s="1">
        <v>88300</v>
      </c>
      <c r="J4677" s="1">
        <v>78452.460000000006</v>
      </c>
      <c r="K4677" t="s">
        <v>11</v>
      </c>
    </row>
    <row r="4678" spans="2:11" hidden="1" x14ac:dyDescent="0.3">
      <c r="B4678">
        <v>4670</v>
      </c>
      <c r="C4678" t="s">
        <v>5382</v>
      </c>
      <c r="D4678" t="s">
        <v>128</v>
      </c>
      <c r="E4678" t="s">
        <v>34</v>
      </c>
      <c r="F4678" s="4">
        <v>26210</v>
      </c>
      <c r="G4678" s="4">
        <v>44012</v>
      </c>
      <c r="I4678" s="1">
        <v>36349</v>
      </c>
      <c r="J4678" s="1">
        <v>37225.440000000002</v>
      </c>
      <c r="K4678" t="s">
        <v>11</v>
      </c>
    </row>
    <row r="4679" spans="2:11" hidden="1" x14ac:dyDescent="0.3">
      <c r="B4679">
        <v>4671</v>
      </c>
      <c r="C4679" t="s">
        <v>5383</v>
      </c>
      <c r="D4679" t="s">
        <v>474</v>
      </c>
      <c r="E4679" t="s">
        <v>14</v>
      </c>
      <c r="F4679" s="4">
        <v>39041</v>
      </c>
      <c r="G4679" s="4">
        <v>44012</v>
      </c>
      <c r="I4679" s="1">
        <v>41438</v>
      </c>
      <c r="J4679" s="1">
        <v>37453.730000000003</v>
      </c>
      <c r="K4679" t="s">
        <v>11</v>
      </c>
    </row>
    <row r="4680" spans="2:11" hidden="1" x14ac:dyDescent="0.3">
      <c r="B4680">
        <v>4672</v>
      </c>
      <c r="C4680" t="s">
        <v>5384</v>
      </c>
      <c r="D4680" t="s">
        <v>134</v>
      </c>
      <c r="E4680" t="s">
        <v>135</v>
      </c>
      <c r="F4680" s="4">
        <v>40525</v>
      </c>
      <c r="G4680" s="4">
        <v>44012</v>
      </c>
      <c r="I4680" s="1">
        <v>15080</v>
      </c>
      <c r="J4680" s="1">
        <v>1073</v>
      </c>
      <c r="K4680" t="s">
        <v>11</v>
      </c>
    </row>
    <row r="4681" spans="2:11" hidden="1" x14ac:dyDescent="0.3">
      <c r="B4681">
        <v>4673</v>
      </c>
      <c r="C4681" t="s">
        <v>5385</v>
      </c>
      <c r="D4681" t="s">
        <v>100</v>
      </c>
      <c r="E4681" t="s">
        <v>23</v>
      </c>
      <c r="F4681" s="4">
        <v>39134</v>
      </c>
      <c r="G4681" s="4">
        <v>44012</v>
      </c>
      <c r="I4681" s="1">
        <v>28875</v>
      </c>
      <c r="J4681" s="1">
        <v>17760.75</v>
      </c>
      <c r="K4681" t="s">
        <v>11</v>
      </c>
    </row>
    <row r="4682" spans="2:11" hidden="1" x14ac:dyDescent="0.3">
      <c r="B4682">
        <v>4674</v>
      </c>
      <c r="C4682" t="s">
        <v>5386</v>
      </c>
      <c r="D4682" t="s">
        <v>5387</v>
      </c>
      <c r="E4682" t="s">
        <v>26</v>
      </c>
      <c r="F4682" s="4">
        <v>39191</v>
      </c>
      <c r="G4682" s="4">
        <v>44012</v>
      </c>
      <c r="I4682" s="1">
        <v>28000</v>
      </c>
      <c r="J4682" s="1">
        <v>25846.080000000002</v>
      </c>
      <c r="K4682" t="s">
        <v>11</v>
      </c>
    </row>
    <row r="4683" spans="2:11" hidden="1" x14ac:dyDescent="0.3">
      <c r="B4683">
        <v>4675</v>
      </c>
      <c r="C4683" t="s">
        <v>5388</v>
      </c>
      <c r="D4683" t="s">
        <v>400</v>
      </c>
      <c r="E4683" t="s">
        <v>153</v>
      </c>
      <c r="F4683" s="4">
        <v>28768</v>
      </c>
      <c r="G4683" s="4">
        <v>44012</v>
      </c>
      <c r="I4683" s="1">
        <v>44815</v>
      </c>
      <c r="J4683" s="1">
        <v>42095.79</v>
      </c>
      <c r="K4683" t="s">
        <v>11</v>
      </c>
    </row>
    <row r="4684" spans="2:11" hidden="1" x14ac:dyDescent="0.3">
      <c r="B4684">
        <v>4676</v>
      </c>
      <c r="C4684" t="s">
        <v>5389</v>
      </c>
      <c r="D4684" t="s">
        <v>5390</v>
      </c>
      <c r="E4684" t="s">
        <v>39</v>
      </c>
      <c r="F4684" s="4">
        <v>39405</v>
      </c>
      <c r="G4684" s="4">
        <v>44012</v>
      </c>
      <c r="I4684" s="1">
        <v>33300</v>
      </c>
      <c r="J4684" s="1">
        <v>35670.32</v>
      </c>
      <c r="K4684" t="s">
        <v>11</v>
      </c>
    </row>
    <row r="4685" spans="2:11" hidden="1" x14ac:dyDescent="0.3">
      <c r="B4685">
        <v>4677</v>
      </c>
      <c r="C4685" t="s">
        <v>5391</v>
      </c>
      <c r="D4685" t="s">
        <v>71</v>
      </c>
      <c r="E4685" t="s">
        <v>72</v>
      </c>
      <c r="F4685" s="4">
        <v>39219</v>
      </c>
      <c r="G4685" s="4">
        <v>44012</v>
      </c>
      <c r="I4685" s="1">
        <v>9413</v>
      </c>
      <c r="J4685" s="1">
        <v>8778.1299999999992</v>
      </c>
      <c r="K4685" t="s">
        <v>11</v>
      </c>
    </row>
    <row r="4686" spans="2:11" hidden="1" x14ac:dyDescent="0.3">
      <c r="B4686">
        <v>4678</v>
      </c>
      <c r="C4686" t="s">
        <v>5392</v>
      </c>
      <c r="D4686" t="s">
        <v>3693</v>
      </c>
      <c r="E4686" t="s">
        <v>29</v>
      </c>
      <c r="F4686" s="4">
        <v>23725</v>
      </c>
      <c r="G4686" s="4">
        <v>44012</v>
      </c>
      <c r="I4686" s="1">
        <v>33726</v>
      </c>
      <c r="J4686" s="1">
        <v>35678.480000000003</v>
      </c>
      <c r="K4686" t="s">
        <v>11</v>
      </c>
    </row>
    <row r="4687" spans="2:11" hidden="1" x14ac:dyDescent="0.3">
      <c r="B4687">
        <v>4679</v>
      </c>
      <c r="C4687" t="s">
        <v>5393</v>
      </c>
      <c r="D4687" t="s">
        <v>71</v>
      </c>
      <c r="E4687" t="s">
        <v>72</v>
      </c>
      <c r="F4687" s="4">
        <v>39331</v>
      </c>
      <c r="G4687" s="4">
        <v>44012</v>
      </c>
      <c r="I4687" s="1">
        <v>9413</v>
      </c>
      <c r="J4687" s="1">
        <v>14234.88</v>
      </c>
      <c r="K4687" t="s">
        <v>11</v>
      </c>
    </row>
    <row r="4688" spans="2:11" hidden="1" x14ac:dyDescent="0.3">
      <c r="B4688">
        <v>4680</v>
      </c>
      <c r="C4688" t="s">
        <v>5394</v>
      </c>
      <c r="D4688" t="s">
        <v>122</v>
      </c>
      <c r="E4688" t="s">
        <v>49</v>
      </c>
      <c r="F4688" s="4">
        <v>38845</v>
      </c>
      <c r="G4688" s="4">
        <v>44012</v>
      </c>
      <c r="I4688" s="1">
        <v>30139</v>
      </c>
      <c r="J4688" s="1">
        <v>28969.15</v>
      </c>
      <c r="K4688" t="s">
        <v>11</v>
      </c>
    </row>
    <row r="4689" spans="2:11" hidden="1" x14ac:dyDescent="0.3">
      <c r="B4689">
        <v>4681</v>
      </c>
      <c r="C4689" t="s">
        <v>5395</v>
      </c>
      <c r="D4689" t="s">
        <v>3701</v>
      </c>
      <c r="E4689" t="s">
        <v>34</v>
      </c>
      <c r="F4689" s="4">
        <v>38012</v>
      </c>
      <c r="G4689" s="4">
        <v>44012</v>
      </c>
      <c r="I4689" s="1">
        <v>47526</v>
      </c>
      <c r="J4689" s="1">
        <v>44597.34</v>
      </c>
      <c r="K4689" t="s">
        <v>11</v>
      </c>
    </row>
    <row r="4690" spans="2:11" hidden="1" x14ac:dyDescent="0.3">
      <c r="B4690">
        <v>4682</v>
      </c>
      <c r="C4690" t="s">
        <v>5396</v>
      </c>
      <c r="D4690" t="s">
        <v>22</v>
      </c>
      <c r="E4690" t="s">
        <v>23</v>
      </c>
      <c r="F4690" s="4">
        <v>31946</v>
      </c>
      <c r="G4690" s="4">
        <v>44012</v>
      </c>
      <c r="I4690" s="1">
        <v>67381</v>
      </c>
      <c r="J4690" s="1">
        <v>76982.039999999994</v>
      </c>
      <c r="K4690" t="s">
        <v>11</v>
      </c>
    </row>
    <row r="4691" spans="2:11" hidden="1" x14ac:dyDescent="0.3">
      <c r="B4691">
        <v>4683</v>
      </c>
      <c r="C4691" t="s">
        <v>5397</v>
      </c>
      <c r="D4691" t="s">
        <v>3095</v>
      </c>
      <c r="E4691" t="s">
        <v>140</v>
      </c>
      <c r="F4691" s="4">
        <v>39984</v>
      </c>
      <c r="G4691" s="4">
        <v>44012</v>
      </c>
      <c r="I4691" s="1">
        <v>15288</v>
      </c>
      <c r="J4691" s="1">
        <v>7019.3</v>
      </c>
      <c r="K4691" t="s">
        <v>11</v>
      </c>
    </row>
    <row r="4692" spans="2:11" hidden="1" x14ac:dyDescent="0.3">
      <c r="B4692">
        <v>4684</v>
      </c>
      <c r="C4692" t="s">
        <v>5398</v>
      </c>
      <c r="D4692" t="s">
        <v>1164</v>
      </c>
      <c r="E4692" t="s">
        <v>55</v>
      </c>
      <c r="F4692" s="4">
        <v>39475</v>
      </c>
      <c r="G4692" s="4">
        <v>44012</v>
      </c>
      <c r="I4692" s="1">
        <v>50364</v>
      </c>
      <c r="J4692" s="1">
        <v>46489.919999999998</v>
      </c>
      <c r="K4692" t="s">
        <v>11</v>
      </c>
    </row>
    <row r="4693" spans="2:11" hidden="1" x14ac:dyDescent="0.3">
      <c r="B4693">
        <v>4685</v>
      </c>
      <c r="C4693" t="s">
        <v>5399</v>
      </c>
      <c r="D4693" t="s">
        <v>22</v>
      </c>
      <c r="E4693" t="s">
        <v>23</v>
      </c>
      <c r="F4693" s="4">
        <v>31257</v>
      </c>
      <c r="G4693" s="4">
        <v>44012</v>
      </c>
      <c r="I4693" s="1">
        <v>68523</v>
      </c>
      <c r="J4693" s="1">
        <v>64501.67</v>
      </c>
      <c r="K4693" t="s">
        <v>11</v>
      </c>
    </row>
    <row r="4694" spans="2:11" hidden="1" x14ac:dyDescent="0.3">
      <c r="B4694">
        <v>4686</v>
      </c>
      <c r="C4694" t="s">
        <v>5400</v>
      </c>
      <c r="D4694" t="s">
        <v>196</v>
      </c>
      <c r="E4694" t="s">
        <v>153</v>
      </c>
      <c r="F4694" s="4">
        <v>30592</v>
      </c>
      <c r="G4694" s="4">
        <v>44012</v>
      </c>
      <c r="I4694" s="1">
        <v>56408</v>
      </c>
      <c r="J4694" s="1">
        <v>71949.240000000005</v>
      </c>
      <c r="K4694" t="s">
        <v>11</v>
      </c>
    </row>
    <row r="4695" spans="2:11" hidden="1" x14ac:dyDescent="0.3">
      <c r="B4695">
        <v>4687</v>
      </c>
      <c r="C4695" t="s">
        <v>5401</v>
      </c>
      <c r="D4695" t="s">
        <v>22</v>
      </c>
      <c r="E4695" t="s">
        <v>23</v>
      </c>
      <c r="F4695" s="4">
        <v>34229</v>
      </c>
      <c r="G4695" s="4">
        <v>44012</v>
      </c>
      <c r="I4695" s="1">
        <v>63955</v>
      </c>
      <c r="J4695" s="1">
        <v>56536.63</v>
      </c>
      <c r="K4695" t="s">
        <v>11</v>
      </c>
    </row>
    <row r="4696" spans="2:11" hidden="1" x14ac:dyDescent="0.3">
      <c r="B4696">
        <v>4688</v>
      </c>
      <c r="C4696" t="s">
        <v>5402</v>
      </c>
      <c r="D4696" t="s">
        <v>635</v>
      </c>
      <c r="E4696" t="s">
        <v>17</v>
      </c>
      <c r="F4696" s="4">
        <v>40175</v>
      </c>
      <c r="G4696" s="4">
        <v>44012</v>
      </c>
      <c r="I4696" s="1">
        <v>35242</v>
      </c>
      <c r="J4696" s="1">
        <v>31989.16</v>
      </c>
      <c r="K4696" t="s">
        <v>11</v>
      </c>
    </row>
    <row r="4697" spans="2:11" hidden="1" x14ac:dyDescent="0.3">
      <c r="B4697">
        <v>4689</v>
      </c>
      <c r="C4697" t="s">
        <v>5403</v>
      </c>
      <c r="D4697" t="s">
        <v>230</v>
      </c>
      <c r="E4697" t="s">
        <v>52</v>
      </c>
      <c r="F4697" s="4">
        <v>32825</v>
      </c>
      <c r="G4697" s="4">
        <v>44012</v>
      </c>
      <c r="I4697" s="1">
        <v>77863</v>
      </c>
      <c r="J4697" s="1">
        <v>86751.23</v>
      </c>
      <c r="K4697" t="s">
        <v>11</v>
      </c>
    </row>
    <row r="4698" spans="2:11" hidden="1" x14ac:dyDescent="0.3">
      <c r="B4698">
        <v>4690</v>
      </c>
      <c r="C4698" t="s">
        <v>5404</v>
      </c>
      <c r="D4698" t="s">
        <v>230</v>
      </c>
      <c r="E4698" t="s">
        <v>52</v>
      </c>
      <c r="F4698" s="4">
        <v>29045</v>
      </c>
      <c r="G4698" s="4">
        <v>44012</v>
      </c>
      <c r="I4698" s="1">
        <v>80644</v>
      </c>
      <c r="J4698" s="1">
        <v>74440.600000000006</v>
      </c>
      <c r="K4698" t="s">
        <v>11</v>
      </c>
    </row>
    <row r="4699" spans="2:11" hidden="1" x14ac:dyDescent="0.3">
      <c r="B4699">
        <v>4691</v>
      </c>
      <c r="C4699" t="s">
        <v>5404</v>
      </c>
      <c r="D4699" t="s">
        <v>22</v>
      </c>
      <c r="E4699" t="s">
        <v>23</v>
      </c>
      <c r="F4699" s="4">
        <v>34058</v>
      </c>
      <c r="G4699" s="4">
        <v>44012</v>
      </c>
      <c r="I4699" s="1">
        <v>64525</v>
      </c>
      <c r="J4699" s="1">
        <v>84609.279999999999</v>
      </c>
      <c r="K4699" t="s">
        <v>11</v>
      </c>
    </row>
    <row r="4700" spans="2:11" hidden="1" x14ac:dyDescent="0.3">
      <c r="B4700">
        <v>4692</v>
      </c>
      <c r="C4700" t="s">
        <v>5405</v>
      </c>
      <c r="D4700" t="s">
        <v>105</v>
      </c>
      <c r="E4700" t="s">
        <v>17</v>
      </c>
      <c r="F4700" s="4">
        <v>37259</v>
      </c>
      <c r="G4700" s="4">
        <v>44012</v>
      </c>
      <c r="I4700" s="1">
        <v>36210</v>
      </c>
      <c r="J4700" s="1">
        <v>32867.769999999997</v>
      </c>
      <c r="K4700" t="s">
        <v>11</v>
      </c>
    </row>
    <row r="4701" spans="2:11" hidden="1" x14ac:dyDescent="0.3">
      <c r="B4701">
        <v>4693</v>
      </c>
      <c r="C4701" t="s">
        <v>5406</v>
      </c>
      <c r="D4701" t="s">
        <v>3485</v>
      </c>
      <c r="E4701" t="s">
        <v>55</v>
      </c>
      <c r="F4701" s="4">
        <v>32234</v>
      </c>
      <c r="G4701" s="4">
        <v>44012</v>
      </c>
      <c r="I4701" s="1">
        <v>48321</v>
      </c>
      <c r="J4701" s="1">
        <v>43117.75</v>
      </c>
      <c r="K4701" t="s">
        <v>11</v>
      </c>
    </row>
    <row r="4702" spans="2:11" hidden="1" x14ac:dyDescent="0.3">
      <c r="B4702">
        <v>4694</v>
      </c>
      <c r="C4702" t="s">
        <v>5407</v>
      </c>
      <c r="D4702" t="s">
        <v>19</v>
      </c>
      <c r="E4702" t="s">
        <v>52</v>
      </c>
      <c r="F4702" s="4">
        <v>40492</v>
      </c>
      <c r="G4702" s="4">
        <v>44012</v>
      </c>
      <c r="I4702" s="1">
        <v>33476</v>
      </c>
      <c r="J4702" s="1">
        <v>17027.75</v>
      </c>
      <c r="K4702" t="s">
        <v>11</v>
      </c>
    </row>
    <row r="4703" spans="2:11" hidden="1" x14ac:dyDescent="0.3">
      <c r="B4703">
        <v>4695</v>
      </c>
      <c r="C4703" t="s">
        <v>5408</v>
      </c>
      <c r="D4703" t="s">
        <v>22</v>
      </c>
      <c r="E4703" t="s">
        <v>23</v>
      </c>
      <c r="F4703" s="4">
        <v>35331</v>
      </c>
      <c r="G4703" s="4">
        <v>44012</v>
      </c>
      <c r="I4703" s="1">
        <v>61102</v>
      </c>
      <c r="J4703" s="1">
        <v>58472.55</v>
      </c>
      <c r="K4703" t="s">
        <v>11</v>
      </c>
    </row>
    <row r="4704" spans="2:11" hidden="1" x14ac:dyDescent="0.3">
      <c r="B4704">
        <v>4696</v>
      </c>
      <c r="C4704" t="s">
        <v>5409</v>
      </c>
      <c r="D4704" t="s">
        <v>291</v>
      </c>
      <c r="E4704" t="s">
        <v>17</v>
      </c>
      <c r="F4704" s="4">
        <v>39940</v>
      </c>
      <c r="G4704" s="4">
        <v>44012</v>
      </c>
      <c r="I4704" s="1">
        <v>15080</v>
      </c>
      <c r="J4704">
        <v>79.75</v>
      </c>
      <c r="K4704" t="s">
        <v>11</v>
      </c>
    </row>
    <row r="4705" spans="2:11" hidden="1" x14ac:dyDescent="0.3">
      <c r="B4705">
        <v>4697</v>
      </c>
      <c r="C4705" t="s">
        <v>5410</v>
      </c>
      <c r="D4705" t="s">
        <v>71</v>
      </c>
      <c r="E4705" t="s">
        <v>72</v>
      </c>
      <c r="F4705" s="4">
        <v>30011</v>
      </c>
      <c r="G4705" s="4">
        <v>44012</v>
      </c>
      <c r="I4705" s="1">
        <v>10701</v>
      </c>
      <c r="J4705" s="1">
        <v>10386.61</v>
      </c>
      <c r="K4705" t="s">
        <v>11</v>
      </c>
    </row>
    <row r="4706" spans="2:11" hidden="1" x14ac:dyDescent="0.3">
      <c r="B4706">
        <v>4698</v>
      </c>
      <c r="C4706" t="s">
        <v>5411</v>
      </c>
      <c r="D4706" t="s">
        <v>5412</v>
      </c>
      <c r="E4706" t="s">
        <v>17</v>
      </c>
      <c r="F4706" s="4">
        <v>34420</v>
      </c>
      <c r="G4706" s="4">
        <v>44012</v>
      </c>
      <c r="I4706" s="1">
        <v>67000</v>
      </c>
      <c r="J4706" s="1">
        <v>60300.59</v>
      </c>
      <c r="K4706" t="s">
        <v>11</v>
      </c>
    </row>
    <row r="4707" spans="2:11" hidden="1" x14ac:dyDescent="0.3">
      <c r="B4707">
        <v>4699</v>
      </c>
      <c r="C4707" t="s">
        <v>5413</v>
      </c>
      <c r="D4707" t="s">
        <v>1499</v>
      </c>
      <c r="E4707" t="s">
        <v>17</v>
      </c>
      <c r="F4707" s="4">
        <v>32216</v>
      </c>
      <c r="G4707" s="4">
        <v>44012</v>
      </c>
      <c r="I4707" s="1">
        <v>40886</v>
      </c>
      <c r="J4707" s="1">
        <v>19519.099999999999</v>
      </c>
      <c r="K4707" t="s">
        <v>11</v>
      </c>
    </row>
    <row r="4708" spans="2:11" hidden="1" x14ac:dyDescent="0.3">
      <c r="B4708">
        <v>4700</v>
      </c>
      <c r="C4708" t="s">
        <v>5414</v>
      </c>
      <c r="D4708" t="s">
        <v>90</v>
      </c>
      <c r="E4708" t="s">
        <v>162</v>
      </c>
      <c r="F4708" s="4">
        <v>40050</v>
      </c>
      <c r="G4708" s="4">
        <v>44012</v>
      </c>
      <c r="I4708" s="1">
        <v>17576</v>
      </c>
      <c r="J4708" s="1">
        <v>7666.96</v>
      </c>
      <c r="K4708" t="s">
        <v>11</v>
      </c>
    </row>
    <row r="4709" spans="2:11" hidden="1" x14ac:dyDescent="0.3">
      <c r="B4709">
        <v>4701</v>
      </c>
      <c r="C4709" t="s">
        <v>5415</v>
      </c>
      <c r="D4709" t="s">
        <v>22</v>
      </c>
      <c r="E4709" t="s">
        <v>23</v>
      </c>
      <c r="F4709" s="4">
        <v>32195</v>
      </c>
      <c r="G4709" s="4">
        <v>44012</v>
      </c>
      <c r="I4709" s="1">
        <v>67381</v>
      </c>
      <c r="J4709" s="1">
        <v>62053.42</v>
      </c>
      <c r="K4709" t="s">
        <v>11</v>
      </c>
    </row>
    <row r="4710" spans="2:11" hidden="1" x14ac:dyDescent="0.3">
      <c r="B4710">
        <v>4702</v>
      </c>
      <c r="C4710" t="s">
        <v>5416</v>
      </c>
      <c r="D4710" t="s">
        <v>2752</v>
      </c>
      <c r="E4710" t="s">
        <v>59</v>
      </c>
      <c r="F4710" s="4">
        <v>39153</v>
      </c>
      <c r="G4710" s="4">
        <v>44012</v>
      </c>
      <c r="I4710" s="1">
        <v>36127</v>
      </c>
      <c r="J4710" s="1">
        <v>24339.7</v>
      </c>
      <c r="K4710" t="s">
        <v>11</v>
      </c>
    </row>
    <row r="4711" spans="2:11" hidden="1" x14ac:dyDescent="0.3">
      <c r="B4711">
        <v>4703</v>
      </c>
      <c r="C4711" t="s">
        <v>5417</v>
      </c>
      <c r="D4711" t="s">
        <v>22</v>
      </c>
      <c r="E4711" t="s">
        <v>23</v>
      </c>
      <c r="F4711" s="4">
        <v>38799</v>
      </c>
      <c r="G4711" s="4">
        <v>44012</v>
      </c>
      <c r="I4711" s="1">
        <v>57102</v>
      </c>
      <c r="J4711" s="1">
        <v>54218.8</v>
      </c>
      <c r="K4711" t="s">
        <v>11</v>
      </c>
    </row>
    <row r="4712" spans="2:11" hidden="1" x14ac:dyDescent="0.3">
      <c r="B4712">
        <v>4704</v>
      </c>
      <c r="C4712" t="s">
        <v>5418</v>
      </c>
      <c r="D4712" t="s">
        <v>5419</v>
      </c>
      <c r="E4712" t="s">
        <v>536</v>
      </c>
      <c r="F4712" s="4">
        <v>29367</v>
      </c>
      <c r="G4712" s="4">
        <v>44012</v>
      </c>
      <c r="I4712" s="1">
        <v>68900</v>
      </c>
      <c r="J4712" s="1">
        <v>60669.78</v>
      </c>
      <c r="K4712" t="s">
        <v>11</v>
      </c>
    </row>
    <row r="4713" spans="2:11" hidden="1" x14ac:dyDescent="0.3">
      <c r="B4713">
        <v>4705</v>
      </c>
      <c r="C4713" t="s">
        <v>5420</v>
      </c>
      <c r="D4713" t="s">
        <v>933</v>
      </c>
      <c r="E4713" t="s">
        <v>14</v>
      </c>
      <c r="F4713" s="4">
        <v>28478</v>
      </c>
      <c r="G4713" s="4">
        <v>44012</v>
      </c>
      <c r="I4713" s="1">
        <v>38916</v>
      </c>
      <c r="J4713" s="1">
        <v>35174.26</v>
      </c>
      <c r="K4713" t="s">
        <v>11</v>
      </c>
    </row>
    <row r="4714" spans="2:11" hidden="1" x14ac:dyDescent="0.3">
      <c r="B4714">
        <v>4706</v>
      </c>
      <c r="C4714" t="s">
        <v>5421</v>
      </c>
      <c r="D4714" t="s">
        <v>397</v>
      </c>
      <c r="E4714" t="s">
        <v>55</v>
      </c>
      <c r="F4714" s="4">
        <v>35614</v>
      </c>
      <c r="G4714" s="4">
        <v>44012</v>
      </c>
      <c r="I4714" s="1">
        <v>54164</v>
      </c>
      <c r="J4714" s="1">
        <v>48331.28</v>
      </c>
      <c r="K4714" t="s">
        <v>11</v>
      </c>
    </row>
    <row r="4715" spans="2:11" hidden="1" x14ac:dyDescent="0.3">
      <c r="B4715">
        <v>4707</v>
      </c>
      <c r="C4715" t="s">
        <v>5422</v>
      </c>
      <c r="D4715" t="s">
        <v>3766</v>
      </c>
      <c r="E4715" t="s">
        <v>69</v>
      </c>
      <c r="F4715" s="4">
        <v>39636</v>
      </c>
      <c r="G4715" s="4">
        <v>44012</v>
      </c>
      <c r="I4715" s="1">
        <v>36846</v>
      </c>
      <c r="J4715" s="1">
        <v>29689.29</v>
      </c>
      <c r="K4715" t="s">
        <v>11</v>
      </c>
    </row>
    <row r="4716" spans="2:11" hidden="1" x14ac:dyDescent="0.3">
      <c r="B4716">
        <v>4708</v>
      </c>
      <c r="C4716" t="s">
        <v>5423</v>
      </c>
      <c r="D4716" t="s">
        <v>122</v>
      </c>
      <c r="E4716" t="s">
        <v>39</v>
      </c>
      <c r="F4716" s="4">
        <v>37911</v>
      </c>
      <c r="G4716" s="4">
        <v>44012</v>
      </c>
      <c r="I4716" s="1">
        <v>30139</v>
      </c>
      <c r="J4716" s="1">
        <v>26173.759999999998</v>
      </c>
      <c r="K4716" t="s">
        <v>11</v>
      </c>
    </row>
    <row r="4717" spans="2:11" hidden="1" x14ac:dyDescent="0.3">
      <c r="B4717">
        <v>4709</v>
      </c>
      <c r="C4717" t="s">
        <v>5424</v>
      </c>
      <c r="D4717" t="s">
        <v>90</v>
      </c>
      <c r="E4717" t="s">
        <v>123</v>
      </c>
      <c r="F4717" s="4">
        <v>39272</v>
      </c>
      <c r="G4717" s="4">
        <v>44012</v>
      </c>
      <c r="I4717" s="1">
        <v>15080</v>
      </c>
      <c r="J4717" s="1">
        <v>15156.78</v>
      </c>
      <c r="K4717" t="s">
        <v>11</v>
      </c>
    </row>
    <row r="4718" spans="2:11" hidden="1" x14ac:dyDescent="0.3">
      <c r="B4718">
        <v>4710</v>
      </c>
      <c r="C4718" t="s">
        <v>5425</v>
      </c>
      <c r="D4718" t="s">
        <v>79</v>
      </c>
      <c r="E4718" t="s">
        <v>29</v>
      </c>
      <c r="F4718" s="4">
        <v>39349</v>
      </c>
      <c r="G4718" s="4">
        <v>44012</v>
      </c>
      <c r="I4718" s="1">
        <v>15080</v>
      </c>
      <c r="J4718" s="1">
        <v>6352.67</v>
      </c>
      <c r="K4718" t="s">
        <v>11</v>
      </c>
    </row>
    <row r="4719" spans="2:11" hidden="1" x14ac:dyDescent="0.3">
      <c r="B4719">
        <v>4711</v>
      </c>
      <c r="C4719" t="s">
        <v>5426</v>
      </c>
      <c r="D4719" t="s">
        <v>5427</v>
      </c>
      <c r="E4719" t="s">
        <v>59</v>
      </c>
      <c r="F4719" s="4">
        <v>27073</v>
      </c>
      <c r="G4719" s="4">
        <v>44012</v>
      </c>
      <c r="I4719" s="1">
        <v>60476</v>
      </c>
      <c r="J4719" s="1">
        <v>68404.12</v>
      </c>
      <c r="K4719" t="s">
        <v>11</v>
      </c>
    </row>
    <row r="4720" spans="2:11" hidden="1" x14ac:dyDescent="0.3">
      <c r="B4720">
        <v>4712</v>
      </c>
      <c r="C4720" t="s">
        <v>5428</v>
      </c>
      <c r="D4720" t="s">
        <v>2522</v>
      </c>
      <c r="E4720" t="s">
        <v>34</v>
      </c>
      <c r="F4720" s="4">
        <v>39986</v>
      </c>
      <c r="G4720" s="4">
        <v>44012</v>
      </c>
      <c r="I4720" s="1">
        <v>38355</v>
      </c>
      <c r="J4720" s="1">
        <v>30853.24</v>
      </c>
      <c r="K4720" t="s">
        <v>11</v>
      </c>
    </row>
    <row r="4721" spans="2:11" hidden="1" x14ac:dyDescent="0.3">
      <c r="B4721">
        <v>4713</v>
      </c>
      <c r="C4721" t="s">
        <v>5429</v>
      </c>
      <c r="D4721" t="s">
        <v>172</v>
      </c>
      <c r="E4721" t="s">
        <v>23</v>
      </c>
      <c r="F4721" s="4">
        <v>31694</v>
      </c>
      <c r="G4721" s="4">
        <v>44012</v>
      </c>
      <c r="I4721" s="1">
        <v>78790</v>
      </c>
      <c r="J4721" s="1">
        <v>82961.600000000006</v>
      </c>
      <c r="K4721" t="s">
        <v>11</v>
      </c>
    </row>
    <row r="4722" spans="2:11" hidden="1" x14ac:dyDescent="0.3">
      <c r="B4722">
        <v>4714</v>
      </c>
      <c r="C4722" t="s">
        <v>5430</v>
      </c>
      <c r="D4722" t="s">
        <v>206</v>
      </c>
      <c r="E4722" t="s">
        <v>39</v>
      </c>
      <c r="F4722" s="4">
        <v>40197</v>
      </c>
      <c r="G4722" s="4">
        <v>44012</v>
      </c>
      <c r="I4722" s="1">
        <v>67200</v>
      </c>
      <c r="J4722" s="1">
        <v>59963.91</v>
      </c>
      <c r="K4722" t="s">
        <v>11</v>
      </c>
    </row>
    <row r="4723" spans="2:11" hidden="1" x14ac:dyDescent="0.3">
      <c r="B4723">
        <v>4715</v>
      </c>
      <c r="C4723" t="s">
        <v>5431</v>
      </c>
      <c r="D4723" t="s">
        <v>184</v>
      </c>
      <c r="E4723" t="s">
        <v>17</v>
      </c>
      <c r="F4723" s="4">
        <v>39951</v>
      </c>
      <c r="G4723" s="4">
        <v>44012</v>
      </c>
      <c r="I4723" s="1">
        <v>23395</v>
      </c>
      <c r="J4723" s="1">
        <v>19099.849999999999</v>
      </c>
      <c r="K4723" t="s">
        <v>11</v>
      </c>
    </row>
    <row r="4724" spans="2:11" hidden="1" x14ac:dyDescent="0.3">
      <c r="B4724">
        <v>4716</v>
      </c>
      <c r="C4724" t="s">
        <v>5432</v>
      </c>
      <c r="D4724" t="s">
        <v>48</v>
      </c>
      <c r="E4724" t="s">
        <v>59</v>
      </c>
      <c r="F4724" s="4">
        <v>35779</v>
      </c>
      <c r="G4724" s="4">
        <v>44012</v>
      </c>
      <c r="I4724" s="1">
        <v>28891</v>
      </c>
      <c r="J4724" s="1">
        <v>42117.8</v>
      </c>
      <c r="K4724" t="s">
        <v>11</v>
      </c>
    </row>
    <row r="4725" spans="2:11" hidden="1" x14ac:dyDescent="0.3">
      <c r="B4725">
        <v>4717</v>
      </c>
      <c r="C4725" t="s">
        <v>5433</v>
      </c>
      <c r="D4725" t="s">
        <v>1783</v>
      </c>
      <c r="E4725" t="s">
        <v>59</v>
      </c>
      <c r="F4725" s="4">
        <v>29851</v>
      </c>
      <c r="G4725" s="4">
        <v>44012</v>
      </c>
      <c r="I4725" s="1">
        <v>51803</v>
      </c>
      <c r="J4725" s="1">
        <v>46232.01</v>
      </c>
      <c r="K4725" t="s">
        <v>11</v>
      </c>
    </row>
    <row r="4726" spans="2:11" hidden="1" x14ac:dyDescent="0.3">
      <c r="B4726">
        <v>4718</v>
      </c>
      <c r="C4726" t="s">
        <v>5434</v>
      </c>
      <c r="D4726" t="s">
        <v>134</v>
      </c>
      <c r="E4726" t="s">
        <v>923</v>
      </c>
      <c r="F4726" s="4">
        <v>38880</v>
      </c>
      <c r="G4726" s="4">
        <v>44012</v>
      </c>
      <c r="I4726" s="1">
        <v>15080</v>
      </c>
      <c r="J4726">
        <v>290</v>
      </c>
      <c r="K4726" t="s">
        <v>11</v>
      </c>
    </row>
    <row r="4727" spans="2:11" hidden="1" x14ac:dyDescent="0.3">
      <c r="B4727">
        <v>4719</v>
      </c>
      <c r="C4727" t="s">
        <v>5435</v>
      </c>
      <c r="D4727" t="s">
        <v>1582</v>
      </c>
      <c r="E4727" t="s">
        <v>29</v>
      </c>
      <c r="F4727" s="4">
        <v>34351</v>
      </c>
      <c r="G4727" s="4">
        <v>44012</v>
      </c>
      <c r="I4727" s="1">
        <v>33505</v>
      </c>
      <c r="J4727" s="1">
        <v>28995.07</v>
      </c>
      <c r="K4727" t="s">
        <v>11</v>
      </c>
    </row>
    <row r="4728" spans="2:11" hidden="1" x14ac:dyDescent="0.3">
      <c r="B4728">
        <v>4720</v>
      </c>
      <c r="C4728" t="s">
        <v>5436</v>
      </c>
      <c r="D4728" t="s">
        <v>128</v>
      </c>
      <c r="E4728" t="s">
        <v>64</v>
      </c>
      <c r="F4728" s="4">
        <v>37770</v>
      </c>
      <c r="G4728" s="4">
        <v>44012</v>
      </c>
      <c r="I4728" s="1">
        <v>31609</v>
      </c>
      <c r="J4728" s="1">
        <v>29243.72</v>
      </c>
      <c r="K4728" t="s">
        <v>11</v>
      </c>
    </row>
    <row r="4729" spans="2:11" hidden="1" x14ac:dyDescent="0.3">
      <c r="B4729">
        <v>4721</v>
      </c>
      <c r="C4729" t="s">
        <v>5437</v>
      </c>
      <c r="D4729" t="s">
        <v>128</v>
      </c>
      <c r="E4729" t="s">
        <v>34</v>
      </c>
      <c r="F4729" s="4">
        <v>37417</v>
      </c>
      <c r="G4729" s="4">
        <v>44012</v>
      </c>
      <c r="I4729" s="1">
        <v>31609</v>
      </c>
      <c r="J4729" s="1">
        <v>28569.83</v>
      </c>
      <c r="K4729" t="s">
        <v>11</v>
      </c>
    </row>
    <row r="4730" spans="2:11" hidden="1" x14ac:dyDescent="0.3">
      <c r="B4730">
        <v>4722</v>
      </c>
      <c r="C4730" t="s">
        <v>5438</v>
      </c>
      <c r="D4730" t="s">
        <v>36</v>
      </c>
      <c r="E4730" t="s">
        <v>23</v>
      </c>
      <c r="F4730" s="4">
        <v>31097</v>
      </c>
      <c r="G4730" s="4">
        <v>44012</v>
      </c>
      <c r="I4730" s="1">
        <v>42197</v>
      </c>
      <c r="J4730" s="1">
        <v>37459.39</v>
      </c>
      <c r="K4730" t="s">
        <v>11</v>
      </c>
    </row>
    <row r="4731" spans="2:11" hidden="1" x14ac:dyDescent="0.3">
      <c r="B4731">
        <v>4723</v>
      </c>
      <c r="C4731" t="s">
        <v>5439</v>
      </c>
      <c r="D4731" t="s">
        <v>216</v>
      </c>
      <c r="E4731" t="s">
        <v>29</v>
      </c>
      <c r="F4731" s="4">
        <v>35023</v>
      </c>
      <c r="G4731" s="4">
        <v>44012</v>
      </c>
      <c r="I4731" s="1">
        <v>43278</v>
      </c>
      <c r="J4731" s="1">
        <v>37105.379999999997</v>
      </c>
      <c r="K4731" t="s">
        <v>11</v>
      </c>
    </row>
    <row r="4732" spans="2:11" hidden="1" x14ac:dyDescent="0.3">
      <c r="B4732">
        <v>4724</v>
      </c>
      <c r="C4732" t="s">
        <v>5440</v>
      </c>
      <c r="D4732" t="s">
        <v>778</v>
      </c>
      <c r="E4732" t="s">
        <v>153</v>
      </c>
      <c r="F4732" s="4">
        <v>28822</v>
      </c>
      <c r="G4732" s="4">
        <v>44012</v>
      </c>
      <c r="I4732" s="1">
        <v>38916</v>
      </c>
      <c r="J4732" s="1">
        <v>42624.79</v>
      </c>
      <c r="K4732" t="s">
        <v>11</v>
      </c>
    </row>
    <row r="4733" spans="2:11" hidden="1" x14ac:dyDescent="0.3">
      <c r="B4733">
        <v>4725</v>
      </c>
      <c r="C4733" t="s">
        <v>5441</v>
      </c>
      <c r="D4733" t="s">
        <v>79</v>
      </c>
      <c r="E4733" t="s">
        <v>29</v>
      </c>
      <c r="F4733" s="4">
        <v>40500</v>
      </c>
      <c r="G4733" s="4">
        <v>44012</v>
      </c>
      <c r="I4733" s="1">
        <v>16744</v>
      </c>
      <c r="J4733" s="1">
        <v>3429.33</v>
      </c>
      <c r="K4733" t="s">
        <v>11</v>
      </c>
    </row>
    <row r="4734" spans="2:11" hidden="1" x14ac:dyDescent="0.3">
      <c r="B4734">
        <v>4726</v>
      </c>
      <c r="C4734" t="s">
        <v>5442</v>
      </c>
      <c r="D4734" t="s">
        <v>249</v>
      </c>
      <c r="E4734" t="s">
        <v>49</v>
      </c>
      <c r="F4734" s="4">
        <v>28604</v>
      </c>
      <c r="G4734" s="4">
        <v>44012</v>
      </c>
      <c r="I4734" s="1">
        <v>33446</v>
      </c>
      <c r="J4734" s="1">
        <v>31460.080000000002</v>
      </c>
      <c r="K4734" t="s">
        <v>11</v>
      </c>
    </row>
    <row r="4735" spans="2:11" hidden="1" x14ac:dyDescent="0.3">
      <c r="B4735">
        <v>4727</v>
      </c>
      <c r="C4735" t="s">
        <v>5442</v>
      </c>
      <c r="D4735" t="s">
        <v>22</v>
      </c>
      <c r="E4735" t="s">
        <v>23</v>
      </c>
      <c r="F4735" s="4">
        <v>39631</v>
      </c>
      <c r="G4735" s="4">
        <v>44012</v>
      </c>
      <c r="I4735" s="1">
        <v>43034</v>
      </c>
      <c r="J4735" s="1">
        <v>57191.38</v>
      </c>
      <c r="K4735" t="s">
        <v>11</v>
      </c>
    </row>
    <row r="4736" spans="2:11" hidden="1" x14ac:dyDescent="0.3">
      <c r="B4736">
        <v>4728</v>
      </c>
      <c r="C4736" t="s">
        <v>5443</v>
      </c>
      <c r="D4736" t="s">
        <v>1315</v>
      </c>
      <c r="E4736" t="s">
        <v>64</v>
      </c>
      <c r="F4736" s="4">
        <v>37301</v>
      </c>
      <c r="G4736" s="4">
        <v>44012</v>
      </c>
      <c r="I4736" s="1">
        <v>33841</v>
      </c>
      <c r="J4736" s="1">
        <v>30099.31</v>
      </c>
      <c r="K4736" t="s">
        <v>11</v>
      </c>
    </row>
    <row r="4737" spans="2:11" hidden="1" x14ac:dyDescent="0.3">
      <c r="B4737">
        <v>4729</v>
      </c>
      <c r="C4737" t="s">
        <v>5444</v>
      </c>
      <c r="D4737" t="s">
        <v>109</v>
      </c>
      <c r="E4737" t="s">
        <v>110</v>
      </c>
      <c r="F4737" s="4">
        <v>38120</v>
      </c>
      <c r="G4737" s="4">
        <v>44012</v>
      </c>
      <c r="I4737" s="1">
        <v>33841</v>
      </c>
      <c r="J4737" s="1">
        <v>30856.59</v>
      </c>
      <c r="K4737" t="s">
        <v>11</v>
      </c>
    </row>
    <row r="4738" spans="2:11" hidden="1" x14ac:dyDescent="0.3">
      <c r="B4738">
        <v>4730</v>
      </c>
      <c r="C4738" t="s">
        <v>5445</v>
      </c>
      <c r="D4738" t="s">
        <v>172</v>
      </c>
      <c r="E4738" t="s">
        <v>23</v>
      </c>
      <c r="F4738" s="4">
        <v>36167</v>
      </c>
      <c r="G4738" s="4">
        <v>44012</v>
      </c>
      <c r="I4738" s="1">
        <v>70986</v>
      </c>
      <c r="J4738" s="1">
        <v>78503.55</v>
      </c>
      <c r="K4738" t="s">
        <v>11</v>
      </c>
    </row>
    <row r="4739" spans="2:11" hidden="1" x14ac:dyDescent="0.3">
      <c r="B4739">
        <v>4731</v>
      </c>
      <c r="C4739" t="s">
        <v>5446</v>
      </c>
      <c r="D4739" t="s">
        <v>400</v>
      </c>
      <c r="E4739" t="s">
        <v>153</v>
      </c>
      <c r="F4739" s="4">
        <v>39982</v>
      </c>
      <c r="G4739" s="4">
        <v>44012</v>
      </c>
      <c r="I4739" s="1">
        <v>35458</v>
      </c>
      <c r="J4739" s="1">
        <v>34669.82</v>
      </c>
      <c r="K4739" t="s">
        <v>11</v>
      </c>
    </row>
    <row r="4740" spans="2:11" hidden="1" x14ac:dyDescent="0.3">
      <c r="B4740">
        <v>4732</v>
      </c>
      <c r="C4740" t="s">
        <v>5447</v>
      </c>
      <c r="D4740" t="s">
        <v>172</v>
      </c>
      <c r="E4740" t="s">
        <v>23</v>
      </c>
      <c r="F4740" s="4">
        <v>34891</v>
      </c>
      <c r="G4740" s="4">
        <v>44012</v>
      </c>
      <c r="I4740" s="1">
        <v>72850</v>
      </c>
      <c r="J4740" s="1">
        <v>90556.61</v>
      </c>
      <c r="K4740" t="s">
        <v>11</v>
      </c>
    </row>
    <row r="4741" spans="2:11" hidden="1" x14ac:dyDescent="0.3">
      <c r="B4741">
        <v>4733</v>
      </c>
      <c r="C4741" t="s">
        <v>5448</v>
      </c>
      <c r="D4741" t="s">
        <v>71</v>
      </c>
      <c r="E4741" t="s">
        <v>72</v>
      </c>
      <c r="F4741" s="4">
        <v>40633</v>
      </c>
      <c r="G4741" s="4">
        <v>44012</v>
      </c>
      <c r="I4741" s="1">
        <v>8751</v>
      </c>
      <c r="J4741">
        <v>931.82</v>
      </c>
      <c r="K4741" t="s">
        <v>11</v>
      </c>
    </row>
    <row r="4742" spans="2:11" hidden="1" x14ac:dyDescent="0.3">
      <c r="B4742">
        <v>4734</v>
      </c>
      <c r="C4742" t="s">
        <v>5449</v>
      </c>
      <c r="D4742" t="s">
        <v>95</v>
      </c>
      <c r="E4742" t="s">
        <v>96</v>
      </c>
      <c r="F4742" s="4">
        <v>35579</v>
      </c>
      <c r="G4742" s="4">
        <v>44012</v>
      </c>
      <c r="I4742" s="1">
        <v>49468</v>
      </c>
      <c r="J4742" s="1">
        <v>46654.33</v>
      </c>
      <c r="K4742" t="s">
        <v>11</v>
      </c>
    </row>
    <row r="4743" spans="2:11" hidden="1" x14ac:dyDescent="0.3">
      <c r="B4743">
        <v>4735</v>
      </c>
      <c r="C4743" t="s">
        <v>5449</v>
      </c>
      <c r="D4743" t="s">
        <v>71</v>
      </c>
      <c r="E4743" t="s">
        <v>72</v>
      </c>
      <c r="F4743" s="4">
        <v>40591</v>
      </c>
      <c r="G4743" s="4">
        <v>44012</v>
      </c>
      <c r="I4743" s="1">
        <v>8751</v>
      </c>
      <c r="J4743" s="1">
        <v>2248.5300000000002</v>
      </c>
      <c r="K4743" t="s">
        <v>11</v>
      </c>
    </row>
    <row r="4744" spans="2:11" hidden="1" x14ac:dyDescent="0.3">
      <c r="B4744">
        <v>4736</v>
      </c>
      <c r="C4744" t="s">
        <v>5450</v>
      </c>
      <c r="D4744" t="s">
        <v>28</v>
      </c>
      <c r="E4744" t="s">
        <v>29</v>
      </c>
      <c r="F4744" s="4">
        <v>26917</v>
      </c>
      <c r="G4744" s="4">
        <v>44012</v>
      </c>
      <c r="I4744" s="1">
        <v>33726</v>
      </c>
      <c r="J4744" s="1">
        <v>29186.41</v>
      </c>
      <c r="K4744" t="s">
        <v>11</v>
      </c>
    </row>
    <row r="4745" spans="2:11" hidden="1" x14ac:dyDescent="0.3">
      <c r="B4745">
        <v>4737</v>
      </c>
      <c r="C4745" t="s">
        <v>5451</v>
      </c>
      <c r="D4745" t="s">
        <v>4200</v>
      </c>
      <c r="E4745" t="s">
        <v>17</v>
      </c>
      <c r="F4745" s="4">
        <v>39264</v>
      </c>
      <c r="G4745" s="4">
        <v>44012</v>
      </c>
      <c r="I4745" s="1">
        <v>42511</v>
      </c>
      <c r="J4745" s="1">
        <v>38587.43</v>
      </c>
      <c r="K4745" t="s">
        <v>11</v>
      </c>
    </row>
    <row r="4746" spans="2:11" hidden="1" x14ac:dyDescent="0.3">
      <c r="B4746">
        <v>4738</v>
      </c>
      <c r="C4746" t="s">
        <v>5452</v>
      </c>
      <c r="D4746" t="s">
        <v>61</v>
      </c>
      <c r="E4746" t="s">
        <v>34</v>
      </c>
      <c r="F4746" s="4">
        <v>38967</v>
      </c>
      <c r="G4746" s="4">
        <v>44012</v>
      </c>
      <c r="I4746" s="1">
        <v>36674</v>
      </c>
      <c r="J4746" s="1">
        <v>33822.129999999997</v>
      </c>
      <c r="K4746" t="s">
        <v>11</v>
      </c>
    </row>
    <row r="4747" spans="2:11" hidden="1" x14ac:dyDescent="0.3">
      <c r="B4747">
        <v>4739</v>
      </c>
      <c r="C4747" t="s">
        <v>5453</v>
      </c>
      <c r="D4747" t="s">
        <v>119</v>
      </c>
      <c r="E4747" t="s">
        <v>52</v>
      </c>
      <c r="F4747" s="4">
        <v>34780</v>
      </c>
      <c r="G4747" s="4">
        <v>44012</v>
      </c>
      <c r="I4747" s="1">
        <v>67479</v>
      </c>
      <c r="J4747" s="1">
        <v>78832.44</v>
      </c>
      <c r="K4747" t="s">
        <v>11</v>
      </c>
    </row>
    <row r="4748" spans="2:11" hidden="1" x14ac:dyDescent="0.3">
      <c r="B4748">
        <v>4740</v>
      </c>
      <c r="C4748" t="s">
        <v>5454</v>
      </c>
      <c r="D4748" t="s">
        <v>533</v>
      </c>
      <c r="E4748" t="s">
        <v>52</v>
      </c>
      <c r="F4748" s="4">
        <v>34211</v>
      </c>
      <c r="G4748" s="4">
        <v>44012</v>
      </c>
      <c r="I4748" s="1">
        <v>59451</v>
      </c>
      <c r="J4748" s="1">
        <v>63488.08</v>
      </c>
      <c r="K4748" t="s">
        <v>11</v>
      </c>
    </row>
    <row r="4749" spans="2:11" hidden="1" x14ac:dyDescent="0.3">
      <c r="B4749">
        <v>4741</v>
      </c>
      <c r="C4749" t="s">
        <v>5455</v>
      </c>
      <c r="D4749" t="s">
        <v>5456</v>
      </c>
      <c r="E4749" t="s">
        <v>59</v>
      </c>
      <c r="F4749" s="4">
        <v>32195</v>
      </c>
      <c r="G4749" s="4">
        <v>44012</v>
      </c>
      <c r="I4749" s="1">
        <v>48321</v>
      </c>
      <c r="J4749" s="1">
        <v>49085.22</v>
      </c>
      <c r="K4749" t="s">
        <v>11</v>
      </c>
    </row>
    <row r="4750" spans="2:11" hidden="1" x14ac:dyDescent="0.3">
      <c r="B4750">
        <v>4742</v>
      </c>
      <c r="C4750" t="s">
        <v>5457</v>
      </c>
      <c r="D4750" t="s">
        <v>618</v>
      </c>
      <c r="E4750" t="s">
        <v>23</v>
      </c>
      <c r="F4750" s="4">
        <v>36003</v>
      </c>
      <c r="G4750" s="4">
        <v>44012</v>
      </c>
      <c r="I4750" s="1">
        <v>34856</v>
      </c>
      <c r="J4750" s="1">
        <v>33557.81</v>
      </c>
      <c r="K4750" t="s">
        <v>11</v>
      </c>
    </row>
    <row r="4751" spans="2:11" hidden="1" x14ac:dyDescent="0.3">
      <c r="B4751">
        <v>4743</v>
      </c>
      <c r="C4751" t="s">
        <v>5458</v>
      </c>
      <c r="D4751" t="s">
        <v>523</v>
      </c>
      <c r="E4751" t="s">
        <v>23</v>
      </c>
      <c r="F4751" s="4">
        <v>40626</v>
      </c>
      <c r="G4751" s="4">
        <v>44012</v>
      </c>
      <c r="I4751" s="1">
        <v>41290</v>
      </c>
      <c r="J4751" s="1">
        <v>4819.8</v>
      </c>
      <c r="K4751" t="s">
        <v>11</v>
      </c>
    </row>
    <row r="4752" spans="2:11" hidden="1" x14ac:dyDescent="0.3">
      <c r="B4752">
        <v>4744</v>
      </c>
      <c r="C4752" t="s">
        <v>5459</v>
      </c>
      <c r="D4752" t="s">
        <v>71</v>
      </c>
      <c r="E4752" t="s">
        <v>72</v>
      </c>
      <c r="F4752" s="4">
        <v>40526</v>
      </c>
      <c r="G4752" s="4">
        <v>44012</v>
      </c>
      <c r="I4752" s="1">
        <v>8751</v>
      </c>
      <c r="J4752" s="1">
        <v>3463.95</v>
      </c>
      <c r="K4752" t="s">
        <v>11</v>
      </c>
    </row>
    <row r="4753" spans="2:11" hidden="1" x14ac:dyDescent="0.3">
      <c r="B4753">
        <v>4745</v>
      </c>
      <c r="C4753" t="s">
        <v>5460</v>
      </c>
      <c r="D4753" t="s">
        <v>48</v>
      </c>
      <c r="E4753" t="s">
        <v>49</v>
      </c>
      <c r="F4753" s="4">
        <v>38593</v>
      </c>
      <c r="G4753" s="4">
        <v>44012</v>
      </c>
      <c r="I4753" s="1">
        <v>28059</v>
      </c>
      <c r="J4753" s="1">
        <v>24902.54</v>
      </c>
      <c r="K4753" t="s">
        <v>11</v>
      </c>
    </row>
    <row r="4754" spans="2:11" hidden="1" x14ac:dyDescent="0.3">
      <c r="B4754">
        <v>4746</v>
      </c>
      <c r="C4754" t="s">
        <v>5461</v>
      </c>
      <c r="D4754" t="s">
        <v>134</v>
      </c>
      <c r="E4754" t="s">
        <v>135</v>
      </c>
      <c r="F4754" s="4">
        <v>40574</v>
      </c>
      <c r="G4754" s="4">
        <v>44012</v>
      </c>
      <c r="I4754" s="1">
        <v>15080</v>
      </c>
      <c r="J4754" s="1">
        <v>1928.51</v>
      </c>
      <c r="K4754" t="s">
        <v>11</v>
      </c>
    </row>
    <row r="4755" spans="2:11" hidden="1" x14ac:dyDescent="0.3">
      <c r="B4755">
        <v>4747</v>
      </c>
      <c r="C4755" t="s">
        <v>5462</v>
      </c>
      <c r="D4755" t="s">
        <v>981</v>
      </c>
      <c r="E4755" t="s">
        <v>46</v>
      </c>
      <c r="F4755" s="4">
        <v>37697</v>
      </c>
      <c r="G4755" s="4">
        <v>44012</v>
      </c>
      <c r="I4755" s="1">
        <v>31609</v>
      </c>
      <c r="J4755" s="1">
        <v>35247.9</v>
      </c>
      <c r="K4755" t="s">
        <v>11</v>
      </c>
    </row>
    <row r="4756" spans="2:11" hidden="1" x14ac:dyDescent="0.3">
      <c r="B4756">
        <v>4748</v>
      </c>
      <c r="C4756" t="s">
        <v>5463</v>
      </c>
      <c r="D4756" t="s">
        <v>90</v>
      </c>
      <c r="E4756" t="s">
        <v>110</v>
      </c>
      <c r="F4756" s="4">
        <v>40183</v>
      </c>
      <c r="G4756" s="4">
        <v>44012</v>
      </c>
      <c r="I4756" s="1">
        <v>27026</v>
      </c>
      <c r="J4756" s="1">
        <v>19700.59</v>
      </c>
      <c r="K4756" t="s">
        <v>11</v>
      </c>
    </row>
    <row r="4757" spans="2:11" hidden="1" x14ac:dyDescent="0.3">
      <c r="B4757">
        <v>4749</v>
      </c>
      <c r="C4757" t="s">
        <v>5464</v>
      </c>
      <c r="D4757" t="s">
        <v>22</v>
      </c>
      <c r="E4757" t="s">
        <v>23</v>
      </c>
      <c r="F4757" s="4">
        <v>37456</v>
      </c>
      <c r="G4757" s="4">
        <v>44012</v>
      </c>
      <c r="I4757" s="1">
        <v>58245</v>
      </c>
      <c r="J4757" s="1">
        <v>63410.25</v>
      </c>
      <c r="K4757" t="s">
        <v>11</v>
      </c>
    </row>
    <row r="4758" spans="2:11" hidden="1" x14ac:dyDescent="0.3">
      <c r="B4758">
        <v>4750</v>
      </c>
      <c r="C4758" t="s">
        <v>5465</v>
      </c>
      <c r="D4758" t="s">
        <v>5466</v>
      </c>
      <c r="E4758" t="s">
        <v>34</v>
      </c>
      <c r="F4758" s="4">
        <v>39811</v>
      </c>
      <c r="G4758" s="4">
        <v>44012</v>
      </c>
      <c r="I4758" s="1">
        <v>50364</v>
      </c>
      <c r="J4758" s="1">
        <v>45684.07</v>
      </c>
      <c r="K4758" t="s">
        <v>11</v>
      </c>
    </row>
    <row r="4759" spans="2:11" hidden="1" x14ac:dyDescent="0.3">
      <c r="B4759">
        <v>4751</v>
      </c>
      <c r="C4759" t="s">
        <v>5467</v>
      </c>
      <c r="D4759" t="s">
        <v>788</v>
      </c>
      <c r="E4759" t="s">
        <v>17</v>
      </c>
      <c r="F4759" s="4">
        <v>40588</v>
      </c>
      <c r="G4759" s="4">
        <v>44012</v>
      </c>
      <c r="I4759" s="1">
        <v>39104</v>
      </c>
      <c r="J4759" s="1">
        <v>11044.43</v>
      </c>
      <c r="K4759" t="s">
        <v>11</v>
      </c>
    </row>
    <row r="4760" spans="2:11" hidden="1" x14ac:dyDescent="0.3">
      <c r="B4760">
        <v>4752</v>
      </c>
      <c r="C4760" t="s">
        <v>5468</v>
      </c>
      <c r="D4760" t="s">
        <v>405</v>
      </c>
      <c r="E4760" t="s">
        <v>49</v>
      </c>
      <c r="F4760" s="4">
        <v>37851</v>
      </c>
      <c r="G4760" s="4">
        <v>44012</v>
      </c>
      <c r="I4760" s="1">
        <v>32822</v>
      </c>
      <c r="J4760" s="1">
        <v>30802.09</v>
      </c>
      <c r="K4760" t="s">
        <v>11</v>
      </c>
    </row>
    <row r="4761" spans="2:11" hidden="1" x14ac:dyDescent="0.3">
      <c r="B4761">
        <v>4753</v>
      </c>
      <c r="C4761" t="s">
        <v>5469</v>
      </c>
      <c r="D4761" t="s">
        <v>1947</v>
      </c>
      <c r="E4761" t="s">
        <v>412</v>
      </c>
      <c r="F4761" s="4">
        <v>29857</v>
      </c>
      <c r="G4761" s="4">
        <v>44012</v>
      </c>
      <c r="I4761" s="1">
        <v>43914</v>
      </c>
      <c r="J4761" s="1">
        <v>39315.54</v>
      </c>
      <c r="K4761" t="s">
        <v>11</v>
      </c>
    </row>
    <row r="4762" spans="2:11" hidden="1" x14ac:dyDescent="0.3">
      <c r="B4762">
        <v>4754</v>
      </c>
      <c r="C4762" t="s">
        <v>5470</v>
      </c>
      <c r="D4762" t="s">
        <v>48</v>
      </c>
      <c r="E4762" t="s">
        <v>153</v>
      </c>
      <c r="F4762" s="4">
        <v>39678</v>
      </c>
      <c r="G4762" s="4">
        <v>44012</v>
      </c>
      <c r="I4762" s="1">
        <v>27560</v>
      </c>
      <c r="J4762" s="1">
        <v>35533.19</v>
      </c>
      <c r="K4762" t="s">
        <v>11</v>
      </c>
    </row>
    <row r="4763" spans="2:11" hidden="1" x14ac:dyDescent="0.3">
      <c r="B4763">
        <v>4755</v>
      </c>
      <c r="C4763" t="s">
        <v>5471</v>
      </c>
      <c r="D4763" t="s">
        <v>182</v>
      </c>
      <c r="E4763" t="s">
        <v>52</v>
      </c>
      <c r="F4763" s="4">
        <v>29346</v>
      </c>
      <c r="G4763" s="4">
        <v>44012</v>
      </c>
      <c r="I4763" s="1">
        <v>62056</v>
      </c>
      <c r="J4763" s="1">
        <v>64081.68</v>
      </c>
      <c r="K4763" t="s">
        <v>11</v>
      </c>
    </row>
    <row r="4764" spans="2:11" hidden="1" x14ac:dyDescent="0.3">
      <c r="B4764">
        <v>4756</v>
      </c>
      <c r="C4764" t="s">
        <v>5472</v>
      </c>
      <c r="D4764" t="s">
        <v>868</v>
      </c>
      <c r="E4764" t="s">
        <v>59</v>
      </c>
      <c r="F4764" s="4">
        <v>31489</v>
      </c>
      <c r="G4764" s="4">
        <v>44012</v>
      </c>
      <c r="I4764" s="1">
        <v>36732</v>
      </c>
      <c r="J4764" s="1">
        <v>53295.09</v>
      </c>
      <c r="K4764" t="s">
        <v>11</v>
      </c>
    </row>
    <row r="4765" spans="2:11" hidden="1" x14ac:dyDescent="0.3">
      <c r="B4765">
        <v>4757</v>
      </c>
      <c r="C4765" t="s">
        <v>5473</v>
      </c>
      <c r="D4765" t="s">
        <v>533</v>
      </c>
      <c r="E4765" t="s">
        <v>52</v>
      </c>
      <c r="F4765" s="4">
        <v>31978</v>
      </c>
      <c r="G4765" s="4">
        <v>44012</v>
      </c>
      <c r="I4765" s="1">
        <v>61653</v>
      </c>
      <c r="J4765" s="1">
        <v>66411.11</v>
      </c>
      <c r="K4765" t="s">
        <v>11</v>
      </c>
    </row>
    <row r="4766" spans="2:11" hidden="1" x14ac:dyDescent="0.3">
      <c r="B4766">
        <v>4758</v>
      </c>
      <c r="C4766" t="s">
        <v>5474</v>
      </c>
      <c r="D4766" t="s">
        <v>1774</v>
      </c>
      <c r="E4766" t="s">
        <v>23</v>
      </c>
      <c r="F4766" s="4">
        <v>36781</v>
      </c>
      <c r="G4766" s="4">
        <v>44012</v>
      </c>
      <c r="I4766" s="1">
        <v>85798</v>
      </c>
      <c r="J4766" s="1">
        <v>83622.149999999994</v>
      </c>
      <c r="K4766" t="s">
        <v>11</v>
      </c>
    </row>
    <row r="4767" spans="2:11" hidden="1" x14ac:dyDescent="0.3">
      <c r="B4767">
        <v>4759</v>
      </c>
      <c r="C4767" t="s">
        <v>5475</v>
      </c>
      <c r="D4767" t="s">
        <v>405</v>
      </c>
      <c r="E4767" t="s">
        <v>49</v>
      </c>
      <c r="F4767" s="4">
        <v>33910</v>
      </c>
      <c r="G4767" s="4">
        <v>44012</v>
      </c>
      <c r="I4767" s="1">
        <v>34777</v>
      </c>
      <c r="J4767" s="1">
        <v>32503.21</v>
      </c>
      <c r="K4767" t="s">
        <v>11</v>
      </c>
    </row>
    <row r="4768" spans="2:11" hidden="1" x14ac:dyDescent="0.3">
      <c r="B4768">
        <v>4760</v>
      </c>
      <c r="C4768" t="s">
        <v>5476</v>
      </c>
      <c r="D4768" t="s">
        <v>77</v>
      </c>
      <c r="E4768" t="s">
        <v>23</v>
      </c>
      <c r="F4768" s="4">
        <v>30733</v>
      </c>
      <c r="G4768" s="4">
        <v>44012</v>
      </c>
      <c r="I4768" s="1">
        <v>70176</v>
      </c>
      <c r="J4768" s="1">
        <v>62078.68</v>
      </c>
      <c r="K4768" t="s">
        <v>11</v>
      </c>
    </row>
    <row r="4769" spans="2:11" hidden="1" x14ac:dyDescent="0.3">
      <c r="B4769">
        <v>4761</v>
      </c>
      <c r="C4769" t="s">
        <v>5477</v>
      </c>
      <c r="D4769" t="s">
        <v>139</v>
      </c>
      <c r="E4769" t="s">
        <v>140</v>
      </c>
      <c r="F4769" s="4">
        <v>39242</v>
      </c>
      <c r="G4769" s="4">
        <v>44012</v>
      </c>
      <c r="I4769" s="1">
        <v>31200</v>
      </c>
      <c r="J4769" s="1">
        <v>2325</v>
      </c>
      <c r="K4769" t="s">
        <v>11</v>
      </c>
    </row>
    <row r="4770" spans="2:11" hidden="1" x14ac:dyDescent="0.3">
      <c r="B4770">
        <v>4762</v>
      </c>
      <c r="C4770" t="s">
        <v>5478</v>
      </c>
      <c r="D4770" t="s">
        <v>1573</v>
      </c>
      <c r="E4770" t="s">
        <v>17</v>
      </c>
      <c r="F4770" s="4">
        <v>35341</v>
      </c>
      <c r="G4770" s="4">
        <v>44012</v>
      </c>
      <c r="I4770" s="1">
        <v>32557</v>
      </c>
      <c r="J4770" s="1">
        <v>22095.88</v>
      </c>
      <c r="K4770" t="s">
        <v>11</v>
      </c>
    </row>
    <row r="4771" spans="2:11" hidden="1" x14ac:dyDescent="0.3">
      <c r="B4771">
        <v>4763</v>
      </c>
      <c r="C4771" t="s">
        <v>5479</v>
      </c>
      <c r="D4771" t="s">
        <v>249</v>
      </c>
      <c r="E4771" t="s">
        <v>49</v>
      </c>
      <c r="F4771" s="4">
        <v>36731</v>
      </c>
      <c r="G4771" s="4">
        <v>44012</v>
      </c>
      <c r="I4771" s="1">
        <v>29952</v>
      </c>
      <c r="J4771" s="1">
        <v>28320.89</v>
      </c>
      <c r="K4771" t="s">
        <v>11</v>
      </c>
    </row>
    <row r="4772" spans="2:11" hidden="1" x14ac:dyDescent="0.3">
      <c r="B4772">
        <v>4764</v>
      </c>
      <c r="C4772" t="s">
        <v>5479</v>
      </c>
      <c r="D4772" t="s">
        <v>90</v>
      </c>
      <c r="E4772" t="s">
        <v>39</v>
      </c>
      <c r="F4772" s="4">
        <v>39474</v>
      </c>
      <c r="G4772" s="4">
        <v>44012</v>
      </c>
      <c r="I4772" s="1">
        <v>20800</v>
      </c>
      <c r="J4772" s="1">
        <v>17525.95</v>
      </c>
      <c r="K4772" t="s">
        <v>11</v>
      </c>
    </row>
    <row r="4773" spans="2:11" hidden="1" x14ac:dyDescent="0.3">
      <c r="B4773">
        <v>4765</v>
      </c>
      <c r="C4773" t="s">
        <v>5480</v>
      </c>
      <c r="D4773" t="s">
        <v>373</v>
      </c>
      <c r="E4773" t="s">
        <v>59</v>
      </c>
      <c r="F4773" s="4">
        <v>32153</v>
      </c>
      <c r="G4773" s="4">
        <v>44012</v>
      </c>
      <c r="I4773" s="1">
        <v>50415</v>
      </c>
      <c r="J4773" s="1">
        <v>48987.46</v>
      </c>
      <c r="K4773" t="s">
        <v>11</v>
      </c>
    </row>
    <row r="4774" spans="2:11" hidden="1" x14ac:dyDescent="0.3">
      <c r="B4774">
        <v>4766</v>
      </c>
      <c r="C4774" t="s">
        <v>5480</v>
      </c>
      <c r="D4774" t="s">
        <v>1505</v>
      </c>
      <c r="E4774" t="s">
        <v>59</v>
      </c>
      <c r="F4774" s="4">
        <v>36942</v>
      </c>
      <c r="G4774" s="4">
        <v>44012</v>
      </c>
      <c r="I4774" s="1">
        <v>37296</v>
      </c>
      <c r="J4774" s="1">
        <v>64172.68</v>
      </c>
      <c r="K4774" t="s">
        <v>11</v>
      </c>
    </row>
    <row r="4775" spans="2:11" hidden="1" x14ac:dyDescent="0.3">
      <c r="B4775">
        <v>4767</v>
      </c>
      <c r="C4775" t="s">
        <v>5481</v>
      </c>
      <c r="D4775" t="s">
        <v>98</v>
      </c>
      <c r="E4775" t="s">
        <v>49</v>
      </c>
      <c r="F4775" s="4">
        <v>39966</v>
      </c>
      <c r="G4775" s="4">
        <v>44012</v>
      </c>
      <c r="I4775" s="1">
        <v>22880</v>
      </c>
      <c r="J4775" s="1">
        <v>23058.71</v>
      </c>
      <c r="K4775" t="s">
        <v>11</v>
      </c>
    </row>
    <row r="4776" spans="2:11" hidden="1" x14ac:dyDescent="0.3">
      <c r="B4776">
        <v>4768</v>
      </c>
      <c r="C4776" t="s">
        <v>5482</v>
      </c>
      <c r="D4776" t="s">
        <v>134</v>
      </c>
      <c r="E4776" t="s">
        <v>135</v>
      </c>
      <c r="F4776" s="4">
        <v>40525</v>
      </c>
      <c r="G4776" s="4">
        <v>44012</v>
      </c>
      <c r="I4776" s="1">
        <v>15080</v>
      </c>
      <c r="J4776" s="1">
        <v>1015</v>
      </c>
      <c r="K4776" t="s">
        <v>11</v>
      </c>
    </row>
    <row r="4777" spans="2:11" hidden="1" x14ac:dyDescent="0.3">
      <c r="B4777">
        <v>4769</v>
      </c>
      <c r="C4777" t="s">
        <v>5483</v>
      </c>
      <c r="D4777" t="s">
        <v>209</v>
      </c>
      <c r="E4777" t="s">
        <v>17</v>
      </c>
      <c r="F4777" s="4">
        <v>39804</v>
      </c>
      <c r="G4777" s="4">
        <v>44012</v>
      </c>
      <c r="I4777" s="1">
        <v>28091</v>
      </c>
      <c r="J4777" s="1">
        <v>25519.94</v>
      </c>
      <c r="K4777" t="s">
        <v>11</v>
      </c>
    </row>
    <row r="4778" spans="2:11" hidden="1" x14ac:dyDescent="0.3">
      <c r="B4778">
        <v>4770</v>
      </c>
      <c r="C4778" t="s">
        <v>5484</v>
      </c>
      <c r="D4778" t="s">
        <v>22</v>
      </c>
      <c r="E4778" t="s">
        <v>23</v>
      </c>
      <c r="F4778" s="4">
        <v>36636</v>
      </c>
      <c r="G4778" s="4">
        <v>44012</v>
      </c>
      <c r="I4778" s="1">
        <v>60529</v>
      </c>
      <c r="J4778" s="1">
        <v>62095.24</v>
      </c>
      <c r="K4778" t="s">
        <v>11</v>
      </c>
    </row>
    <row r="4779" spans="2:11" hidden="1" x14ac:dyDescent="0.3">
      <c r="B4779">
        <v>4771</v>
      </c>
      <c r="C4779" t="s">
        <v>5485</v>
      </c>
      <c r="D4779" t="s">
        <v>79</v>
      </c>
      <c r="E4779" t="s">
        <v>29</v>
      </c>
      <c r="F4779" s="4">
        <v>39783</v>
      </c>
      <c r="G4779" s="4">
        <v>44012</v>
      </c>
      <c r="I4779" s="1">
        <v>16744</v>
      </c>
      <c r="J4779" s="1">
        <v>7148.43</v>
      </c>
      <c r="K4779" t="s">
        <v>11</v>
      </c>
    </row>
    <row r="4780" spans="2:11" hidden="1" x14ac:dyDescent="0.3">
      <c r="B4780">
        <v>4772</v>
      </c>
      <c r="C4780" t="s">
        <v>5486</v>
      </c>
      <c r="D4780" t="s">
        <v>48</v>
      </c>
      <c r="E4780" t="s">
        <v>49</v>
      </c>
      <c r="F4780" s="4">
        <v>39118</v>
      </c>
      <c r="G4780" s="4">
        <v>44012</v>
      </c>
      <c r="I4780" s="1">
        <v>28059</v>
      </c>
      <c r="J4780" s="1">
        <v>24922.78</v>
      </c>
      <c r="K4780" t="s">
        <v>11</v>
      </c>
    </row>
    <row r="4781" spans="2:11" hidden="1" x14ac:dyDescent="0.3">
      <c r="B4781">
        <v>4773</v>
      </c>
      <c r="C4781" t="s">
        <v>5487</v>
      </c>
      <c r="D4781" t="s">
        <v>499</v>
      </c>
      <c r="E4781" t="s">
        <v>10</v>
      </c>
      <c r="F4781" s="4">
        <v>35681</v>
      </c>
      <c r="G4781" s="4">
        <v>44012</v>
      </c>
      <c r="I4781" s="1">
        <v>39697</v>
      </c>
      <c r="J4781" s="1">
        <v>35588.239999999998</v>
      </c>
      <c r="K4781" t="s">
        <v>11</v>
      </c>
    </row>
    <row r="4782" spans="2:11" hidden="1" x14ac:dyDescent="0.3">
      <c r="B4782">
        <v>4774</v>
      </c>
      <c r="C4782" t="s">
        <v>5488</v>
      </c>
      <c r="D4782" t="s">
        <v>95</v>
      </c>
      <c r="E4782" t="s">
        <v>96</v>
      </c>
      <c r="F4782" s="4">
        <v>38687</v>
      </c>
      <c r="G4782" s="4">
        <v>44012</v>
      </c>
      <c r="I4782" s="1">
        <v>38981</v>
      </c>
      <c r="J4782" s="1">
        <v>40418.26</v>
      </c>
      <c r="K4782" t="s">
        <v>11</v>
      </c>
    </row>
    <row r="4783" spans="2:11" hidden="1" x14ac:dyDescent="0.3">
      <c r="B4783">
        <v>4775</v>
      </c>
      <c r="C4783" t="s">
        <v>5489</v>
      </c>
      <c r="D4783" t="s">
        <v>595</v>
      </c>
      <c r="E4783" t="s">
        <v>34</v>
      </c>
      <c r="F4783" s="4">
        <v>40435</v>
      </c>
      <c r="G4783" s="4">
        <v>44012</v>
      </c>
      <c r="I4783" s="1">
        <v>19760</v>
      </c>
      <c r="J4783" s="1">
        <v>10446.94</v>
      </c>
      <c r="K4783" t="s">
        <v>11</v>
      </c>
    </row>
    <row r="4784" spans="2:11" hidden="1" x14ac:dyDescent="0.3">
      <c r="B4784">
        <v>4776</v>
      </c>
      <c r="C4784" t="s">
        <v>5490</v>
      </c>
      <c r="D4784" t="s">
        <v>5491</v>
      </c>
      <c r="E4784" t="s">
        <v>34</v>
      </c>
      <c r="F4784" s="4">
        <v>40091</v>
      </c>
      <c r="G4784" s="4">
        <v>44012</v>
      </c>
      <c r="I4784" s="1">
        <v>39931</v>
      </c>
      <c r="J4784" s="1">
        <v>30595.48</v>
      </c>
      <c r="K4784" t="s">
        <v>11</v>
      </c>
    </row>
    <row r="4785" spans="2:11" hidden="1" x14ac:dyDescent="0.3">
      <c r="B4785">
        <v>4777</v>
      </c>
      <c r="C4785" t="s">
        <v>5492</v>
      </c>
      <c r="D4785" t="s">
        <v>4200</v>
      </c>
      <c r="E4785" t="s">
        <v>17</v>
      </c>
      <c r="F4785" s="4">
        <v>40199</v>
      </c>
      <c r="G4785" s="4">
        <v>44012</v>
      </c>
      <c r="I4785" s="1">
        <v>35242</v>
      </c>
      <c r="J4785" s="1">
        <v>32303.69</v>
      </c>
      <c r="K4785" t="s">
        <v>11</v>
      </c>
    </row>
    <row r="4786" spans="2:11" hidden="1" x14ac:dyDescent="0.3">
      <c r="B4786">
        <v>4778</v>
      </c>
      <c r="C4786" t="s">
        <v>5493</v>
      </c>
      <c r="D4786" t="s">
        <v>22</v>
      </c>
      <c r="E4786" t="s">
        <v>23</v>
      </c>
      <c r="F4786" s="4">
        <v>33049</v>
      </c>
      <c r="G4786" s="4">
        <v>44012</v>
      </c>
      <c r="I4786" s="1">
        <v>59958</v>
      </c>
      <c r="J4786" s="1">
        <v>75080.679999999993</v>
      </c>
      <c r="K4786" t="s">
        <v>11</v>
      </c>
    </row>
    <row r="4787" spans="2:11" hidden="1" x14ac:dyDescent="0.3">
      <c r="B4787">
        <v>4779</v>
      </c>
      <c r="C4787" t="s">
        <v>5494</v>
      </c>
      <c r="D4787" t="s">
        <v>119</v>
      </c>
      <c r="E4787" t="s">
        <v>52</v>
      </c>
      <c r="F4787" s="4">
        <v>36978</v>
      </c>
      <c r="G4787" s="4">
        <v>44012</v>
      </c>
      <c r="I4787" s="1">
        <v>65292</v>
      </c>
      <c r="J4787" s="1">
        <v>63802.65</v>
      </c>
      <c r="K4787" t="s">
        <v>11</v>
      </c>
    </row>
    <row r="4788" spans="2:11" hidden="1" x14ac:dyDescent="0.3">
      <c r="B4788">
        <v>4780</v>
      </c>
      <c r="C4788" t="s">
        <v>5495</v>
      </c>
      <c r="D4788" t="s">
        <v>22</v>
      </c>
      <c r="E4788" t="s">
        <v>23</v>
      </c>
      <c r="F4788" s="4">
        <v>38195</v>
      </c>
      <c r="G4788" s="4">
        <v>44012</v>
      </c>
      <c r="I4788" s="1">
        <v>57674</v>
      </c>
      <c r="J4788" s="1">
        <v>61299.26</v>
      </c>
      <c r="K4788" t="s">
        <v>11</v>
      </c>
    </row>
    <row r="4789" spans="2:11" hidden="1" x14ac:dyDescent="0.3">
      <c r="B4789">
        <v>4781</v>
      </c>
      <c r="C4789" t="s">
        <v>5496</v>
      </c>
      <c r="D4789" t="s">
        <v>1783</v>
      </c>
      <c r="E4789" t="s">
        <v>59</v>
      </c>
      <c r="F4789" s="4">
        <v>29885</v>
      </c>
      <c r="G4789" s="4">
        <v>44012</v>
      </c>
      <c r="I4789" s="1">
        <v>51803</v>
      </c>
      <c r="J4789" s="1">
        <v>48995.83</v>
      </c>
      <c r="K4789" t="s">
        <v>11</v>
      </c>
    </row>
    <row r="4790" spans="2:11" hidden="1" x14ac:dyDescent="0.3">
      <c r="B4790">
        <v>4782</v>
      </c>
      <c r="C4790" t="s">
        <v>5497</v>
      </c>
      <c r="D4790" t="s">
        <v>242</v>
      </c>
      <c r="E4790" t="s">
        <v>69</v>
      </c>
      <c r="F4790" s="4">
        <v>39478</v>
      </c>
      <c r="G4790" s="4">
        <v>44012</v>
      </c>
      <c r="I4790" s="1">
        <v>37073</v>
      </c>
      <c r="J4790" s="1">
        <v>31505.4</v>
      </c>
      <c r="K4790" t="s">
        <v>11</v>
      </c>
    </row>
    <row r="4791" spans="2:11" hidden="1" x14ac:dyDescent="0.3">
      <c r="B4791">
        <v>4783</v>
      </c>
      <c r="C4791" t="s">
        <v>5498</v>
      </c>
      <c r="D4791" t="s">
        <v>28</v>
      </c>
      <c r="E4791" t="s">
        <v>29</v>
      </c>
      <c r="F4791" s="4">
        <v>37599</v>
      </c>
      <c r="G4791" s="4">
        <v>44012</v>
      </c>
      <c r="I4791" s="1">
        <v>29326</v>
      </c>
      <c r="J4791" s="1">
        <v>23081.11</v>
      </c>
      <c r="K4791" t="s">
        <v>11</v>
      </c>
    </row>
    <row r="4792" spans="2:11" hidden="1" x14ac:dyDescent="0.3">
      <c r="B4792">
        <v>4784</v>
      </c>
      <c r="C4792" t="s">
        <v>5499</v>
      </c>
      <c r="D4792" t="s">
        <v>182</v>
      </c>
      <c r="E4792" t="s">
        <v>52</v>
      </c>
      <c r="F4792" s="4">
        <v>29508</v>
      </c>
      <c r="G4792" s="4">
        <v>44012</v>
      </c>
      <c r="I4792" s="1">
        <v>62056</v>
      </c>
      <c r="J4792" s="1">
        <v>57707.42</v>
      </c>
      <c r="K4792" t="s">
        <v>11</v>
      </c>
    </row>
    <row r="4793" spans="2:11" hidden="1" x14ac:dyDescent="0.3">
      <c r="B4793">
        <v>4785</v>
      </c>
      <c r="C4793" t="s">
        <v>5499</v>
      </c>
      <c r="D4793" t="s">
        <v>112</v>
      </c>
      <c r="E4793" t="s">
        <v>23</v>
      </c>
      <c r="F4793" s="4">
        <v>38204</v>
      </c>
      <c r="G4793" s="4">
        <v>44012</v>
      </c>
      <c r="I4793" s="1">
        <v>44331</v>
      </c>
      <c r="J4793" s="1">
        <v>41007.11</v>
      </c>
      <c r="K4793" t="s">
        <v>11</v>
      </c>
    </row>
    <row r="4794" spans="2:11" hidden="1" x14ac:dyDescent="0.3">
      <c r="B4794">
        <v>4786</v>
      </c>
      <c r="C4794" t="s">
        <v>5500</v>
      </c>
      <c r="D4794" t="s">
        <v>22</v>
      </c>
      <c r="E4794" t="s">
        <v>23</v>
      </c>
      <c r="F4794" s="4">
        <v>38757</v>
      </c>
      <c r="G4794" s="4">
        <v>44012</v>
      </c>
      <c r="I4794" s="1">
        <v>54125</v>
      </c>
      <c r="J4794" s="1">
        <v>46562.83</v>
      </c>
      <c r="K4794" t="s">
        <v>11</v>
      </c>
    </row>
    <row r="4795" spans="2:11" hidden="1" x14ac:dyDescent="0.3">
      <c r="B4795">
        <v>4787</v>
      </c>
      <c r="C4795" t="s">
        <v>5501</v>
      </c>
      <c r="D4795" t="s">
        <v>122</v>
      </c>
      <c r="E4795" t="s">
        <v>59</v>
      </c>
      <c r="F4795" s="4">
        <v>39601</v>
      </c>
      <c r="G4795" s="4">
        <v>44012</v>
      </c>
      <c r="I4795" s="1">
        <v>29349</v>
      </c>
      <c r="J4795" s="1">
        <v>35571.589999999997</v>
      </c>
      <c r="K4795" t="s">
        <v>11</v>
      </c>
    </row>
    <row r="4796" spans="2:11" hidden="1" x14ac:dyDescent="0.3">
      <c r="B4796">
        <v>4788</v>
      </c>
      <c r="C4796" t="s">
        <v>5502</v>
      </c>
      <c r="D4796" t="s">
        <v>22</v>
      </c>
      <c r="E4796" t="s">
        <v>23</v>
      </c>
      <c r="F4796" s="4">
        <v>37483</v>
      </c>
      <c r="G4796" s="4">
        <v>44012</v>
      </c>
      <c r="I4796" s="1">
        <v>58815</v>
      </c>
      <c r="J4796" s="1">
        <v>59011.05</v>
      </c>
      <c r="K4796" t="s">
        <v>11</v>
      </c>
    </row>
    <row r="4797" spans="2:11" hidden="1" x14ac:dyDescent="0.3">
      <c r="B4797">
        <v>4789</v>
      </c>
      <c r="C4797" t="s">
        <v>5503</v>
      </c>
      <c r="D4797" t="s">
        <v>90</v>
      </c>
      <c r="E4797" t="s">
        <v>123</v>
      </c>
      <c r="F4797" s="4">
        <v>39559</v>
      </c>
      <c r="G4797" s="4">
        <v>44012</v>
      </c>
      <c r="I4797" s="1">
        <v>15080</v>
      </c>
      <c r="J4797" s="1">
        <v>12584.21</v>
      </c>
      <c r="K4797" t="s">
        <v>11</v>
      </c>
    </row>
    <row r="4798" spans="2:11" hidden="1" x14ac:dyDescent="0.3">
      <c r="B4798">
        <v>4790</v>
      </c>
      <c r="C4798" t="s">
        <v>5504</v>
      </c>
      <c r="D4798" t="s">
        <v>98</v>
      </c>
      <c r="E4798" t="s">
        <v>49</v>
      </c>
      <c r="F4798" s="4">
        <v>40512</v>
      </c>
      <c r="G4798" s="4">
        <v>44012</v>
      </c>
      <c r="I4798" s="1">
        <v>16432</v>
      </c>
      <c r="J4798" s="1">
        <v>7042.71</v>
      </c>
      <c r="K4798" t="s">
        <v>11</v>
      </c>
    </row>
    <row r="4799" spans="2:11" hidden="1" x14ac:dyDescent="0.3">
      <c r="B4799">
        <v>4791</v>
      </c>
      <c r="C4799" t="s">
        <v>5505</v>
      </c>
      <c r="D4799" t="s">
        <v>3594</v>
      </c>
      <c r="E4799" t="s">
        <v>59</v>
      </c>
      <c r="F4799" s="4">
        <v>29150</v>
      </c>
      <c r="G4799" s="4">
        <v>44012</v>
      </c>
      <c r="I4799" s="1">
        <v>75600</v>
      </c>
      <c r="J4799" s="1">
        <v>67459.289999999994</v>
      </c>
      <c r="K4799" t="s">
        <v>11</v>
      </c>
    </row>
    <row r="4800" spans="2:11" hidden="1" x14ac:dyDescent="0.3">
      <c r="B4800">
        <v>4792</v>
      </c>
      <c r="C4800" t="s">
        <v>5506</v>
      </c>
      <c r="D4800" t="s">
        <v>5507</v>
      </c>
      <c r="E4800" t="s">
        <v>412</v>
      </c>
      <c r="F4800" s="4">
        <v>28443</v>
      </c>
      <c r="G4800" s="4">
        <v>44012</v>
      </c>
      <c r="I4800" s="1">
        <v>77500</v>
      </c>
      <c r="J4800" s="1">
        <v>69154.789999999994</v>
      </c>
      <c r="K4800" t="s">
        <v>11</v>
      </c>
    </row>
    <row r="4801" spans="2:11" hidden="1" x14ac:dyDescent="0.3">
      <c r="B4801">
        <v>4793</v>
      </c>
      <c r="C4801" t="s">
        <v>5508</v>
      </c>
      <c r="D4801" t="s">
        <v>792</v>
      </c>
      <c r="E4801" t="s">
        <v>153</v>
      </c>
      <c r="F4801" s="4">
        <v>40514</v>
      </c>
      <c r="G4801" s="4">
        <v>44012</v>
      </c>
      <c r="I4801" s="1">
        <v>27614</v>
      </c>
      <c r="J4801" s="1">
        <v>12538.35</v>
      </c>
      <c r="K4801" t="s">
        <v>11</v>
      </c>
    </row>
    <row r="4802" spans="2:11" hidden="1" x14ac:dyDescent="0.3">
      <c r="B4802">
        <v>4794</v>
      </c>
      <c r="C4802" t="s">
        <v>5509</v>
      </c>
      <c r="D4802" t="s">
        <v>128</v>
      </c>
      <c r="E4802" t="s">
        <v>59</v>
      </c>
      <c r="F4802" s="4">
        <v>32454</v>
      </c>
      <c r="G4802" s="4">
        <v>44012</v>
      </c>
      <c r="I4802" s="1">
        <v>34453</v>
      </c>
      <c r="J4802" s="1">
        <v>29531.56</v>
      </c>
      <c r="K4802" t="s">
        <v>11</v>
      </c>
    </row>
    <row r="4803" spans="2:11" hidden="1" x14ac:dyDescent="0.3">
      <c r="B4803">
        <v>4795</v>
      </c>
      <c r="C4803" t="s">
        <v>5510</v>
      </c>
      <c r="D4803" t="s">
        <v>128</v>
      </c>
      <c r="E4803" t="s">
        <v>49</v>
      </c>
      <c r="F4803" s="4">
        <v>38838</v>
      </c>
      <c r="G4803" s="4">
        <v>44012</v>
      </c>
      <c r="I4803" s="1">
        <v>31119</v>
      </c>
      <c r="J4803" s="1">
        <v>28456.78</v>
      </c>
      <c r="K4803" t="s">
        <v>11</v>
      </c>
    </row>
    <row r="4804" spans="2:11" hidden="1" x14ac:dyDescent="0.3">
      <c r="B4804">
        <v>4796</v>
      </c>
      <c r="C4804" t="s">
        <v>5511</v>
      </c>
      <c r="D4804" t="s">
        <v>22</v>
      </c>
      <c r="E4804" t="s">
        <v>23</v>
      </c>
      <c r="F4804" s="4">
        <v>32043</v>
      </c>
      <c r="G4804" s="4">
        <v>44012</v>
      </c>
      <c r="I4804" s="1">
        <v>67953</v>
      </c>
      <c r="J4804" s="1">
        <v>70138.73</v>
      </c>
      <c r="K4804" t="s">
        <v>11</v>
      </c>
    </row>
    <row r="4805" spans="2:11" hidden="1" x14ac:dyDescent="0.3">
      <c r="B4805">
        <v>4797</v>
      </c>
      <c r="C4805" t="s">
        <v>5512</v>
      </c>
      <c r="D4805" t="s">
        <v>5513</v>
      </c>
      <c r="E4805" t="s">
        <v>59</v>
      </c>
      <c r="F4805" s="4">
        <v>30138</v>
      </c>
      <c r="G4805" s="4">
        <v>44012</v>
      </c>
      <c r="I4805" s="1">
        <v>68700</v>
      </c>
      <c r="J4805" s="1">
        <v>63443.32</v>
      </c>
      <c r="K4805" t="s">
        <v>11</v>
      </c>
    </row>
    <row r="4806" spans="2:11" hidden="1" x14ac:dyDescent="0.3">
      <c r="B4806">
        <v>4798</v>
      </c>
      <c r="C4806" t="s">
        <v>5514</v>
      </c>
      <c r="D4806" t="s">
        <v>74</v>
      </c>
      <c r="E4806" t="s">
        <v>17</v>
      </c>
      <c r="F4806" s="4">
        <v>39765</v>
      </c>
      <c r="G4806" s="4">
        <v>44012</v>
      </c>
      <c r="I4806" s="1">
        <v>50335</v>
      </c>
      <c r="J4806" s="1">
        <v>45573.84</v>
      </c>
      <c r="K4806" t="s">
        <v>11</v>
      </c>
    </row>
    <row r="4807" spans="2:11" hidden="1" x14ac:dyDescent="0.3">
      <c r="B4807">
        <v>4799</v>
      </c>
      <c r="C4807" t="s">
        <v>5515</v>
      </c>
      <c r="D4807" t="s">
        <v>380</v>
      </c>
      <c r="E4807" t="s">
        <v>52</v>
      </c>
      <c r="F4807" s="4">
        <v>37636</v>
      </c>
      <c r="G4807" s="4">
        <v>44012</v>
      </c>
      <c r="I4807" s="1">
        <v>56772</v>
      </c>
      <c r="J4807" s="1">
        <v>53687.97</v>
      </c>
      <c r="K4807" t="s">
        <v>11</v>
      </c>
    </row>
    <row r="4808" spans="2:11" hidden="1" x14ac:dyDescent="0.3">
      <c r="B4808">
        <v>4800</v>
      </c>
      <c r="C4808" t="s">
        <v>5516</v>
      </c>
      <c r="D4808" t="s">
        <v>48</v>
      </c>
      <c r="E4808" t="s">
        <v>39</v>
      </c>
      <c r="F4808" s="4">
        <v>38887</v>
      </c>
      <c r="G4808" s="4">
        <v>44012</v>
      </c>
      <c r="I4808" s="1">
        <v>28059</v>
      </c>
      <c r="J4808" s="1">
        <v>27806.28</v>
      </c>
      <c r="K4808" t="s">
        <v>11</v>
      </c>
    </row>
    <row r="4809" spans="2:11" hidden="1" x14ac:dyDescent="0.3">
      <c r="B4809">
        <v>4801</v>
      </c>
      <c r="C4809" t="s">
        <v>5517</v>
      </c>
      <c r="D4809" t="s">
        <v>31</v>
      </c>
      <c r="E4809" t="s">
        <v>17</v>
      </c>
      <c r="F4809" s="4">
        <v>39135</v>
      </c>
      <c r="G4809" s="4">
        <v>44012</v>
      </c>
      <c r="I4809" s="1">
        <v>38582</v>
      </c>
      <c r="J4809" s="1">
        <v>34872.550000000003</v>
      </c>
      <c r="K4809" t="s">
        <v>11</v>
      </c>
    </row>
    <row r="4810" spans="2:11" hidden="1" x14ac:dyDescent="0.3">
      <c r="B4810">
        <v>4802</v>
      </c>
      <c r="C4810" t="s">
        <v>5518</v>
      </c>
      <c r="D4810" t="s">
        <v>66</v>
      </c>
      <c r="E4810" t="s">
        <v>59</v>
      </c>
      <c r="F4810" s="4">
        <v>34197</v>
      </c>
      <c r="G4810" s="4">
        <v>44012</v>
      </c>
      <c r="I4810" s="1">
        <v>35871</v>
      </c>
      <c r="J4810" s="1">
        <v>32877.43</v>
      </c>
      <c r="K4810" t="s">
        <v>11</v>
      </c>
    </row>
    <row r="4811" spans="2:11" hidden="1" x14ac:dyDescent="0.3">
      <c r="B4811">
        <v>4803</v>
      </c>
      <c r="C4811" t="s">
        <v>5519</v>
      </c>
      <c r="D4811" t="s">
        <v>5520</v>
      </c>
      <c r="E4811" t="s">
        <v>14</v>
      </c>
      <c r="F4811" s="4">
        <v>40064</v>
      </c>
      <c r="G4811" s="4">
        <v>44012</v>
      </c>
      <c r="I4811" s="1">
        <v>56000</v>
      </c>
      <c r="J4811" s="1">
        <v>8248.23</v>
      </c>
      <c r="K4811" t="s">
        <v>11</v>
      </c>
    </row>
    <row r="4812" spans="2:11" hidden="1" x14ac:dyDescent="0.3">
      <c r="B4812">
        <v>4804</v>
      </c>
      <c r="C4812" t="s">
        <v>5521</v>
      </c>
      <c r="D4812" t="s">
        <v>184</v>
      </c>
      <c r="E4812" t="s">
        <v>17</v>
      </c>
      <c r="F4812" s="4">
        <v>39951</v>
      </c>
      <c r="G4812" s="4">
        <v>44012</v>
      </c>
      <c r="I4812" s="1">
        <v>23395</v>
      </c>
      <c r="J4812" s="1">
        <v>20374.900000000001</v>
      </c>
      <c r="K4812" t="s">
        <v>11</v>
      </c>
    </row>
    <row r="4813" spans="2:11" hidden="1" x14ac:dyDescent="0.3">
      <c r="B4813">
        <v>4805</v>
      </c>
      <c r="C4813" t="s">
        <v>5522</v>
      </c>
      <c r="D4813" t="s">
        <v>22</v>
      </c>
      <c r="E4813" t="s">
        <v>23</v>
      </c>
      <c r="F4813" s="4">
        <v>40318</v>
      </c>
      <c r="G4813" s="4">
        <v>44012</v>
      </c>
      <c r="I4813" s="1">
        <v>42391</v>
      </c>
      <c r="J4813" s="1">
        <v>34559.199999999997</v>
      </c>
      <c r="K4813" t="s">
        <v>11</v>
      </c>
    </row>
    <row r="4814" spans="2:11" hidden="1" x14ac:dyDescent="0.3">
      <c r="B4814">
        <v>4806</v>
      </c>
      <c r="C4814" t="s">
        <v>5523</v>
      </c>
      <c r="D4814" t="s">
        <v>13</v>
      </c>
      <c r="E4814" t="s">
        <v>14</v>
      </c>
      <c r="F4814" s="4">
        <v>39489</v>
      </c>
      <c r="G4814" s="4">
        <v>44012</v>
      </c>
      <c r="I4814" s="1">
        <v>56000</v>
      </c>
      <c r="J4814" s="1">
        <v>50400.78</v>
      </c>
      <c r="K4814" t="s">
        <v>11</v>
      </c>
    </row>
    <row r="4815" spans="2:11" hidden="1" x14ac:dyDescent="0.3">
      <c r="B4815">
        <v>4807</v>
      </c>
      <c r="C4815" t="s">
        <v>5524</v>
      </c>
      <c r="D4815" t="s">
        <v>272</v>
      </c>
      <c r="E4815" t="s">
        <v>34</v>
      </c>
      <c r="F4815" s="4">
        <v>30015</v>
      </c>
      <c r="G4815" s="4">
        <v>44012</v>
      </c>
      <c r="I4815" s="1">
        <v>49067</v>
      </c>
      <c r="J4815" s="1">
        <v>44393.88</v>
      </c>
      <c r="K4815" t="s">
        <v>11</v>
      </c>
    </row>
    <row r="4816" spans="2:11" hidden="1" x14ac:dyDescent="0.3">
      <c r="B4816">
        <v>4808</v>
      </c>
      <c r="C4816" t="s">
        <v>5525</v>
      </c>
      <c r="D4816" t="s">
        <v>85</v>
      </c>
      <c r="E4816" t="s">
        <v>59</v>
      </c>
      <c r="F4816" s="4">
        <v>32343</v>
      </c>
      <c r="G4816" s="4">
        <v>44012</v>
      </c>
      <c r="I4816" s="1">
        <v>35623</v>
      </c>
      <c r="J4816" s="1">
        <v>35658.639999999999</v>
      </c>
      <c r="K4816" t="s">
        <v>11</v>
      </c>
    </row>
    <row r="4817" spans="2:11" hidden="1" x14ac:dyDescent="0.3">
      <c r="B4817">
        <v>4809</v>
      </c>
      <c r="C4817" t="s">
        <v>5526</v>
      </c>
      <c r="D4817" t="s">
        <v>264</v>
      </c>
      <c r="E4817" t="s">
        <v>52</v>
      </c>
      <c r="F4817" s="4">
        <v>39034</v>
      </c>
      <c r="G4817" s="4">
        <v>44012</v>
      </c>
      <c r="I4817" s="1">
        <v>52192</v>
      </c>
      <c r="J4817" s="1">
        <v>51787.38</v>
      </c>
      <c r="K4817" t="s">
        <v>11</v>
      </c>
    </row>
    <row r="4818" spans="2:11" hidden="1" x14ac:dyDescent="0.3">
      <c r="B4818">
        <v>4810</v>
      </c>
      <c r="C4818" t="s">
        <v>5527</v>
      </c>
      <c r="D4818" t="s">
        <v>157</v>
      </c>
      <c r="E4818" t="s">
        <v>59</v>
      </c>
      <c r="F4818" s="4">
        <v>32734</v>
      </c>
      <c r="G4818" s="4">
        <v>44012</v>
      </c>
      <c r="I4818" s="1">
        <v>34481</v>
      </c>
      <c r="J4818" s="1">
        <v>47817.27</v>
      </c>
      <c r="K4818" t="s">
        <v>11</v>
      </c>
    </row>
    <row r="4819" spans="2:11" hidden="1" x14ac:dyDescent="0.3">
      <c r="B4819">
        <v>4811</v>
      </c>
      <c r="C4819" t="s">
        <v>5528</v>
      </c>
      <c r="D4819" t="s">
        <v>22</v>
      </c>
      <c r="E4819" t="s">
        <v>23</v>
      </c>
      <c r="F4819" s="4">
        <v>40322</v>
      </c>
      <c r="G4819" s="4">
        <v>44012</v>
      </c>
      <c r="I4819" s="1">
        <v>42391</v>
      </c>
      <c r="J4819" s="1">
        <v>34730.58</v>
      </c>
      <c r="K4819" t="s">
        <v>11</v>
      </c>
    </row>
    <row r="4820" spans="2:11" hidden="1" x14ac:dyDescent="0.3">
      <c r="B4820">
        <v>4812</v>
      </c>
      <c r="C4820" t="s">
        <v>5529</v>
      </c>
      <c r="D4820" t="s">
        <v>71</v>
      </c>
      <c r="E4820" t="s">
        <v>72</v>
      </c>
      <c r="F4820" s="4">
        <v>39247</v>
      </c>
      <c r="G4820" s="4">
        <v>44012</v>
      </c>
      <c r="I4820" s="1">
        <v>9413</v>
      </c>
      <c r="J4820" s="1">
        <v>8410.74</v>
      </c>
      <c r="K4820" t="s">
        <v>11</v>
      </c>
    </row>
    <row r="4821" spans="2:11" hidden="1" x14ac:dyDescent="0.3">
      <c r="B4821">
        <v>4813</v>
      </c>
      <c r="C4821" t="s">
        <v>5530</v>
      </c>
      <c r="D4821" t="s">
        <v>5531</v>
      </c>
      <c r="E4821" t="s">
        <v>52</v>
      </c>
      <c r="F4821" s="4">
        <v>29728</v>
      </c>
      <c r="G4821" s="4">
        <v>44012</v>
      </c>
      <c r="I4821" s="1">
        <v>80644</v>
      </c>
      <c r="J4821" s="1">
        <v>77108</v>
      </c>
      <c r="K4821" t="s">
        <v>11</v>
      </c>
    </row>
    <row r="4822" spans="2:11" hidden="1" x14ac:dyDescent="0.3">
      <c r="B4822">
        <v>4814</v>
      </c>
      <c r="C4822" t="s">
        <v>5532</v>
      </c>
      <c r="D4822" t="s">
        <v>169</v>
      </c>
      <c r="E4822" t="s">
        <v>647</v>
      </c>
      <c r="F4822" s="4">
        <v>39449</v>
      </c>
      <c r="G4822" s="4">
        <v>44012</v>
      </c>
      <c r="I4822" s="1">
        <v>70000</v>
      </c>
      <c r="J4822" s="1">
        <v>63538.9</v>
      </c>
      <c r="K4822" t="s">
        <v>11</v>
      </c>
    </row>
    <row r="4823" spans="2:11" hidden="1" x14ac:dyDescent="0.3">
      <c r="B4823">
        <v>4815</v>
      </c>
      <c r="C4823" t="s">
        <v>5533</v>
      </c>
      <c r="D4823" t="s">
        <v>1216</v>
      </c>
      <c r="E4823" t="s">
        <v>412</v>
      </c>
      <c r="F4823" s="4">
        <v>39231</v>
      </c>
      <c r="G4823" s="4">
        <v>44012</v>
      </c>
      <c r="I4823" s="1">
        <v>63600</v>
      </c>
      <c r="J4823" s="1">
        <v>56751.18</v>
      </c>
      <c r="K4823" t="s">
        <v>11</v>
      </c>
    </row>
    <row r="4824" spans="2:11" hidden="1" x14ac:dyDescent="0.3">
      <c r="B4824">
        <v>4816</v>
      </c>
      <c r="C4824" t="s">
        <v>5534</v>
      </c>
      <c r="D4824" t="s">
        <v>51</v>
      </c>
      <c r="E4824" t="s">
        <v>52</v>
      </c>
      <c r="F4824" s="4">
        <v>37536</v>
      </c>
      <c r="G4824" s="4">
        <v>44012</v>
      </c>
      <c r="I4824" s="1">
        <v>55544</v>
      </c>
      <c r="J4824" s="1">
        <v>59373.919999999998</v>
      </c>
      <c r="K4824" t="s">
        <v>11</v>
      </c>
    </row>
    <row r="4825" spans="2:11" hidden="1" x14ac:dyDescent="0.3">
      <c r="B4825">
        <v>4817</v>
      </c>
      <c r="C4825" t="s">
        <v>5535</v>
      </c>
      <c r="D4825" t="s">
        <v>1774</v>
      </c>
      <c r="E4825" t="s">
        <v>23</v>
      </c>
      <c r="F4825" s="4">
        <v>35618</v>
      </c>
      <c r="G4825" s="4">
        <v>44012</v>
      </c>
      <c r="I4825" s="1">
        <v>79943</v>
      </c>
      <c r="J4825" s="1">
        <v>68732.100000000006</v>
      </c>
      <c r="K4825" t="s">
        <v>11</v>
      </c>
    </row>
    <row r="4826" spans="2:11" hidden="1" x14ac:dyDescent="0.3">
      <c r="B4826">
        <v>4818</v>
      </c>
      <c r="C4826" t="s">
        <v>5536</v>
      </c>
      <c r="D4826" t="s">
        <v>1024</v>
      </c>
      <c r="E4826" t="s">
        <v>29</v>
      </c>
      <c r="F4826" s="4">
        <v>39335</v>
      </c>
      <c r="G4826" s="4">
        <v>44012</v>
      </c>
      <c r="I4826" s="1">
        <v>12212</v>
      </c>
      <c r="J4826" s="1">
        <v>6396.71</v>
      </c>
      <c r="K4826" t="s">
        <v>11</v>
      </c>
    </row>
    <row r="4827" spans="2:11" hidden="1" x14ac:dyDescent="0.3">
      <c r="B4827">
        <v>4819</v>
      </c>
      <c r="C4827" t="s">
        <v>5537</v>
      </c>
      <c r="D4827" t="s">
        <v>77</v>
      </c>
      <c r="E4827" t="s">
        <v>23</v>
      </c>
      <c r="F4827" s="4">
        <v>34666</v>
      </c>
      <c r="G4827" s="4">
        <v>44012</v>
      </c>
      <c r="I4827" s="1">
        <v>64913</v>
      </c>
      <c r="J4827" s="1">
        <v>92185.78</v>
      </c>
      <c r="K4827" t="s">
        <v>11</v>
      </c>
    </row>
    <row r="4828" spans="2:11" hidden="1" x14ac:dyDescent="0.3">
      <c r="B4828">
        <v>4820</v>
      </c>
      <c r="C4828" t="s">
        <v>5538</v>
      </c>
      <c r="D4828" t="s">
        <v>172</v>
      </c>
      <c r="E4828" t="s">
        <v>23</v>
      </c>
      <c r="F4828" s="4">
        <v>34659</v>
      </c>
      <c r="G4828" s="4">
        <v>44012</v>
      </c>
      <c r="I4828" s="1">
        <v>73522</v>
      </c>
      <c r="J4828" s="1">
        <v>79177.05</v>
      </c>
      <c r="K4828" t="s">
        <v>11</v>
      </c>
    </row>
    <row r="4829" spans="2:11" hidden="1" x14ac:dyDescent="0.3">
      <c r="B4829">
        <v>4821</v>
      </c>
      <c r="C4829" t="s">
        <v>5539</v>
      </c>
      <c r="D4829" t="s">
        <v>182</v>
      </c>
      <c r="E4829" t="s">
        <v>52</v>
      </c>
      <c r="F4829" s="4">
        <v>34211</v>
      </c>
      <c r="G4829" s="4">
        <v>44012</v>
      </c>
      <c r="I4829" s="1">
        <v>57776</v>
      </c>
      <c r="J4829" s="1">
        <v>64806.9</v>
      </c>
      <c r="K4829" t="s">
        <v>11</v>
      </c>
    </row>
    <row r="4830" spans="2:11" hidden="1" x14ac:dyDescent="0.3">
      <c r="B4830">
        <v>4822</v>
      </c>
      <c r="C4830" t="s">
        <v>5540</v>
      </c>
      <c r="D4830" t="s">
        <v>184</v>
      </c>
      <c r="E4830" t="s">
        <v>17</v>
      </c>
      <c r="F4830" s="4">
        <v>38899</v>
      </c>
      <c r="G4830" s="4">
        <v>44012</v>
      </c>
      <c r="I4830" s="1">
        <v>23395</v>
      </c>
      <c r="J4830" s="1">
        <v>20734.48</v>
      </c>
      <c r="K4830" t="s">
        <v>11</v>
      </c>
    </row>
    <row r="4831" spans="2:11" hidden="1" x14ac:dyDescent="0.3">
      <c r="B4831">
        <v>4823</v>
      </c>
      <c r="C4831" t="s">
        <v>5541</v>
      </c>
      <c r="D4831" t="s">
        <v>19</v>
      </c>
      <c r="E4831" t="s">
        <v>52</v>
      </c>
      <c r="F4831" s="4">
        <v>39867</v>
      </c>
      <c r="G4831" s="4">
        <v>44012</v>
      </c>
      <c r="I4831" s="1">
        <v>39853</v>
      </c>
      <c r="J4831" s="1">
        <v>36333.660000000003</v>
      </c>
      <c r="K4831" t="s">
        <v>11</v>
      </c>
    </row>
    <row r="4832" spans="2:11" hidden="1" x14ac:dyDescent="0.3">
      <c r="B4832">
        <v>4824</v>
      </c>
      <c r="C4832" t="s">
        <v>5542</v>
      </c>
      <c r="D4832" t="s">
        <v>993</v>
      </c>
      <c r="E4832" t="s">
        <v>14</v>
      </c>
      <c r="F4832" s="4">
        <v>36535</v>
      </c>
      <c r="G4832" s="4">
        <v>44012</v>
      </c>
      <c r="I4832" s="1">
        <v>51875</v>
      </c>
      <c r="J4832" s="1">
        <v>46488.160000000003</v>
      </c>
      <c r="K4832" t="s">
        <v>11</v>
      </c>
    </row>
    <row r="4833" spans="2:11" hidden="1" x14ac:dyDescent="0.3">
      <c r="B4833">
        <v>4825</v>
      </c>
      <c r="C4833" t="s">
        <v>5543</v>
      </c>
      <c r="D4833" t="s">
        <v>525</v>
      </c>
      <c r="E4833" t="s">
        <v>140</v>
      </c>
      <c r="F4833" s="4">
        <v>26175</v>
      </c>
      <c r="G4833" s="4">
        <v>44012</v>
      </c>
      <c r="I4833" s="1">
        <v>45090</v>
      </c>
      <c r="J4833" s="1">
        <v>44965.95</v>
      </c>
      <c r="K4833" t="s">
        <v>11</v>
      </c>
    </row>
    <row r="4834" spans="2:11" hidden="1" x14ac:dyDescent="0.3">
      <c r="B4834">
        <v>4826</v>
      </c>
      <c r="C4834" t="s">
        <v>5544</v>
      </c>
      <c r="D4834" t="s">
        <v>182</v>
      </c>
      <c r="E4834" t="s">
        <v>52</v>
      </c>
      <c r="F4834" s="4">
        <v>34211</v>
      </c>
      <c r="G4834" s="4">
        <v>44012</v>
      </c>
      <c r="I4834" s="1">
        <v>57776</v>
      </c>
      <c r="J4834" s="1">
        <v>63659.4</v>
      </c>
      <c r="K4834" t="s">
        <v>11</v>
      </c>
    </row>
    <row r="4835" spans="2:11" hidden="1" x14ac:dyDescent="0.3">
      <c r="B4835">
        <v>4827</v>
      </c>
      <c r="C4835" t="s">
        <v>5545</v>
      </c>
      <c r="D4835" t="s">
        <v>556</v>
      </c>
      <c r="E4835" t="s">
        <v>29</v>
      </c>
      <c r="F4835" s="4">
        <v>37907</v>
      </c>
      <c r="G4835" s="4">
        <v>44012</v>
      </c>
      <c r="I4835" s="1">
        <v>50364</v>
      </c>
      <c r="J4835" s="1">
        <v>43391.21</v>
      </c>
      <c r="K4835" t="s">
        <v>11</v>
      </c>
    </row>
    <row r="4836" spans="2:11" hidden="1" x14ac:dyDescent="0.3">
      <c r="B4836">
        <v>4828</v>
      </c>
      <c r="C4836" t="s">
        <v>5546</v>
      </c>
      <c r="D4836" t="s">
        <v>22</v>
      </c>
      <c r="E4836" t="s">
        <v>23</v>
      </c>
      <c r="F4836" s="4">
        <v>34794</v>
      </c>
      <c r="G4836" s="4">
        <v>44012</v>
      </c>
      <c r="I4836" s="1">
        <v>63384</v>
      </c>
      <c r="J4836" s="1">
        <v>64535.02</v>
      </c>
      <c r="K4836" t="s">
        <v>11</v>
      </c>
    </row>
    <row r="4837" spans="2:11" hidden="1" x14ac:dyDescent="0.3">
      <c r="B4837">
        <v>4829</v>
      </c>
      <c r="C4837" t="s">
        <v>5547</v>
      </c>
      <c r="D4837" t="s">
        <v>331</v>
      </c>
      <c r="E4837" t="s">
        <v>52</v>
      </c>
      <c r="F4837" s="4">
        <v>36353</v>
      </c>
      <c r="G4837" s="4">
        <v>44012</v>
      </c>
      <c r="I4837" s="1">
        <v>57177</v>
      </c>
      <c r="J4837" s="1">
        <v>62609.25</v>
      </c>
      <c r="K4837" t="s">
        <v>11</v>
      </c>
    </row>
    <row r="4838" spans="2:11" hidden="1" x14ac:dyDescent="0.3">
      <c r="B4838">
        <v>4830</v>
      </c>
      <c r="C4838" t="s">
        <v>5548</v>
      </c>
      <c r="D4838" t="s">
        <v>51</v>
      </c>
      <c r="E4838" t="s">
        <v>52</v>
      </c>
      <c r="F4838" s="4">
        <v>38614</v>
      </c>
      <c r="G4838" s="4">
        <v>44012</v>
      </c>
      <c r="I4838" s="1">
        <v>55544</v>
      </c>
      <c r="J4838" s="1">
        <v>55555.7</v>
      </c>
      <c r="K4838" t="s">
        <v>11</v>
      </c>
    </row>
    <row r="4839" spans="2:11" hidden="1" x14ac:dyDescent="0.3">
      <c r="B4839">
        <v>4831</v>
      </c>
      <c r="C4839" t="s">
        <v>5549</v>
      </c>
      <c r="D4839" t="s">
        <v>51</v>
      </c>
      <c r="E4839" t="s">
        <v>52</v>
      </c>
      <c r="F4839" s="4">
        <v>37846</v>
      </c>
      <c r="G4839" s="4">
        <v>44012</v>
      </c>
      <c r="I4839" s="1">
        <v>55544</v>
      </c>
      <c r="J4839" s="1">
        <v>70234.38</v>
      </c>
      <c r="K4839" t="s">
        <v>11</v>
      </c>
    </row>
    <row r="4840" spans="2:11" hidden="1" x14ac:dyDescent="0.3">
      <c r="B4840">
        <v>4832</v>
      </c>
      <c r="C4840" t="s">
        <v>5550</v>
      </c>
      <c r="D4840" t="s">
        <v>25</v>
      </c>
      <c r="E4840" t="s">
        <v>26</v>
      </c>
      <c r="F4840" s="4">
        <v>30410</v>
      </c>
      <c r="G4840" s="4">
        <v>44012</v>
      </c>
      <c r="I4840" s="1">
        <v>45728</v>
      </c>
      <c r="J4840" s="1">
        <v>41411.120000000003</v>
      </c>
      <c r="K4840" t="s">
        <v>11</v>
      </c>
    </row>
    <row r="4841" spans="2:11" hidden="1" x14ac:dyDescent="0.3">
      <c r="B4841">
        <v>4833</v>
      </c>
      <c r="C4841" t="s">
        <v>5551</v>
      </c>
      <c r="D4841" t="s">
        <v>13</v>
      </c>
      <c r="E4841" t="s">
        <v>14</v>
      </c>
      <c r="F4841" s="4">
        <v>40273</v>
      </c>
      <c r="G4841" s="4">
        <v>44012</v>
      </c>
      <c r="I4841" s="1">
        <v>56595</v>
      </c>
      <c r="J4841" s="1">
        <v>54725.62</v>
      </c>
      <c r="K4841" t="s">
        <v>11</v>
      </c>
    </row>
    <row r="4842" spans="2:11" hidden="1" x14ac:dyDescent="0.3">
      <c r="B4842">
        <v>4834</v>
      </c>
      <c r="C4842" t="s">
        <v>5552</v>
      </c>
      <c r="D4842" t="s">
        <v>995</v>
      </c>
      <c r="E4842" t="s">
        <v>29</v>
      </c>
      <c r="F4842" s="4">
        <v>28157</v>
      </c>
      <c r="G4842" s="4">
        <v>44012</v>
      </c>
      <c r="I4842" s="1">
        <v>60800</v>
      </c>
      <c r="J4842" s="1">
        <v>52148.56</v>
      </c>
      <c r="K4842" t="s">
        <v>11</v>
      </c>
    </row>
    <row r="4843" spans="2:11" hidden="1" x14ac:dyDescent="0.3">
      <c r="B4843">
        <v>4835</v>
      </c>
      <c r="C4843" t="s">
        <v>5553</v>
      </c>
      <c r="D4843" t="s">
        <v>22</v>
      </c>
      <c r="E4843" t="s">
        <v>23</v>
      </c>
      <c r="F4843" s="4">
        <v>32904</v>
      </c>
      <c r="G4843" s="4">
        <v>44012</v>
      </c>
      <c r="I4843" s="1">
        <v>66239</v>
      </c>
      <c r="J4843" s="1">
        <v>58709.05</v>
      </c>
      <c r="K4843" t="s">
        <v>11</v>
      </c>
    </row>
    <row r="4844" spans="2:11" hidden="1" x14ac:dyDescent="0.3">
      <c r="B4844">
        <v>4836</v>
      </c>
      <c r="C4844" t="s">
        <v>5554</v>
      </c>
      <c r="D4844" t="s">
        <v>122</v>
      </c>
      <c r="E4844" t="s">
        <v>39</v>
      </c>
      <c r="F4844" s="4">
        <v>38980</v>
      </c>
      <c r="G4844" s="4">
        <v>44012</v>
      </c>
      <c r="I4844" s="1">
        <v>28829</v>
      </c>
      <c r="J4844" s="1">
        <v>25999.27</v>
      </c>
      <c r="K4844" t="s">
        <v>11</v>
      </c>
    </row>
    <row r="4845" spans="2:11" hidden="1" x14ac:dyDescent="0.3">
      <c r="B4845">
        <v>4837</v>
      </c>
      <c r="C4845" t="s">
        <v>5555</v>
      </c>
      <c r="D4845" t="s">
        <v>331</v>
      </c>
      <c r="E4845" t="s">
        <v>52</v>
      </c>
      <c r="F4845" s="4">
        <v>35919</v>
      </c>
      <c r="G4845" s="4">
        <v>44012</v>
      </c>
      <c r="I4845" s="1">
        <v>57177</v>
      </c>
      <c r="J4845" s="1">
        <v>53914.64</v>
      </c>
      <c r="K4845" t="s">
        <v>11</v>
      </c>
    </row>
    <row r="4846" spans="2:11" hidden="1" x14ac:dyDescent="0.3">
      <c r="B4846">
        <v>4838</v>
      </c>
      <c r="C4846" t="s">
        <v>5556</v>
      </c>
      <c r="D4846" t="s">
        <v>134</v>
      </c>
      <c r="E4846" t="s">
        <v>135</v>
      </c>
      <c r="F4846" s="4">
        <v>40525</v>
      </c>
      <c r="G4846" s="4">
        <v>44012</v>
      </c>
      <c r="I4846" s="1">
        <v>15080</v>
      </c>
      <c r="J4846" s="1">
        <v>1123.75</v>
      </c>
      <c r="K4846" t="s">
        <v>11</v>
      </c>
    </row>
    <row r="4847" spans="2:11" hidden="1" x14ac:dyDescent="0.3">
      <c r="B4847">
        <v>4839</v>
      </c>
      <c r="C4847" t="s">
        <v>5557</v>
      </c>
      <c r="D4847" t="s">
        <v>19</v>
      </c>
      <c r="E4847" t="s">
        <v>20</v>
      </c>
      <c r="F4847" s="4">
        <v>40632</v>
      </c>
      <c r="G4847" s="4">
        <v>44012</v>
      </c>
      <c r="I4847" s="1">
        <v>33476</v>
      </c>
      <c r="J4847" s="1">
        <v>3862.61</v>
      </c>
      <c r="K4847" t="s">
        <v>11</v>
      </c>
    </row>
    <row r="4848" spans="2:11" hidden="1" x14ac:dyDescent="0.3">
      <c r="B4848">
        <v>4840</v>
      </c>
      <c r="C4848" t="s">
        <v>5558</v>
      </c>
      <c r="D4848" t="s">
        <v>5559</v>
      </c>
      <c r="E4848" t="s">
        <v>153</v>
      </c>
      <c r="F4848" s="4">
        <v>35170</v>
      </c>
      <c r="G4848" s="4">
        <v>44012</v>
      </c>
      <c r="I4848" s="1">
        <v>41562</v>
      </c>
      <c r="J4848" s="1">
        <v>36652.81</v>
      </c>
      <c r="K4848" t="s">
        <v>11</v>
      </c>
    </row>
    <row r="4849" spans="2:11" hidden="1" x14ac:dyDescent="0.3">
      <c r="B4849">
        <v>4841</v>
      </c>
      <c r="C4849" t="s">
        <v>5560</v>
      </c>
      <c r="D4849" t="s">
        <v>134</v>
      </c>
      <c r="E4849" t="s">
        <v>135</v>
      </c>
      <c r="F4849" s="4">
        <v>39975</v>
      </c>
      <c r="G4849" s="4">
        <v>44012</v>
      </c>
      <c r="I4849" s="1">
        <v>15080</v>
      </c>
      <c r="J4849" s="1">
        <v>1126.8</v>
      </c>
      <c r="K4849" t="s">
        <v>11</v>
      </c>
    </row>
    <row r="4850" spans="2:11" hidden="1" x14ac:dyDescent="0.3">
      <c r="B4850">
        <v>4842</v>
      </c>
      <c r="C4850" t="s">
        <v>5561</v>
      </c>
      <c r="D4850" t="s">
        <v>860</v>
      </c>
      <c r="E4850" t="s">
        <v>14</v>
      </c>
      <c r="F4850" s="4">
        <v>34568</v>
      </c>
      <c r="G4850" s="4">
        <v>44012</v>
      </c>
      <c r="I4850" s="1">
        <v>96325</v>
      </c>
      <c r="J4850" s="1">
        <v>85582.34</v>
      </c>
      <c r="K4850" t="s">
        <v>11</v>
      </c>
    </row>
    <row r="4851" spans="2:11" hidden="1" x14ac:dyDescent="0.3">
      <c r="B4851">
        <v>4843</v>
      </c>
      <c r="C4851" t="s">
        <v>5562</v>
      </c>
      <c r="D4851" t="s">
        <v>515</v>
      </c>
      <c r="E4851" t="s">
        <v>17</v>
      </c>
      <c r="F4851" s="4">
        <v>34428</v>
      </c>
      <c r="G4851" s="4">
        <v>44012</v>
      </c>
      <c r="I4851" s="1">
        <v>67272</v>
      </c>
      <c r="J4851" s="1">
        <v>61091.46</v>
      </c>
      <c r="K4851" t="s">
        <v>11</v>
      </c>
    </row>
    <row r="4852" spans="2:11" hidden="1" x14ac:dyDescent="0.3">
      <c r="B4852">
        <v>4844</v>
      </c>
      <c r="C4852" t="s">
        <v>5563</v>
      </c>
      <c r="D4852" t="s">
        <v>1791</v>
      </c>
      <c r="E4852" t="s">
        <v>17</v>
      </c>
      <c r="F4852" s="4">
        <v>38799</v>
      </c>
      <c r="G4852" s="4">
        <v>44012</v>
      </c>
      <c r="I4852" s="1">
        <v>28775</v>
      </c>
      <c r="J4852" s="1">
        <v>28245.14</v>
      </c>
      <c r="K4852" t="s">
        <v>11</v>
      </c>
    </row>
    <row r="4853" spans="2:11" hidden="1" x14ac:dyDescent="0.3">
      <c r="B4853">
        <v>4845</v>
      </c>
      <c r="C4853" t="s">
        <v>5564</v>
      </c>
      <c r="D4853" t="s">
        <v>713</v>
      </c>
      <c r="E4853" t="s">
        <v>17</v>
      </c>
      <c r="F4853" s="4">
        <v>29818</v>
      </c>
      <c r="G4853" s="4">
        <v>44012</v>
      </c>
      <c r="I4853" s="1">
        <v>59300</v>
      </c>
      <c r="J4853" s="1">
        <v>52639.64</v>
      </c>
      <c r="K4853" t="s">
        <v>11</v>
      </c>
    </row>
    <row r="4854" spans="2:11" hidden="1" x14ac:dyDescent="0.3">
      <c r="B4854">
        <v>4846</v>
      </c>
      <c r="C4854" t="s">
        <v>5565</v>
      </c>
      <c r="D4854" t="s">
        <v>134</v>
      </c>
      <c r="E4854" t="s">
        <v>135</v>
      </c>
      <c r="F4854" s="4">
        <v>39664</v>
      </c>
      <c r="G4854" s="4">
        <v>44012</v>
      </c>
      <c r="I4854" s="1">
        <v>15080</v>
      </c>
      <c r="J4854" s="1">
        <v>2573.75</v>
      </c>
      <c r="K4854" t="s">
        <v>11</v>
      </c>
    </row>
    <row r="4855" spans="2:11" hidden="1" x14ac:dyDescent="0.3">
      <c r="B4855">
        <v>4847</v>
      </c>
      <c r="C4855" t="s">
        <v>5566</v>
      </c>
      <c r="D4855" t="s">
        <v>83</v>
      </c>
      <c r="E4855" t="s">
        <v>52</v>
      </c>
      <c r="F4855" s="4">
        <v>38334</v>
      </c>
      <c r="G4855" s="4">
        <v>44012</v>
      </c>
      <c r="I4855" s="1">
        <v>59057</v>
      </c>
      <c r="J4855" s="1">
        <v>55414.5</v>
      </c>
      <c r="K4855" t="s">
        <v>11</v>
      </c>
    </row>
    <row r="4856" spans="2:11" hidden="1" x14ac:dyDescent="0.3">
      <c r="B4856">
        <v>4848</v>
      </c>
      <c r="C4856" t="s">
        <v>5567</v>
      </c>
      <c r="D4856" t="s">
        <v>22</v>
      </c>
      <c r="E4856" t="s">
        <v>23</v>
      </c>
      <c r="F4856" s="4">
        <v>38993</v>
      </c>
      <c r="G4856" s="4">
        <v>44012</v>
      </c>
      <c r="I4856" s="1">
        <v>59388</v>
      </c>
      <c r="J4856" s="1">
        <v>53240.160000000003</v>
      </c>
      <c r="K4856" t="s">
        <v>11</v>
      </c>
    </row>
    <row r="4857" spans="2:11" hidden="1" x14ac:dyDescent="0.3">
      <c r="B4857">
        <v>4849</v>
      </c>
      <c r="C4857" t="s">
        <v>5568</v>
      </c>
      <c r="D4857" t="s">
        <v>1191</v>
      </c>
      <c r="E4857" t="s">
        <v>69</v>
      </c>
      <c r="F4857" s="4">
        <v>38820</v>
      </c>
      <c r="G4857" s="4">
        <v>44012</v>
      </c>
      <c r="I4857" s="1">
        <v>28145</v>
      </c>
      <c r="J4857" s="1">
        <v>23849.439999999999</v>
      </c>
      <c r="K4857" t="s">
        <v>11</v>
      </c>
    </row>
    <row r="4858" spans="2:11" hidden="1" x14ac:dyDescent="0.3">
      <c r="B4858">
        <v>4850</v>
      </c>
      <c r="C4858" t="s">
        <v>5569</v>
      </c>
      <c r="D4858" t="s">
        <v>2605</v>
      </c>
      <c r="E4858" t="s">
        <v>647</v>
      </c>
      <c r="F4858" s="4">
        <v>40049</v>
      </c>
      <c r="G4858" s="4">
        <v>44012</v>
      </c>
      <c r="I4858" s="1">
        <v>45000</v>
      </c>
      <c r="J4858" s="1">
        <v>40673.379999999997</v>
      </c>
      <c r="K4858" t="s">
        <v>11</v>
      </c>
    </row>
    <row r="4859" spans="2:11" hidden="1" x14ac:dyDescent="0.3">
      <c r="B4859">
        <v>4851</v>
      </c>
      <c r="C4859" t="s">
        <v>5570</v>
      </c>
      <c r="D4859" t="s">
        <v>119</v>
      </c>
      <c r="E4859" t="s">
        <v>52</v>
      </c>
      <c r="F4859" s="4">
        <v>35366</v>
      </c>
      <c r="G4859" s="4">
        <v>44012</v>
      </c>
      <c r="I4859" s="1">
        <v>65292</v>
      </c>
      <c r="J4859" s="1">
        <v>69216.14</v>
      </c>
      <c r="K4859" t="s">
        <v>11</v>
      </c>
    </row>
    <row r="4860" spans="2:11" hidden="1" x14ac:dyDescent="0.3">
      <c r="B4860">
        <v>4852</v>
      </c>
      <c r="C4860" t="s">
        <v>5571</v>
      </c>
      <c r="D4860" t="s">
        <v>114</v>
      </c>
      <c r="E4860" t="s">
        <v>247</v>
      </c>
      <c r="F4860" s="4">
        <v>38824</v>
      </c>
      <c r="G4860" s="4">
        <v>44012</v>
      </c>
      <c r="I4860" s="1">
        <v>112500</v>
      </c>
      <c r="J4860" s="1">
        <v>99067.24</v>
      </c>
      <c r="K4860" t="s">
        <v>11</v>
      </c>
    </row>
    <row r="4861" spans="2:11" hidden="1" x14ac:dyDescent="0.3">
      <c r="B4861">
        <v>4853</v>
      </c>
      <c r="C4861" t="s">
        <v>5572</v>
      </c>
      <c r="D4861" t="s">
        <v>122</v>
      </c>
      <c r="E4861" t="s">
        <v>123</v>
      </c>
      <c r="F4861" s="4">
        <v>37175</v>
      </c>
      <c r="G4861" s="4">
        <v>44012</v>
      </c>
      <c r="I4861" s="1">
        <v>30139</v>
      </c>
      <c r="J4861" s="1">
        <v>31433.88</v>
      </c>
      <c r="K4861" t="s">
        <v>11</v>
      </c>
    </row>
    <row r="4862" spans="2:11" hidden="1" x14ac:dyDescent="0.3">
      <c r="B4862">
        <v>4854</v>
      </c>
      <c r="C4862" t="s">
        <v>5573</v>
      </c>
      <c r="D4862" t="s">
        <v>22</v>
      </c>
      <c r="E4862" t="s">
        <v>23</v>
      </c>
      <c r="F4862" s="4">
        <v>39121</v>
      </c>
      <c r="G4862" s="4">
        <v>44012</v>
      </c>
      <c r="I4862" s="1">
        <v>59388</v>
      </c>
      <c r="J4862" s="1">
        <v>54535.26</v>
      </c>
      <c r="K4862" t="s">
        <v>11</v>
      </c>
    </row>
    <row r="4863" spans="2:11" hidden="1" x14ac:dyDescent="0.3">
      <c r="B4863">
        <v>4855</v>
      </c>
      <c r="C4863" t="s">
        <v>5574</v>
      </c>
      <c r="D4863" t="s">
        <v>22</v>
      </c>
      <c r="E4863" t="s">
        <v>23</v>
      </c>
      <c r="F4863" s="4">
        <v>40458</v>
      </c>
      <c r="G4863" s="4">
        <v>44012</v>
      </c>
      <c r="I4863" s="1">
        <v>42290</v>
      </c>
      <c r="J4863" s="1">
        <v>24398.1</v>
      </c>
      <c r="K4863" t="s">
        <v>11</v>
      </c>
    </row>
    <row r="4864" spans="2:11" hidden="1" x14ac:dyDescent="0.3">
      <c r="B4864">
        <v>4856</v>
      </c>
      <c r="C4864" t="s">
        <v>5575</v>
      </c>
      <c r="D4864" t="s">
        <v>19</v>
      </c>
      <c r="E4864" t="s">
        <v>20</v>
      </c>
      <c r="F4864" s="4">
        <v>40632</v>
      </c>
      <c r="G4864" s="4">
        <v>44012</v>
      </c>
      <c r="I4864" s="1">
        <v>33476</v>
      </c>
      <c r="J4864" s="1">
        <v>3862.61</v>
      </c>
      <c r="K4864" t="s">
        <v>11</v>
      </c>
    </row>
    <row r="4865" spans="2:11" hidden="1" x14ac:dyDescent="0.3">
      <c r="B4865">
        <v>4857</v>
      </c>
      <c r="C4865" t="s">
        <v>5576</v>
      </c>
      <c r="D4865" t="s">
        <v>19</v>
      </c>
      <c r="E4865" t="s">
        <v>52</v>
      </c>
      <c r="F4865" s="4">
        <v>39428</v>
      </c>
      <c r="G4865" s="4">
        <v>44012</v>
      </c>
      <c r="I4865" s="1">
        <v>52192</v>
      </c>
      <c r="J4865" s="1">
        <v>43987.45</v>
      </c>
      <c r="K4865" t="s">
        <v>11</v>
      </c>
    </row>
    <row r="4866" spans="2:11" hidden="1" x14ac:dyDescent="0.3">
      <c r="B4866">
        <v>4858</v>
      </c>
      <c r="C4866" t="s">
        <v>5577</v>
      </c>
      <c r="D4866" t="s">
        <v>22</v>
      </c>
      <c r="E4866" t="s">
        <v>23</v>
      </c>
      <c r="F4866" s="4">
        <v>36020</v>
      </c>
      <c r="G4866" s="4">
        <v>44012</v>
      </c>
      <c r="I4866" s="1">
        <v>61102</v>
      </c>
      <c r="J4866" s="1">
        <v>92224.61</v>
      </c>
      <c r="K4866" t="s">
        <v>11</v>
      </c>
    </row>
    <row r="4867" spans="2:11" hidden="1" x14ac:dyDescent="0.3">
      <c r="B4867">
        <v>4859</v>
      </c>
      <c r="C4867" t="s">
        <v>5578</v>
      </c>
      <c r="D4867" t="s">
        <v>1573</v>
      </c>
      <c r="E4867" t="s">
        <v>29</v>
      </c>
      <c r="F4867" s="4">
        <v>39944</v>
      </c>
      <c r="G4867" s="4">
        <v>44012</v>
      </c>
      <c r="I4867" s="1">
        <v>28091</v>
      </c>
      <c r="J4867" s="1">
        <v>15541.92</v>
      </c>
      <c r="K4867" t="s">
        <v>11</v>
      </c>
    </row>
    <row r="4868" spans="2:11" hidden="1" x14ac:dyDescent="0.3">
      <c r="B4868">
        <v>4860</v>
      </c>
      <c r="C4868" t="s">
        <v>5579</v>
      </c>
      <c r="D4868" t="s">
        <v>523</v>
      </c>
      <c r="E4868" t="s">
        <v>23</v>
      </c>
      <c r="F4868" s="4">
        <v>40604</v>
      </c>
      <c r="G4868" s="4">
        <v>44012</v>
      </c>
      <c r="I4868" s="1">
        <v>41290</v>
      </c>
      <c r="J4868" s="1">
        <v>7305.09</v>
      </c>
      <c r="K4868" t="s">
        <v>11</v>
      </c>
    </row>
    <row r="4869" spans="2:11" hidden="1" x14ac:dyDescent="0.3">
      <c r="B4869">
        <v>4861</v>
      </c>
      <c r="C4869" t="s">
        <v>5580</v>
      </c>
      <c r="D4869" t="s">
        <v>22</v>
      </c>
      <c r="E4869" t="s">
        <v>23</v>
      </c>
      <c r="F4869" s="4">
        <v>36769</v>
      </c>
      <c r="G4869" s="4">
        <v>44012</v>
      </c>
      <c r="I4869" s="1">
        <v>59958</v>
      </c>
      <c r="J4869" s="1">
        <v>118494.56</v>
      </c>
      <c r="K4869" t="s">
        <v>11</v>
      </c>
    </row>
    <row r="4870" spans="2:11" hidden="1" x14ac:dyDescent="0.3">
      <c r="B4870">
        <v>4862</v>
      </c>
      <c r="C4870" t="s">
        <v>5581</v>
      </c>
      <c r="D4870" t="s">
        <v>22</v>
      </c>
      <c r="E4870" t="s">
        <v>23</v>
      </c>
      <c r="F4870" s="4">
        <v>39700</v>
      </c>
      <c r="G4870" s="4">
        <v>44012</v>
      </c>
      <c r="I4870" s="1">
        <v>43034</v>
      </c>
      <c r="J4870" s="1">
        <v>52633.25</v>
      </c>
      <c r="K4870" t="s">
        <v>11</v>
      </c>
    </row>
    <row r="4871" spans="2:11" hidden="1" x14ac:dyDescent="0.3">
      <c r="B4871">
        <v>4863</v>
      </c>
      <c r="C4871" t="s">
        <v>5582</v>
      </c>
      <c r="D4871" t="s">
        <v>928</v>
      </c>
      <c r="E4871" t="s">
        <v>23</v>
      </c>
      <c r="F4871" s="4">
        <v>38597</v>
      </c>
      <c r="G4871" s="4">
        <v>44012</v>
      </c>
      <c r="I4871" s="1">
        <v>34541</v>
      </c>
      <c r="J4871" s="1">
        <v>31091.27</v>
      </c>
      <c r="K4871" t="s">
        <v>11</v>
      </c>
    </row>
    <row r="4872" spans="2:11" hidden="1" x14ac:dyDescent="0.3">
      <c r="B4872">
        <v>4864</v>
      </c>
      <c r="C4872" t="s">
        <v>5583</v>
      </c>
      <c r="D4872" t="s">
        <v>71</v>
      </c>
      <c r="E4872" t="s">
        <v>72</v>
      </c>
      <c r="F4872" s="4">
        <v>34022</v>
      </c>
      <c r="G4872" s="4">
        <v>44012</v>
      </c>
      <c r="I4872" s="1">
        <v>10127</v>
      </c>
      <c r="J4872" s="1">
        <v>9048.6299999999992</v>
      </c>
      <c r="K4872" t="s">
        <v>11</v>
      </c>
    </row>
    <row r="4873" spans="2:11" hidden="1" x14ac:dyDescent="0.3">
      <c r="B4873">
        <v>4865</v>
      </c>
      <c r="C4873" t="s">
        <v>5584</v>
      </c>
      <c r="D4873" t="s">
        <v>1947</v>
      </c>
      <c r="E4873" t="s">
        <v>23</v>
      </c>
      <c r="F4873" s="4">
        <v>30781</v>
      </c>
      <c r="G4873" s="4">
        <v>44012</v>
      </c>
      <c r="I4873" s="1">
        <v>43914</v>
      </c>
      <c r="J4873" s="1">
        <v>38194.9</v>
      </c>
      <c r="K4873" t="s">
        <v>11</v>
      </c>
    </row>
    <row r="4874" spans="2:11" hidden="1" x14ac:dyDescent="0.3">
      <c r="B4874">
        <v>4866</v>
      </c>
      <c r="C4874" t="s">
        <v>5585</v>
      </c>
      <c r="D4874" t="s">
        <v>22</v>
      </c>
      <c r="E4874" t="s">
        <v>23</v>
      </c>
      <c r="F4874" s="4">
        <v>36951</v>
      </c>
      <c r="G4874" s="4">
        <v>44012</v>
      </c>
      <c r="I4874" s="1">
        <v>59958</v>
      </c>
      <c r="J4874" s="1">
        <v>93602.03</v>
      </c>
      <c r="K4874" t="s">
        <v>11</v>
      </c>
    </row>
    <row r="4875" spans="2:11" hidden="1" x14ac:dyDescent="0.3">
      <c r="B4875">
        <v>4867</v>
      </c>
      <c r="C4875" t="s">
        <v>5586</v>
      </c>
      <c r="D4875" t="s">
        <v>3845</v>
      </c>
      <c r="E4875" t="s">
        <v>123</v>
      </c>
      <c r="F4875" s="4">
        <v>36127</v>
      </c>
      <c r="G4875" s="4">
        <v>44012</v>
      </c>
      <c r="I4875" s="1">
        <v>57900</v>
      </c>
      <c r="J4875" s="1">
        <v>51604.01</v>
      </c>
      <c r="K4875" t="s">
        <v>11</v>
      </c>
    </row>
    <row r="4876" spans="2:11" hidden="1" x14ac:dyDescent="0.3">
      <c r="B4876">
        <v>4868</v>
      </c>
      <c r="C4876" t="s">
        <v>5587</v>
      </c>
      <c r="D4876" t="s">
        <v>1104</v>
      </c>
      <c r="E4876" t="s">
        <v>39</v>
      </c>
      <c r="F4876" s="4">
        <v>40553</v>
      </c>
      <c r="G4876" s="4">
        <v>44012</v>
      </c>
      <c r="I4876" s="1">
        <v>28829</v>
      </c>
      <c r="J4876" s="1">
        <v>12366.6</v>
      </c>
      <c r="K4876" t="s">
        <v>11</v>
      </c>
    </row>
    <row r="4877" spans="2:11" hidden="1" x14ac:dyDescent="0.3">
      <c r="B4877">
        <v>4869</v>
      </c>
      <c r="C4877" t="s">
        <v>5588</v>
      </c>
      <c r="D4877" t="s">
        <v>122</v>
      </c>
      <c r="E4877" t="s">
        <v>123</v>
      </c>
      <c r="F4877" s="4">
        <v>35401</v>
      </c>
      <c r="G4877" s="4">
        <v>44012</v>
      </c>
      <c r="I4877" s="1">
        <v>31033</v>
      </c>
      <c r="J4877" s="1">
        <v>28959.25</v>
      </c>
      <c r="K4877" t="s">
        <v>11</v>
      </c>
    </row>
    <row r="4878" spans="2:11" hidden="1" x14ac:dyDescent="0.3">
      <c r="B4878">
        <v>4870</v>
      </c>
      <c r="C4878" t="s">
        <v>5589</v>
      </c>
      <c r="D4878" t="s">
        <v>2160</v>
      </c>
      <c r="E4878" t="s">
        <v>10</v>
      </c>
      <c r="F4878" s="4">
        <v>39538</v>
      </c>
      <c r="G4878" s="4">
        <v>44012</v>
      </c>
      <c r="I4878" s="1">
        <v>39188</v>
      </c>
      <c r="J4878" s="1">
        <v>35053.15</v>
      </c>
      <c r="K4878" t="s">
        <v>11</v>
      </c>
    </row>
    <row r="4879" spans="2:11" hidden="1" x14ac:dyDescent="0.3">
      <c r="B4879">
        <v>4871</v>
      </c>
      <c r="C4879" t="s">
        <v>5590</v>
      </c>
      <c r="D4879" t="s">
        <v>134</v>
      </c>
      <c r="E4879" t="s">
        <v>135</v>
      </c>
      <c r="F4879" s="4">
        <v>39256</v>
      </c>
      <c r="G4879" s="4">
        <v>44012</v>
      </c>
      <c r="I4879" s="1">
        <v>15080</v>
      </c>
      <c r="J4879" s="1">
        <v>2508.5</v>
      </c>
      <c r="K4879" t="s">
        <v>11</v>
      </c>
    </row>
    <row r="4880" spans="2:11" hidden="1" x14ac:dyDescent="0.3">
      <c r="B4880">
        <v>4872</v>
      </c>
      <c r="C4880" t="s">
        <v>5591</v>
      </c>
      <c r="D4880" t="s">
        <v>1216</v>
      </c>
      <c r="E4880" t="s">
        <v>412</v>
      </c>
      <c r="F4880" s="4">
        <v>40252</v>
      </c>
      <c r="G4880" s="4">
        <v>44012</v>
      </c>
      <c r="I4880" s="1">
        <v>75000</v>
      </c>
      <c r="J4880" s="1">
        <v>66923.990000000005</v>
      </c>
      <c r="K4880" t="s">
        <v>11</v>
      </c>
    </row>
    <row r="4881" spans="2:11" hidden="1" x14ac:dyDescent="0.3">
      <c r="B4881">
        <v>4873</v>
      </c>
      <c r="C4881" t="s">
        <v>5592</v>
      </c>
      <c r="D4881" t="s">
        <v>22</v>
      </c>
      <c r="E4881" t="s">
        <v>23</v>
      </c>
      <c r="F4881" s="4">
        <v>34459</v>
      </c>
      <c r="G4881" s="4">
        <v>44012</v>
      </c>
      <c r="I4881" s="1">
        <v>63955</v>
      </c>
      <c r="J4881" s="1">
        <v>59015.24</v>
      </c>
      <c r="K4881" t="s">
        <v>11</v>
      </c>
    </row>
    <row r="4882" spans="2:11" hidden="1" x14ac:dyDescent="0.3">
      <c r="B4882">
        <v>4874</v>
      </c>
      <c r="C4882" t="s">
        <v>5593</v>
      </c>
      <c r="D4882" t="s">
        <v>400</v>
      </c>
      <c r="E4882" t="s">
        <v>153</v>
      </c>
      <c r="F4882" s="4">
        <v>38736</v>
      </c>
      <c r="G4882" s="4">
        <v>44012</v>
      </c>
      <c r="I4882" s="1">
        <v>38970</v>
      </c>
      <c r="J4882" s="1">
        <v>42216.85</v>
      </c>
      <c r="K4882" t="s">
        <v>11</v>
      </c>
    </row>
    <row r="4883" spans="2:11" hidden="1" x14ac:dyDescent="0.3">
      <c r="B4883">
        <v>4875</v>
      </c>
      <c r="C4883" t="s">
        <v>5594</v>
      </c>
      <c r="D4883" t="s">
        <v>521</v>
      </c>
      <c r="E4883" t="s">
        <v>46</v>
      </c>
      <c r="F4883" s="4">
        <v>30938</v>
      </c>
      <c r="G4883" s="4">
        <v>44012</v>
      </c>
      <c r="I4883" s="1">
        <v>68500</v>
      </c>
      <c r="J4883" s="1">
        <v>58953.34</v>
      </c>
      <c r="K4883" t="s">
        <v>11</v>
      </c>
    </row>
    <row r="4884" spans="2:11" hidden="1" x14ac:dyDescent="0.3">
      <c r="B4884">
        <v>4876</v>
      </c>
      <c r="C4884" t="s">
        <v>5595</v>
      </c>
      <c r="D4884" t="s">
        <v>71</v>
      </c>
      <c r="E4884" t="s">
        <v>72</v>
      </c>
      <c r="F4884" s="4">
        <v>33026</v>
      </c>
      <c r="G4884" s="4">
        <v>44012</v>
      </c>
      <c r="I4884" s="1">
        <v>10414</v>
      </c>
      <c r="J4884" s="1">
        <v>9745.02</v>
      </c>
      <c r="K4884" t="s">
        <v>11</v>
      </c>
    </row>
    <row r="4885" spans="2:11" hidden="1" x14ac:dyDescent="0.3">
      <c r="B4885">
        <v>4877</v>
      </c>
      <c r="C4885" t="s">
        <v>5596</v>
      </c>
      <c r="D4885" t="s">
        <v>71</v>
      </c>
      <c r="E4885" t="s">
        <v>72</v>
      </c>
      <c r="F4885" s="4">
        <v>31456</v>
      </c>
      <c r="G4885" s="4">
        <v>44012</v>
      </c>
      <c r="I4885" s="1">
        <v>10701</v>
      </c>
      <c r="J4885" s="1">
        <v>9349.89</v>
      </c>
      <c r="K4885" t="s">
        <v>11</v>
      </c>
    </row>
    <row r="4886" spans="2:11" hidden="1" x14ac:dyDescent="0.3">
      <c r="B4886">
        <v>4878</v>
      </c>
      <c r="C4886" t="s">
        <v>5597</v>
      </c>
      <c r="D4886" t="s">
        <v>400</v>
      </c>
      <c r="E4886" t="s">
        <v>153</v>
      </c>
      <c r="F4886" s="4">
        <v>26644</v>
      </c>
      <c r="G4886" s="4">
        <v>44012</v>
      </c>
      <c r="I4886" s="1">
        <v>44815</v>
      </c>
      <c r="J4886" s="1">
        <v>53904.56</v>
      </c>
      <c r="K4886" t="s">
        <v>11</v>
      </c>
    </row>
    <row r="4887" spans="2:11" hidden="1" x14ac:dyDescent="0.3">
      <c r="B4887">
        <v>4879</v>
      </c>
      <c r="C4887" t="s">
        <v>5598</v>
      </c>
      <c r="D4887" t="s">
        <v>2595</v>
      </c>
      <c r="E4887" t="s">
        <v>536</v>
      </c>
      <c r="F4887" s="4">
        <v>35912</v>
      </c>
      <c r="G4887" s="4">
        <v>44012</v>
      </c>
      <c r="I4887" s="1">
        <v>47639</v>
      </c>
      <c r="J4887" s="1">
        <v>47109.34</v>
      </c>
      <c r="K4887" t="s">
        <v>11</v>
      </c>
    </row>
    <row r="4888" spans="2:11" hidden="1" x14ac:dyDescent="0.3">
      <c r="B4888">
        <v>4880</v>
      </c>
      <c r="C4888" t="s">
        <v>5599</v>
      </c>
      <c r="D4888" t="s">
        <v>2722</v>
      </c>
      <c r="E4888" t="s">
        <v>69</v>
      </c>
      <c r="F4888" s="4">
        <v>39085</v>
      </c>
      <c r="G4888" s="4">
        <v>44012</v>
      </c>
      <c r="I4888" s="1">
        <v>39931</v>
      </c>
      <c r="J4888" s="1">
        <v>40612.83</v>
      </c>
      <c r="K4888" t="s">
        <v>11</v>
      </c>
    </row>
    <row r="4889" spans="2:11" hidden="1" x14ac:dyDescent="0.3">
      <c r="B4889">
        <v>4881</v>
      </c>
      <c r="C4889" t="s">
        <v>5600</v>
      </c>
      <c r="D4889" t="s">
        <v>122</v>
      </c>
      <c r="E4889" t="s">
        <v>59</v>
      </c>
      <c r="F4889" s="4">
        <v>36815</v>
      </c>
      <c r="G4889" s="4">
        <v>44012</v>
      </c>
      <c r="I4889" s="1">
        <v>31033</v>
      </c>
      <c r="J4889" s="1">
        <v>27866.959999999999</v>
      </c>
      <c r="K4889" t="s">
        <v>11</v>
      </c>
    </row>
    <row r="4890" spans="2:11" hidden="1" x14ac:dyDescent="0.3">
      <c r="B4890">
        <v>4882</v>
      </c>
      <c r="C4890" t="s">
        <v>5601</v>
      </c>
      <c r="D4890" t="s">
        <v>100</v>
      </c>
      <c r="E4890" t="s">
        <v>59</v>
      </c>
      <c r="F4890" s="4">
        <v>37263</v>
      </c>
      <c r="G4890" s="4">
        <v>44012</v>
      </c>
      <c r="I4890" s="1">
        <v>29326</v>
      </c>
      <c r="J4890" s="1">
        <v>24476.16</v>
      </c>
      <c r="K4890" t="s">
        <v>11</v>
      </c>
    </row>
    <row r="4891" spans="2:11" hidden="1" x14ac:dyDescent="0.3">
      <c r="B4891">
        <v>4883</v>
      </c>
      <c r="C4891" t="s">
        <v>5602</v>
      </c>
      <c r="D4891" t="s">
        <v>1104</v>
      </c>
      <c r="E4891" t="s">
        <v>39</v>
      </c>
      <c r="F4891" s="4">
        <v>36997</v>
      </c>
      <c r="G4891" s="4">
        <v>44012</v>
      </c>
      <c r="I4891" s="1">
        <v>31033</v>
      </c>
      <c r="J4891" s="1">
        <v>28782.45</v>
      </c>
      <c r="K4891" t="s">
        <v>11</v>
      </c>
    </row>
    <row r="4892" spans="2:11" hidden="1" x14ac:dyDescent="0.3">
      <c r="B4892">
        <v>4884</v>
      </c>
      <c r="C4892" t="s">
        <v>5603</v>
      </c>
      <c r="D4892" t="s">
        <v>214</v>
      </c>
      <c r="E4892" t="s">
        <v>39</v>
      </c>
      <c r="F4892" s="4">
        <v>36535</v>
      </c>
      <c r="G4892" s="4">
        <v>44012</v>
      </c>
      <c r="I4892" s="1">
        <v>34501</v>
      </c>
      <c r="J4892" s="1">
        <v>34842.5</v>
      </c>
      <c r="K4892" t="s">
        <v>11</v>
      </c>
    </row>
    <row r="4893" spans="2:11" hidden="1" x14ac:dyDescent="0.3">
      <c r="B4893">
        <v>4885</v>
      </c>
      <c r="C4893" t="s">
        <v>5604</v>
      </c>
      <c r="D4893" t="s">
        <v>22</v>
      </c>
      <c r="E4893" t="s">
        <v>23</v>
      </c>
      <c r="F4893" s="4">
        <v>31996</v>
      </c>
      <c r="G4893" s="4">
        <v>44012</v>
      </c>
      <c r="I4893" s="1">
        <v>67381</v>
      </c>
      <c r="J4893" s="1">
        <v>60483.68</v>
      </c>
      <c r="K4893" t="s">
        <v>11</v>
      </c>
    </row>
    <row r="4894" spans="2:11" hidden="1" x14ac:dyDescent="0.3">
      <c r="B4894">
        <v>4886</v>
      </c>
      <c r="C4894" t="s">
        <v>5605</v>
      </c>
      <c r="D4894" t="s">
        <v>3203</v>
      </c>
      <c r="E4894" t="s">
        <v>29</v>
      </c>
      <c r="F4894" s="4">
        <v>32560</v>
      </c>
      <c r="G4894" s="4">
        <v>44012</v>
      </c>
      <c r="I4894" s="1">
        <v>30635</v>
      </c>
      <c r="J4894" s="1">
        <v>27139.14</v>
      </c>
      <c r="K4894" t="s">
        <v>11</v>
      </c>
    </row>
    <row r="4895" spans="2:11" hidden="1" x14ac:dyDescent="0.3">
      <c r="B4895">
        <v>4887</v>
      </c>
      <c r="C4895" t="s">
        <v>5606</v>
      </c>
      <c r="D4895" t="s">
        <v>400</v>
      </c>
      <c r="E4895" t="s">
        <v>153</v>
      </c>
      <c r="F4895" s="4">
        <v>37340</v>
      </c>
      <c r="G4895" s="4">
        <v>44012</v>
      </c>
      <c r="I4895" s="1">
        <v>38970</v>
      </c>
      <c r="J4895" s="1">
        <v>36713.39</v>
      </c>
      <c r="K4895" t="s">
        <v>11</v>
      </c>
    </row>
    <row r="4896" spans="2:11" hidden="1" x14ac:dyDescent="0.3">
      <c r="B4896">
        <v>4888</v>
      </c>
      <c r="C4896" t="s">
        <v>5607</v>
      </c>
      <c r="D4896" t="s">
        <v>2181</v>
      </c>
      <c r="E4896" t="s">
        <v>433</v>
      </c>
      <c r="F4896" s="4">
        <v>28290</v>
      </c>
      <c r="G4896" s="4">
        <v>44012</v>
      </c>
      <c r="I4896" s="1">
        <v>59886</v>
      </c>
      <c r="J4896" s="1">
        <v>55279.44</v>
      </c>
      <c r="K4896" t="s">
        <v>11</v>
      </c>
    </row>
    <row r="4897" spans="2:11" hidden="1" x14ac:dyDescent="0.3">
      <c r="B4897">
        <v>4889</v>
      </c>
      <c r="C4897" t="s">
        <v>5608</v>
      </c>
      <c r="D4897" t="s">
        <v>88</v>
      </c>
      <c r="E4897" t="s">
        <v>59</v>
      </c>
      <c r="F4897" s="4">
        <v>35877</v>
      </c>
      <c r="G4897" s="4">
        <v>44012</v>
      </c>
      <c r="I4897" s="1">
        <v>32557</v>
      </c>
      <c r="J4897" s="1">
        <v>29365.01</v>
      </c>
      <c r="K4897" t="s">
        <v>11</v>
      </c>
    </row>
    <row r="4898" spans="2:11" hidden="1" x14ac:dyDescent="0.3">
      <c r="B4898">
        <v>4890</v>
      </c>
      <c r="C4898" t="s">
        <v>5609</v>
      </c>
      <c r="D4898" t="s">
        <v>897</v>
      </c>
      <c r="E4898" t="s">
        <v>10</v>
      </c>
      <c r="F4898" s="4">
        <v>28216</v>
      </c>
      <c r="G4898" s="4">
        <v>44012</v>
      </c>
      <c r="I4898" s="1">
        <v>56700</v>
      </c>
      <c r="J4898" s="1">
        <v>50420.19</v>
      </c>
      <c r="K4898" t="s">
        <v>11</v>
      </c>
    </row>
    <row r="4899" spans="2:11" hidden="1" x14ac:dyDescent="0.3">
      <c r="B4899">
        <v>4891</v>
      </c>
      <c r="C4899" t="s">
        <v>5610</v>
      </c>
      <c r="D4899" t="s">
        <v>1104</v>
      </c>
      <c r="E4899" t="s">
        <v>39</v>
      </c>
      <c r="F4899" s="4">
        <v>28947</v>
      </c>
      <c r="G4899" s="4">
        <v>44012</v>
      </c>
      <c r="I4899" s="1">
        <v>34611</v>
      </c>
      <c r="J4899" s="1">
        <v>33941.21</v>
      </c>
      <c r="K4899" t="s">
        <v>11</v>
      </c>
    </row>
    <row r="4900" spans="2:11" hidden="1" x14ac:dyDescent="0.3">
      <c r="B4900">
        <v>4892</v>
      </c>
      <c r="C4900" t="s">
        <v>5611</v>
      </c>
      <c r="D4900" t="s">
        <v>48</v>
      </c>
      <c r="E4900" t="s">
        <v>49</v>
      </c>
      <c r="F4900" s="4">
        <v>38572</v>
      </c>
      <c r="G4900" s="4">
        <v>44012</v>
      </c>
      <c r="I4900" s="1">
        <v>28059</v>
      </c>
      <c r="J4900" s="1">
        <v>25860.34</v>
      </c>
      <c r="K4900" t="s">
        <v>11</v>
      </c>
    </row>
    <row r="4901" spans="2:11" hidden="1" x14ac:dyDescent="0.3">
      <c r="B4901">
        <v>4893</v>
      </c>
      <c r="C4901" t="s">
        <v>5612</v>
      </c>
      <c r="D4901" t="s">
        <v>71</v>
      </c>
      <c r="E4901" t="s">
        <v>72</v>
      </c>
      <c r="F4901" s="4">
        <v>39331</v>
      </c>
      <c r="G4901" s="4">
        <v>44012</v>
      </c>
      <c r="I4901" s="1">
        <v>9413</v>
      </c>
      <c r="J4901" s="1">
        <v>12714.56</v>
      </c>
      <c r="K4901" t="s">
        <v>11</v>
      </c>
    </row>
    <row r="4902" spans="2:11" hidden="1" x14ac:dyDescent="0.3">
      <c r="B4902">
        <v>4894</v>
      </c>
      <c r="C4902" t="s">
        <v>5613</v>
      </c>
      <c r="D4902" t="s">
        <v>182</v>
      </c>
      <c r="E4902" t="s">
        <v>52</v>
      </c>
      <c r="F4902" s="4">
        <v>33133</v>
      </c>
      <c r="G4902" s="4">
        <v>44012</v>
      </c>
      <c r="I4902" s="1">
        <v>59916</v>
      </c>
      <c r="J4902" s="1">
        <v>62622.02</v>
      </c>
      <c r="K4902" t="s">
        <v>11</v>
      </c>
    </row>
    <row r="4903" spans="2:11" hidden="1" x14ac:dyDescent="0.3">
      <c r="B4903">
        <v>4895</v>
      </c>
      <c r="C4903" t="s">
        <v>5614</v>
      </c>
      <c r="D4903" t="s">
        <v>105</v>
      </c>
      <c r="E4903" t="s">
        <v>17</v>
      </c>
      <c r="F4903" s="4">
        <v>40147</v>
      </c>
      <c r="G4903" s="4">
        <v>44012</v>
      </c>
      <c r="I4903" s="1">
        <v>30613</v>
      </c>
      <c r="J4903" s="1">
        <v>27949.25</v>
      </c>
      <c r="K4903" t="s">
        <v>11</v>
      </c>
    </row>
    <row r="4904" spans="2:11" hidden="1" x14ac:dyDescent="0.3">
      <c r="B4904">
        <v>4896</v>
      </c>
      <c r="C4904" t="s">
        <v>5615</v>
      </c>
      <c r="D4904" t="s">
        <v>286</v>
      </c>
      <c r="E4904" t="s">
        <v>59</v>
      </c>
      <c r="F4904" s="4">
        <v>31180</v>
      </c>
      <c r="G4904" s="4">
        <v>44012</v>
      </c>
      <c r="I4904" s="1">
        <v>42011</v>
      </c>
      <c r="J4904" s="1">
        <v>40458.120000000003</v>
      </c>
      <c r="K4904" t="s">
        <v>11</v>
      </c>
    </row>
    <row r="4905" spans="2:11" hidden="1" x14ac:dyDescent="0.3">
      <c r="B4905">
        <v>4897</v>
      </c>
      <c r="C4905" t="s">
        <v>5616</v>
      </c>
      <c r="D4905" t="s">
        <v>134</v>
      </c>
      <c r="E4905" t="s">
        <v>135</v>
      </c>
      <c r="F4905" s="4">
        <v>40490</v>
      </c>
      <c r="G4905" s="4">
        <v>44012</v>
      </c>
      <c r="I4905" s="1">
        <v>15080</v>
      </c>
      <c r="J4905" s="1">
        <v>1914</v>
      </c>
      <c r="K4905" t="s">
        <v>11</v>
      </c>
    </row>
    <row r="4906" spans="2:11" hidden="1" x14ac:dyDescent="0.3">
      <c r="B4906">
        <v>4898</v>
      </c>
      <c r="C4906" t="s">
        <v>5617</v>
      </c>
      <c r="D4906" t="s">
        <v>71</v>
      </c>
      <c r="E4906" t="s">
        <v>72</v>
      </c>
      <c r="F4906" s="4">
        <v>36038</v>
      </c>
      <c r="G4906" s="4">
        <v>44012</v>
      </c>
      <c r="I4906" s="1">
        <v>9840</v>
      </c>
      <c r="J4906" s="1">
        <v>18919.91</v>
      </c>
      <c r="K4906" t="s">
        <v>11</v>
      </c>
    </row>
    <row r="4907" spans="2:11" hidden="1" x14ac:dyDescent="0.3">
      <c r="B4907">
        <v>4899</v>
      </c>
      <c r="C4907" t="s">
        <v>5618</v>
      </c>
      <c r="D4907" t="s">
        <v>83</v>
      </c>
      <c r="E4907" t="s">
        <v>52</v>
      </c>
      <c r="F4907" s="4">
        <v>38370</v>
      </c>
      <c r="G4907" s="4">
        <v>44012</v>
      </c>
      <c r="I4907" s="1">
        <v>60517</v>
      </c>
      <c r="J4907" s="1">
        <v>70825.58</v>
      </c>
      <c r="K4907" t="s">
        <v>11</v>
      </c>
    </row>
    <row r="4908" spans="2:11" hidden="1" x14ac:dyDescent="0.3">
      <c r="B4908">
        <v>4900</v>
      </c>
      <c r="C4908" t="s">
        <v>5619</v>
      </c>
      <c r="D4908" t="s">
        <v>88</v>
      </c>
      <c r="E4908" t="s">
        <v>59</v>
      </c>
      <c r="F4908" s="4">
        <v>40637</v>
      </c>
      <c r="G4908" s="4">
        <v>44012</v>
      </c>
      <c r="I4908" s="1">
        <v>27410</v>
      </c>
      <c r="J4908" s="1">
        <v>3038.35</v>
      </c>
      <c r="K4908" t="s">
        <v>11</v>
      </c>
    </row>
    <row r="4909" spans="2:11" hidden="1" x14ac:dyDescent="0.3">
      <c r="B4909">
        <v>4901</v>
      </c>
      <c r="C4909" t="s">
        <v>5620</v>
      </c>
      <c r="D4909" t="s">
        <v>157</v>
      </c>
      <c r="E4909" t="s">
        <v>59</v>
      </c>
      <c r="F4909" s="4">
        <v>36101</v>
      </c>
      <c r="G4909" s="4">
        <v>44012</v>
      </c>
      <c r="I4909" s="1">
        <v>32583</v>
      </c>
      <c r="J4909" s="1">
        <v>44144.52</v>
      </c>
      <c r="K4909" t="s">
        <v>11</v>
      </c>
    </row>
    <row r="4910" spans="2:11" hidden="1" x14ac:dyDescent="0.3">
      <c r="B4910">
        <v>4902</v>
      </c>
      <c r="C4910" t="s">
        <v>5621</v>
      </c>
      <c r="D4910" t="s">
        <v>36</v>
      </c>
      <c r="E4910" t="s">
        <v>23</v>
      </c>
      <c r="F4910" s="4">
        <v>39772</v>
      </c>
      <c r="G4910" s="4">
        <v>44012</v>
      </c>
      <c r="I4910" s="1">
        <v>33007</v>
      </c>
      <c r="J4910" s="1">
        <v>28816.82</v>
      </c>
      <c r="K4910" t="s">
        <v>11</v>
      </c>
    </row>
    <row r="4911" spans="2:11" hidden="1" x14ac:dyDescent="0.3">
      <c r="B4911">
        <v>4903</v>
      </c>
      <c r="C4911" t="s">
        <v>5622</v>
      </c>
      <c r="D4911" t="s">
        <v>3892</v>
      </c>
      <c r="E4911" t="s">
        <v>59</v>
      </c>
      <c r="F4911" s="4">
        <v>39000</v>
      </c>
      <c r="G4911" s="4">
        <v>44012</v>
      </c>
      <c r="I4911" s="1">
        <v>33857</v>
      </c>
      <c r="J4911" s="1">
        <v>30894.54</v>
      </c>
      <c r="K4911" t="s">
        <v>11</v>
      </c>
    </row>
    <row r="4912" spans="2:11" hidden="1" x14ac:dyDescent="0.3">
      <c r="B4912">
        <v>4904</v>
      </c>
      <c r="C4912" t="s">
        <v>5623</v>
      </c>
      <c r="D4912" t="s">
        <v>366</v>
      </c>
      <c r="E4912" t="s">
        <v>647</v>
      </c>
      <c r="F4912" s="4">
        <v>39571</v>
      </c>
      <c r="G4912" s="4">
        <v>44012</v>
      </c>
      <c r="I4912" s="1">
        <v>29120</v>
      </c>
      <c r="J4912">
        <v>966</v>
      </c>
      <c r="K4912" t="s">
        <v>11</v>
      </c>
    </row>
    <row r="4913" spans="2:11" hidden="1" x14ac:dyDescent="0.3">
      <c r="B4913">
        <v>4905</v>
      </c>
      <c r="C4913" t="s">
        <v>5624</v>
      </c>
      <c r="D4913" t="s">
        <v>3793</v>
      </c>
      <c r="E4913" t="s">
        <v>49</v>
      </c>
      <c r="F4913" s="4">
        <v>29563</v>
      </c>
      <c r="G4913" s="4">
        <v>44012</v>
      </c>
      <c r="I4913" s="1">
        <v>63800</v>
      </c>
      <c r="J4913" s="1">
        <v>56283.49</v>
      </c>
      <c r="K4913" t="s">
        <v>11</v>
      </c>
    </row>
    <row r="4914" spans="2:11" hidden="1" x14ac:dyDescent="0.3">
      <c r="B4914">
        <v>4906</v>
      </c>
      <c r="C4914" t="s">
        <v>5625</v>
      </c>
      <c r="D4914" t="s">
        <v>1020</v>
      </c>
      <c r="E4914" t="s">
        <v>34</v>
      </c>
      <c r="F4914" s="4">
        <v>37585</v>
      </c>
      <c r="G4914" s="4">
        <v>44012</v>
      </c>
      <c r="I4914" s="1">
        <v>27573</v>
      </c>
      <c r="J4914" s="1">
        <v>25027.9</v>
      </c>
      <c r="K4914" t="s">
        <v>11</v>
      </c>
    </row>
    <row r="4915" spans="2:11" hidden="1" x14ac:dyDescent="0.3">
      <c r="B4915">
        <v>4907</v>
      </c>
      <c r="C4915" t="s">
        <v>5626</v>
      </c>
      <c r="D4915" t="s">
        <v>832</v>
      </c>
      <c r="E4915" t="s">
        <v>59</v>
      </c>
      <c r="F4915" s="4">
        <v>38803</v>
      </c>
      <c r="G4915" s="4">
        <v>44012</v>
      </c>
      <c r="I4915" s="1">
        <v>48257</v>
      </c>
      <c r="J4915" s="1">
        <v>44544.44</v>
      </c>
      <c r="K4915" t="s">
        <v>11</v>
      </c>
    </row>
    <row r="4916" spans="2:11" hidden="1" x14ac:dyDescent="0.3">
      <c r="B4916">
        <v>4908</v>
      </c>
      <c r="C4916" t="s">
        <v>5627</v>
      </c>
      <c r="D4916" t="s">
        <v>357</v>
      </c>
      <c r="E4916" t="s">
        <v>358</v>
      </c>
      <c r="F4916" s="4">
        <v>39979</v>
      </c>
      <c r="G4916" s="4">
        <v>44012</v>
      </c>
      <c r="I4916" s="1">
        <v>15600</v>
      </c>
      <c r="J4916" s="1">
        <v>7994</v>
      </c>
      <c r="K4916" t="s">
        <v>11</v>
      </c>
    </row>
    <row r="4917" spans="2:11" hidden="1" x14ac:dyDescent="0.3">
      <c r="B4917">
        <v>4909</v>
      </c>
      <c r="C4917" t="s">
        <v>5628</v>
      </c>
      <c r="D4917" t="s">
        <v>51</v>
      </c>
      <c r="E4917" t="s">
        <v>52</v>
      </c>
      <c r="F4917" s="4">
        <v>38796</v>
      </c>
      <c r="G4917" s="4">
        <v>44012</v>
      </c>
      <c r="I4917" s="1">
        <v>55544</v>
      </c>
      <c r="J4917" s="1">
        <v>59380.72</v>
      </c>
      <c r="K4917" t="s">
        <v>11</v>
      </c>
    </row>
    <row r="4918" spans="2:11" hidden="1" x14ac:dyDescent="0.3">
      <c r="B4918">
        <v>4910</v>
      </c>
      <c r="C4918" t="s">
        <v>5629</v>
      </c>
      <c r="D4918" t="s">
        <v>114</v>
      </c>
      <c r="E4918" t="s">
        <v>17</v>
      </c>
      <c r="F4918" s="4">
        <v>38698</v>
      </c>
      <c r="G4918" s="4">
        <v>44012</v>
      </c>
      <c r="I4918" s="1">
        <v>110854</v>
      </c>
      <c r="J4918" s="1">
        <v>97549.73</v>
      </c>
      <c r="K4918" t="s">
        <v>11</v>
      </c>
    </row>
    <row r="4919" spans="2:11" hidden="1" x14ac:dyDescent="0.3">
      <c r="B4919">
        <v>4911</v>
      </c>
      <c r="C4919" t="s">
        <v>5630</v>
      </c>
      <c r="D4919" t="s">
        <v>249</v>
      </c>
      <c r="E4919" t="s">
        <v>49</v>
      </c>
      <c r="F4919" s="4">
        <v>31033</v>
      </c>
      <c r="G4919" s="4">
        <v>44012</v>
      </c>
      <c r="I4919" s="1">
        <v>32572</v>
      </c>
      <c r="J4919" s="1">
        <v>30727.96</v>
      </c>
      <c r="K4919" t="s">
        <v>11</v>
      </c>
    </row>
    <row r="4920" spans="2:11" hidden="1" x14ac:dyDescent="0.3">
      <c r="B4920">
        <v>4912</v>
      </c>
      <c r="C4920" t="s">
        <v>5631</v>
      </c>
      <c r="D4920" t="s">
        <v>114</v>
      </c>
      <c r="E4920" t="s">
        <v>660</v>
      </c>
      <c r="F4920" s="4">
        <v>36054</v>
      </c>
      <c r="G4920" s="4">
        <v>44012</v>
      </c>
      <c r="I4920" s="1">
        <v>118500</v>
      </c>
      <c r="J4920" s="1">
        <v>104828.15</v>
      </c>
      <c r="K4920" t="s">
        <v>11</v>
      </c>
    </row>
    <row r="4921" spans="2:11" hidden="1" x14ac:dyDescent="0.3">
      <c r="B4921">
        <v>4913</v>
      </c>
      <c r="C4921" t="s">
        <v>5632</v>
      </c>
      <c r="D4921" t="s">
        <v>829</v>
      </c>
      <c r="E4921" t="s">
        <v>140</v>
      </c>
      <c r="F4921" s="4">
        <v>39279</v>
      </c>
      <c r="G4921" s="4">
        <v>44012</v>
      </c>
      <c r="I4921" s="1">
        <v>18720</v>
      </c>
      <c r="J4921" s="1">
        <v>3574.43</v>
      </c>
      <c r="K4921" t="s">
        <v>11</v>
      </c>
    </row>
    <row r="4922" spans="2:11" hidden="1" x14ac:dyDescent="0.3">
      <c r="B4922">
        <v>4914</v>
      </c>
      <c r="C4922" t="s">
        <v>5633</v>
      </c>
      <c r="D4922" t="s">
        <v>474</v>
      </c>
      <c r="E4922" t="s">
        <v>14</v>
      </c>
      <c r="F4922" s="4">
        <v>37235</v>
      </c>
      <c r="G4922" s="4">
        <v>44012</v>
      </c>
      <c r="I4922" s="1">
        <v>50364</v>
      </c>
      <c r="J4922" s="1">
        <v>45427.360000000001</v>
      </c>
      <c r="K4922" t="s">
        <v>11</v>
      </c>
    </row>
    <row r="4923" spans="2:11" hidden="1" x14ac:dyDescent="0.3">
      <c r="B4923">
        <v>4915</v>
      </c>
      <c r="C4923" t="s">
        <v>5634</v>
      </c>
      <c r="D4923" t="s">
        <v>743</v>
      </c>
      <c r="E4923" t="s">
        <v>46</v>
      </c>
      <c r="F4923" s="4">
        <v>38911</v>
      </c>
      <c r="G4923" s="4">
        <v>44012</v>
      </c>
      <c r="I4923" s="1">
        <v>35104</v>
      </c>
      <c r="J4923" s="1">
        <v>36998.04</v>
      </c>
      <c r="K4923" t="s">
        <v>11</v>
      </c>
    </row>
    <row r="4924" spans="2:11" hidden="1" x14ac:dyDescent="0.3">
      <c r="B4924">
        <v>4916</v>
      </c>
      <c r="C4924" t="s">
        <v>5635</v>
      </c>
      <c r="D4924" t="s">
        <v>48</v>
      </c>
      <c r="E4924" t="s">
        <v>59</v>
      </c>
      <c r="F4924" s="4">
        <v>38551</v>
      </c>
      <c r="G4924" s="4">
        <v>44012</v>
      </c>
      <c r="I4924" s="1">
        <v>28059</v>
      </c>
      <c r="J4924" s="1">
        <v>25701.58</v>
      </c>
      <c r="K4924" t="s">
        <v>11</v>
      </c>
    </row>
    <row r="4925" spans="2:11" hidden="1" x14ac:dyDescent="0.3">
      <c r="B4925">
        <v>4917</v>
      </c>
      <c r="C4925" t="s">
        <v>5636</v>
      </c>
      <c r="D4925" t="s">
        <v>51</v>
      </c>
      <c r="E4925" t="s">
        <v>52</v>
      </c>
      <c r="F4925" s="4">
        <v>38306</v>
      </c>
      <c r="G4925" s="4">
        <v>44012</v>
      </c>
      <c r="I4925" s="1">
        <v>55544</v>
      </c>
      <c r="J4925" s="1">
        <v>54733.03</v>
      </c>
      <c r="K4925" t="s">
        <v>11</v>
      </c>
    </row>
    <row r="4926" spans="2:11" hidden="1" x14ac:dyDescent="0.3">
      <c r="B4926">
        <v>4918</v>
      </c>
      <c r="C4926" t="s">
        <v>5637</v>
      </c>
      <c r="D4926" t="s">
        <v>48</v>
      </c>
      <c r="E4926" t="s">
        <v>39</v>
      </c>
      <c r="F4926" s="4">
        <v>39237</v>
      </c>
      <c r="G4926" s="4">
        <v>44012</v>
      </c>
      <c r="I4926" s="1">
        <v>28059</v>
      </c>
      <c r="J4926" s="1">
        <v>26696.94</v>
      </c>
      <c r="K4926" t="s">
        <v>11</v>
      </c>
    </row>
    <row r="4927" spans="2:11" hidden="1" x14ac:dyDescent="0.3">
      <c r="B4927">
        <v>4919</v>
      </c>
      <c r="C4927" t="s">
        <v>5638</v>
      </c>
      <c r="D4927" t="s">
        <v>77</v>
      </c>
      <c r="E4927" t="s">
        <v>23</v>
      </c>
      <c r="F4927" s="4">
        <v>37956</v>
      </c>
      <c r="G4927" s="4">
        <v>44012</v>
      </c>
      <c r="I4927" s="1">
        <v>59650</v>
      </c>
      <c r="J4927" s="1">
        <v>79765.350000000006</v>
      </c>
      <c r="K4927" t="s">
        <v>11</v>
      </c>
    </row>
    <row r="4928" spans="2:11" hidden="1" x14ac:dyDescent="0.3">
      <c r="B4928">
        <v>4920</v>
      </c>
      <c r="C4928" t="s">
        <v>5639</v>
      </c>
      <c r="D4928" t="s">
        <v>1557</v>
      </c>
      <c r="E4928" t="s">
        <v>59</v>
      </c>
      <c r="F4928" s="4">
        <v>31194</v>
      </c>
      <c r="G4928" s="4">
        <v>44012</v>
      </c>
      <c r="I4928" s="1">
        <v>49651</v>
      </c>
      <c r="J4928" s="1">
        <v>52656.6</v>
      </c>
      <c r="K4928" t="s">
        <v>11</v>
      </c>
    </row>
    <row r="4929" spans="2:11" hidden="1" x14ac:dyDescent="0.3">
      <c r="B4929">
        <v>4921</v>
      </c>
      <c r="C4929" t="s">
        <v>5640</v>
      </c>
      <c r="D4929" t="s">
        <v>134</v>
      </c>
      <c r="E4929" t="s">
        <v>135</v>
      </c>
      <c r="F4929" s="4">
        <v>40525</v>
      </c>
      <c r="G4929" s="4">
        <v>44012</v>
      </c>
      <c r="I4929" s="1">
        <v>15080</v>
      </c>
      <c r="J4929" s="1">
        <v>1065.75</v>
      </c>
      <c r="K4929" t="s">
        <v>11</v>
      </c>
    </row>
    <row r="4930" spans="2:11" hidden="1" x14ac:dyDescent="0.3">
      <c r="B4930">
        <v>4922</v>
      </c>
      <c r="C4930" t="s">
        <v>5641</v>
      </c>
      <c r="D4930" t="s">
        <v>1666</v>
      </c>
      <c r="E4930" t="s">
        <v>123</v>
      </c>
      <c r="F4930" s="4">
        <v>37571</v>
      </c>
      <c r="G4930" s="4">
        <v>44012</v>
      </c>
      <c r="I4930" s="1">
        <v>70000</v>
      </c>
      <c r="J4930" s="1">
        <v>62731.66</v>
      </c>
      <c r="K4930" t="s">
        <v>11</v>
      </c>
    </row>
    <row r="4931" spans="2:11" hidden="1" x14ac:dyDescent="0.3">
      <c r="B4931">
        <v>4923</v>
      </c>
      <c r="C4931" t="s">
        <v>5642</v>
      </c>
      <c r="D4931" t="s">
        <v>1774</v>
      </c>
      <c r="E4931" t="s">
        <v>23</v>
      </c>
      <c r="F4931" s="4">
        <v>28205</v>
      </c>
      <c r="G4931" s="4">
        <v>44012</v>
      </c>
      <c r="I4931" s="1">
        <v>90365</v>
      </c>
      <c r="J4931" s="1">
        <v>90149.54</v>
      </c>
      <c r="K4931" t="s">
        <v>11</v>
      </c>
    </row>
    <row r="4932" spans="2:11" hidden="1" x14ac:dyDescent="0.3">
      <c r="B4932">
        <v>4924</v>
      </c>
      <c r="C4932" t="s">
        <v>5643</v>
      </c>
      <c r="D4932" t="s">
        <v>51</v>
      </c>
      <c r="E4932" t="s">
        <v>52</v>
      </c>
      <c r="F4932" s="4">
        <v>38796</v>
      </c>
      <c r="G4932" s="4">
        <v>44012</v>
      </c>
      <c r="I4932" s="1">
        <v>55544</v>
      </c>
      <c r="J4932" s="1">
        <v>51779.98</v>
      </c>
      <c r="K4932" t="s">
        <v>11</v>
      </c>
    </row>
    <row r="4933" spans="2:11" hidden="1" x14ac:dyDescent="0.3">
      <c r="B4933">
        <v>4925</v>
      </c>
      <c r="C4933" t="s">
        <v>5644</v>
      </c>
      <c r="D4933" t="s">
        <v>51</v>
      </c>
      <c r="E4933" t="s">
        <v>52</v>
      </c>
      <c r="F4933" s="4">
        <v>37846</v>
      </c>
      <c r="G4933" s="4">
        <v>44012</v>
      </c>
      <c r="I4933" s="1">
        <v>55544</v>
      </c>
      <c r="J4933" s="1">
        <v>61338.57</v>
      </c>
      <c r="K4933" t="s">
        <v>11</v>
      </c>
    </row>
    <row r="4934" spans="2:11" hidden="1" x14ac:dyDescent="0.3">
      <c r="B4934">
        <v>4926</v>
      </c>
      <c r="C4934" t="s">
        <v>5645</v>
      </c>
      <c r="D4934" t="s">
        <v>697</v>
      </c>
      <c r="E4934" t="s">
        <v>59</v>
      </c>
      <c r="F4934" s="4">
        <v>34512</v>
      </c>
      <c r="G4934" s="4">
        <v>44012</v>
      </c>
      <c r="I4934" s="1">
        <v>30825</v>
      </c>
      <c r="J4934" s="1">
        <v>29083.759999999998</v>
      </c>
      <c r="K4934" t="s">
        <v>11</v>
      </c>
    </row>
    <row r="4935" spans="2:11" hidden="1" x14ac:dyDescent="0.3">
      <c r="B4935">
        <v>4927</v>
      </c>
      <c r="C4935" t="s">
        <v>5646</v>
      </c>
      <c r="D4935" t="s">
        <v>393</v>
      </c>
      <c r="E4935" t="s">
        <v>34</v>
      </c>
      <c r="F4935" s="4">
        <v>39300</v>
      </c>
      <c r="G4935" s="4">
        <v>44012</v>
      </c>
      <c r="I4935" s="1">
        <v>40172</v>
      </c>
      <c r="J4935" s="1">
        <v>35898.04</v>
      </c>
      <c r="K4935" t="s">
        <v>11</v>
      </c>
    </row>
    <row r="4936" spans="2:11" hidden="1" x14ac:dyDescent="0.3">
      <c r="B4936">
        <v>4928</v>
      </c>
      <c r="C4936" t="s">
        <v>5647</v>
      </c>
      <c r="D4936" t="s">
        <v>77</v>
      </c>
      <c r="E4936" t="s">
        <v>23</v>
      </c>
      <c r="F4936" s="4">
        <v>38517</v>
      </c>
      <c r="G4936" s="4">
        <v>44012</v>
      </c>
      <c r="I4936" s="1">
        <v>58481</v>
      </c>
      <c r="J4936" s="1">
        <v>68914.149999999994</v>
      </c>
      <c r="K4936" t="s">
        <v>11</v>
      </c>
    </row>
    <row r="4937" spans="2:11" hidden="1" x14ac:dyDescent="0.3">
      <c r="B4937">
        <v>4929</v>
      </c>
      <c r="C4937" t="s">
        <v>5648</v>
      </c>
      <c r="D4937" t="s">
        <v>380</v>
      </c>
      <c r="E4937" t="s">
        <v>52</v>
      </c>
      <c r="F4937" s="4">
        <v>39378</v>
      </c>
      <c r="G4937" s="4">
        <v>44012</v>
      </c>
      <c r="I4937" s="1">
        <v>54839</v>
      </c>
      <c r="J4937" s="1">
        <v>48500.32</v>
      </c>
      <c r="K4937" t="s">
        <v>11</v>
      </c>
    </row>
    <row r="4938" spans="2:11" hidden="1" x14ac:dyDescent="0.3">
      <c r="B4938">
        <v>4930</v>
      </c>
      <c r="C4938" t="s">
        <v>5649</v>
      </c>
      <c r="D4938" t="s">
        <v>51</v>
      </c>
      <c r="E4938" t="s">
        <v>52</v>
      </c>
      <c r="F4938" s="4">
        <v>37636</v>
      </c>
      <c r="G4938" s="4">
        <v>44012</v>
      </c>
      <c r="I4938" s="1">
        <v>55544</v>
      </c>
      <c r="J4938" s="1">
        <v>57833.33</v>
      </c>
      <c r="K4938" t="s">
        <v>11</v>
      </c>
    </row>
    <row r="4939" spans="2:11" hidden="1" x14ac:dyDescent="0.3">
      <c r="B4939">
        <v>4931</v>
      </c>
      <c r="C4939" t="s">
        <v>5650</v>
      </c>
      <c r="D4939" t="s">
        <v>22</v>
      </c>
      <c r="E4939" t="s">
        <v>23</v>
      </c>
      <c r="F4939" s="4">
        <v>37130</v>
      </c>
      <c r="G4939" s="4">
        <v>44012</v>
      </c>
      <c r="I4939" s="1">
        <v>58245</v>
      </c>
      <c r="J4939" s="1">
        <v>62544.57</v>
      </c>
      <c r="K4939" t="s">
        <v>11</v>
      </c>
    </row>
    <row r="4940" spans="2:11" hidden="1" x14ac:dyDescent="0.3">
      <c r="B4940">
        <v>4932</v>
      </c>
      <c r="C4940" t="s">
        <v>5651</v>
      </c>
      <c r="D4940" t="s">
        <v>128</v>
      </c>
      <c r="E4940" t="s">
        <v>17</v>
      </c>
      <c r="F4940" s="4">
        <v>28859</v>
      </c>
      <c r="G4940" s="4">
        <v>44012</v>
      </c>
      <c r="I4940" s="1">
        <v>36349</v>
      </c>
      <c r="J4940" s="1">
        <v>32856.74</v>
      </c>
      <c r="K4940" t="s">
        <v>11</v>
      </c>
    </row>
    <row r="4941" spans="2:11" hidden="1" x14ac:dyDescent="0.3">
      <c r="B4941">
        <v>4933</v>
      </c>
      <c r="C4941" t="s">
        <v>5652</v>
      </c>
      <c r="D4941" t="s">
        <v>19</v>
      </c>
      <c r="E4941" t="s">
        <v>52</v>
      </c>
      <c r="F4941" s="4">
        <v>39034</v>
      </c>
      <c r="G4941" s="4">
        <v>44012</v>
      </c>
      <c r="I4941" s="1">
        <v>52192</v>
      </c>
      <c r="J4941" s="1">
        <v>51362.81</v>
      </c>
      <c r="K4941" t="s">
        <v>11</v>
      </c>
    </row>
    <row r="4942" spans="2:11" hidden="1" x14ac:dyDescent="0.3">
      <c r="B4942">
        <v>4934</v>
      </c>
      <c r="C4942" t="s">
        <v>5653</v>
      </c>
      <c r="D4942" t="s">
        <v>22</v>
      </c>
      <c r="E4942" t="s">
        <v>23</v>
      </c>
      <c r="F4942" s="4">
        <v>31271</v>
      </c>
      <c r="G4942" s="4">
        <v>44012</v>
      </c>
      <c r="I4942" s="1">
        <v>68523</v>
      </c>
      <c r="J4942" s="1">
        <v>69549.100000000006</v>
      </c>
      <c r="K4942" t="s">
        <v>11</v>
      </c>
    </row>
    <row r="4943" spans="2:11" hidden="1" x14ac:dyDescent="0.3">
      <c r="B4943">
        <v>4935</v>
      </c>
      <c r="C4943" t="s">
        <v>5654</v>
      </c>
      <c r="D4943" t="s">
        <v>134</v>
      </c>
      <c r="E4943" t="s">
        <v>135</v>
      </c>
      <c r="F4943" s="4">
        <v>39975</v>
      </c>
      <c r="G4943" s="4">
        <v>44012</v>
      </c>
      <c r="I4943" s="1">
        <v>15080</v>
      </c>
      <c r="J4943" s="1">
        <v>1174.51</v>
      </c>
      <c r="K4943" t="s">
        <v>11</v>
      </c>
    </row>
    <row r="4944" spans="2:11" hidden="1" x14ac:dyDescent="0.3">
      <c r="B4944">
        <v>4936</v>
      </c>
      <c r="C4944" t="s">
        <v>5655</v>
      </c>
      <c r="D4944" t="s">
        <v>907</v>
      </c>
      <c r="E4944" t="s">
        <v>647</v>
      </c>
      <c r="F4944" s="4">
        <v>35317</v>
      </c>
      <c r="G4944" s="4">
        <v>44012</v>
      </c>
      <c r="I4944" s="1">
        <v>49705</v>
      </c>
      <c r="J4944" s="1">
        <v>44926.18</v>
      </c>
      <c r="K4944" t="s">
        <v>11</v>
      </c>
    </row>
    <row r="4945" spans="2:11" hidden="1" x14ac:dyDescent="0.3">
      <c r="B4945">
        <v>4937</v>
      </c>
      <c r="C4945" t="s">
        <v>5656</v>
      </c>
      <c r="D4945" t="s">
        <v>832</v>
      </c>
      <c r="E4945" t="s">
        <v>59</v>
      </c>
      <c r="F4945" s="4">
        <v>31243</v>
      </c>
      <c r="G4945" s="4">
        <v>44012</v>
      </c>
      <c r="I4945" s="1">
        <v>54049</v>
      </c>
      <c r="J4945" s="1">
        <v>48387.44</v>
      </c>
      <c r="K4945" t="s">
        <v>11</v>
      </c>
    </row>
    <row r="4946" spans="2:11" hidden="1" x14ac:dyDescent="0.3">
      <c r="B4946">
        <v>4938</v>
      </c>
      <c r="C4946" t="s">
        <v>5657</v>
      </c>
      <c r="D4946" t="s">
        <v>249</v>
      </c>
      <c r="E4946" t="s">
        <v>49</v>
      </c>
      <c r="F4946" s="4">
        <v>38994</v>
      </c>
      <c r="G4946" s="4">
        <v>44012</v>
      </c>
      <c r="I4946" s="1">
        <v>27997</v>
      </c>
      <c r="J4946" s="1">
        <v>24744.52</v>
      </c>
      <c r="K4946" t="s">
        <v>11</v>
      </c>
    </row>
    <row r="4947" spans="2:11" hidden="1" x14ac:dyDescent="0.3">
      <c r="B4947">
        <v>4939</v>
      </c>
      <c r="C4947" t="s">
        <v>5658</v>
      </c>
      <c r="D4947" t="s">
        <v>610</v>
      </c>
      <c r="E4947" t="s">
        <v>311</v>
      </c>
      <c r="F4947" s="4">
        <v>38134</v>
      </c>
      <c r="G4947" s="4">
        <v>44012</v>
      </c>
      <c r="I4947" s="1">
        <v>29326</v>
      </c>
      <c r="J4947" s="1">
        <v>28513.31</v>
      </c>
      <c r="K4947" t="s">
        <v>11</v>
      </c>
    </row>
    <row r="4948" spans="2:11" hidden="1" x14ac:dyDescent="0.3">
      <c r="B4948">
        <v>4940</v>
      </c>
      <c r="C4948" t="s">
        <v>5659</v>
      </c>
      <c r="D4948" t="s">
        <v>4773</v>
      </c>
      <c r="E4948" t="s">
        <v>110</v>
      </c>
      <c r="F4948" s="4">
        <v>32352</v>
      </c>
      <c r="G4948" s="4">
        <v>44012</v>
      </c>
      <c r="I4948" s="1">
        <v>38263</v>
      </c>
      <c r="J4948" s="1">
        <v>33801.730000000003</v>
      </c>
      <c r="K4948" t="s">
        <v>11</v>
      </c>
    </row>
    <row r="4949" spans="2:11" hidden="1" x14ac:dyDescent="0.3">
      <c r="B4949">
        <v>4941</v>
      </c>
      <c r="C4949" t="s">
        <v>5660</v>
      </c>
      <c r="D4949" t="s">
        <v>22</v>
      </c>
      <c r="E4949" t="s">
        <v>23</v>
      </c>
      <c r="F4949" s="4">
        <v>29598</v>
      </c>
      <c r="G4949" s="4">
        <v>44012</v>
      </c>
      <c r="I4949" s="1">
        <v>68523</v>
      </c>
      <c r="J4949" s="1">
        <v>76009.47</v>
      </c>
      <c r="K4949" t="s">
        <v>11</v>
      </c>
    </row>
    <row r="4950" spans="2:11" hidden="1" x14ac:dyDescent="0.3">
      <c r="B4950">
        <v>4942</v>
      </c>
      <c r="C4950" t="s">
        <v>5661</v>
      </c>
      <c r="D4950" t="s">
        <v>22</v>
      </c>
      <c r="E4950" t="s">
        <v>23</v>
      </c>
      <c r="F4950" s="4">
        <v>32783</v>
      </c>
      <c r="G4950" s="4">
        <v>44012</v>
      </c>
      <c r="I4950" s="1">
        <v>66239</v>
      </c>
      <c r="J4950" s="1">
        <v>61081.63</v>
      </c>
      <c r="K4950" t="s">
        <v>11</v>
      </c>
    </row>
    <row r="4951" spans="2:11" hidden="1" x14ac:dyDescent="0.3">
      <c r="B4951">
        <v>4943</v>
      </c>
      <c r="C4951" t="s">
        <v>5662</v>
      </c>
      <c r="D4951" t="s">
        <v>1166</v>
      </c>
      <c r="E4951" t="s">
        <v>59</v>
      </c>
      <c r="F4951" s="4">
        <v>39098</v>
      </c>
      <c r="G4951" s="4">
        <v>44012</v>
      </c>
      <c r="I4951" s="1">
        <v>35458</v>
      </c>
      <c r="J4951" s="1">
        <v>35748.839999999997</v>
      </c>
      <c r="K4951" t="s">
        <v>11</v>
      </c>
    </row>
    <row r="4952" spans="2:11" hidden="1" x14ac:dyDescent="0.3">
      <c r="B4952">
        <v>4944</v>
      </c>
      <c r="C4952" t="s">
        <v>5663</v>
      </c>
      <c r="D4952" t="s">
        <v>5664</v>
      </c>
      <c r="E4952" t="s">
        <v>64</v>
      </c>
      <c r="F4952" s="4">
        <v>40430</v>
      </c>
      <c r="G4952" s="4">
        <v>44012</v>
      </c>
      <c r="I4952" s="1">
        <v>28768</v>
      </c>
      <c r="J4952" s="1">
        <v>18613.87</v>
      </c>
      <c r="K4952" t="s">
        <v>11</v>
      </c>
    </row>
    <row r="4953" spans="2:11" hidden="1" x14ac:dyDescent="0.3">
      <c r="B4953">
        <v>4945</v>
      </c>
      <c r="C4953" t="s">
        <v>5665</v>
      </c>
      <c r="D4953" t="s">
        <v>122</v>
      </c>
      <c r="E4953" t="s">
        <v>39</v>
      </c>
      <c r="F4953" s="4">
        <v>37223</v>
      </c>
      <c r="G4953" s="4">
        <v>44012</v>
      </c>
      <c r="I4953" s="1">
        <v>30139</v>
      </c>
      <c r="J4953" s="1">
        <v>43020.84</v>
      </c>
      <c r="K4953" t="s">
        <v>11</v>
      </c>
    </row>
    <row r="4954" spans="2:11" hidden="1" x14ac:dyDescent="0.3">
      <c r="B4954">
        <v>4946</v>
      </c>
      <c r="C4954" t="s">
        <v>5666</v>
      </c>
      <c r="D4954" t="s">
        <v>366</v>
      </c>
      <c r="E4954" t="s">
        <v>52</v>
      </c>
      <c r="F4954" s="4">
        <v>40576</v>
      </c>
      <c r="G4954" s="4">
        <v>44012</v>
      </c>
      <c r="I4954" s="1">
        <v>28080</v>
      </c>
      <c r="J4954" s="1">
        <v>2929.5</v>
      </c>
      <c r="K4954" t="s">
        <v>11</v>
      </c>
    </row>
    <row r="4955" spans="2:11" hidden="1" x14ac:dyDescent="0.3">
      <c r="B4955">
        <v>4947</v>
      </c>
      <c r="C4955" t="s">
        <v>5667</v>
      </c>
      <c r="D4955" t="s">
        <v>214</v>
      </c>
      <c r="E4955" t="s">
        <v>59</v>
      </c>
      <c r="F4955" s="4">
        <v>32139</v>
      </c>
      <c r="G4955" s="4">
        <v>44012</v>
      </c>
      <c r="I4955" s="1">
        <v>40886</v>
      </c>
      <c r="J4955" s="1">
        <v>33274.86</v>
      </c>
      <c r="K4955" t="s">
        <v>11</v>
      </c>
    </row>
    <row r="4956" spans="2:11" hidden="1" x14ac:dyDescent="0.3">
      <c r="B4956">
        <v>4948</v>
      </c>
      <c r="C4956" t="s">
        <v>5668</v>
      </c>
      <c r="D4956" t="s">
        <v>71</v>
      </c>
      <c r="E4956" t="s">
        <v>72</v>
      </c>
      <c r="F4956" s="4">
        <v>38603</v>
      </c>
      <c r="G4956" s="4">
        <v>44012</v>
      </c>
      <c r="I4956" s="1">
        <v>9553</v>
      </c>
      <c r="J4956" s="1">
        <v>10195.24</v>
      </c>
      <c r="K4956" t="s">
        <v>11</v>
      </c>
    </row>
    <row r="4957" spans="2:11" hidden="1" x14ac:dyDescent="0.3">
      <c r="B4957">
        <v>4949</v>
      </c>
      <c r="C4957" t="s">
        <v>5669</v>
      </c>
      <c r="D4957" t="s">
        <v>471</v>
      </c>
      <c r="E4957" t="s">
        <v>472</v>
      </c>
      <c r="F4957" s="4">
        <v>37544</v>
      </c>
      <c r="G4957" s="4">
        <v>44012</v>
      </c>
      <c r="I4957" s="1">
        <v>36210</v>
      </c>
      <c r="J4957" s="1">
        <v>32843.089999999997</v>
      </c>
      <c r="K4957" t="s">
        <v>11</v>
      </c>
    </row>
    <row r="4958" spans="2:11" hidden="1" x14ac:dyDescent="0.3">
      <c r="B4958">
        <v>4950</v>
      </c>
      <c r="C4958" t="s">
        <v>5670</v>
      </c>
      <c r="D4958" t="s">
        <v>5041</v>
      </c>
      <c r="E4958" t="s">
        <v>59</v>
      </c>
      <c r="F4958" s="4">
        <v>30074</v>
      </c>
      <c r="G4958" s="4">
        <v>44012</v>
      </c>
      <c r="I4958" s="1">
        <v>42011</v>
      </c>
      <c r="J4958" s="1">
        <v>41037.49</v>
      </c>
      <c r="K4958" t="s">
        <v>11</v>
      </c>
    </row>
    <row r="4959" spans="2:11" hidden="1" x14ac:dyDescent="0.3">
      <c r="B4959">
        <v>4951</v>
      </c>
      <c r="C4959" t="s">
        <v>5671</v>
      </c>
      <c r="D4959" t="s">
        <v>286</v>
      </c>
      <c r="E4959" t="s">
        <v>59</v>
      </c>
      <c r="F4959" s="4">
        <v>31775</v>
      </c>
      <c r="G4959" s="4">
        <v>44012</v>
      </c>
      <c r="I4959" s="1">
        <v>40886</v>
      </c>
      <c r="J4959" s="1">
        <v>41957.38</v>
      </c>
      <c r="K4959" t="s">
        <v>11</v>
      </c>
    </row>
    <row r="4960" spans="2:11" hidden="1" x14ac:dyDescent="0.3">
      <c r="B4960">
        <v>4952</v>
      </c>
      <c r="C4960" t="s">
        <v>5672</v>
      </c>
      <c r="D4960" t="s">
        <v>22</v>
      </c>
      <c r="E4960" t="s">
        <v>23</v>
      </c>
      <c r="F4960" s="4">
        <v>35412</v>
      </c>
      <c r="G4960" s="4">
        <v>44012</v>
      </c>
      <c r="I4960" s="1">
        <v>62242</v>
      </c>
      <c r="J4960" s="1">
        <v>106341.97</v>
      </c>
      <c r="K4960" t="s">
        <v>11</v>
      </c>
    </row>
    <row r="4961" spans="2:11" hidden="1" x14ac:dyDescent="0.3">
      <c r="B4961">
        <v>4953</v>
      </c>
      <c r="C4961" t="s">
        <v>5673</v>
      </c>
      <c r="D4961" t="s">
        <v>196</v>
      </c>
      <c r="E4961" t="s">
        <v>153</v>
      </c>
      <c r="F4961" s="4">
        <v>31145</v>
      </c>
      <c r="G4961" s="4">
        <v>44012</v>
      </c>
      <c r="I4961" s="1">
        <v>56408</v>
      </c>
      <c r="J4961" s="1">
        <v>60299.37</v>
      </c>
      <c r="K4961" t="s">
        <v>11</v>
      </c>
    </row>
    <row r="4962" spans="2:11" hidden="1" x14ac:dyDescent="0.3">
      <c r="B4962">
        <v>4954</v>
      </c>
      <c r="C4962" t="s">
        <v>5674</v>
      </c>
      <c r="D4962" t="s">
        <v>22</v>
      </c>
      <c r="E4962" t="s">
        <v>23</v>
      </c>
      <c r="F4962" s="4">
        <v>39338</v>
      </c>
      <c r="G4962" s="4">
        <v>44012</v>
      </c>
      <c r="I4962" s="1">
        <v>50919</v>
      </c>
      <c r="J4962" s="1">
        <v>71672.990000000005</v>
      </c>
      <c r="K4962" t="s">
        <v>11</v>
      </c>
    </row>
    <row r="4963" spans="2:11" hidden="1" x14ac:dyDescent="0.3">
      <c r="B4963">
        <v>4955</v>
      </c>
      <c r="C4963" t="s">
        <v>5675</v>
      </c>
      <c r="D4963" t="s">
        <v>139</v>
      </c>
      <c r="E4963" t="s">
        <v>140</v>
      </c>
      <c r="F4963" s="4">
        <v>38892</v>
      </c>
      <c r="G4963" s="4">
        <v>44012</v>
      </c>
      <c r="I4963" s="1">
        <v>16640</v>
      </c>
      <c r="J4963" s="1">
        <v>5837.5</v>
      </c>
      <c r="K4963" t="s">
        <v>11</v>
      </c>
    </row>
    <row r="4964" spans="2:11" hidden="1" x14ac:dyDescent="0.3">
      <c r="B4964">
        <v>4956</v>
      </c>
      <c r="C4964" t="s">
        <v>5676</v>
      </c>
      <c r="D4964" t="s">
        <v>515</v>
      </c>
      <c r="E4964" t="s">
        <v>17</v>
      </c>
      <c r="F4964" s="4">
        <v>38057</v>
      </c>
      <c r="G4964" s="4">
        <v>44012</v>
      </c>
      <c r="I4964" s="1">
        <v>63464</v>
      </c>
      <c r="J4964" s="1">
        <v>57205.25</v>
      </c>
      <c r="K4964" t="s">
        <v>11</v>
      </c>
    </row>
    <row r="4965" spans="2:11" hidden="1" x14ac:dyDescent="0.3">
      <c r="B4965">
        <v>4957</v>
      </c>
      <c r="C4965" t="s">
        <v>5677</v>
      </c>
      <c r="D4965" t="s">
        <v>5678</v>
      </c>
      <c r="E4965" t="s">
        <v>14</v>
      </c>
      <c r="F4965" s="4">
        <v>34002</v>
      </c>
      <c r="G4965" s="4">
        <v>44012</v>
      </c>
      <c r="I4965" s="1">
        <v>31702</v>
      </c>
      <c r="J4965" s="1">
        <v>28532.14</v>
      </c>
      <c r="K4965" t="s">
        <v>11</v>
      </c>
    </row>
    <row r="4966" spans="2:11" hidden="1" x14ac:dyDescent="0.3">
      <c r="B4966">
        <v>4958</v>
      </c>
      <c r="C4966" t="s">
        <v>5679</v>
      </c>
      <c r="D4966" t="s">
        <v>230</v>
      </c>
      <c r="E4966" t="s">
        <v>52</v>
      </c>
      <c r="F4966" s="4">
        <v>34387</v>
      </c>
      <c r="G4966" s="4">
        <v>44012</v>
      </c>
      <c r="I4966" s="1">
        <v>75082</v>
      </c>
      <c r="J4966" s="1">
        <v>77379.42</v>
      </c>
      <c r="K4966" t="s">
        <v>11</v>
      </c>
    </row>
    <row r="4967" spans="2:11" hidden="1" x14ac:dyDescent="0.3">
      <c r="B4967">
        <v>4959</v>
      </c>
      <c r="C4967" t="s">
        <v>5680</v>
      </c>
      <c r="D4967" t="s">
        <v>74</v>
      </c>
      <c r="E4967" t="s">
        <v>17</v>
      </c>
      <c r="F4967" s="4">
        <v>34659</v>
      </c>
      <c r="G4967" s="4">
        <v>44012</v>
      </c>
      <c r="I4967" s="1">
        <v>56054</v>
      </c>
      <c r="J4967" s="1">
        <v>47727.519999999997</v>
      </c>
      <c r="K4967" t="s">
        <v>11</v>
      </c>
    </row>
    <row r="4968" spans="2:11" hidden="1" x14ac:dyDescent="0.3">
      <c r="B4968">
        <v>4960</v>
      </c>
      <c r="C4968" t="s">
        <v>5681</v>
      </c>
      <c r="D4968" t="s">
        <v>1237</v>
      </c>
      <c r="E4968" t="s">
        <v>46</v>
      </c>
      <c r="F4968" s="4">
        <v>35817</v>
      </c>
      <c r="G4968" s="4">
        <v>44012</v>
      </c>
      <c r="I4968" s="1">
        <v>32557</v>
      </c>
      <c r="J4968" s="1">
        <v>29424.93</v>
      </c>
      <c r="K4968" t="s">
        <v>11</v>
      </c>
    </row>
    <row r="4969" spans="2:11" hidden="1" x14ac:dyDescent="0.3">
      <c r="B4969">
        <v>4961</v>
      </c>
      <c r="C4969" t="s">
        <v>5682</v>
      </c>
      <c r="D4969" t="s">
        <v>77</v>
      </c>
      <c r="E4969" t="s">
        <v>23</v>
      </c>
      <c r="F4969" s="4">
        <v>33791</v>
      </c>
      <c r="G4969" s="4">
        <v>44012</v>
      </c>
      <c r="I4969" s="1">
        <v>67252</v>
      </c>
      <c r="J4969" s="1">
        <v>66302.460000000006</v>
      </c>
      <c r="K4969" t="s">
        <v>11</v>
      </c>
    </row>
    <row r="4970" spans="2:11" hidden="1" x14ac:dyDescent="0.3">
      <c r="B4970">
        <v>4962</v>
      </c>
      <c r="C4970" t="s">
        <v>5683</v>
      </c>
      <c r="D4970" t="s">
        <v>19</v>
      </c>
      <c r="E4970" t="s">
        <v>20</v>
      </c>
      <c r="F4970" s="4">
        <v>40632</v>
      </c>
      <c r="G4970" s="4">
        <v>44012</v>
      </c>
      <c r="I4970" s="1">
        <v>33476</v>
      </c>
      <c r="J4970" s="1">
        <v>3862.61</v>
      </c>
      <c r="K4970" t="s">
        <v>11</v>
      </c>
    </row>
    <row r="4971" spans="2:11" hidden="1" x14ac:dyDescent="0.3">
      <c r="B4971">
        <v>4963</v>
      </c>
      <c r="C4971" t="s">
        <v>5684</v>
      </c>
      <c r="D4971" t="s">
        <v>22</v>
      </c>
      <c r="E4971" t="s">
        <v>23</v>
      </c>
      <c r="F4971" s="4">
        <v>34247</v>
      </c>
      <c r="G4971" s="4">
        <v>44012</v>
      </c>
      <c r="I4971" s="1">
        <v>63955</v>
      </c>
      <c r="J4971" s="1">
        <v>59057.68</v>
      </c>
      <c r="K4971" t="s">
        <v>11</v>
      </c>
    </row>
    <row r="4972" spans="2:11" hidden="1" x14ac:dyDescent="0.3">
      <c r="B4972">
        <v>4964</v>
      </c>
      <c r="C4972" t="s">
        <v>5685</v>
      </c>
      <c r="D4972" t="s">
        <v>22</v>
      </c>
      <c r="E4972" t="s">
        <v>23</v>
      </c>
      <c r="F4972" s="4">
        <v>33764</v>
      </c>
      <c r="G4972" s="4">
        <v>44012</v>
      </c>
      <c r="I4972" s="1">
        <v>64525</v>
      </c>
      <c r="J4972" s="1">
        <v>63796.38</v>
      </c>
      <c r="K4972" t="s">
        <v>11</v>
      </c>
    </row>
    <row r="4973" spans="2:11" hidden="1" x14ac:dyDescent="0.3">
      <c r="B4973">
        <v>4965</v>
      </c>
      <c r="C4973" t="s">
        <v>5686</v>
      </c>
      <c r="D4973" t="s">
        <v>366</v>
      </c>
      <c r="E4973" t="s">
        <v>647</v>
      </c>
      <c r="F4973" s="4">
        <v>39944</v>
      </c>
      <c r="G4973" s="4">
        <v>44012</v>
      </c>
      <c r="I4973" s="1">
        <v>29120</v>
      </c>
      <c r="J4973" s="1">
        <v>3304</v>
      </c>
      <c r="K4973" t="s">
        <v>11</v>
      </c>
    </row>
    <row r="4974" spans="2:11" hidden="1" x14ac:dyDescent="0.3">
      <c r="B4974">
        <v>4966</v>
      </c>
      <c r="C4974" t="s">
        <v>5687</v>
      </c>
      <c r="D4974" t="s">
        <v>1505</v>
      </c>
      <c r="E4974" t="s">
        <v>59</v>
      </c>
      <c r="F4974" s="4">
        <v>30704</v>
      </c>
      <c r="G4974" s="4">
        <v>44012</v>
      </c>
      <c r="I4974" s="1">
        <v>40554</v>
      </c>
      <c r="J4974" s="1">
        <v>45492.22</v>
      </c>
      <c r="K4974" t="s">
        <v>11</v>
      </c>
    </row>
    <row r="4975" spans="2:11" hidden="1" x14ac:dyDescent="0.3">
      <c r="B4975">
        <v>4967</v>
      </c>
      <c r="C4975" t="s">
        <v>5688</v>
      </c>
      <c r="D4975" t="s">
        <v>1154</v>
      </c>
      <c r="E4975" t="s">
        <v>46</v>
      </c>
      <c r="F4975" s="4">
        <v>28765</v>
      </c>
      <c r="G4975" s="4">
        <v>44012</v>
      </c>
      <c r="I4975" s="1">
        <v>50981</v>
      </c>
      <c r="J4975" s="1">
        <v>47748.1</v>
      </c>
      <c r="K4975" t="s">
        <v>11</v>
      </c>
    </row>
    <row r="4976" spans="2:11" hidden="1" x14ac:dyDescent="0.3">
      <c r="B4976">
        <v>4968</v>
      </c>
      <c r="C4976" t="s">
        <v>5689</v>
      </c>
      <c r="D4976" t="s">
        <v>184</v>
      </c>
      <c r="E4976" t="s">
        <v>17</v>
      </c>
      <c r="F4976" s="4">
        <v>38899</v>
      </c>
      <c r="G4976" s="4">
        <v>44012</v>
      </c>
      <c r="I4976" s="1">
        <v>23395</v>
      </c>
      <c r="J4976" s="1">
        <v>20704.080000000002</v>
      </c>
      <c r="K4976" t="s">
        <v>11</v>
      </c>
    </row>
    <row r="4977" spans="2:11" hidden="1" x14ac:dyDescent="0.3">
      <c r="B4977">
        <v>4969</v>
      </c>
      <c r="C4977" t="s">
        <v>5690</v>
      </c>
      <c r="D4977" t="s">
        <v>182</v>
      </c>
      <c r="E4977" t="s">
        <v>52</v>
      </c>
      <c r="F4977" s="4">
        <v>33049</v>
      </c>
      <c r="G4977" s="4">
        <v>44012</v>
      </c>
      <c r="I4977" s="1">
        <v>59916</v>
      </c>
      <c r="J4977" s="1">
        <v>55224.77</v>
      </c>
      <c r="K4977" t="s">
        <v>11</v>
      </c>
    </row>
    <row r="4978" spans="2:11" hidden="1" x14ac:dyDescent="0.3">
      <c r="B4978">
        <v>4970</v>
      </c>
      <c r="C4978" t="s">
        <v>5691</v>
      </c>
      <c r="D4978" t="s">
        <v>499</v>
      </c>
      <c r="E4978" t="s">
        <v>10</v>
      </c>
      <c r="F4978" s="4">
        <v>39084</v>
      </c>
      <c r="G4978" s="4">
        <v>44012</v>
      </c>
      <c r="I4978" s="1">
        <v>41168</v>
      </c>
      <c r="J4978" s="1">
        <v>36884.129999999997</v>
      </c>
      <c r="K4978" t="s">
        <v>11</v>
      </c>
    </row>
    <row r="4979" spans="2:11" hidden="1" x14ac:dyDescent="0.3">
      <c r="B4979">
        <v>4971</v>
      </c>
      <c r="C4979" t="s">
        <v>5692</v>
      </c>
      <c r="D4979" t="s">
        <v>71</v>
      </c>
      <c r="E4979" t="s">
        <v>72</v>
      </c>
      <c r="F4979" s="4">
        <v>30921</v>
      </c>
      <c r="G4979" s="4">
        <v>44012</v>
      </c>
      <c r="I4979" s="1">
        <v>10701</v>
      </c>
      <c r="J4979" s="1">
        <v>11001.06</v>
      </c>
      <c r="K4979" t="s">
        <v>11</v>
      </c>
    </row>
    <row r="4980" spans="2:11" hidden="1" x14ac:dyDescent="0.3">
      <c r="B4980">
        <v>4972</v>
      </c>
      <c r="C4980" t="s">
        <v>5693</v>
      </c>
      <c r="D4980" t="s">
        <v>499</v>
      </c>
      <c r="E4980" t="s">
        <v>10</v>
      </c>
      <c r="F4980" s="4">
        <v>38642</v>
      </c>
      <c r="G4980" s="4">
        <v>44012</v>
      </c>
      <c r="I4980" s="1">
        <v>40253</v>
      </c>
      <c r="J4980" s="1">
        <v>36589.29</v>
      </c>
      <c r="K4980" t="s">
        <v>11</v>
      </c>
    </row>
    <row r="4981" spans="2:11" hidden="1" x14ac:dyDescent="0.3">
      <c r="B4981">
        <v>4973</v>
      </c>
      <c r="C4981" t="s">
        <v>5694</v>
      </c>
      <c r="D4981" t="s">
        <v>533</v>
      </c>
      <c r="E4981" t="s">
        <v>52</v>
      </c>
      <c r="F4981" s="4">
        <v>34211</v>
      </c>
      <c r="G4981" s="4">
        <v>44012</v>
      </c>
      <c r="I4981" s="1">
        <v>59451</v>
      </c>
      <c r="J4981" s="1">
        <v>61472.93</v>
      </c>
      <c r="K4981" t="s">
        <v>11</v>
      </c>
    </row>
    <row r="4982" spans="2:11" hidden="1" x14ac:dyDescent="0.3">
      <c r="B4982">
        <v>4974</v>
      </c>
      <c r="C4982" t="s">
        <v>5695</v>
      </c>
      <c r="D4982" t="s">
        <v>22</v>
      </c>
      <c r="E4982" t="s">
        <v>23</v>
      </c>
      <c r="F4982" s="4">
        <v>34645</v>
      </c>
      <c r="G4982" s="4">
        <v>44012</v>
      </c>
      <c r="I4982" s="1">
        <v>63384</v>
      </c>
      <c r="J4982" s="1">
        <v>56764.82</v>
      </c>
      <c r="K4982" t="s">
        <v>11</v>
      </c>
    </row>
    <row r="4983" spans="2:11" hidden="1" x14ac:dyDescent="0.3">
      <c r="B4983">
        <v>4975</v>
      </c>
      <c r="C4983" t="s">
        <v>5696</v>
      </c>
      <c r="D4983" t="s">
        <v>22</v>
      </c>
      <c r="E4983" t="s">
        <v>23</v>
      </c>
      <c r="F4983" s="4">
        <v>32475</v>
      </c>
      <c r="G4983" s="4">
        <v>44012</v>
      </c>
      <c r="I4983" s="1">
        <v>66810</v>
      </c>
      <c r="J4983" s="1">
        <v>92844.34</v>
      </c>
      <c r="K4983" t="s">
        <v>11</v>
      </c>
    </row>
    <row r="4984" spans="2:11" hidden="1" x14ac:dyDescent="0.3">
      <c r="B4984">
        <v>4976</v>
      </c>
      <c r="C4984" t="s">
        <v>5697</v>
      </c>
      <c r="D4984" t="s">
        <v>5698</v>
      </c>
      <c r="E4984" t="s">
        <v>472</v>
      </c>
      <c r="F4984" s="4">
        <v>29444</v>
      </c>
      <c r="G4984" s="4">
        <v>44012</v>
      </c>
      <c r="I4984" s="1">
        <v>65300</v>
      </c>
      <c r="J4984" s="1">
        <v>50563.66</v>
      </c>
      <c r="K4984" t="s">
        <v>11</v>
      </c>
    </row>
    <row r="4985" spans="2:11" hidden="1" x14ac:dyDescent="0.3">
      <c r="B4985">
        <v>4977</v>
      </c>
      <c r="C4985" t="s">
        <v>5699</v>
      </c>
      <c r="D4985" t="s">
        <v>533</v>
      </c>
      <c r="E4985" t="s">
        <v>52</v>
      </c>
      <c r="F4985" s="4">
        <v>33371</v>
      </c>
      <c r="G4985" s="4">
        <v>44012</v>
      </c>
      <c r="I4985" s="1">
        <v>61653</v>
      </c>
      <c r="J4985" s="1">
        <v>66124.039999999994</v>
      </c>
      <c r="K4985" t="s">
        <v>11</v>
      </c>
    </row>
    <row r="4986" spans="2:11" hidden="1" x14ac:dyDescent="0.3">
      <c r="B4986">
        <v>4978</v>
      </c>
      <c r="C4986" t="s">
        <v>5700</v>
      </c>
      <c r="D4986" t="s">
        <v>48</v>
      </c>
      <c r="E4986" t="s">
        <v>49</v>
      </c>
      <c r="F4986" s="4">
        <v>37138</v>
      </c>
      <c r="G4986" s="4">
        <v>44012</v>
      </c>
      <c r="I4986" s="1">
        <v>28059</v>
      </c>
      <c r="J4986" s="1">
        <v>24929.52</v>
      </c>
      <c r="K4986" t="s">
        <v>11</v>
      </c>
    </row>
    <row r="4987" spans="2:11" hidden="1" x14ac:dyDescent="0.3">
      <c r="B4987">
        <v>4979</v>
      </c>
      <c r="C4987" t="s">
        <v>5701</v>
      </c>
      <c r="D4987" t="s">
        <v>100</v>
      </c>
      <c r="E4987" t="s">
        <v>472</v>
      </c>
      <c r="F4987" s="4">
        <v>34372</v>
      </c>
      <c r="G4987" s="4">
        <v>44012</v>
      </c>
      <c r="I4987" s="1">
        <v>31086</v>
      </c>
      <c r="J4987" s="1">
        <v>28216.720000000001</v>
      </c>
      <c r="K4987" t="s">
        <v>11</v>
      </c>
    </row>
    <row r="4988" spans="2:11" hidden="1" x14ac:dyDescent="0.3">
      <c r="B4988">
        <v>4980</v>
      </c>
      <c r="C4988" t="s">
        <v>5702</v>
      </c>
      <c r="D4988" t="s">
        <v>71</v>
      </c>
      <c r="E4988" t="s">
        <v>72</v>
      </c>
      <c r="F4988" s="4">
        <v>36769</v>
      </c>
      <c r="G4988" s="4">
        <v>44012</v>
      </c>
      <c r="I4988" s="1">
        <v>9840</v>
      </c>
      <c r="J4988" s="1">
        <v>8781.66</v>
      </c>
      <c r="K4988" t="s">
        <v>11</v>
      </c>
    </row>
    <row r="4989" spans="2:11" hidden="1" x14ac:dyDescent="0.3">
      <c r="B4989">
        <v>4981</v>
      </c>
      <c r="C4989" t="s">
        <v>5703</v>
      </c>
      <c r="D4989" t="s">
        <v>51</v>
      </c>
      <c r="E4989" t="s">
        <v>52</v>
      </c>
      <c r="F4989" s="4">
        <v>37536</v>
      </c>
      <c r="G4989" s="4">
        <v>44012</v>
      </c>
      <c r="I4989" s="1">
        <v>55544</v>
      </c>
      <c r="J4989" s="1">
        <v>63298.400000000001</v>
      </c>
      <c r="K4989" t="s">
        <v>11</v>
      </c>
    </row>
    <row r="4990" spans="2:11" hidden="1" x14ac:dyDescent="0.3">
      <c r="B4990">
        <v>4982</v>
      </c>
      <c r="C4990" t="s">
        <v>5704</v>
      </c>
      <c r="D4990" t="s">
        <v>1085</v>
      </c>
      <c r="E4990" t="s">
        <v>39</v>
      </c>
      <c r="F4990" s="4">
        <v>27172</v>
      </c>
      <c r="G4990" s="4">
        <v>44012</v>
      </c>
      <c r="I4990" s="1">
        <v>37553</v>
      </c>
      <c r="J4990" s="1">
        <v>34303.300000000003</v>
      </c>
      <c r="K4990" t="s">
        <v>11</v>
      </c>
    </row>
    <row r="4991" spans="2:11" hidden="1" x14ac:dyDescent="0.3">
      <c r="B4991">
        <v>4983</v>
      </c>
      <c r="C4991" t="s">
        <v>5705</v>
      </c>
      <c r="D4991" t="s">
        <v>19</v>
      </c>
      <c r="E4991" t="s">
        <v>52</v>
      </c>
      <c r="F4991" s="4">
        <v>31495</v>
      </c>
      <c r="G4991" s="4">
        <v>44012</v>
      </c>
      <c r="I4991" s="1">
        <v>62056</v>
      </c>
      <c r="J4991" s="1">
        <v>62073.46</v>
      </c>
      <c r="K4991" t="s">
        <v>11</v>
      </c>
    </row>
    <row r="4992" spans="2:11" hidden="1" x14ac:dyDescent="0.3">
      <c r="B4992">
        <v>4984</v>
      </c>
      <c r="C4992" t="s">
        <v>5706</v>
      </c>
      <c r="D4992" t="s">
        <v>419</v>
      </c>
      <c r="E4992" t="s">
        <v>39</v>
      </c>
      <c r="F4992" s="4">
        <v>32797</v>
      </c>
      <c r="G4992" s="4">
        <v>44012</v>
      </c>
      <c r="I4992" s="1">
        <v>48321</v>
      </c>
      <c r="J4992" s="1">
        <v>46739.12</v>
      </c>
      <c r="K4992" t="s">
        <v>11</v>
      </c>
    </row>
    <row r="4993" spans="2:11" hidden="1" x14ac:dyDescent="0.3">
      <c r="B4993">
        <v>4985</v>
      </c>
      <c r="C4993" t="s">
        <v>5707</v>
      </c>
      <c r="D4993" t="s">
        <v>2169</v>
      </c>
      <c r="E4993" t="s">
        <v>49</v>
      </c>
      <c r="F4993" s="4">
        <v>32706</v>
      </c>
      <c r="G4993" s="4">
        <v>44012</v>
      </c>
      <c r="I4993" s="1">
        <v>37879</v>
      </c>
      <c r="J4993" s="1">
        <v>42655.94</v>
      </c>
      <c r="K4993" t="s">
        <v>11</v>
      </c>
    </row>
    <row r="4994" spans="2:11" hidden="1" x14ac:dyDescent="0.3">
      <c r="B4994">
        <v>4986</v>
      </c>
      <c r="C4994" t="s">
        <v>5708</v>
      </c>
      <c r="D4994" t="s">
        <v>907</v>
      </c>
      <c r="E4994" t="s">
        <v>49</v>
      </c>
      <c r="F4994" s="4">
        <v>32209</v>
      </c>
      <c r="G4994" s="4">
        <v>44012</v>
      </c>
      <c r="I4994" s="1">
        <v>52601</v>
      </c>
      <c r="J4994" s="1">
        <v>46936.78</v>
      </c>
      <c r="K4994" t="s">
        <v>11</v>
      </c>
    </row>
    <row r="4995" spans="2:11" hidden="1" x14ac:dyDescent="0.3">
      <c r="B4995">
        <v>4987</v>
      </c>
      <c r="C4995" t="s">
        <v>5709</v>
      </c>
      <c r="D4995" t="s">
        <v>533</v>
      </c>
      <c r="E4995" t="s">
        <v>52</v>
      </c>
      <c r="F4995" s="4">
        <v>34960</v>
      </c>
      <c r="G4995" s="4">
        <v>44012</v>
      </c>
      <c r="I4995" s="1">
        <v>59451</v>
      </c>
      <c r="J4995" s="1">
        <v>61579.47</v>
      </c>
      <c r="K4995" t="s">
        <v>11</v>
      </c>
    </row>
    <row r="4996" spans="2:11" hidden="1" x14ac:dyDescent="0.3">
      <c r="B4996">
        <v>4988</v>
      </c>
      <c r="C4996" t="s">
        <v>5710</v>
      </c>
      <c r="D4996" t="s">
        <v>1129</v>
      </c>
      <c r="E4996" t="s">
        <v>115</v>
      </c>
      <c r="F4996" s="4">
        <v>28345</v>
      </c>
      <c r="G4996" s="4">
        <v>44012</v>
      </c>
      <c r="I4996" s="1">
        <v>59600</v>
      </c>
      <c r="J4996" s="1">
        <v>53182.25</v>
      </c>
      <c r="K4996" t="s">
        <v>11</v>
      </c>
    </row>
    <row r="4997" spans="2:11" hidden="1" x14ac:dyDescent="0.3">
      <c r="B4997">
        <v>4989</v>
      </c>
      <c r="C4997" t="s">
        <v>5711</v>
      </c>
      <c r="D4997" t="s">
        <v>182</v>
      </c>
      <c r="E4997" t="s">
        <v>52</v>
      </c>
      <c r="F4997" s="4">
        <v>31978</v>
      </c>
      <c r="G4997" s="4">
        <v>44012</v>
      </c>
      <c r="I4997" s="1">
        <v>59916</v>
      </c>
      <c r="J4997" s="1">
        <v>65074.58</v>
      </c>
      <c r="K4997" t="s">
        <v>11</v>
      </c>
    </row>
    <row r="4998" spans="2:11" hidden="1" x14ac:dyDescent="0.3">
      <c r="B4998">
        <v>4990</v>
      </c>
      <c r="C4998" t="s">
        <v>5712</v>
      </c>
      <c r="D4998" t="s">
        <v>913</v>
      </c>
      <c r="E4998" t="s">
        <v>23</v>
      </c>
      <c r="F4998" s="4">
        <v>33511</v>
      </c>
      <c r="G4998" s="4">
        <v>44012</v>
      </c>
      <c r="I4998" s="1">
        <v>86828</v>
      </c>
      <c r="J4998" s="1">
        <v>82727.320000000007</v>
      </c>
      <c r="K4998" t="s">
        <v>11</v>
      </c>
    </row>
    <row r="4999" spans="2:11" hidden="1" x14ac:dyDescent="0.3">
      <c r="B4999">
        <v>4991</v>
      </c>
      <c r="C4999" t="s">
        <v>5713</v>
      </c>
      <c r="D4999" t="s">
        <v>22</v>
      </c>
      <c r="E4999" t="s">
        <v>23</v>
      </c>
      <c r="F4999" s="4">
        <v>36825</v>
      </c>
      <c r="G4999" s="4">
        <v>44012</v>
      </c>
      <c r="I4999" s="1">
        <v>59958</v>
      </c>
      <c r="J4999" s="1">
        <v>52950.14</v>
      </c>
      <c r="K4999" t="s">
        <v>11</v>
      </c>
    </row>
    <row r="5000" spans="2:11" hidden="1" x14ac:dyDescent="0.3">
      <c r="B5000">
        <v>4992</v>
      </c>
      <c r="C5000" t="s">
        <v>5714</v>
      </c>
      <c r="D5000" t="s">
        <v>48</v>
      </c>
      <c r="E5000" t="s">
        <v>49</v>
      </c>
      <c r="F5000" s="4">
        <v>32646</v>
      </c>
      <c r="G5000" s="4">
        <v>44012</v>
      </c>
      <c r="I5000" s="1">
        <v>30555</v>
      </c>
      <c r="J5000" s="1">
        <v>30132.89</v>
      </c>
      <c r="K5000" t="s">
        <v>11</v>
      </c>
    </row>
    <row r="5001" spans="2:11" hidden="1" x14ac:dyDescent="0.3">
      <c r="B5001">
        <v>4993</v>
      </c>
      <c r="C5001" t="s">
        <v>5715</v>
      </c>
      <c r="D5001" t="s">
        <v>1146</v>
      </c>
      <c r="E5001" t="s">
        <v>64</v>
      </c>
      <c r="F5001" s="4">
        <v>38960</v>
      </c>
      <c r="G5001" s="4">
        <v>44012</v>
      </c>
      <c r="I5001" s="1">
        <v>31609</v>
      </c>
      <c r="J5001" s="1">
        <v>27227.71</v>
      </c>
      <c r="K5001" t="s">
        <v>11</v>
      </c>
    </row>
    <row r="5002" spans="2:11" hidden="1" x14ac:dyDescent="0.3">
      <c r="B5002">
        <v>4994</v>
      </c>
      <c r="C5002" t="s">
        <v>5716</v>
      </c>
      <c r="D5002" t="s">
        <v>684</v>
      </c>
      <c r="E5002" t="s">
        <v>153</v>
      </c>
      <c r="F5002" s="4">
        <v>35992</v>
      </c>
      <c r="G5002" s="4">
        <v>44012</v>
      </c>
      <c r="I5002" s="1">
        <v>33663</v>
      </c>
      <c r="J5002" s="1">
        <v>31075.45</v>
      </c>
      <c r="K5002" t="s">
        <v>11</v>
      </c>
    </row>
    <row r="5003" spans="2:11" hidden="1" x14ac:dyDescent="0.3">
      <c r="B5003">
        <v>4995</v>
      </c>
      <c r="C5003" t="s">
        <v>5717</v>
      </c>
      <c r="D5003" t="s">
        <v>556</v>
      </c>
      <c r="E5003" t="s">
        <v>29</v>
      </c>
      <c r="F5003" s="4">
        <v>31117</v>
      </c>
      <c r="G5003" s="4">
        <v>44012</v>
      </c>
      <c r="I5003" s="1">
        <v>56408</v>
      </c>
      <c r="J5003" s="1">
        <v>48598.400000000001</v>
      </c>
      <c r="K5003" t="s">
        <v>11</v>
      </c>
    </row>
    <row r="5004" spans="2:11" hidden="1" x14ac:dyDescent="0.3">
      <c r="B5004">
        <v>4996</v>
      </c>
      <c r="C5004" t="s">
        <v>5718</v>
      </c>
      <c r="D5004" t="s">
        <v>216</v>
      </c>
      <c r="E5004" t="s">
        <v>29</v>
      </c>
      <c r="F5004" s="4">
        <v>38817</v>
      </c>
      <c r="G5004" s="4">
        <v>44012</v>
      </c>
      <c r="I5004" s="1">
        <v>40828</v>
      </c>
      <c r="J5004" s="1">
        <v>35617.599999999999</v>
      </c>
      <c r="K5004" t="s">
        <v>11</v>
      </c>
    </row>
    <row r="5005" spans="2:11" hidden="1" x14ac:dyDescent="0.3">
      <c r="B5005">
        <v>4997</v>
      </c>
      <c r="C5005" t="s">
        <v>5719</v>
      </c>
      <c r="D5005" t="s">
        <v>161</v>
      </c>
      <c r="E5005" t="s">
        <v>17</v>
      </c>
      <c r="F5005" s="4">
        <v>36081</v>
      </c>
      <c r="G5005" s="4">
        <v>44012</v>
      </c>
      <c r="I5005" s="1">
        <v>39758</v>
      </c>
      <c r="J5005" s="1">
        <v>32472.83</v>
      </c>
      <c r="K5005" t="s">
        <v>11</v>
      </c>
    </row>
    <row r="5006" spans="2:11" hidden="1" x14ac:dyDescent="0.3">
      <c r="B5006">
        <v>4998</v>
      </c>
      <c r="C5006" t="s">
        <v>5720</v>
      </c>
      <c r="D5006" t="s">
        <v>3152</v>
      </c>
      <c r="E5006" t="s">
        <v>17</v>
      </c>
      <c r="F5006" s="4">
        <v>39415</v>
      </c>
      <c r="G5006" s="4">
        <v>44012</v>
      </c>
      <c r="I5006" s="1">
        <v>33743</v>
      </c>
      <c r="J5006" s="1">
        <v>28620.32</v>
      </c>
      <c r="K5006" t="s">
        <v>11</v>
      </c>
    </row>
    <row r="5007" spans="2:11" hidden="1" x14ac:dyDescent="0.3">
      <c r="B5007">
        <v>4999</v>
      </c>
      <c r="C5007" t="s">
        <v>5721</v>
      </c>
      <c r="D5007" t="s">
        <v>139</v>
      </c>
      <c r="E5007" t="s">
        <v>140</v>
      </c>
      <c r="F5007" s="4">
        <v>38264</v>
      </c>
      <c r="G5007" s="4">
        <v>44012</v>
      </c>
      <c r="I5007" s="1">
        <v>20800</v>
      </c>
      <c r="J5007" s="1">
        <v>13080</v>
      </c>
      <c r="K5007" t="s">
        <v>11</v>
      </c>
    </row>
    <row r="5008" spans="2:11" hidden="1" x14ac:dyDescent="0.3">
      <c r="B5008">
        <v>5000</v>
      </c>
      <c r="C5008" t="s">
        <v>5722</v>
      </c>
      <c r="D5008" t="s">
        <v>568</v>
      </c>
      <c r="E5008" t="s">
        <v>52</v>
      </c>
      <c r="F5008" s="4">
        <v>29346</v>
      </c>
      <c r="G5008" s="4">
        <v>44012</v>
      </c>
      <c r="I5008" s="1">
        <v>71171</v>
      </c>
      <c r="J5008" s="1">
        <v>89137.95</v>
      </c>
      <c r="K5008" t="s">
        <v>11</v>
      </c>
    </row>
    <row r="5009" spans="2:11" hidden="1" x14ac:dyDescent="0.3">
      <c r="B5009">
        <v>5001</v>
      </c>
      <c r="C5009" t="s">
        <v>5723</v>
      </c>
      <c r="D5009" t="s">
        <v>22</v>
      </c>
      <c r="E5009" t="s">
        <v>23</v>
      </c>
      <c r="F5009" s="4">
        <v>35523</v>
      </c>
      <c r="G5009" s="4">
        <v>44012</v>
      </c>
      <c r="I5009" s="1">
        <v>62242</v>
      </c>
      <c r="J5009" s="1">
        <v>56096.21</v>
      </c>
      <c r="K5009" t="s">
        <v>11</v>
      </c>
    </row>
    <row r="5010" spans="2:11" hidden="1" x14ac:dyDescent="0.3">
      <c r="B5010">
        <v>5002</v>
      </c>
      <c r="C5010" t="s">
        <v>5724</v>
      </c>
      <c r="D5010" t="s">
        <v>77</v>
      </c>
      <c r="E5010" t="s">
        <v>23</v>
      </c>
      <c r="F5010" s="4">
        <v>27684</v>
      </c>
      <c r="G5010" s="4">
        <v>44012</v>
      </c>
      <c r="I5010" s="1">
        <v>70176</v>
      </c>
      <c r="J5010" s="1">
        <v>62503.65</v>
      </c>
      <c r="K5010" t="s">
        <v>11</v>
      </c>
    </row>
    <row r="5011" spans="2:11" hidden="1" x14ac:dyDescent="0.3">
      <c r="B5011">
        <v>5003</v>
      </c>
      <c r="C5011" t="s">
        <v>5725</v>
      </c>
      <c r="D5011" t="s">
        <v>71</v>
      </c>
      <c r="E5011" t="s">
        <v>72</v>
      </c>
      <c r="F5011" s="4">
        <v>33581</v>
      </c>
      <c r="G5011" s="4">
        <v>44012</v>
      </c>
      <c r="I5011" s="1">
        <v>10127</v>
      </c>
      <c r="J5011" s="1">
        <v>9025.19</v>
      </c>
      <c r="K5011" t="s">
        <v>11</v>
      </c>
    </row>
    <row r="5012" spans="2:11" hidden="1" x14ac:dyDescent="0.3">
      <c r="B5012">
        <v>5004</v>
      </c>
      <c r="C5012" t="s">
        <v>5726</v>
      </c>
      <c r="D5012" t="s">
        <v>5727</v>
      </c>
      <c r="E5012" t="s">
        <v>23</v>
      </c>
      <c r="F5012" s="4">
        <v>36056</v>
      </c>
      <c r="G5012" s="4">
        <v>44012</v>
      </c>
      <c r="I5012" s="1">
        <v>80500</v>
      </c>
      <c r="J5012" s="1">
        <v>71180.89</v>
      </c>
      <c r="K5012" t="s">
        <v>11</v>
      </c>
    </row>
    <row r="5013" spans="2:11" hidden="1" x14ac:dyDescent="0.3">
      <c r="B5013">
        <v>5005</v>
      </c>
      <c r="C5013" t="s">
        <v>5728</v>
      </c>
      <c r="D5013" t="s">
        <v>51</v>
      </c>
      <c r="E5013" t="s">
        <v>52</v>
      </c>
      <c r="F5013" s="4">
        <v>38796</v>
      </c>
      <c r="G5013" s="4">
        <v>44012</v>
      </c>
      <c r="I5013" s="1">
        <v>55544</v>
      </c>
      <c r="J5013" s="1">
        <v>54092.76</v>
      </c>
      <c r="K5013" t="s">
        <v>11</v>
      </c>
    </row>
    <row r="5014" spans="2:11" hidden="1" x14ac:dyDescent="0.3">
      <c r="B5014">
        <v>5006</v>
      </c>
      <c r="C5014" t="s">
        <v>5729</v>
      </c>
      <c r="D5014" t="s">
        <v>51</v>
      </c>
      <c r="E5014" t="s">
        <v>52</v>
      </c>
      <c r="F5014" s="4">
        <v>38334</v>
      </c>
      <c r="G5014" s="4">
        <v>44012</v>
      </c>
      <c r="I5014" s="1">
        <v>55544</v>
      </c>
      <c r="J5014" s="1">
        <v>60401</v>
      </c>
      <c r="K5014" t="s">
        <v>11</v>
      </c>
    </row>
    <row r="5015" spans="2:11" hidden="1" x14ac:dyDescent="0.3">
      <c r="B5015">
        <v>5007</v>
      </c>
      <c r="C5015" t="s">
        <v>5730</v>
      </c>
      <c r="D5015" t="s">
        <v>5731</v>
      </c>
      <c r="E5015" t="s">
        <v>39</v>
      </c>
      <c r="F5015" s="4">
        <v>29839</v>
      </c>
      <c r="G5015" s="4">
        <v>44012</v>
      </c>
      <c r="I5015" s="1">
        <v>63900</v>
      </c>
      <c r="J5015" s="1">
        <v>56773.39</v>
      </c>
      <c r="K5015" t="s">
        <v>11</v>
      </c>
    </row>
    <row r="5016" spans="2:11" hidden="1" x14ac:dyDescent="0.3">
      <c r="B5016">
        <v>5008</v>
      </c>
      <c r="C5016" t="s">
        <v>5732</v>
      </c>
      <c r="D5016" t="s">
        <v>1714</v>
      </c>
      <c r="E5016" t="s">
        <v>52</v>
      </c>
      <c r="F5016" s="4">
        <v>34780</v>
      </c>
      <c r="G5016" s="4">
        <v>44012</v>
      </c>
      <c r="I5016" s="1">
        <v>79273</v>
      </c>
      <c r="J5016" s="1">
        <v>90663.55</v>
      </c>
      <c r="K5016" t="s">
        <v>11</v>
      </c>
    </row>
    <row r="5017" spans="2:11" hidden="1" x14ac:dyDescent="0.3">
      <c r="B5017">
        <v>5009</v>
      </c>
      <c r="C5017" t="s">
        <v>5733</v>
      </c>
      <c r="D5017" t="s">
        <v>77</v>
      </c>
      <c r="E5017" t="s">
        <v>23</v>
      </c>
      <c r="F5017" s="4">
        <v>34939</v>
      </c>
      <c r="G5017" s="4">
        <v>44012</v>
      </c>
      <c r="I5017" s="1">
        <v>64329</v>
      </c>
      <c r="J5017" s="1">
        <v>76249.149999999994</v>
      </c>
      <c r="K5017" t="s">
        <v>11</v>
      </c>
    </row>
    <row r="5018" spans="2:11" hidden="1" x14ac:dyDescent="0.3">
      <c r="B5018">
        <v>5010</v>
      </c>
      <c r="C5018" t="s">
        <v>5734</v>
      </c>
      <c r="D5018" t="s">
        <v>907</v>
      </c>
      <c r="E5018" t="s">
        <v>49</v>
      </c>
      <c r="F5018" s="4">
        <v>29199</v>
      </c>
      <c r="G5018" s="4">
        <v>44012</v>
      </c>
      <c r="I5018" s="1">
        <v>55497</v>
      </c>
      <c r="J5018" s="1">
        <v>48186.06</v>
      </c>
      <c r="K5018" t="s">
        <v>11</v>
      </c>
    </row>
    <row r="5019" spans="2:11" hidden="1" x14ac:dyDescent="0.3">
      <c r="B5019">
        <v>5011</v>
      </c>
      <c r="C5019" t="s">
        <v>5735</v>
      </c>
      <c r="D5019" t="s">
        <v>373</v>
      </c>
      <c r="E5019" t="s">
        <v>59</v>
      </c>
      <c r="F5019" s="4">
        <v>30627</v>
      </c>
      <c r="G5019" s="4">
        <v>44012</v>
      </c>
      <c r="I5019" s="1">
        <v>51803</v>
      </c>
      <c r="J5019" s="1">
        <v>50919.71</v>
      </c>
      <c r="K5019" t="s">
        <v>11</v>
      </c>
    </row>
    <row r="5020" spans="2:11" hidden="1" x14ac:dyDescent="0.3">
      <c r="B5020">
        <v>5012</v>
      </c>
      <c r="C5020" t="s">
        <v>5736</v>
      </c>
      <c r="D5020" t="s">
        <v>382</v>
      </c>
      <c r="E5020" t="s">
        <v>69</v>
      </c>
      <c r="F5020" s="4">
        <v>38365</v>
      </c>
      <c r="G5020" s="4">
        <v>44012</v>
      </c>
      <c r="I5020" s="1">
        <v>62400</v>
      </c>
      <c r="J5020" s="1">
        <v>11717.4</v>
      </c>
      <c r="K5020" t="s">
        <v>11</v>
      </c>
    </row>
    <row r="5021" spans="2:11" hidden="1" x14ac:dyDescent="0.3">
      <c r="B5021">
        <v>5013</v>
      </c>
      <c r="C5021" t="s">
        <v>5737</v>
      </c>
      <c r="D5021" t="s">
        <v>214</v>
      </c>
      <c r="E5021" t="s">
        <v>39</v>
      </c>
      <c r="F5021" s="4">
        <v>35039</v>
      </c>
      <c r="G5021" s="4">
        <v>44012</v>
      </c>
      <c r="I5021" s="1">
        <v>39761</v>
      </c>
      <c r="J5021" s="1">
        <v>55051.4</v>
      </c>
      <c r="K5021" t="s">
        <v>11</v>
      </c>
    </row>
    <row r="5022" spans="2:11" hidden="1" x14ac:dyDescent="0.3">
      <c r="B5022">
        <v>5014</v>
      </c>
      <c r="C5022" t="s">
        <v>5738</v>
      </c>
      <c r="D5022" t="s">
        <v>568</v>
      </c>
      <c r="E5022" t="s">
        <v>52</v>
      </c>
      <c r="F5022" s="4">
        <v>31159</v>
      </c>
      <c r="G5022" s="4">
        <v>44012</v>
      </c>
      <c r="I5022" s="1">
        <v>71171</v>
      </c>
      <c r="J5022" s="1">
        <v>73518.34</v>
      </c>
      <c r="K5022" t="s">
        <v>11</v>
      </c>
    </row>
    <row r="5023" spans="2:11" hidden="1" x14ac:dyDescent="0.3">
      <c r="B5023">
        <v>5015</v>
      </c>
      <c r="C5023" t="s">
        <v>5739</v>
      </c>
      <c r="D5023" t="s">
        <v>128</v>
      </c>
      <c r="E5023" t="s">
        <v>153</v>
      </c>
      <c r="F5023" s="4">
        <v>29332</v>
      </c>
      <c r="G5023" s="4">
        <v>44012</v>
      </c>
      <c r="I5023" s="1">
        <v>36349</v>
      </c>
      <c r="J5023" s="1">
        <v>33814.769999999997</v>
      </c>
      <c r="K5023" t="s">
        <v>11</v>
      </c>
    </row>
    <row r="5024" spans="2:11" hidden="1" x14ac:dyDescent="0.3">
      <c r="B5024">
        <v>5016</v>
      </c>
      <c r="C5024" t="s">
        <v>5740</v>
      </c>
      <c r="D5024" t="s">
        <v>19</v>
      </c>
      <c r="E5024" t="s">
        <v>52</v>
      </c>
      <c r="F5024" s="4">
        <v>39678</v>
      </c>
      <c r="G5024" s="4">
        <v>44012</v>
      </c>
      <c r="I5024" s="1">
        <v>39853</v>
      </c>
      <c r="J5024" s="1">
        <v>41119.11</v>
      </c>
      <c r="K5024" t="s">
        <v>11</v>
      </c>
    </row>
    <row r="5025" spans="2:11" hidden="1" x14ac:dyDescent="0.3">
      <c r="B5025">
        <v>5017</v>
      </c>
      <c r="C5025" t="s">
        <v>5741</v>
      </c>
      <c r="D5025" t="s">
        <v>22</v>
      </c>
      <c r="E5025" t="s">
        <v>23</v>
      </c>
      <c r="F5025" s="4">
        <v>35069</v>
      </c>
      <c r="G5025" s="4">
        <v>44012</v>
      </c>
      <c r="I5025" s="1">
        <v>62814</v>
      </c>
      <c r="J5025" s="1">
        <v>60101.279999999999</v>
      </c>
      <c r="K5025" t="s">
        <v>11</v>
      </c>
    </row>
    <row r="5026" spans="2:11" hidden="1" x14ac:dyDescent="0.3">
      <c r="B5026">
        <v>5018</v>
      </c>
      <c r="C5026" t="s">
        <v>5742</v>
      </c>
      <c r="D5026" t="s">
        <v>22</v>
      </c>
      <c r="E5026" t="s">
        <v>23</v>
      </c>
      <c r="F5026" s="4">
        <v>34687</v>
      </c>
      <c r="G5026" s="4">
        <v>44012</v>
      </c>
      <c r="I5026" s="1">
        <v>63384</v>
      </c>
      <c r="J5026" s="1">
        <v>61489.63</v>
      </c>
      <c r="K5026" t="s">
        <v>11</v>
      </c>
    </row>
    <row r="5027" spans="2:11" hidden="1" x14ac:dyDescent="0.3">
      <c r="B5027">
        <v>5019</v>
      </c>
      <c r="C5027" t="s">
        <v>5743</v>
      </c>
      <c r="D5027" t="s">
        <v>19</v>
      </c>
      <c r="E5027" t="s">
        <v>20</v>
      </c>
      <c r="F5027" s="4">
        <v>40632</v>
      </c>
      <c r="G5027" s="4">
        <v>44012</v>
      </c>
      <c r="I5027" s="1">
        <v>33476</v>
      </c>
      <c r="J5027" s="1">
        <v>3862.61</v>
      </c>
      <c r="K5027" t="s">
        <v>11</v>
      </c>
    </row>
    <row r="5028" spans="2:11" hidden="1" x14ac:dyDescent="0.3">
      <c r="B5028">
        <v>5020</v>
      </c>
      <c r="C5028" t="s">
        <v>5744</v>
      </c>
      <c r="D5028" t="s">
        <v>51</v>
      </c>
      <c r="E5028" t="s">
        <v>52</v>
      </c>
      <c r="F5028" s="4">
        <v>38796</v>
      </c>
      <c r="G5028" s="4">
        <v>44012</v>
      </c>
      <c r="I5028" s="1">
        <v>55544</v>
      </c>
      <c r="J5028" s="1">
        <v>55438.77</v>
      </c>
      <c r="K5028" t="s">
        <v>11</v>
      </c>
    </row>
    <row r="5029" spans="2:11" hidden="1" x14ac:dyDescent="0.3">
      <c r="B5029">
        <v>5021</v>
      </c>
      <c r="C5029" t="s">
        <v>5745</v>
      </c>
      <c r="D5029" t="s">
        <v>22</v>
      </c>
      <c r="E5029" t="s">
        <v>23</v>
      </c>
      <c r="F5029" s="4">
        <v>40126</v>
      </c>
      <c r="G5029" s="4">
        <v>44012</v>
      </c>
      <c r="I5029" s="1">
        <v>42391</v>
      </c>
      <c r="J5029" s="1">
        <v>41099.18</v>
      </c>
      <c r="K5029" t="s">
        <v>11</v>
      </c>
    </row>
    <row r="5030" spans="2:11" hidden="1" x14ac:dyDescent="0.3">
      <c r="B5030">
        <v>5022</v>
      </c>
      <c r="C5030" t="s">
        <v>5746</v>
      </c>
      <c r="D5030" t="s">
        <v>22</v>
      </c>
      <c r="E5030" t="s">
        <v>23</v>
      </c>
      <c r="F5030" s="4">
        <v>36025</v>
      </c>
      <c r="G5030" s="4">
        <v>44012</v>
      </c>
      <c r="I5030" s="1">
        <v>61102</v>
      </c>
      <c r="J5030" s="1">
        <v>53963.67</v>
      </c>
      <c r="K5030" t="s">
        <v>11</v>
      </c>
    </row>
    <row r="5031" spans="2:11" hidden="1" x14ac:dyDescent="0.3">
      <c r="B5031">
        <v>5023</v>
      </c>
      <c r="C5031" t="s">
        <v>5747</v>
      </c>
      <c r="D5031" t="s">
        <v>48</v>
      </c>
      <c r="E5031" t="s">
        <v>153</v>
      </c>
      <c r="F5031" s="4">
        <v>35115</v>
      </c>
      <c r="G5031" s="4">
        <v>44012</v>
      </c>
      <c r="I5031" s="1">
        <v>29723</v>
      </c>
      <c r="J5031" s="1">
        <v>15002.07</v>
      </c>
      <c r="K5031" t="s">
        <v>11</v>
      </c>
    </row>
    <row r="5032" spans="2:11" hidden="1" x14ac:dyDescent="0.3">
      <c r="B5032">
        <v>5024</v>
      </c>
      <c r="C5032" t="s">
        <v>5748</v>
      </c>
      <c r="D5032" t="s">
        <v>22</v>
      </c>
      <c r="E5032" t="s">
        <v>23</v>
      </c>
      <c r="F5032" s="4">
        <v>36453</v>
      </c>
      <c r="G5032" s="4">
        <v>44012</v>
      </c>
      <c r="I5032" s="1">
        <v>60529</v>
      </c>
      <c r="J5032" s="1">
        <v>54096.9</v>
      </c>
      <c r="K5032" t="s">
        <v>11</v>
      </c>
    </row>
    <row r="5033" spans="2:11" hidden="1" x14ac:dyDescent="0.3">
      <c r="B5033">
        <v>5025</v>
      </c>
      <c r="C5033" t="s">
        <v>5749</v>
      </c>
      <c r="D5033" t="s">
        <v>487</v>
      </c>
      <c r="E5033" t="s">
        <v>14</v>
      </c>
      <c r="F5033" s="4">
        <v>38941</v>
      </c>
      <c r="G5033" s="4">
        <v>44012</v>
      </c>
      <c r="I5033" s="1">
        <v>64417</v>
      </c>
      <c r="J5033" s="1">
        <v>48763.35</v>
      </c>
      <c r="K5033" t="s">
        <v>11</v>
      </c>
    </row>
    <row r="5034" spans="2:11" hidden="1" x14ac:dyDescent="0.3">
      <c r="B5034">
        <v>5026</v>
      </c>
      <c r="C5034" t="s">
        <v>5750</v>
      </c>
      <c r="D5034" t="s">
        <v>22</v>
      </c>
      <c r="E5034" t="s">
        <v>23</v>
      </c>
      <c r="F5034" s="4">
        <v>34751</v>
      </c>
      <c r="G5034" s="4">
        <v>44012</v>
      </c>
      <c r="I5034" s="1">
        <v>63384</v>
      </c>
      <c r="J5034" s="1">
        <v>72233.37</v>
      </c>
      <c r="K5034" t="s">
        <v>11</v>
      </c>
    </row>
    <row r="5035" spans="2:11" hidden="1" x14ac:dyDescent="0.3">
      <c r="B5035">
        <v>5027</v>
      </c>
      <c r="C5035" t="s">
        <v>5751</v>
      </c>
      <c r="D5035" t="s">
        <v>22</v>
      </c>
      <c r="E5035" t="s">
        <v>23</v>
      </c>
      <c r="F5035" s="4">
        <v>39035</v>
      </c>
      <c r="G5035" s="4">
        <v>44012</v>
      </c>
      <c r="I5035" s="1">
        <v>54125</v>
      </c>
      <c r="J5035" s="1">
        <v>60834.34</v>
      </c>
      <c r="K5035" t="s">
        <v>11</v>
      </c>
    </row>
    <row r="5036" spans="2:11" hidden="1" x14ac:dyDescent="0.3">
      <c r="B5036">
        <v>5028</v>
      </c>
      <c r="C5036" t="s">
        <v>5752</v>
      </c>
      <c r="D5036" t="s">
        <v>22</v>
      </c>
      <c r="E5036" t="s">
        <v>23</v>
      </c>
      <c r="F5036" s="4">
        <v>34599</v>
      </c>
      <c r="G5036" s="4">
        <v>44012</v>
      </c>
      <c r="I5036" s="1">
        <v>63384</v>
      </c>
      <c r="J5036" s="1">
        <v>64342.98</v>
      </c>
      <c r="K5036" t="s">
        <v>11</v>
      </c>
    </row>
    <row r="5037" spans="2:11" hidden="1" x14ac:dyDescent="0.3">
      <c r="B5037">
        <v>5029</v>
      </c>
      <c r="C5037" t="s">
        <v>5753</v>
      </c>
      <c r="D5037" t="s">
        <v>112</v>
      </c>
      <c r="E5037" t="s">
        <v>23</v>
      </c>
      <c r="F5037" s="4">
        <v>39716</v>
      </c>
      <c r="G5037" s="4">
        <v>44012</v>
      </c>
      <c r="I5037" s="1">
        <v>38355</v>
      </c>
      <c r="J5037" s="1">
        <v>33918.15</v>
      </c>
      <c r="K5037" t="s">
        <v>11</v>
      </c>
    </row>
    <row r="5038" spans="2:11" hidden="1" x14ac:dyDescent="0.3">
      <c r="B5038">
        <v>5030</v>
      </c>
      <c r="C5038" t="s">
        <v>5754</v>
      </c>
      <c r="D5038" t="s">
        <v>22</v>
      </c>
      <c r="E5038" t="s">
        <v>23</v>
      </c>
      <c r="F5038" s="4">
        <v>40276</v>
      </c>
      <c r="G5038" s="4">
        <v>44012</v>
      </c>
      <c r="I5038" s="1">
        <v>42391</v>
      </c>
      <c r="J5038" s="1">
        <v>38237.25</v>
      </c>
      <c r="K5038" t="s">
        <v>11</v>
      </c>
    </row>
    <row r="5039" spans="2:11" hidden="1" x14ac:dyDescent="0.3">
      <c r="B5039">
        <v>5031</v>
      </c>
      <c r="C5039" t="s">
        <v>5755</v>
      </c>
      <c r="D5039" t="s">
        <v>279</v>
      </c>
      <c r="E5039" t="s">
        <v>46</v>
      </c>
      <c r="F5039" s="4">
        <v>38757</v>
      </c>
      <c r="G5039" s="4">
        <v>44012</v>
      </c>
      <c r="I5039" s="1">
        <v>29908</v>
      </c>
      <c r="J5039" s="1">
        <v>29563.37</v>
      </c>
      <c r="K5039" t="s">
        <v>11</v>
      </c>
    </row>
    <row r="5040" spans="2:11" hidden="1" x14ac:dyDescent="0.3">
      <c r="B5040">
        <v>5032</v>
      </c>
      <c r="C5040" t="s">
        <v>5756</v>
      </c>
      <c r="D5040" t="s">
        <v>19</v>
      </c>
      <c r="E5040" t="s">
        <v>52</v>
      </c>
      <c r="F5040" s="4">
        <v>39428</v>
      </c>
      <c r="G5040" s="4">
        <v>44012</v>
      </c>
      <c r="I5040" s="1">
        <v>52192</v>
      </c>
      <c r="J5040" s="1">
        <v>44064.03</v>
      </c>
      <c r="K5040" t="s">
        <v>11</v>
      </c>
    </row>
    <row r="5041" spans="2:11" hidden="1" x14ac:dyDescent="0.3">
      <c r="B5041">
        <v>5033</v>
      </c>
      <c r="C5041" t="s">
        <v>5757</v>
      </c>
      <c r="D5041" t="s">
        <v>209</v>
      </c>
      <c r="E5041" t="s">
        <v>23</v>
      </c>
      <c r="F5041" s="4">
        <v>38582</v>
      </c>
      <c r="G5041" s="4">
        <v>44012</v>
      </c>
      <c r="I5041" s="1">
        <v>31119</v>
      </c>
      <c r="J5041" s="1">
        <v>27513.23</v>
      </c>
      <c r="K5041" t="s">
        <v>11</v>
      </c>
    </row>
    <row r="5042" spans="2:11" hidden="1" x14ac:dyDescent="0.3">
      <c r="B5042">
        <v>5034</v>
      </c>
      <c r="C5042" t="s">
        <v>5758</v>
      </c>
      <c r="D5042" t="s">
        <v>1146</v>
      </c>
      <c r="E5042" t="s">
        <v>39</v>
      </c>
      <c r="F5042" s="4">
        <v>35714</v>
      </c>
      <c r="G5042" s="4">
        <v>44012</v>
      </c>
      <c r="I5042" s="1">
        <v>32557</v>
      </c>
      <c r="J5042" s="1">
        <v>30399.119999999999</v>
      </c>
      <c r="K5042" t="s">
        <v>11</v>
      </c>
    </row>
    <row r="5043" spans="2:11" hidden="1" x14ac:dyDescent="0.3">
      <c r="B5043">
        <v>5035</v>
      </c>
      <c r="C5043" t="s">
        <v>5759</v>
      </c>
      <c r="D5043" t="s">
        <v>3466</v>
      </c>
      <c r="E5043" t="s">
        <v>162</v>
      </c>
      <c r="F5043" s="4">
        <v>38892</v>
      </c>
      <c r="G5043" s="4">
        <v>44012</v>
      </c>
      <c r="I5043" s="1">
        <v>15636</v>
      </c>
      <c r="J5043" s="1">
        <v>4861.21</v>
      </c>
      <c r="K5043" t="s">
        <v>11</v>
      </c>
    </row>
    <row r="5044" spans="2:11" hidden="1" x14ac:dyDescent="0.3">
      <c r="B5044">
        <v>5036</v>
      </c>
      <c r="C5044" t="s">
        <v>5760</v>
      </c>
      <c r="D5044" t="s">
        <v>1666</v>
      </c>
      <c r="E5044" t="s">
        <v>34</v>
      </c>
      <c r="F5044" s="4">
        <v>40420</v>
      </c>
      <c r="G5044" s="4">
        <v>44012</v>
      </c>
      <c r="I5044" s="1">
        <v>67000</v>
      </c>
      <c r="J5044" s="1">
        <v>47137.33</v>
      </c>
      <c r="K5044" t="s">
        <v>11</v>
      </c>
    </row>
    <row r="5045" spans="2:11" hidden="1" x14ac:dyDescent="0.3">
      <c r="B5045">
        <v>5037</v>
      </c>
      <c r="C5045" t="s">
        <v>5761</v>
      </c>
      <c r="D5045" t="s">
        <v>264</v>
      </c>
      <c r="E5045" t="s">
        <v>52</v>
      </c>
      <c r="F5045" s="4">
        <v>38796</v>
      </c>
      <c r="G5045" s="4">
        <v>44012</v>
      </c>
      <c r="I5045" s="1">
        <v>54032</v>
      </c>
      <c r="J5045" s="1">
        <v>53435.07</v>
      </c>
      <c r="K5045" t="s">
        <v>11</v>
      </c>
    </row>
    <row r="5046" spans="2:11" hidden="1" x14ac:dyDescent="0.3">
      <c r="B5046">
        <v>5038</v>
      </c>
      <c r="C5046" t="s">
        <v>5762</v>
      </c>
      <c r="D5046" t="s">
        <v>172</v>
      </c>
      <c r="E5046" t="s">
        <v>23</v>
      </c>
      <c r="F5046" s="4">
        <v>34521</v>
      </c>
      <c r="G5046" s="4">
        <v>44012</v>
      </c>
      <c r="I5046" s="1">
        <v>73522</v>
      </c>
      <c r="J5046" s="1">
        <v>99463.74</v>
      </c>
      <c r="K5046" t="s">
        <v>11</v>
      </c>
    </row>
    <row r="5047" spans="2:11" hidden="1" x14ac:dyDescent="0.3">
      <c r="B5047">
        <v>5039</v>
      </c>
      <c r="C5047" t="s">
        <v>5763</v>
      </c>
      <c r="D5047" t="s">
        <v>206</v>
      </c>
      <c r="E5047" t="s">
        <v>59</v>
      </c>
      <c r="F5047" s="4">
        <v>38171</v>
      </c>
      <c r="G5047" s="4">
        <v>44012</v>
      </c>
      <c r="I5047" s="1">
        <v>65600</v>
      </c>
      <c r="J5047" s="1">
        <v>58788.72</v>
      </c>
      <c r="K5047" t="s">
        <v>11</v>
      </c>
    </row>
    <row r="5048" spans="2:11" hidden="1" x14ac:dyDescent="0.3">
      <c r="B5048">
        <v>5040</v>
      </c>
      <c r="C5048" t="s">
        <v>5764</v>
      </c>
      <c r="D5048" t="s">
        <v>5765</v>
      </c>
      <c r="E5048" t="s">
        <v>29</v>
      </c>
      <c r="F5048" s="4">
        <v>26210</v>
      </c>
      <c r="G5048" s="4">
        <v>44012</v>
      </c>
      <c r="I5048" s="1">
        <v>50981</v>
      </c>
      <c r="J5048" s="1">
        <v>44083.19</v>
      </c>
      <c r="K5048" t="s">
        <v>11</v>
      </c>
    </row>
    <row r="5049" spans="2:11" hidden="1" x14ac:dyDescent="0.3">
      <c r="B5049">
        <v>5041</v>
      </c>
      <c r="C5049" t="s">
        <v>5766</v>
      </c>
      <c r="D5049" t="s">
        <v>770</v>
      </c>
      <c r="E5049" t="s">
        <v>140</v>
      </c>
      <c r="F5049" s="4">
        <v>31971</v>
      </c>
      <c r="G5049" s="4">
        <v>44012</v>
      </c>
      <c r="I5049" s="1">
        <v>35593</v>
      </c>
      <c r="J5049" s="1">
        <v>32422.62</v>
      </c>
      <c r="K5049" t="s">
        <v>11</v>
      </c>
    </row>
    <row r="5050" spans="2:11" hidden="1" x14ac:dyDescent="0.3">
      <c r="B5050">
        <v>5042</v>
      </c>
      <c r="C5050" t="s">
        <v>5767</v>
      </c>
      <c r="D5050" t="s">
        <v>45</v>
      </c>
      <c r="E5050" t="s">
        <v>23</v>
      </c>
      <c r="F5050" s="4">
        <v>35499</v>
      </c>
      <c r="G5050" s="4">
        <v>44012</v>
      </c>
      <c r="I5050" s="1">
        <v>40386</v>
      </c>
      <c r="J5050" s="1">
        <v>37106.49</v>
      </c>
      <c r="K5050" t="s">
        <v>11</v>
      </c>
    </row>
    <row r="5051" spans="2:11" hidden="1" x14ac:dyDescent="0.3">
      <c r="B5051">
        <v>5043</v>
      </c>
      <c r="C5051" t="s">
        <v>5768</v>
      </c>
      <c r="D5051" t="s">
        <v>77</v>
      </c>
      <c r="E5051" t="s">
        <v>23</v>
      </c>
      <c r="F5051" s="4">
        <v>38806</v>
      </c>
      <c r="G5051" s="4">
        <v>44012</v>
      </c>
      <c r="I5051" s="1">
        <v>58481</v>
      </c>
      <c r="J5051" s="1">
        <v>52420.19</v>
      </c>
      <c r="K5051" t="s">
        <v>11</v>
      </c>
    </row>
    <row r="5052" spans="2:11" hidden="1" x14ac:dyDescent="0.3">
      <c r="B5052">
        <v>5044</v>
      </c>
      <c r="C5052" t="s">
        <v>5769</v>
      </c>
      <c r="D5052" t="s">
        <v>264</v>
      </c>
      <c r="E5052" t="s">
        <v>52</v>
      </c>
      <c r="F5052" s="4">
        <v>37636</v>
      </c>
      <c r="G5052" s="4">
        <v>44012</v>
      </c>
      <c r="I5052" s="1">
        <v>54032</v>
      </c>
      <c r="J5052" s="1">
        <v>55118.46</v>
      </c>
      <c r="K5052" t="s">
        <v>11</v>
      </c>
    </row>
    <row r="5053" spans="2:11" hidden="1" x14ac:dyDescent="0.3">
      <c r="B5053">
        <v>5045</v>
      </c>
      <c r="C5053" t="s">
        <v>5770</v>
      </c>
      <c r="D5053" t="s">
        <v>471</v>
      </c>
      <c r="E5053" t="s">
        <v>472</v>
      </c>
      <c r="F5053" s="4">
        <v>32489</v>
      </c>
      <c r="G5053" s="4">
        <v>44012</v>
      </c>
      <c r="I5053" s="1">
        <v>39468</v>
      </c>
      <c r="J5053" s="1">
        <v>45877.39</v>
      </c>
      <c r="K5053" t="s">
        <v>11</v>
      </c>
    </row>
    <row r="5054" spans="2:11" hidden="1" x14ac:dyDescent="0.3">
      <c r="B5054">
        <v>5046</v>
      </c>
      <c r="C5054" t="s">
        <v>5771</v>
      </c>
      <c r="D5054" t="s">
        <v>134</v>
      </c>
      <c r="E5054" t="s">
        <v>135</v>
      </c>
      <c r="F5054" s="4">
        <v>40525</v>
      </c>
      <c r="G5054" s="4">
        <v>44012</v>
      </c>
      <c r="I5054" s="1">
        <v>15080</v>
      </c>
      <c r="J5054">
        <v>761.25</v>
      </c>
      <c r="K5054" t="s">
        <v>11</v>
      </c>
    </row>
    <row r="5055" spans="2:11" hidden="1" x14ac:dyDescent="0.3">
      <c r="B5055">
        <v>5047</v>
      </c>
      <c r="C5055" t="s">
        <v>5772</v>
      </c>
      <c r="D5055" t="s">
        <v>19</v>
      </c>
      <c r="E5055" t="s">
        <v>52</v>
      </c>
      <c r="F5055" s="4">
        <v>39428</v>
      </c>
      <c r="G5055" s="4">
        <v>44012</v>
      </c>
      <c r="I5055" s="1">
        <v>52192</v>
      </c>
      <c r="J5055" s="1">
        <v>49862.19</v>
      </c>
      <c r="K5055" t="s">
        <v>11</v>
      </c>
    </row>
    <row r="5056" spans="2:11" hidden="1" x14ac:dyDescent="0.3">
      <c r="B5056">
        <v>5048</v>
      </c>
      <c r="C5056" t="s">
        <v>5773</v>
      </c>
      <c r="D5056" t="s">
        <v>590</v>
      </c>
      <c r="E5056" t="s">
        <v>34</v>
      </c>
      <c r="F5056" s="4">
        <v>29556</v>
      </c>
      <c r="G5056" s="4">
        <v>44012</v>
      </c>
      <c r="I5056" s="1">
        <v>57919</v>
      </c>
      <c r="J5056" s="1">
        <v>51014.13</v>
      </c>
      <c r="K5056" t="s">
        <v>11</v>
      </c>
    </row>
    <row r="5057" spans="2:11" hidden="1" x14ac:dyDescent="0.3">
      <c r="B5057">
        <v>5049</v>
      </c>
      <c r="C5057" t="s">
        <v>5774</v>
      </c>
      <c r="D5057" t="s">
        <v>22</v>
      </c>
      <c r="E5057" t="s">
        <v>23</v>
      </c>
      <c r="F5057" s="4">
        <v>38407</v>
      </c>
      <c r="G5057" s="4">
        <v>44012</v>
      </c>
      <c r="I5057" s="1">
        <v>57674</v>
      </c>
      <c r="J5057" s="1">
        <v>61922.8</v>
      </c>
      <c r="K5057" t="s">
        <v>11</v>
      </c>
    </row>
    <row r="5058" spans="2:11" hidden="1" x14ac:dyDescent="0.3">
      <c r="B5058">
        <v>5050</v>
      </c>
      <c r="C5058" t="s">
        <v>5775</v>
      </c>
      <c r="D5058" t="s">
        <v>22</v>
      </c>
      <c r="E5058" t="s">
        <v>23</v>
      </c>
      <c r="F5058" s="4">
        <v>28552</v>
      </c>
      <c r="G5058" s="4">
        <v>44012</v>
      </c>
      <c r="I5058" s="1">
        <v>68523</v>
      </c>
      <c r="J5058" s="1">
        <v>98292.05</v>
      </c>
      <c r="K5058" t="s">
        <v>11</v>
      </c>
    </row>
    <row r="5059" spans="2:11" hidden="1" x14ac:dyDescent="0.3">
      <c r="B5059">
        <v>5051</v>
      </c>
      <c r="C5059" t="s">
        <v>5776</v>
      </c>
      <c r="D5059" t="s">
        <v>134</v>
      </c>
      <c r="E5059" t="s">
        <v>135</v>
      </c>
      <c r="F5059" s="4">
        <v>40525</v>
      </c>
      <c r="G5059" s="4">
        <v>44012</v>
      </c>
      <c r="I5059" s="1">
        <v>15080</v>
      </c>
      <c r="J5059">
        <v>764.88</v>
      </c>
      <c r="K5059" t="s">
        <v>11</v>
      </c>
    </row>
    <row r="5060" spans="2:11" hidden="1" x14ac:dyDescent="0.3">
      <c r="B5060">
        <v>5052</v>
      </c>
      <c r="C5060" t="s">
        <v>5777</v>
      </c>
      <c r="D5060" t="s">
        <v>51</v>
      </c>
      <c r="E5060" t="s">
        <v>52</v>
      </c>
      <c r="F5060" s="4">
        <v>39034</v>
      </c>
      <c r="G5060" s="4">
        <v>44012</v>
      </c>
      <c r="I5060" s="1">
        <v>53652</v>
      </c>
      <c r="J5060" s="1">
        <v>56362.96</v>
      </c>
      <c r="K5060" t="s">
        <v>11</v>
      </c>
    </row>
    <row r="5061" spans="2:11" hidden="1" x14ac:dyDescent="0.3">
      <c r="B5061">
        <v>5053</v>
      </c>
      <c r="C5061" t="s">
        <v>5778</v>
      </c>
      <c r="D5061" t="s">
        <v>400</v>
      </c>
      <c r="E5061" t="s">
        <v>153</v>
      </c>
      <c r="F5061" s="4">
        <v>38876</v>
      </c>
      <c r="G5061" s="4">
        <v>44012</v>
      </c>
      <c r="I5061" s="1">
        <v>38970</v>
      </c>
      <c r="J5061" s="1">
        <v>38047.17</v>
      </c>
      <c r="K5061" t="s">
        <v>11</v>
      </c>
    </row>
    <row r="5062" spans="2:11" hidden="1" x14ac:dyDescent="0.3">
      <c r="B5062">
        <v>5054</v>
      </c>
      <c r="C5062" t="s">
        <v>5779</v>
      </c>
      <c r="D5062" t="s">
        <v>22</v>
      </c>
      <c r="E5062" t="s">
        <v>23</v>
      </c>
      <c r="F5062" s="4">
        <v>39792</v>
      </c>
      <c r="G5062" s="4">
        <v>44012</v>
      </c>
      <c r="I5062" s="1">
        <v>43034</v>
      </c>
      <c r="J5062" s="1">
        <v>40534.85</v>
      </c>
      <c r="K5062" t="s">
        <v>11</v>
      </c>
    </row>
    <row r="5063" spans="2:11" hidden="1" x14ac:dyDescent="0.3">
      <c r="B5063">
        <v>5055</v>
      </c>
      <c r="C5063" t="s">
        <v>5780</v>
      </c>
      <c r="D5063" t="s">
        <v>1410</v>
      </c>
      <c r="E5063" t="s">
        <v>39</v>
      </c>
      <c r="F5063" s="4">
        <v>28758</v>
      </c>
      <c r="G5063" s="4">
        <v>44012</v>
      </c>
      <c r="I5063" s="1">
        <v>53191</v>
      </c>
      <c r="J5063" s="1">
        <v>50652.480000000003</v>
      </c>
      <c r="K5063" t="s">
        <v>11</v>
      </c>
    </row>
    <row r="5064" spans="2:11" hidden="1" x14ac:dyDescent="0.3">
      <c r="B5064">
        <v>5056</v>
      </c>
      <c r="C5064" t="s">
        <v>5781</v>
      </c>
      <c r="D5064" t="s">
        <v>968</v>
      </c>
      <c r="E5064" t="s">
        <v>59</v>
      </c>
      <c r="F5064" s="4">
        <v>36647</v>
      </c>
      <c r="G5064" s="4">
        <v>44012</v>
      </c>
      <c r="I5064" s="1">
        <v>33663</v>
      </c>
      <c r="J5064" s="1">
        <v>27058.33</v>
      </c>
      <c r="K5064" t="s">
        <v>11</v>
      </c>
    </row>
    <row r="5065" spans="2:11" hidden="1" x14ac:dyDescent="0.3">
      <c r="B5065">
        <v>5057</v>
      </c>
      <c r="C5065" t="s">
        <v>5782</v>
      </c>
      <c r="D5065" t="s">
        <v>83</v>
      </c>
      <c r="E5065" t="s">
        <v>52</v>
      </c>
      <c r="F5065" s="4">
        <v>39034</v>
      </c>
      <c r="G5065" s="4">
        <v>44012</v>
      </c>
      <c r="I5065" s="1">
        <v>58458</v>
      </c>
      <c r="J5065" s="1">
        <v>69177.34</v>
      </c>
      <c r="K5065" t="s">
        <v>11</v>
      </c>
    </row>
    <row r="5066" spans="2:11" hidden="1" x14ac:dyDescent="0.3">
      <c r="B5066">
        <v>5058</v>
      </c>
      <c r="C5066" t="s">
        <v>5783</v>
      </c>
      <c r="D5066" t="s">
        <v>3135</v>
      </c>
      <c r="E5066" t="s">
        <v>59</v>
      </c>
      <c r="F5066" s="4">
        <v>35094</v>
      </c>
      <c r="G5066" s="4">
        <v>44012</v>
      </c>
      <c r="I5066" s="1">
        <v>51400</v>
      </c>
      <c r="J5066" s="1">
        <v>45825.48</v>
      </c>
      <c r="K5066" t="s">
        <v>11</v>
      </c>
    </row>
    <row r="5067" spans="2:11" hidden="1" x14ac:dyDescent="0.3">
      <c r="B5067">
        <v>5059</v>
      </c>
      <c r="C5067" t="s">
        <v>5784</v>
      </c>
      <c r="D5067" t="s">
        <v>2595</v>
      </c>
      <c r="E5067" t="s">
        <v>536</v>
      </c>
      <c r="F5067" s="4">
        <v>32177</v>
      </c>
      <c r="G5067" s="4">
        <v>44012</v>
      </c>
      <c r="I5067" s="1">
        <v>50415</v>
      </c>
      <c r="J5067" s="1">
        <v>43425.04</v>
      </c>
      <c r="K5067" t="s">
        <v>11</v>
      </c>
    </row>
    <row r="5068" spans="2:11" hidden="1" x14ac:dyDescent="0.3">
      <c r="B5068">
        <v>5060</v>
      </c>
      <c r="C5068" t="s">
        <v>5785</v>
      </c>
      <c r="D5068" t="s">
        <v>369</v>
      </c>
      <c r="E5068" t="s">
        <v>17</v>
      </c>
      <c r="F5068" s="4">
        <v>33114</v>
      </c>
      <c r="G5068" s="4">
        <v>44012</v>
      </c>
      <c r="I5068" s="1">
        <v>36905</v>
      </c>
      <c r="J5068" s="1">
        <v>33149.08</v>
      </c>
      <c r="K5068" t="s">
        <v>11</v>
      </c>
    </row>
    <row r="5069" spans="2:11" hidden="1" x14ac:dyDescent="0.3">
      <c r="B5069">
        <v>5061</v>
      </c>
      <c r="C5069" t="s">
        <v>5786</v>
      </c>
      <c r="D5069" t="s">
        <v>122</v>
      </c>
      <c r="E5069" t="s">
        <v>59</v>
      </c>
      <c r="F5069" s="4">
        <v>38131</v>
      </c>
      <c r="G5069" s="4">
        <v>44012</v>
      </c>
      <c r="I5069" s="1">
        <v>30139</v>
      </c>
      <c r="J5069" s="1">
        <v>37297.050000000003</v>
      </c>
      <c r="K5069" t="s">
        <v>11</v>
      </c>
    </row>
    <row r="5070" spans="2:11" hidden="1" x14ac:dyDescent="0.3">
      <c r="B5070">
        <v>5062</v>
      </c>
      <c r="C5070" t="s">
        <v>5787</v>
      </c>
      <c r="D5070" t="s">
        <v>868</v>
      </c>
      <c r="E5070" t="s">
        <v>49</v>
      </c>
      <c r="F5070" s="4">
        <v>35793</v>
      </c>
      <c r="G5070" s="4">
        <v>44012</v>
      </c>
      <c r="I5070" s="1">
        <v>33800</v>
      </c>
      <c r="J5070" s="1">
        <v>32036.91</v>
      </c>
      <c r="K5070" t="s">
        <v>11</v>
      </c>
    </row>
    <row r="5071" spans="2:11" hidden="1" x14ac:dyDescent="0.3">
      <c r="B5071">
        <v>5063</v>
      </c>
      <c r="C5071" t="s">
        <v>5788</v>
      </c>
      <c r="D5071" t="s">
        <v>157</v>
      </c>
      <c r="E5071" t="s">
        <v>59</v>
      </c>
      <c r="F5071" s="4">
        <v>39755</v>
      </c>
      <c r="G5071" s="4">
        <v>44012</v>
      </c>
      <c r="I5071" s="1">
        <v>29662</v>
      </c>
      <c r="J5071" s="1">
        <v>32961.94</v>
      </c>
      <c r="K5071" t="s">
        <v>11</v>
      </c>
    </row>
    <row r="5072" spans="2:11" hidden="1" x14ac:dyDescent="0.3">
      <c r="B5072">
        <v>5064</v>
      </c>
      <c r="C5072" t="s">
        <v>5789</v>
      </c>
      <c r="D5072" t="s">
        <v>474</v>
      </c>
      <c r="E5072" t="s">
        <v>14</v>
      </c>
      <c r="F5072" s="4">
        <v>29346</v>
      </c>
      <c r="G5072" s="4">
        <v>44012</v>
      </c>
      <c r="I5072" s="1">
        <v>57919</v>
      </c>
      <c r="J5072" s="1">
        <v>52795.66</v>
      </c>
      <c r="K5072" t="s">
        <v>11</v>
      </c>
    </row>
    <row r="5073" spans="2:11" hidden="1" x14ac:dyDescent="0.3">
      <c r="B5073">
        <v>5065</v>
      </c>
      <c r="C5073" t="s">
        <v>5790</v>
      </c>
      <c r="D5073" t="s">
        <v>22</v>
      </c>
      <c r="E5073" t="s">
        <v>23</v>
      </c>
      <c r="F5073" s="4">
        <v>31685</v>
      </c>
      <c r="G5073" s="4">
        <v>44012</v>
      </c>
      <c r="I5073" s="1">
        <v>67953</v>
      </c>
      <c r="J5073" s="1">
        <v>100783.98</v>
      </c>
      <c r="K5073" t="s">
        <v>11</v>
      </c>
    </row>
    <row r="5074" spans="2:11" hidden="1" x14ac:dyDescent="0.3">
      <c r="B5074">
        <v>5066</v>
      </c>
      <c r="C5074" t="s">
        <v>5791</v>
      </c>
      <c r="D5074" t="s">
        <v>48</v>
      </c>
      <c r="E5074" t="s">
        <v>49</v>
      </c>
      <c r="F5074" s="4">
        <v>40038</v>
      </c>
      <c r="G5074" s="4">
        <v>44012</v>
      </c>
      <c r="I5074" s="1">
        <v>27144</v>
      </c>
      <c r="J5074" s="1">
        <v>15628.78</v>
      </c>
      <c r="K5074" t="s">
        <v>11</v>
      </c>
    </row>
    <row r="5075" spans="2:11" hidden="1" x14ac:dyDescent="0.3">
      <c r="B5075">
        <v>5067</v>
      </c>
      <c r="C5075" t="s">
        <v>5792</v>
      </c>
      <c r="D5075" t="s">
        <v>43</v>
      </c>
      <c r="E5075" t="s">
        <v>23</v>
      </c>
      <c r="F5075" s="4">
        <v>34554</v>
      </c>
      <c r="G5075" s="4">
        <v>44012</v>
      </c>
      <c r="I5075" s="1">
        <v>87992</v>
      </c>
      <c r="J5075" s="1">
        <v>75670.179999999993</v>
      </c>
      <c r="K5075" t="s">
        <v>11</v>
      </c>
    </row>
    <row r="5076" spans="2:11" hidden="1" x14ac:dyDescent="0.3">
      <c r="B5076">
        <v>5068</v>
      </c>
      <c r="C5076" t="s">
        <v>5793</v>
      </c>
      <c r="D5076" t="s">
        <v>147</v>
      </c>
      <c r="E5076" t="s">
        <v>39</v>
      </c>
      <c r="F5076" s="4">
        <v>31887</v>
      </c>
      <c r="G5076" s="4">
        <v>44012</v>
      </c>
      <c r="I5076" s="1">
        <v>59847</v>
      </c>
      <c r="J5076" s="1">
        <v>53464.33</v>
      </c>
      <c r="K5076" t="s">
        <v>11</v>
      </c>
    </row>
    <row r="5077" spans="2:11" hidden="1" x14ac:dyDescent="0.3">
      <c r="B5077">
        <v>5069</v>
      </c>
      <c r="C5077" t="s">
        <v>5794</v>
      </c>
      <c r="D5077" t="s">
        <v>22</v>
      </c>
      <c r="E5077" t="s">
        <v>23</v>
      </c>
      <c r="F5077" s="4">
        <v>32889</v>
      </c>
      <c r="G5077" s="4">
        <v>44012</v>
      </c>
      <c r="I5077" s="1">
        <v>66239</v>
      </c>
      <c r="J5077" s="1">
        <v>59240.54</v>
      </c>
      <c r="K5077" t="s">
        <v>11</v>
      </c>
    </row>
    <row r="5078" spans="2:11" hidden="1" x14ac:dyDescent="0.3">
      <c r="B5078">
        <v>5070</v>
      </c>
      <c r="C5078" t="s">
        <v>5795</v>
      </c>
      <c r="D5078" t="s">
        <v>3629</v>
      </c>
      <c r="E5078" t="s">
        <v>17</v>
      </c>
      <c r="F5078" s="4">
        <v>37235</v>
      </c>
      <c r="G5078" s="4">
        <v>44012</v>
      </c>
      <c r="I5078" s="1">
        <v>65000</v>
      </c>
      <c r="J5078" s="1">
        <v>59966.02</v>
      </c>
      <c r="K5078" t="s">
        <v>11</v>
      </c>
    </row>
    <row r="5079" spans="2:11" hidden="1" x14ac:dyDescent="0.3">
      <c r="B5079">
        <v>5071</v>
      </c>
      <c r="C5079" t="s">
        <v>5796</v>
      </c>
      <c r="D5079" t="s">
        <v>71</v>
      </c>
      <c r="E5079" t="s">
        <v>72</v>
      </c>
      <c r="F5079" s="4">
        <v>34314</v>
      </c>
      <c r="G5079" s="4">
        <v>44012</v>
      </c>
      <c r="I5079" s="1">
        <v>10127</v>
      </c>
      <c r="J5079" s="1">
        <v>13763.02</v>
      </c>
      <c r="K5079" t="s">
        <v>11</v>
      </c>
    </row>
    <row r="5080" spans="2:11" hidden="1" x14ac:dyDescent="0.3">
      <c r="B5080">
        <v>5072</v>
      </c>
      <c r="C5080" t="s">
        <v>5797</v>
      </c>
      <c r="D5080" t="s">
        <v>230</v>
      </c>
      <c r="E5080" t="s">
        <v>52</v>
      </c>
      <c r="F5080" s="4">
        <v>33847</v>
      </c>
      <c r="G5080" s="4">
        <v>44012</v>
      </c>
      <c r="I5080" s="1">
        <v>75082</v>
      </c>
      <c r="J5080" s="1">
        <v>85722.25</v>
      </c>
      <c r="K5080" t="s">
        <v>11</v>
      </c>
    </row>
    <row r="5081" spans="2:11" hidden="1" x14ac:dyDescent="0.3">
      <c r="B5081">
        <v>5073</v>
      </c>
      <c r="C5081" t="s">
        <v>5798</v>
      </c>
      <c r="D5081" t="s">
        <v>366</v>
      </c>
      <c r="E5081" t="s">
        <v>34</v>
      </c>
      <c r="F5081" s="4">
        <v>39237</v>
      </c>
      <c r="G5081" s="4">
        <v>44012</v>
      </c>
      <c r="I5081" s="1">
        <v>37440</v>
      </c>
      <c r="J5081" s="1">
        <v>8756</v>
      </c>
      <c r="K5081" t="s">
        <v>11</v>
      </c>
    </row>
    <row r="5082" spans="2:11" hidden="1" x14ac:dyDescent="0.3">
      <c r="B5082">
        <v>5074</v>
      </c>
      <c r="C5082" t="s">
        <v>5799</v>
      </c>
      <c r="D5082" t="s">
        <v>345</v>
      </c>
      <c r="E5082" t="s">
        <v>153</v>
      </c>
      <c r="F5082" s="4">
        <v>30697</v>
      </c>
      <c r="G5082" s="4">
        <v>44012</v>
      </c>
      <c r="I5082" s="1">
        <v>62100</v>
      </c>
      <c r="J5082" s="1">
        <v>53762.73</v>
      </c>
      <c r="K5082" t="s">
        <v>11</v>
      </c>
    </row>
    <row r="5083" spans="2:11" hidden="1" x14ac:dyDescent="0.3">
      <c r="B5083">
        <v>5075</v>
      </c>
      <c r="C5083" t="s">
        <v>5800</v>
      </c>
      <c r="D5083" t="s">
        <v>230</v>
      </c>
      <c r="E5083" t="s">
        <v>52</v>
      </c>
      <c r="F5083" s="4">
        <v>30172</v>
      </c>
      <c r="G5083" s="4">
        <v>44012</v>
      </c>
      <c r="I5083" s="1">
        <v>80644</v>
      </c>
      <c r="J5083" s="1">
        <v>91755.21</v>
      </c>
      <c r="K5083" t="s">
        <v>11</v>
      </c>
    </row>
    <row r="5084" spans="2:11" hidden="1" x14ac:dyDescent="0.3">
      <c r="B5084">
        <v>5076</v>
      </c>
      <c r="C5084" t="s">
        <v>5801</v>
      </c>
      <c r="D5084" t="s">
        <v>709</v>
      </c>
      <c r="E5084" t="s">
        <v>23</v>
      </c>
      <c r="F5084" s="4">
        <v>29202</v>
      </c>
      <c r="G5084" s="4">
        <v>44012</v>
      </c>
      <c r="I5084" s="1">
        <v>60476</v>
      </c>
      <c r="J5084" s="1">
        <v>56505.96</v>
      </c>
      <c r="K5084" t="s">
        <v>11</v>
      </c>
    </row>
    <row r="5085" spans="2:11" hidden="1" x14ac:dyDescent="0.3">
      <c r="B5085">
        <v>5077</v>
      </c>
      <c r="C5085" t="s">
        <v>5802</v>
      </c>
      <c r="D5085" t="s">
        <v>533</v>
      </c>
      <c r="E5085" t="s">
        <v>52</v>
      </c>
      <c r="F5085" s="4">
        <v>30774</v>
      </c>
      <c r="G5085" s="4">
        <v>44012</v>
      </c>
      <c r="I5085" s="1">
        <v>63855</v>
      </c>
      <c r="J5085" s="1">
        <v>69918.05</v>
      </c>
      <c r="K5085" t="s">
        <v>11</v>
      </c>
    </row>
    <row r="5086" spans="2:11" hidden="1" x14ac:dyDescent="0.3">
      <c r="B5086">
        <v>5078</v>
      </c>
      <c r="C5086" t="s">
        <v>5803</v>
      </c>
      <c r="D5086" t="s">
        <v>5041</v>
      </c>
      <c r="E5086" t="s">
        <v>59</v>
      </c>
      <c r="F5086" s="4">
        <v>31453</v>
      </c>
      <c r="G5086" s="4">
        <v>44012</v>
      </c>
      <c r="I5086" s="1">
        <v>42011</v>
      </c>
      <c r="J5086" s="1">
        <v>41674.01</v>
      </c>
      <c r="K5086" t="s">
        <v>11</v>
      </c>
    </row>
    <row r="5087" spans="2:11" hidden="1" x14ac:dyDescent="0.3">
      <c r="B5087">
        <v>5079</v>
      </c>
      <c r="C5087" t="s">
        <v>5804</v>
      </c>
      <c r="D5087" t="s">
        <v>1205</v>
      </c>
      <c r="E5087" t="s">
        <v>59</v>
      </c>
      <c r="F5087" s="4">
        <v>31187</v>
      </c>
      <c r="G5087" s="4">
        <v>44012</v>
      </c>
      <c r="I5087" s="1">
        <v>64245</v>
      </c>
      <c r="J5087" s="1">
        <v>57326.71</v>
      </c>
      <c r="K5087" t="s">
        <v>11</v>
      </c>
    </row>
    <row r="5088" spans="2:11" hidden="1" x14ac:dyDescent="0.3">
      <c r="B5088">
        <v>5080</v>
      </c>
      <c r="C5088" t="s">
        <v>5805</v>
      </c>
      <c r="D5088" t="s">
        <v>48</v>
      </c>
      <c r="E5088" t="s">
        <v>59</v>
      </c>
      <c r="F5088" s="4">
        <v>35999</v>
      </c>
      <c r="G5088" s="4">
        <v>44012</v>
      </c>
      <c r="I5088" s="1">
        <v>28891</v>
      </c>
      <c r="J5088" s="1">
        <v>26329.7</v>
      </c>
      <c r="K5088" t="s">
        <v>11</v>
      </c>
    </row>
    <row r="5089" spans="2:11" hidden="1" x14ac:dyDescent="0.3">
      <c r="B5089">
        <v>5081</v>
      </c>
      <c r="C5089" t="s">
        <v>5806</v>
      </c>
      <c r="D5089" t="s">
        <v>22</v>
      </c>
      <c r="E5089" t="s">
        <v>23</v>
      </c>
      <c r="F5089" s="4">
        <v>34522</v>
      </c>
      <c r="G5089" s="4">
        <v>44012</v>
      </c>
      <c r="I5089" s="1">
        <v>59958</v>
      </c>
      <c r="J5089" s="1">
        <v>57546.98</v>
      </c>
      <c r="K5089" t="s">
        <v>11</v>
      </c>
    </row>
    <row r="5090" spans="2:11" hidden="1" x14ac:dyDescent="0.3">
      <c r="B5090">
        <v>5082</v>
      </c>
      <c r="C5090" t="s">
        <v>5807</v>
      </c>
      <c r="D5090" t="s">
        <v>676</v>
      </c>
      <c r="E5090" t="s">
        <v>647</v>
      </c>
      <c r="F5090" s="4">
        <v>39237</v>
      </c>
      <c r="G5090" s="4">
        <v>44012</v>
      </c>
      <c r="I5090" s="1">
        <v>74300</v>
      </c>
      <c r="J5090" s="1">
        <v>66013.69</v>
      </c>
      <c r="K5090" t="s">
        <v>11</v>
      </c>
    </row>
    <row r="5091" spans="2:11" hidden="1" x14ac:dyDescent="0.3">
      <c r="B5091">
        <v>5083</v>
      </c>
      <c r="C5091" t="s">
        <v>5808</v>
      </c>
      <c r="D5091" t="s">
        <v>366</v>
      </c>
      <c r="E5091" t="s">
        <v>34</v>
      </c>
      <c r="F5091" s="4">
        <v>39946</v>
      </c>
      <c r="G5091" s="4">
        <v>44012</v>
      </c>
      <c r="I5091" s="1">
        <v>35360</v>
      </c>
      <c r="J5091" s="1">
        <v>4015</v>
      </c>
      <c r="K5091" t="s">
        <v>11</v>
      </c>
    </row>
    <row r="5092" spans="2:11" hidden="1" x14ac:dyDescent="0.3">
      <c r="B5092">
        <v>5084</v>
      </c>
      <c r="C5092" t="s">
        <v>5809</v>
      </c>
      <c r="D5092" t="s">
        <v>90</v>
      </c>
      <c r="E5092" t="s">
        <v>162</v>
      </c>
      <c r="F5092" s="4">
        <v>39962</v>
      </c>
      <c r="G5092" s="4">
        <v>44012</v>
      </c>
      <c r="I5092" s="1">
        <v>20800</v>
      </c>
      <c r="J5092" s="1">
        <v>5008.3</v>
      </c>
      <c r="K5092" t="s">
        <v>11</v>
      </c>
    </row>
    <row r="5093" spans="2:11" hidden="1" x14ac:dyDescent="0.3">
      <c r="B5093">
        <v>5085</v>
      </c>
      <c r="C5093" t="s">
        <v>5810</v>
      </c>
      <c r="D5093" t="s">
        <v>331</v>
      </c>
      <c r="E5093" t="s">
        <v>52</v>
      </c>
      <c r="F5093" s="4">
        <v>32000</v>
      </c>
      <c r="G5093" s="4">
        <v>44012</v>
      </c>
      <c r="I5093" s="1">
        <v>61281</v>
      </c>
      <c r="J5093" s="1">
        <v>68644.94</v>
      </c>
      <c r="K5093" t="s">
        <v>11</v>
      </c>
    </row>
    <row r="5094" spans="2:11" hidden="1" x14ac:dyDescent="0.3">
      <c r="B5094">
        <v>5086</v>
      </c>
      <c r="C5094" t="s">
        <v>5811</v>
      </c>
      <c r="D5094" t="s">
        <v>61</v>
      </c>
      <c r="E5094" t="s">
        <v>34</v>
      </c>
      <c r="F5094" s="4">
        <v>34169</v>
      </c>
      <c r="G5094" s="4">
        <v>44012</v>
      </c>
      <c r="I5094" s="1">
        <v>46991</v>
      </c>
      <c r="J5094" s="1">
        <v>42491.43</v>
      </c>
      <c r="K5094" t="s">
        <v>11</v>
      </c>
    </row>
    <row r="5095" spans="2:11" hidden="1" x14ac:dyDescent="0.3">
      <c r="B5095">
        <v>5087</v>
      </c>
      <c r="C5095" t="s">
        <v>5812</v>
      </c>
      <c r="D5095" t="s">
        <v>134</v>
      </c>
      <c r="E5095" t="s">
        <v>923</v>
      </c>
      <c r="F5095" s="4">
        <v>40518</v>
      </c>
      <c r="G5095" s="4">
        <v>44012</v>
      </c>
      <c r="I5095" s="1">
        <v>15080</v>
      </c>
      <c r="J5095" s="1">
        <v>3030.51</v>
      </c>
      <c r="K5095" t="s">
        <v>11</v>
      </c>
    </row>
    <row r="5096" spans="2:11" hidden="1" x14ac:dyDescent="0.3">
      <c r="B5096">
        <v>5088</v>
      </c>
      <c r="C5096" t="s">
        <v>5813</v>
      </c>
      <c r="D5096" t="s">
        <v>568</v>
      </c>
      <c r="E5096" t="s">
        <v>52</v>
      </c>
      <c r="F5096" s="4">
        <v>33357</v>
      </c>
      <c r="G5096" s="4">
        <v>44012</v>
      </c>
      <c r="I5096" s="1">
        <v>70335</v>
      </c>
      <c r="J5096" s="1">
        <v>69374.87</v>
      </c>
      <c r="K5096" t="s">
        <v>11</v>
      </c>
    </row>
    <row r="5097" spans="2:11" hidden="1" x14ac:dyDescent="0.3">
      <c r="B5097">
        <v>5089</v>
      </c>
      <c r="C5097" t="s">
        <v>5814</v>
      </c>
      <c r="D5097" t="s">
        <v>51</v>
      </c>
      <c r="E5097" t="s">
        <v>52</v>
      </c>
      <c r="F5097" s="4">
        <v>38796</v>
      </c>
      <c r="G5097" s="4">
        <v>44012</v>
      </c>
      <c r="I5097" s="1">
        <v>55544</v>
      </c>
      <c r="J5097" s="1">
        <v>67171.56</v>
      </c>
      <c r="K5097" t="s">
        <v>11</v>
      </c>
    </row>
    <row r="5098" spans="2:11" hidden="1" x14ac:dyDescent="0.3">
      <c r="B5098">
        <v>5090</v>
      </c>
      <c r="C5098" t="s">
        <v>5815</v>
      </c>
      <c r="D5098" t="s">
        <v>88</v>
      </c>
      <c r="E5098" t="s">
        <v>59</v>
      </c>
      <c r="F5098" s="4">
        <v>38789</v>
      </c>
      <c r="G5098" s="4">
        <v>44012</v>
      </c>
      <c r="I5098" s="1">
        <v>31609</v>
      </c>
      <c r="J5098" s="1">
        <v>28698.84</v>
      </c>
      <c r="K5098" t="s">
        <v>11</v>
      </c>
    </row>
    <row r="5099" spans="2:11" hidden="1" x14ac:dyDescent="0.3">
      <c r="B5099">
        <v>5091</v>
      </c>
      <c r="C5099" t="s">
        <v>5816</v>
      </c>
      <c r="D5099" t="s">
        <v>568</v>
      </c>
      <c r="E5099" t="s">
        <v>52</v>
      </c>
      <c r="F5099" s="4">
        <v>32825</v>
      </c>
      <c r="G5099" s="4">
        <v>44012</v>
      </c>
      <c r="I5099" s="1">
        <v>68717</v>
      </c>
      <c r="J5099" s="1">
        <v>75194.81</v>
      </c>
      <c r="K5099" t="s">
        <v>11</v>
      </c>
    </row>
    <row r="5100" spans="2:11" hidden="1" x14ac:dyDescent="0.3">
      <c r="B5100">
        <v>5092</v>
      </c>
      <c r="C5100" t="s">
        <v>5817</v>
      </c>
      <c r="D5100" t="s">
        <v>513</v>
      </c>
      <c r="E5100" t="s">
        <v>660</v>
      </c>
      <c r="F5100" s="4">
        <v>40201</v>
      </c>
      <c r="G5100" s="4">
        <v>44012</v>
      </c>
      <c r="I5100" s="1">
        <v>40000</v>
      </c>
      <c r="J5100" s="1">
        <v>36150.67</v>
      </c>
      <c r="K5100" t="s">
        <v>11</v>
      </c>
    </row>
    <row r="5101" spans="2:11" hidden="1" x14ac:dyDescent="0.3">
      <c r="B5101">
        <v>5093</v>
      </c>
      <c r="C5101" t="s">
        <v>5818</v>
      </c>
      <c r="D5101" t="s">
        <v>5819</v>
      </c>
      <c r="E5101" t="s">
        <v>59</v>
      </c>
      <c r="F5101" s="4">
        <v>27603</v>
      </c>
      <c r="G5101" s="4">
        <v>44012</v>
      </c>
      <c r="I5101" s="1">
        <v>57919</v>
      </c>
      <c r="J5101" s="1">
        <v>53594.6</v>
      </c>
      <c r="K5101" t="s">
        <v>11</v>
      </c>
    </row>
    <row r="5102" spans="2:11" hidden="1" x14ac:dyDescent="0.3">
      <c r="B5102">
        <v>5094</v>
      </c>
      <c r="C5102" t="s">
        <v>5820</v>
      </c>
      <c r="D5102" t="s">
        <v>172</v>
      </c>
      <c r="E5102" t="s">
        <v>23</v>
      </c>
      <c r="F5102" s="4">
        <v>34759</v>
      </c>
      <c r="G5102" s="4">
        <v>44012</v>
      </c>
      <c r="I5102" s="1">
        <v>73522</v>
      </c>
      <c r="J5102" s="1">
        <v>65017.13</v>
      </c>
      <c r="K5102" t="s">
        <v>11</v>
      </c>
    </row>
    <row r="5103" spans="2:11" hidden="1" x14ac:dyDescent="0.3">
      <c r="B5103">
        <v>5095</v>
      </c>
      <c r="C5103" t="s">
        <v>5821</v>
      </c>
      <c r="D5103" t="s">
        <v>424</v>
      </c>
      <c r="E5103" t="s">
        <v>412</v>
      </c>
      <c r="F5103" s="4">
        <v>38264</v>
      </c>
      <c r="G5103" s="4">
        <v>44012</v>
      </c>
      <c r="I5103" s="1">
        <v>96200</v>
      </c>
      <c r="J5103" s="1">
        <v>66261.039999999994</v>
      </c>
      <c r="K5103" t="s">
        <v>11</v>
      </c>
    </row>
    <row r="5104" spans="2:11" hidden="1" x14ac:dyDescent="0.3">
      <c r="B5104">
        <v>5096</v>
      </c>
      <c r="C5104" t="s">
        <v>5822</v>
      </c>
      <c r="D5104" t="s">
        <v>66</v>
      </c>
      <c r="E5104" t="s">
        <v>59</v>
      </c>
      <c r="F5104" s="4">
        <v>37473</v>
      </c>
      <c r="G5104" s="4">
        <v>44012</v>
      </c>
      <c r="I5104" s="1">
        <v>33841</v>
      </c>
      <c r="J5104" s="1">
        <v>30587.48</v>
      </c>
      <c r="K5104" t="s">
        <v>11</v>
      </c>
    </row>
    <row r="5105" spans="2:11" hidden="1" x14ac:dyDescent="0.3">
      <c r="B5105">
        <v>5097</v>
      </c>
      <c r="C5105" t="s">
        <v>5823</v>
      </c>
      <c r="D5105" t="s">
        <v>1024</v>
      </c>
      <c r="E5105" t="s">
        <v>29</v>
      </c>
      <c r="F5105" s="4">
        <v>36159</v>
      </c>
      <c r="G5105" s="4">
        <v>44012</v>
      </c>
      <c r="I5105" s="1">
        <v>15265</v>
      </c>
      <c r="J5105" s="1">
        <v>12376.4</v>
      </c>
      <c r="K5105" t="s">
        <v>11</v>
      </c>
    </row>
    <row r="5106" spans="2:11" hidden="1" x14ac:dyDescent="0.3">
      <c r="B5106">
        <v>5098</v>
      </c>
      <c r="C5106" t="s">
        <v>5824</v>
      </c>
      <c r="D5106" t="s">
        <v>22</v>
      </c>
      <c r="E5106" t="s">
        <v>23</v>
      </c>
      <c r="F5106" s="4">
        <v>40295</v>
      </c>
      <c r="G5106" s="4">
        <v>44012</v>
      </c>
      <c r="I5106" s="1">
        <v>42391</v>
      </c>
      <c r="J5106" s="1">
        <v>37756.879999999997</v>
      </c>
      <c r="K5106" t="s">
        <v>11</v>
      </c>
    </row>
    <row r="5107" spans="2:11" hidden="1" x14ac:dyDescent="0.3">
      <c r="B5107">
        <v>5099</v>
      </c>
      <c r="C5107" t="s">
        <v>5825</v>
      </c>
      <c r="D5107" t="s">
        <v>182</v>
      </c>
      <c r="E5107" t="s">
        <v>52</v>
      </c>
      <c r="F5107" s="4">
        <v>29500</v>
      </c>
      <c r="G5107" s="4">
        <v>44012</v>
      </c>
      <c r="I5107" s="1">
        <v>63794</v>
      </c>
      <c r="J5107" s="1">
        <v>65712.539999999994</v>
      </c>
      <c r="K5107" t="s">
        <v>11</v>
      </c>
    </row>
    <row r="5108" spans="2:11" hidden="1" x14ac:dyDescent="0.3">
      <c r="B5108">
        <v>5100</v>
      </c>
      <c r="C5108" t="s">
        <v>5826</v>
      </c>
      <c r="D5108" t="s">
        <v>5827</v>
      </c>
      <c r="E5108" t="s">
        <v>52</v>
      </c>
      <c r="F5108" s="4">
        <v>27239</v>
      </c>
      <c r="G5108" s="4">
        <v>44012</v>
      </c>
      <c r="I5108" s="1">
        <v>67770</v>
      </c>
      <c r="J5108" s="1">
        <v>66901.72</v>
      </c>
      <c r="K5108" t="s">
        <v>11</v>
      </c>
    </row>
    <row r="5109" spans="2:11" hidden="1" x14ac:dyDescent="0.3">
      <c r="B5109">
        <v>5101</v>
      </c>
      <c r="C5109" t="s">
        <v>5828</v>
      </c>
      <c r="D5109" t="s">
        <v>22</v>
      </c>
      <c r="E5109" t="s">
        <v>23</v>
      </c>
      <c r="F5109" s="4">
        <v>37971</v>
      </c>
      <c r="G5109" s="4">
        <v>44012</v>
      </c>
      <c r="I5109" s="1">
        <v>58245</v>
      </c>
      <c r="J5109" s="1">
        <v>65892.81</v>
      </c>
      <c r="K5109" t="s">
        <v>11</v>
      </c>
    </row>
    <row r="5110" spans="2:11" hidden="1" x14ac:dyDescent="0.3">
      <c r="B5110">
        <v>5102</v>
      </c>
      <c r="C5110" t="s">
        <v>5829</v>
      </c>
      <c r="D5110" t="s">
        <v>128</v>
      </c>
      <c r="E5110" t="s">
        <v>247</v>
      </c>
      <c r="F5110" s="4">
        <v>39394</v>
      </c>
      <c r="G5110" s="4">
        <v>44012</v>
      </c>
      <c r="I5110" s="1">
        <v>31119</v>
      </c>
      <c r="J5110" s="1">
        <v>28246.77</v>
      </c>
      <c r="K5110" t="s">
        <v>11</v>
      </c>
    </row>
    <row r="5111" spans="2:11" hidden="1" x14ac:dyDescent="0.3">
      <c r="B5111">
        <v>5103</v>
      </c>
      <c r="C5111" t="s">
        <v>5830</v>
      </c>
      <c r="D5111" t="s">
        <v>51</v>
      </c>
      <c r="E5111" t="s">
        <v>52</v>
      </c>
      <c r="F5111" s="4">
        <v>38306</v>
      </c>
      <c r="G5111" s="4">
        <v>44012</v>
      </c>
      <c r="I5111" s="1">
        <v>55544</v>
      </c>
      <c r="J5111" s="1">
        <v>54504.1</v>
      </c>
      <c r="K5111" t="s">
        <v>11</v>
      </c>
    </row>
    <row r="5112" spans="2:11" hidden="1" x14ac:dyDescent="0.3">
      <c r="B5112">
        <v>5104</v>
      </c>
      <c r="C5112" t="s">
        <v>5831</v>
      </c>
      <c r="D5112" t="s">
        <v>13</v>
      </c>
      <c r="E5112" t="s">
        <v>14</v>
      </c>
      <c r="F5112" s="4">
        <v>38538</v>
      </c>
      <c r="G5112" s="4">
        <v>44012</v>
      </c>
      <c r="I5112" s="1">
        <v>64044</v>
      </c>
      <c r="J5112" s="1">
        <v>57393.91</v>
      </c>
      <c r="K5112" t="s">
        <v>11</v>
      </c>
    </row>
    <row r="5113" spans="2:11" hidden="1" x14ac:dyDescent="0.3">
      <c r="B5113">
        <v>5105</v>
      </c>
      <c r="C5113" t="s">
        <v>5832</v>
      </c>
      <c r="D5113" t="s">
        <v>134</v>
      </c>
      <c r="E5113" t="s">
        <v>135</v>
      </c>
      <c r="F5113" s="4">
        <v>40476</v>
      </c>
      <c r="G5113" s="4">
        <v>44012</v>
      </c>
      <c r="I5113" s="1">
        <v>15080</v>
      </c>
      <c r="J5113" s="1">
        <v>1638.5</v>
      </c>
      <c r="K5113" t="s">
        <v>11</v>
      </c>
    </row>
    <row r="5114" spans="2:11" hidden="1" x14ac:dyDescent="0.3">
      <c r="B5114">
        <v>5106</v>
      </c>
      <c r="C5114" t="s">
        <v>5833</v>
      </c>
      <c r="D5114" t="s">
        <v>405</v>
      </c>
      <c r="E5114" t="s">
        <v>49</v>
      </c>
      <c r="F5114" s="4">
        <v>30921</v>
      </c>
      <c r="G5114" s="4">
        <v>44012</v>
      </c>
      <c r="I5114" s="1">
        <v>36732</v>
      </c>
      <c r="J5114" s="1">
        <v>35495.699999999997</v>
      </c>
      <c r="K5114" t="s">
        <v>11</v>
      </c>
    </row>
    <row r="5115" spans="2:11" hidden="1" x14ac:dyDescent="0.3">
      <c r="B5115">
        <v>5107</v>
      </c>
      <c r="C5115" t="s">
        <v>5834</v>
      </c>
      <c r="D5115" t="s">
        <v>400</v>
      </c>
      <c r="E5115" t="s">
        <v>153</v>
      </c>
      <c r="F5115" s="4">
        <v>35779</v>
      </c>
      <c r="G5115" s="4">
        <v>44012</v>
      </c>
      <c r="I5115" s="1">
        <v>40139</v>
      </c>
      <c r="J5115" s="1">
        <v>36216.269999999997</v>
      </c>
      <c r="K5115" t="s">
        <v>11</v>
      </c>
    </row>
    <row r="5116" spans="2:11" hidden="1" x14ac:dyDescent="0.3">
      <c r="B5116">
        <v>5108</v>
      </c>
      <c r="C5116" t="s">
        <v>5835</v>
      </c>
      <c r="D5116" t="s">
        <v>1024</v>
      </c>
      <c r="E5116" t="s">
        <v>29</v>
      </c>
      <c r="F5116" s="4">
        <v>38873</v>
      </c>
      <c r="G5116" s="4">
        <v>44012</v>
      </c>
      <c r="I5116" s="1">
        <v>12212</v>
      </c>
      <c r="J5116" s="1">
        <v>19152.04</v>
      </c>
      <c r="K5116" t="s">
        <v>11</v>
      </c>
    </row>
    <row r="5117" spans="2:11" hidden="1" x14ac:dyDescent="0.3">
      <c r="B5117">
        <v>5109</v>
      </c>
      <c r="C5117" t="s">
        <v>5836</v>
      </c>
      <c r="D5117" t="s">
        <v>453</v>
      </c>
      <c r="E5117" t="s">
        <v>412</v>
      </c>
      <c r="F5117" s="4">
        <v>40623</v>
      </c>
      <c r="G5117" s="4">
        <v>44012</v>
      </c>
      <c r="I5117" s="1">
        <v>38355</v>
      </c>
      <c r="J5117" s="1">
        <v>5964.17</v>
      </c>
      <c r="K5117" t="s">
        <v>11</v>
      </c>
    </row>
    <row r="5118" spans="2:11" hidden="1" x14ac:dyDescent="0.3">
      <c r="B5118">
        <v>5110</v>
      </c>
      <c r="C5118" t="s">
        <v>5837</v>
      </c>
      <c r="D5118" t="s">
        <v>595</v>
      </c>
      <c r="E5118" t="s">
        <v>34</v>
      </c>
      <c r="F5118" s="4">
        <v>39693</v>
      </c>
      <c r="G5118" s="4">
        <v>44012</v>
      </c>
      <c r="I5118" s="1">
        <v>18114.98</v>
      </c>
      <c r="J5118" s="1">
        <v>13733.86</v>
      </c>
      <c r="K5118" t="s">
        <v>11</v>
      </c>
    </row>
    <row r="5119" spans="2:11" hidden="1" x14ac:dyDescent="0.3">
      <c r="B5119">
        <v>5111</v>
      </c>
      <c r="C5119" t="s">
        <v>5838</v>
      </c>
      <c r="D5119" t="s">
        <v>48</v>
      </c>
      <c r="E5119" t="s">
        <v>39</v>
      </c>
      <c r="F5119" s="4">
        <v>36997</v>
      </c>
      <c r="G5119" s="4">
        <v>44012</v>
      </c>
      <c r="I5119" s="1">
        <v>28891</v>
      </c>
      <c r="J5119" s="1">
        <v>25953.98</v>
      </c>
      <c r="K5119" t="s">
        <v>11</v>
      </c>
    </row>
    <row r="5120" spans="2:11" hidden="1" x14ac:dyDescent="0.3">
      <c r="B5120">
        <v>5112</v>
      </c>
      <c r="C5120" t="s">
        <v>5839</v>
      </c>
      <c r="D5120" t="s">
        <v>2181</v>
      </c>
      <c r="E5120" t="s">
        <v>433</v>
      </c>
      <c r="F5120" s="4">
        <v>40245</v>
      </c>
      <c r="G5120" s="4">
        <v>44012</v>
      </c>
      <c r="I5120" s="1">
        <v>59886</v>
      </c>
      <c r="J5120" s="1">
        <v>55279.44</v>
      </c>
      <c r="K5120" t="s">
        <v>11</v>
      </c>
    </row>
    <row r="5121" spans="2:11" hidden="1" x14ac:dyDescent="0.3">
      <c r="B5121">
        <v>5113</v>
      </c>
      <c r="C5121" t="s">
        <v>5840</v>
      </c>
      <c r="D5121" t="s">
        <v>1714</v>
      </c>
      <c r="E5121" t="s">
        <v>52</v>
      </c>
      <c r="F5121" s="4">
        <v>32160</v>
      </c>
      <c r="G5121" s="4">
        <v>44012</v>
      </c>
      <c r="I5121" s="1">
        <v>82209</v>
      </c>
      <c r="J5121" s="1">
        <v>80635.509999999995</v>
      </c>
      <c r="K5121" t="s">
        <v>11</v>
      </c>
    </row>
    <row r="5122" spans="2:11" hidden="1" x14ac:dyDescent="0.3">
      <c r="B5122">
        <v>5114</v>
      </c>
      <c r="C5122" t="s">
        <v>5841</v>
      </c>
      <c r="D5122" t="s">
        <v>3506</v>
      </c>
      <c r="E5122" t="s">
        <v>29</v>
      </c>
      <c r="F5122" s="4">
        <v>37571</v>
      </c>
      <c r="G5122" s="4">
        <v>44012</v>
      </c>
      <c r="I5122" s="1">
        <v>46251</v>
      </c>
      <c r="J5122" s="1">
        <v>40269.18</v>
      </c>
      <c r="K5122" t="s">
        <v>11</v>
      </c>
    </row>
    <row r="5123" spans="2:11" hidden="1" x14ac:dyDescent="0.3">
      <c r="B5123">
        <v>5115</v>
      </c>
      <c r="C5123" t="s">
        <v>5842</v>
      </c>
      <c r="D5123" t="s">
        <v>48</v>
      </c>
      <c r="E5123" t="s">
        <v>49</v>
      </c>
      <c r="F5123" s="4">
        <v>38047</v>
      </c>
      <c r="G5123" s="4">
        <v>44012</v>
      </c>
      <c r="I5123" s="1">
        <v>28059</v>
      </c>
      <c r="J5123" s="1">
        <v>24929.52</v>
      </c>
      <c r="K5123" t="s">
        <v>11</v>
      </c>
    </row>
    <row r="5124" spans="2:11" hidden="1" x14ac:dyDescent="0.3">
      <c r="B5124">
        <v>5116</v>
      </c>
      <c r="C5124" t="s">
        <v>5843</v>
      </c>
      <c r="D5124" t="s">
        <v>249</v>
      </c>
      <c r="E5124" t="s">
        <v>49</v>
      </c>
      <c r="F5124" s="4">
        <v>37165</v>
      </c>
      <c r="G5124" s="4">
        <v>44012</v>
      </c>
      <c r="I5124" s="1">
        <v>29078</v>
      </c>
      <c r="J5124" s="1">
        <v>27138.25</v>
      </c>
      <c r="K5124" t="s">
        <v>11</v>
      </c>
    </row>
    <row r="5125" spans="2:11" hidden="1" x14ac:dyDescent="0.3">
      <c r="B5125">
        <v>5117</v>
      </c>
      <c r="C5125" t="s">
        <v>5844</v>
      </c>
      <c r="D5125" t="s">
        <v>770</v>
      </c>
      <c r="E5125" t="s">
        <v>140</v>
      </c>
      <c r="F5125" s="4">
        <v>38757</v>
      </c>
      <c r="G5125" s="4">
        <v>44012</v>
      </c>
      <c r="I5125" s="1">
        <v>32653</v>
      </c>
      <c r="J5125" s="1">
        <v>35359.230000000003</v>
      </c>
      <c r="K5125" t="s">
        <v>11</v>
      </c>
    </row>
    <row r="5126" spans="2:11" hidden="1" x14ac:dyDescent="0.3">
      <c r="B5126">
        <v>5118</v>
      </c>
      <c r="C5126" t="s">
        <v>5845</v>
      </c>
      <c r="D5126" t="s">
        <v>2595</v>
      </c>
      <c r="E5126" t="s">
        <v>153</v>
      </c>
      <c r="F5126" s="4">
        <v>28723</v>
      </c>
      <c r="G5126" s="4">
        <v>44012</v>
      </c>
      <c r="I5126" s="1">
        <v>53191</v>
      </c>
      <c r="J5126" s="1">
        <v>45417.760000000002</v>
      </c>
      <c r="K5126" t="s">
        <v>11</v>
      </c>
    </row>
    <row r="5127" spans="2:11" hidden="1" x14ac:dyDescent="0.3">
      <c r="B5127">
        <v>5119</v>
      </c>
      <c r="C5127" t="s">
        <v>5846</v>
      </c>
      <c r="D5127" t="s">
        <v>98</v>
      </c>
      <c r="E5127" t="s">
        <v>49</v>
      </c>
      <c r="F5127" s="4">
        <v>40442</v>
      </c>
      <c r="G5127" s="4">
        <v>44012</v>
      </c>
      <c r="I5127" s="1">
        <v>16432</v>
      </c>
      <c r="J5127" s="1">
        <v>12184.47</v>
      </c>
      <c r="K5127" t="s">
        <v>11</v>
      </c>
    </row>
    <row r="5128" spans="2:11" hidden="1" x14ac:dyDescent="0.3">
      <c r="B5128">
        <v>5120</v>
      </c>
      <c r="C5128" t="s">
        <v>5847</v>
      </c>
      <c r="D5128" t="s">
        <v>71</v>
      </c>
      <c r="E5128" t="s">
        <v>72</v>
      </c>
      <c r="F5128" s="4">
        <v>37301</v>
      </c>
      <c r="G5128" s="4">
        <v>44012</v>
      </c>
      <c r="I5128" s="1">
        <v>9553</v>
      </c>
      <c r="J5128" s="1">
        <v>9467.6</v>
      </c>
      <c r="K5128" t="s">
        <v>11</v>
      </c>
    </row>
    <row r="5129" spans="2:11" hidden="1" x14ac:dyDescent="0.3">
      <c r="B5129">
        <v>5121</v>
      </c>
      <c r="C5129" t="s">
        <v>5848</v>
      </c>
      <c r="D5129" t="s">
        <v>77</v>
      </c>
      <c r="E5129" t="s">
        <v>23</v>
      </c>
      <c r="F5129" s="4">
        <v>35871</v>
      </c>
      <c r="G5129" s="4">
        <v>44012</v>
      </c>
      <c r="I5129" s="1">
        <v>63159</v>
      </c>
      <c r="J5129" s="1">
        <v>68065.149999999994</v>
      </c>
      <c r="K5129" t="s">
        <v>11</v>
      </c>
    </row>
    <row r="5130" spans="2:11" hidden="1" x14ac:dyDescent="0.3">
      <c r="B5130">
        <v>5122</v>
      </c>
      <c r="C5130" t="s">
        <v>5849</v>
      </c>
      <c r="D5130" t="s">
        <v>432</v>
      </c>
      <c r="E5130" t="s">
        <v>433</v>
      </c>
      <c r="F5130" s="4">
        <v>40247</v>
      </c>
      <c r="G5130" s="4">
        <v>44012</v>
      </c>
      <c r="I5130" s="1">
        <v>32853</v>
      </c>
      <c r="J5130" s="1">
        <v>17005</v>
      </c>
      <c r="K5130" t="s">
        <v>11</v>
      </c>
    </row>
    <row r="5131" spans="2:11" hidden="1" x14ac:dyDescent="0.3">
      <c r="B5131">
        <v>5123</v>
      </c>
      <c r="C5131" t="s">
        <v>5850</v>
      </c>
      <c r="D5131" t="s">
        <v>766</v>
      </c>
      <c r="E5131" t="s">
        <v>52</v>
      </c>
      <c r="F5131" s="4">
        <v>38565</v>
      </c>
      <c r="G5131" s="4">
        <v>44012</v>
      </c>
      <c r="I5131" s="1">
        <v>44986</v>
      </c>
      <c r="J5131" s="1">
        <v>50649.64</v>
      </c>
      <c r="K5131" t="s">
        <v>11</v>
      </c>
    </row>
    <row r="5132" spans="2:11" hidden="1" x14ac:dyDescent="0.3">
      <c r="B5132">
        <v>5124</v>
      </c>
      <c r="C5132" t="s">
        <v>5851</v>
      </c>
      <c r="D5132" t="s">
        <v>380</v>
      </c>
      <c r="E5132" t="s">
        <v>52</v>
      </c>
      <c r="F5132" s="4">
        <v>32545</v>
      </c>
      <c r="G5132" s="4">
        <v>44012</v>
      </c>
      <c r="I5132" s="1">
        <v>62954</v>
      </c>
      <c r="J5132" s="1">
        <v>66259.14</v>
      </c>
      <c r="K5132" t="s">
        <v>11</v>
      </c>
    </row>
    <row r="5133" spans="2:11" hidden="1" x14ac:dyDescent="0.3">
      <c r="B5133">
        <v>5125</v>
      </c>
      <c r="C5133" t="s">
        <v>5852</v>
      </c>
      <c r="D5133" t="s">
        <v>83</v>
      </c>
      <c r="E5133" t="s">
        <v>52</v>
      </c>
      <c r="F5133" s="4">
        <v>39034</v>
      </c>
      <c r="G5133" s="4">
        <v>44012</v>
      </c>
      <c r="I5133" s="1">
        <v>58458</v>
      </c>
      <c r="J5133" s="1">
        <v>66023.31</v>
      </c>
      <c r="K5133" t="s">
        <v>11</v>
      </c>
    </row>
    <row r="5134" spans="2:11" hidden="1" x14ac:dyDescent="0.3">
      <c r="B5134">
        <v>5126</v>
      </c>
      <c r="C5134" t="s">
        <v>5853</v>
      </c>
      <c r="D5134" t="s">
        <v>709</v>
      </c>
      <c r="E5134" t="s">
        <v>23</v>
      </c>
      <c r="F5134" s="4">
        <v>39576</v>
      </c>
      <c r="G5134" s="4">
        <v>44012</v>
      </c>
      <c r="I5134" s="1">
        <v>43220</v>
      </c>
      <c r="J5134" s="1">
        <v>43904.87</v>
      </c>
      <c r="K5134" t="s">
        <v>11</v>
      </c>
    </row>
    <row r="5135" spans="2:11" hidden="1" x14ac:dyDescent="0.3">
      <c r="B5135">
        <v>5127</v>
      </c>
      <c r="C5135" t="s">
        <v>5854</v>
      </c>
      <c r="D5135" t="s">
        <v>139</v>
      </c>
      <c r="E5135" t="s">
        <v>140</v>
      </c>
      <c r="F5135" s="4">
        <v>39265</v>
      </c>
      <c r="G5135" s="4">
        <v>44012</v>
      </c>
      <c r="I5135" s="1">
        <v>20800</v>
      </c>
      <c r="J5135" s="1">
        <v>15120</v>
      </c>
      <c r="K5135" t="s">
        <v>11</v>
      </c>
    </row>
    <row r="5136" spans="2:11" hidden="1" x14ac:dyDescent="0.3">
      <c r="B5136">
        <v>5128</v>
      </c>
      <c r="C5136" t="s">
        <v>5855</v>
      </c>
      <c r="D5136" t="s">
        <v>533</v>
      </c>
      <c r="E5136" t="s">
        <v>52</v>
      </c>
      <c r="F5136" s="4">
        <v>30172</v>
      </c>
      <c r="G5136" s="4">
        <v>44012</v>
      </c>
      <c r="I5136" s="1">
        <v>63855</v>
      </c>
      <c r="J5136" s="1">
        <v>72585.3</v>
      </c>
      <c r="K5136" t="s">
        <v>11</v>
      </c>
    </row>
    <row r="5137" spans="2:11" hidden="1" x14ac:dyDescent="0.3">
      <c r="B5137">
        <v>5129</v>
      </c>
      <c r="C5137" t="s">
        <v>5856</v>
      </c>
      <c r="D5137" t="s">
        <v>22</v>
      </c>
      <c r="E5137" t="s">
        <v>23</v>
      </c>
      <c r="F5137" s="4">
        <v>34674</v>
      </c>
      <c r="G5137" s="4">
        <v>44012</v>
      </c>
      <c r="I5137" s="1">
        <v>63384</v>
      </c>
      <c r="J5137" s="1">
        <v>72373.7</v>
      </c>
      <c r="K5137" t="s">
        <v>11</v>
      </c>
    </row>
    <row r="5138" spans="2:11" hidden="1" x14ac:dyDescent="0.3">
      <c r="B5138">
        <v>5130</v>
      </c>
      <c r="C5138" t="s">
        <v>5857</v>
      </c>
      <c r="D5138" t="s">
        <v>48</v>
      </c>
      <c r="E5138" t="s">
        <v>49</v>
      </c>
      <c r="F5138" s="4">
        <v>34953</v>
      </c>
      <c r="G5138" s="4">
        <v>44012</v>
      </c>
      <c r="I5138" s="1">
        <v>29723</v>
      </c>
      <c r="J5138" s="1">
        <v>27255.34</v>
      </c>
      <c r="K5138" t="s">
        <v>11</v>
      </c>
    </row>
    <row r="5139" spans="2:11" hidden="1" x14ac:dyDescent="0.3">
      <c r="B5139">
        <v>5131</v>
      </c>
      <c r="C5139" t="s">
        <v>5858</v>
      </c>
      <c r="D5139" t="s">
        <v>227</v>
      </c>
      <c r="E5139" t="s">
        <v>29</v>
      </c>
      <c r="F5139" s="4">
        <v>36731</v>
      </c>
      <c r="G5139" s="4">
        <v>44012</v>
      </c>
      <c r="I5139" s="1">
        <v>63800</v>
      </c>
      <c r="J5139" s="1">
        <v>53886.63</v>
      </c>
      <c r="K5139" t="s">
        <v>11</v>
      </c>
    </row>
    <row r="5140" spans="2:11" hidden="1" x14ac:dyDescent="0.3">
      <c r="B5140">
        <v>5132</v>
      </c>
      <c r="C5140" t="s">
        <v>5859</v>
      </c>
      <c r="D5140" t="s">
        <v>36</v>
      </c>
      <c r="E5140" t="s">
        <v>23</v>
      </c>
      <c r="F5140" s="4">
        <v>38540</v>
      </c>
      <c r="G5140" s="4">
        <v>44012</v>
      </c>
      <c r="I5140" s="1">
        <v>37677</v>
      </c>
      <c r="J5140" s="1">
        <v>33400.559999999998</v>
      </c>
      <c r="K5140" t="s">
        <v>11</v>
      </c>
    </row>
    <row r="5141" spans="2:11" hidden="1" x14ac:dyDescent="0.3">
      <c r="B5141">
        <v>5133</v>
      </c>
      <c r="C5141" t="s">
        <v>5860</v>
      </c>
      <c r="D5141" t="s">
        <v>4071</v>
      </c>
      <c r="E5141" t="s">
        <v>39</v>
      </c>
      <c r="F5141" s="4">
        <v>31838</v>
      </c>
      <c r="G5141" s="4">
        <v>44012</v>
      </c>
      <c r="I5141" s="1">
        <v>39379</v>
      </c>
      <c r="J5141" s="1">
        <v>37912.339999999997</v>
      </c>
      <c r="K5141" t="s">
        <v>11</v>
      </c>
    </row>
    <row r="5142" spans="2:11" hidden="1" x14ac:dyDescent="0.3">
      <c r="B5142">
        <v>5134</v>
      </c>
      <c r="C5142" t="s">
        <v>5861</v>
      </c>
      <c r="D5142" t="s">
        <v>669</v>
      </c>
      <c r="E5142" t="s">
        <v>546</v>
      </c>
      <c r="F5142" s="4">
        <v>39146</v>
      </c>
      <c r="G5142" s="4">
        <v>44012</v>
      </c>
      <c r="I5142" s="1">
        <v>120000</v>
      </c>
      <c r="J5142" s="1">
        <v>105231.23</v>
      </c>
      <c r="K5142" t="s">
        <v>11</v>
      </c>
    </row>
    <row r="5143" spans="2:11" hidden="1" x14ac:dyDescent="0.3">
      <c r="B5143">
        <v>5135</v>
      </c>
      <c r="C5143" t="s">
        <v>5862</v>
      </c>
      <c r="D5143" t="s">
        <v>22</v>
      </c>
      <c r="E5143" t="s">
        <v>23</v>
      </c>
      <c r="F5143" s="4">
        <v>29238</v>
      </c>
      <c r="G5143" s="4">
        <v>44012</v>
      </c>
      <c r="I5143" s="1">
        <v>68523</v>
      </c>
      <c r="J5143" s="1">
        <v>68999.149999999994</v>
      </c>
      <c r="K5143" t="s">
        <v>11</v>
      </c>
    </row>
    <row r="5144" spans="2:11" hidden="1" x14ac:dyDescent="0.3">
      <c r="B5144">
        <v>5136</v>
      </c>
      <c r="C5144" t="s">
        <v>5863</v>
      </c>
      <c r="D5144" t="s">
        <v>22</v>
      </c>
      <c r="E5144" t="s">
        <v>23</v>
      </c>
      <c r="F5144" s="4">
        <v>38582</v>
      </c>
      <c r="G5144" s="4">
        <v>44012</v>
      </c>
      <c r="I5144" s="1">
        <v>59388</v>
      </c>
      <c r="J5144" s="1">
        <v>52223.05</v>
      </c>
      <c r="K5144" t="s">
        <v>11</v>
      </c>
    </row>
    <row r="5145" spans="2:11" hidden="1" x14ac:dyDescent="0.3">
      <c r="B5145">
        <v>5137</v>
      </c>
      <c r="C5145" t="s">
        <v>5864</v>
      </c>
      <c r="D5145" t="s">
        <v>766</v>
      </c>
      <c r="E5145" t="s">
        <v>52</v>
      </c>
      <c r="F5145" s="4">
        <v>39716</v>
      </c>
      <c r="G5145" s="4">
        <v>44012</v>
      </c>
      <c r="I5145" s="1">
        <v>43455</v>
      </c>
      <c r="J5145" s="1">
        <v>51028.7</v>
      </c>
      <c r="K5145" t="s">
        <v>11</v>
      </c>
    </row>
    <row r="5146" spans="2:11" hidden="1" x14ac:dyDescent="0.3">
      <c r="B5146">
        <v>5138</v>
      </c>
      <c r="C5146" t="s">
        <v>5865</v>
      </c>
      <c r="D5146" t="s">
        <v>279</v>
      </c>
      <c r="E5146" t="s">
        <v>46</v>
      </c>
      <c r="F5146" s="4">
        <v>39989</v>
      </c>
      <c r="G5146" s="4">
        <v>44012</v>
      </c>
      <c r="I5146" s="1">
        <v>26927</v>
      </c>
      <c r="J5146" s="1">
        <v>26927.53</v>
      </c>
      <c r="K5146" t="s">
        <v>11</v>
      </c>
    </row>
    <row r="5147" spans="2:11" hidden="1" x14ac:dyDescent="0.3">
      <c r="B5147">
        <v>5139</v>
      </c>
      <c r="C5147" t="s">
        <v>5866</v>
      </c>
      <c r="D5147" t="s">
        <v>766</v>
      </c>
      <c r="E5147" t="s">
        <v>52</v>
      </c>
      <c r="F5147" s="4">
        <v>32272</v>
      </c>
      <c r="G5147" s="4">
        <v>44012</v>
      </c>
      <c r="I5147" s="1">
        <v>49886</v>
      </c>
      <c r="J5147" s="1">
        <v>65240.19</v>
      </c>
      <c r="K5147" t="s">
        <v>11</v>
      </c>
    </row>
    <row r="5148" spans="2:11" hidden="1" x14ac:dyDescent="0.3">
      <c r="B5148">
        <v>5140</v>
      </c>
      <c r="C5148" t="s">
        <v>5867</v>
      </c>
      <c r="D5148" t="s">
        <v>19</v>
      </c>
      <c r="E5148" t="s">
        <v>52</v>
      </c>
      <c r="F5148" s="4">
        <v>39428</v>
      </c>
      <c r="G5148" s="4">
        <v>44012</v>
      </c>
      <c r="I5148" s="1">
        <v>52192</v>
      </c>
      <c r="J5148" s="1">
        <v>46861.35</v>
      </c>
      <c r="K5148" t="s">
        <v>11</v>
      </c>
    </row>
    <row r="5149" spans="2:11" hidden="1" x14ac:dyDescent="0.3">
      <c r="B5149">
        <v>5141</v>
      </c>
      <c r="C5149" t="s">
        <v>5868</v>
      </c>
      <c r="D5149" t="s">
        <v>22</v>
      </c>
      <c r="E5149" t="s">
        <v>23</v>
      </c>
      <c r="F5149" s="4">
        <v>37481</v>
      </c>
      <c r="G5149" s="4">
        <v>44012</v>
      </c>
      <c r="I5149" s="1">
        <v>58815</v>
      </c>
      <c r="J5149" s="1">
        <v>73419.58</v>
      </c>
      <c r="K5149" t="s">
        <v>11</v>
      </c>
    </row>
    <row r="5150" spans="2:11" hidden="1" x14ac:dyDescent="0.3">
      <c r="B5150">
        <v>5142</v>
      </c>
      <c r="C5150" t="s">
        <v>5869</v>
      </c>
      <c r="D5150" t="s">
        <v>22</v>
      </c>
      <c r="E5150" t="s">
        <v>23</v>
      </c>
      <c r="F5150" s="4">
        <v>29672</v>
      </c>
      <c r="G5150" s="4">
        <v>44012</v>
      </c>
      <c r="I5150" s="1">
        <v>63384</v>
      </c>
      <c r="J5150" s="1">
        <v>62847.39</v>
      </c>
      <c r="K5150" t="s">
        <v>11</v>
      </c>
    </row>
    <row r="5151" spans="2:11" hidden="1" x14ac:dyDescent="0.3">
      <c r="B5151">
        <v>5143</v>
      </c>
      <c r="C5151" t="s">
        <v>5870</v>
      </c>
      <c r="D5151" t="s">
        <v>22</v>
      </c>
      <c r="E5151" t="s">
        <v>23</v>
      </c>
      <c r="F5151" s="4">
        <v>38805</v>
      </c>
      <c r="G5151" s="4">
        <v>44012</v>
      </c>
      <c r="I5151" s="1">
        <v>57102</v>
      </c>
      <c r="J5151" s="1">
        <v>49040.03</v>
      </c>
      <c r="K5151" t="s">
        <v>11</v>
      </c>
    </row>
    <row r="5152" spans="2:11" hidden="1" x14ac:dyDescent="0.3">
      <c r="B5152">
        <v>5144</v>
      </c>
      <c r="C5152" t="s">
        <v>5871</v>
      </c>
      <c r="D5152" t="s">
        <v>5872</v>
      </c>
      <c r="E5152" t="s">
        <v>29</v>
      </c>
      <c r="F5152" s="4">
        <v>34659</v>
      </c>
      <c r="G5152" s="4">
        <v>44012</v>
      </c>
      <c r="I5152" s="1">
        <v>72000</v>
      </c>
      <c r="J5152" s="1">
        <v>62031.29</v>
      </c>
      <c r="K5152" t="s">
        <v>11</v>
      </c>
    </row>
    <row r="5153" spans="2:11" hidden="1" x14ac:dyDescent="0.3">
      <c r="B5153">
        <v>5145</v>
      </c>
      <c r="C5153" t="s">
        <v>5873</v>
      </c>
      <c r="D5153" t="s">
        <v>331</v>
      </c>
      <c r="E5153" t="s">
        <v>52</v>
      </c>
      <c r="F5153" s="4">
        <v>34387</v>
      </c>
      <c r="G5153" s="4">
        <v>44012</v>
      </c>
      <c r="I5153" s="1">
        <v>59092</v>
      </c>
      <c r="J5153" s="1">
        <v>54910.7</v>
      </c>
      <c r="K5153" t="s">
        <v>11</v>
      </c>
    </row>
    <row r="5154" spans="2:11" hidden="1" x14ac:dyDescent="0.3">
      <c r="B5154">
        <v>5146</v>
      </c>
      <c r="C5154" t="s">
        <v>5874</v>
      </c>
      <c r="D5154" t="s">
        <v>206</v>
      </c>
      <c r="E5154" t="s">
        <v>39</v>
      </c>
      <c r="F5154" s="4">
        <v>37908</v>
      </c>
      <c r="G5154" s="4">
        <v>44012</v>
      </c>
      <c r="I5154" s="1">
        <v>65600</v>
      </c>
      <c r="J5154" s="1">
        <v>58128.53</v>
      </c>
      <c r="K5154" t="s">
        <v>11</v>
      </c>
    </row>
    <row r="5155" spans="2:11" hidden="1" x14ac:dyDescent="0.3">
      <c r="B5155">
        <v>5147</v>
      </c>
      <c r="C5155" t="s">
        <v>5875</v>
      </c>
      <c r="D5155" t="s">
        <v>51</v>
      </c>
      <c r="E5155" t="s">
        <v>52</v>
      </c>
      <c r="F5155" s="4">
        <v>37846</v>
      </c>
      <c r="G5155" s="4">
        <v>44012</v>
      </c>
      <c r="I5155" s="1">
        <v>55544</v>
      </c>
      <c r="J5155" s="1">
        <v>61694.38</v>
      </c>
      <c r="K5155" t="s">
        <v>11</v>
      </c>
    </row>
    <row r="5156" spans="2:11" hidden="1" x14ac:dyDescent="0.3">
      <c r="B5156">
        <v>5148</v>
      </c>
      <c r="C5156" t="s">
        <v>5876</v>
      </c>
      <c r="D5156" t="s">
        <v>19</v>
      </c>
      <c r="E5156" t="s">
        <v>52</v>
      </c>
      <c r="F5156" s="4">
        <v>39867</v>
      </c>
      <c r="G5156" s="4">
        <v>44012</v>
      </c>
      <c r="I5156" s="1">
        <v>39853</v>
      </c>
      <c r="J5156" s="1">
        <v>41691.379999999997</v>
      </c>
      <c r="K5156" t="s">
        <v>11</v>
      </c>
    </row>
    <row r="5157" spans="2:11" hidden="1" x14ac:dyDescent="0.3">
      <c r="B5157">
        <v>5149</v>
      </c>
      <c r="C5157" t="s">
        <v>5877</v>
      </c>
      <c r="D5157" t="s">
        <v>22</v>
      </c>
      <c r="E5157" t="s">
        <v>23</v>
      </c>
      <c r="F5157" s="4">
        <v>40534</v>
      </c>
      <c r="G5157" s="4">
        <v>44012</v>
      </c>
      <c r="I5157" s="1">
        <v>42290</v>
      </c>
      <c r="J5157" s="1">
        <v>15614.51</v>
      </c>
      <c r="K5157" t="s">
        <v>11</v>
      </c>
    </row>
    <row r="5158" spans="2:11" hidden="1" x14ac:dyDescent="0.3">
      <c r="B5158">
        <v>5150</v>
      </c>
      <c r="C5158" t="s">
        <v>5878</v>
      </c>
      <c r="D5158" t="s">
        <v>279</v>
      </c>
      <c r="E5158" t="s">
        <v>46</v>
      </c>
      <c r="F5158" s="4">
        <v>39629</v>
      </c>
      <c r="G5158" s="4">
        <v>44012</v>
      </c>
      <c r="I5158" s="1">
        <v>26927</v>
      </c>
      <c r="J5158" s="1">
        <v>24525.05</v>
      </c>
      <c r="K5158" t="s">
        <v>11</v>
      </c>
    </row>
    <row r="5159" spans="2:11" hidden="1" x14ac:dyDescent="0.3">
      <c r="B5159">
        <v>5151</v>
      </c>
      <c r="C5159" t="s">
        <v>5879</v>
      </c>
      <c r="D5159" t="s">
        <v>139</v>
      </c>
      <c r="E5159" t="s">
        <v>140</v>
      </c>
      <c r="F5159" s="4">
        <v>39986</v>
      </c>
      <c r="G5159" s="4">
        <v>44012</v>
      </c>
      <c r="I5159" s="1">
        <v>24960</v>
      </c>
      <c r="J5159" s="1">
        <v>7131</v>
      </c>
      <c r="K5159" t="s">
        <v>11</v>
      </c>
    </row>
    <row r="5160" spans="2:11" hidden="1" x14ac:dyDescent="0.3">
      <c r="B5160">
        <v>5152</v>
      </c>
      <c r="C5160" t="s">
        <v>5880</v>
      </c>
      <c r="D5160" t="s">
        <v>134</v>
      </c>
      <c r="E5160" t="s">
        <v>135</v>
      </c>
      <c r="F5160" s="4">
        <v>39256</v>
      </c>
      <c r="G5160" s="4">
        <v>44012</v>
      </c>
      <c r="I5160" s="1">
        <v>15080</v>
      </c>
      <c r="J5160" s="1">
        <v>1758.13</v>
      </c>
      <c r="K5160" t="s">
        <v>11</v>
      </c>
    </row>
    <row r="5161" spans="2:11" hidden="1" x14ac:dyDescent="0.3">
      <c r="B5161">
        <v>5153</v>
      </c>
      <c r="C5161" t="s">
        <v>5881</v>
      </c>
      <c r="D5161" t="s">
        <v>71</v>
      </c>
      <c r="E5161" t="s">
        <v>72</v>
      </c>
      <c r="F5161" s="4">
        <v>38313</v>
      </c>
      <c r="G5161" s="4">
        <v>44012</v>
      </c>
      <c r="I5161" s="1">
        <v>9553</v>
      </c>
      <c r="J5161" s="1">
        <v>12444.94</v>
      </c>
      <c r="K5161" t="s">
        <v>11</v>
      </c>
    </row>
    <row r="5162" spans="2:11" hidden="1" x14ac:dyDescent="0.3">
      <c r="B5162">
        <v>5154</v>
      </c>
      <c r="C5162" t="s">
        <v>5882</v>
      </c>
      <c r="D5162" t="s">
        <v>443</v>
      </c>
      <c r="E5162" t="s">
        <v>299</v>
      </c>
      <c r="F5162" s="4">
        <v>38845</v>
      </c>
      <c r="G5162" s="4">
        <v>44012</v>
      </c>
      <c r="I5162" s="1">
        <v>33841</v>
      </c>
      <c r="J5162" s="1">
        <v>31519.14</v>
      </c>
      <c r="K5162" t="s">
        <v>11</v>
      </c>
    </row>
    <row r="5163" spans="2:11" hidden="1" x14ac:dyDescent="0.3">
      <c r="B5163">
        <v>5155</v>
      </c>
      <c r="C5163" t="s">
        <v>5883</v>
      </c>
      <c r="D5163" t="s">
        <v>2894</v>
      </c>
      <c r="E5163" t="s">
        <v>17</v>
      </c>
      <c r="F5163" s="4">
        <v>39499</v>
      </c>
      <c r="G5163" s="4">
        <v>44012</v>
      </c>
      <c r="I5163" s="1">
        <v>26388</v>
      </c>
      <c r="J5163" s="1">
        <v>15206.63</v>
      </c>
      <c r="K5163" t="s">
        <v>11</v>
      </c>
    </row>
    <row r="5164" spans="2:11" hidden="1" x14ac:dyDescent="0.3">
      <c r="B5164">
        <v>5156</v>
      </c>
      <c r="C5164" t="s">
        <v>5884</v>
      </c>
      <c r="D5164" t="s">
        <v>5885</v>
      </c>
      <c r="E5164" t="s">
        <v>320</v>
      </c>
      <c r="F5164" s="4">
        <v>39321</v>
      </c>
      <c r="G5164" s="4">
        <v>44012</v>
      </c>
      <c r="I5164" s="1">
        <v>59100</v>
      </c>
      <c r="J5164" s="1">
        <v>49525.13</v>
      </c>
      <c r="K5164" t="s">
        <v>11</v>
      </c>
    </row>
    <row r="5165" spans="2:11" hidden="1" x14ac:dyDescent="0.3">
      <c r="B5165">
        <v>5157</v>
      </c>
      <c r="C5165" t="s">
        <v>5886</v>
      </c>
      <c r="D5165" t="s">
        <v>1489</v>
      </c>
      <c r="E5165" t="s">
        <v>59</v>
      </c>
      <c r="F5165" s="4">
        <v>39643</v>
      </c>
      <c r="G5165" s="4">
        <v>44012</v>
      </c>
      <c r="I5165" s="1">
        <v>44331</v>
      </c>
      <c r="J5165" s="1">
        <v>52914.36</v>
      </c>
      <c r="K5165" t="s">
        <v>11</v>
      </c>
    </row>
    <row r="5166" spans="2:11" hidden="1" x14ac:dyDescent="0.3">
      <c r="B5166">
        <v>5158</v>
      </c>
      <c r="C5166" t="s">
        <v>5887</v>
      </c>
      <c r="D5166" t="s">
        <v>134</v>
      </c>
      <c r="E5166" t="s">
        <v>135</v>
      </c>
      <c r="F5166" s="4">
        <v>39620</v>
      </c>
      <c r="G5166" s="4">
        <v>44012</v>
      </c>
      <c r="I5166" s="1">
        <v>15080</v>
      </c>
      <c r="J5166">
        <v>594.5</v>
      </c>
      <c r="K5166" t="s">
        <v>11</v>
      </c>
    </row>
    <row r="5167" spans="2:11" hidden="1" x14ac:dyDescent="0.3">
      <c r="B5167">
        <v>5159</v>
      </c>
      <c r="C5167" t="s">
        <v>5888</v>
      </c>
      <c r="D5167" t="s">
        <v>1502</v>
      </c>
      <c r="E5167" t="s">
        <v>49</v>
      </c>
      <c r="F5167" s="4">
        <v>29297</v>
      </c>
      <c r="G5167" s="4">
        <v>44012</v>
      </c>
      <c r="I5167" s="1">
        <v>33987</v>
      </c>
      <c r="J5167" s="1">
        <v>30760.05</v>
      </c>
      <c r="K5167" t="s">
        <v>11</v>
      </c>
    </row>
    <row r="5168" spans="2:11" hidden="1" x14ac:dyDescent="0.3">
      <c r="B5168">
        <v>5160</v>
      </c>
      <c r="C5168" t="s">
        <v>5889</v>
      </c>
      <c r="D5168" t="s">
        <v>366</v>
      </c>
      <c r="E5168" t="s">
        <v>647</v>
      </c>
      <c r="F5168" s="4">
        <v>39172</v>
      </c>
      <c r="G5168" s="4">
        <v>44012</v>
      </c>
      <c r="I5168" s="1">
        <v>29120</v>
      </c>
      <c r="J5168" s="1">
        <v>2128</v>
      </c>
      <c r="K5168" t="s">
        <v>11</v>
      </c>
    </row>
    <row r="5169" spans="2:11" hidden="1" x14ac:dyDescent="0.3">
      <c r="B5169">
        <v>5161</v>
      </c>
      <c r="C5169" t="s">
        <v>5890</v>
      </c>
      <c r="D5169" t="s">
        <v>22</v>
      </c>
      <c r="E5169" t="s">
        <v>23</v>
      </c>
      <c r="F5169" s="4">
        <v>40064</v>
      </c>
      <c r="G5169" s="4">
        <v>44012</v>
      </c>
      <c r="I5169" s="1">
        <v>42391</v>
      </c>
      <c r="J5169" s="1">
        <v>40719.550000000003</v>
      </c>
      <c r="K5169" t="s">
        <v>11</v>
      </c>
    </row>
    <row r="5170" spans="2:11" hidden="1" x14ac:dyDescent="0.3">
      <c r="B5170">
        <v>5162</v>
      </c>
      <c r="C5170" t="s">
        <v>5891</v>
      </c>
      <c r="D5170" t="s">
        <v>22</v>
      </c>
      <c r="E5170" t="s">
        <v>23</v>
      </c>
      <c r="F5170" s="4">
        <v>39121</v>
      </c>
      <c r="G5170" s="4">
        <v>44012</v>
      </c>
      <c r="I5170" s="1">
        <v>54125</v>
      </c>
      <c r="J5170" s="1">
        <v>54932.93</v>
      </c>
      <c r="K5170" t="s">
        <v>11</v>
      </c>
    </row>
    <row r="5171" spans="2:11" hidden="1" x14ac:dyDescent="0.3">
      <c r="B5171">
        <v>5163</v>
      </c>
      <c r="C5171" t="s">
        <v>5892</v>
      </c>
      <c r="D5171" t="s">
        <v>1146</v>
      </c>
      <c r="E5171" t="s">
        <v>311</v>
      </c>
      <c r="F5171" s="4">
        <v>36258</v>
      </c>
      <c r="G5171" s="4">
        <v>44012</v>
      </c>
      <c r="I5171" s="1">
        <v>32557</v>
      </c>
      <c r="J5171" s="1">
        <v>29851.82</v>
      </c>
      <c r="K5171" t="s">
        <v>11</v>
      </c>
    </row>
    <row r="5172" spans="2:11" hidden="1" x14ac:dyDescent="0.3">
      <c r="B5172">
        <v>5164</v>
      </c>
      <c r="C5172" t="s">
        <v>5893</v>
      </c>
      <c r="D5172" t="s">
        <v>19</v>
      </c>
      <c r="E5172" t="s">
        <v>52</v>
      </c>
      <c r="F5172" s="4">
        <v>39378</v>
      </c>
      <c r="G5172" s="4">
        <v>44012</v>
      </c>
      <c r="I5172" s="1">
        <v>52192</v>
      </c>
      <c r="J5172" s="1">
        <v>43896.14</v>
      </c>
      <c r="K5172" t="s">
        <v>11</v>
      </c>
    </row>
    <row r="5173" spans="2:11" hidden="1" x14ac:dyDescent="0.3">
      <c r="B5173">
        <v>5165</v>
      </c>
      <c r="C5173" t="s">
        <v>5894</v>
      </c>
      <c r="D5173" t="s">
        <v>545</v>
      </c>
      <c r="E5173" t="s">
        <v>546</v>
      </c>
      <c r="F5173" s="4">
        <v>33145</v>
      </c>
      <c r="G5173" s="4">
        <v>44012</v>
      </c>
      <c r="I5173" s="1">
        <v>80132</v>
      </c>
      <c r="J5173" s="1">
        <v>71194.55</v>
      </c>
      <c r="K5173" t="s">
        <v>11</v>
      </c>
    </row>
    <row r="5174" spans="2:11" hidden="1" x14ac:dyDescent="0.3">
      <c r="B5174">
        <v>5166</v>
      </c>
      <c r="C5174" t="s">
        <v>5895</v>
      </c>
      <c r="D5174" t="s">
        <v>868</v>
      </c>
      <c r="E5174" t="s">
        <v>59</v>
      </c>
      <c r="F5174" s="4">
        <v>34071</v>
      </c>
      <c r="G5174" s="4">
        <v>44012</v>
      </c>
      <c r="I5174" s="1">
        <v>34777</v>
      </c>
      <c r="J5174" s="1">
        <v>32269.119999999999</v>
      </c>
      <c r="K5174" t="s">
        <v>11</v>
      </c>
    </row>
    <row r="5175" spans="2:11" hidden="1" x14ac:dyDescent="0.3">
      <c r="B5175">
        <v>5167</v>
      </c>
      <c r="C5175" t="s">
        <v>5896</v>
      </c>
      <c r="D5175" t="s">
        <v>437</v>
      </c>
      <c r="E5175" t="s">
        <v>69</v>
      </c>
      <c r="F5175" s="4">
        <v>40654</v>
      </c>
      <c r="G5175" s="4">
        <v>44012</v>
      </c>
      <c r="I5175" s="1">
        <v>17680</v>
      </c>
      <c r="J5175">
        <v>455.77</v>
      </c>
      <c r="K5175" t="s">
        <v>11</v>
      </c>
    </row>
    <row r="5176" spans="2:11" hidden="1" x14ac:dyDescent="0.3">
      <c r="B5176">
        <v>5168</v>
      </c>
      <c r="C5176" t="s">
        <v>5897</v>
      </c>
      <c r="D5176" t="s">
        <v>122</v>
      </c>
      <c r="E5176" t="s">
        <v>39</v>
      </c>
      <c r="F5176" s="4">
        <v>40058</v>
      </c>
      <c r="G5176" s="4">
        <v>44012</v>
      </c>
      <c r="I5176" s="1">
        <v>28829</v>
      </c>
      <c r="J5176" s="1">
        <v>27656.04</v>
      </c>
      <c r="K5176" t="s">
        <v>11</v>
      </c>
    </row>
    <row r="5177" spans="2:11" hidden="1" x14ac:dyDescent="0.3">
      <c r="B5177">
        <v>5169</v>
      </c>
      <c r="C5177" t="s">
        <v>5898</v>
      </c>
      <c r="D5177" t="s">
        <v>98</v>
      </c>
      <c r="E5177" t="s">
        <v>49</v>
      </c>
      <c r="F5177" s="4">
        <v>40610</v>
      </c>
      <c r="G5177" s="4">
        <v>44012</v>
      </c>
      <c r="I5177" s="1">
        <v>16432</v>
      </c>
      <c r="J5177" s="1">
        <v>3268.59</v>
      </c>
      <c r="K5177" t="s">
        <v>11</v>
      </c>
    </row>
    <row r="5178" spans="2:11" hidden="1" x14ac:dyDescent="0.3">
      <c r="B5178">
        <v>5170</v>
      </c>
      <c r="C5178" t="s">
        <v>5899</v>
      </c>
      <c r="D5178" t="s">
        <v>169</v>
      </c>
      <c r="E5178" t="s">
        <v>34</v>
      </c>
      <c r="F5178" s="4">
        <v>37585</v>
      </c>
      <c r="G5178" s="4">
        <v>44012</v>
      </c>
      <c r="I5178" s="1">
        <v>95000</v>
      </c>
      <c r="J5178" s="1">
        <v>82998.240000000005</v>
      </c>
      <c r="K5178" t="s">
        <v>11</v>
      </c>
    </row>
    <row r="5179" spans="2:11" hidden="1" x14ac:dyDescent="0.3">
      <c r="B5179">
        <v>5171</v>
      </c>
      <c r="C5179" t="s">
        <v>5900</v>
      </c>
      <c r="D5179" t="s">
        <v>22</v>
      </c>
      <c r="E5179" t="s">
        <v>23</v>
      </c>
      <c r="F5179" s="4">
        <v>39239</v>
      </c>
      <c r="G5179" s="4">
        <v>44012</v>
      </c>
      <c r="I5179" s="1">
        <v>43034</v>
      </c>
      <c r="J5179" s="1">
        <v>45347.77</v>
      </c>
      <c r="K5179" t="s">
        <v>11</v>
      </c>
    </row>
    <row r="5180" spans="2:11" hidden="1" x14ac:dyDescent="0.3">
      <c r="B5180">
        <v>5172</v>
      </c>
      <c r="C5180" t="s">
        <v>5901</v>
      </c>
      <c r="D5180" t="s">
        <v>568</v>
      </c>
      <c r="E5180" t="s">
        <v>52</v>
      </c>
      <c r="F5180" s="4">
        <v>33049</v>
      </c>
      <c r="G5180" s="4">
        <v>44012</v>
      </c>
      <c r="I5180" s="1">
        <v>68717</v>
      </c>
      <c r="J5180" s="1">
        <v>77090.25</v>
      </c>
      <c r="K5180" t="s">
        <v>11</v>
      </c>
    </row>
    <row r="5181" spans="2:11" hidden="1" x14ac:dyDescent="0.3">
      <c r="B5181">
        <v>5173</v>
      </c>
      <c r="C5181" t="s">
        <v>5902</v>
      </c>
      <c r="D5181" t="s">
        <v>19</v>
      </c>
      <c r="E5181" t="s">
        <v>52</v>
      </c>
      <c r="F5181" s="4">
        <v>39378</v>
      </c>
      <c r="G5181" s="4">
        <v>44012</v>
      </c>
      <c r="I5181" s="1">
        <v>52192</v>
      </c>
      <c r="J5181" s="1">
        <v>46024.27</v>
      </c>
      <c r="K5181" t="s">
        <v>11</v>
      </c>
    </row>
    <row r="5182" spans="2:11" hidden="1" x14ac:dyDescent="0.3">
      <c r="B5182">
        <v>5174</v>
      </c>
      <c r="C5182" t="s">
        <v>5903</v>
      </c>
      <c r="D5182" t="s">
        <v>13</v>
      </c>
      <c r="E5182" t="s">
        <v>14</v>
      </c>
      <c r="F5182" s="4">
        <v>39580</v>
      </c>
      <c r="G5182" s="4">
        <v>44012</v>
      </c>
      <c r="I5182" s="1">
        <v>53900</v>
      </c>
      <c r="J5182" s="1">
        <v>48510.43</v>
      </c>
      <c r="K5182" t="s">
        <v>11</v>
      </c>
    </row>
    <row r="5183" spans="2:11" hidden="1" x14ac:dyDescent="0.3">
      <c r="B5183">
        <v>5175</v>
      </c>
      <c r="C5183" t="s">
        <v>5904</v>
      </c>
      <c r="D5183" t="s">
        <v>1812</v>
      </c>
      <c r="E5183" t="s">
        <v>59</v>
      </c>
      <c r="F5183" s="4">
        <v>35520</v>
      </c>
      <c r="G5183" s="4">
        <v>44012</v>
      </c>
      <c r="I5183" s="1">
        <v>63800</v>
      </c>
      <c r="J5183" s="1">
        <v>57911.360000000001</v>
      </c>
      <c r="K5183" t="s">
        <v>11</v>
      </c>
    </row>
    <row r="5184" spans="2:11" hidden="1" x14ac:dyDescent="0.3">
      <c r="B5184">
        <v>5176</v>
      </c>
      <c r="C5184" t="s">
        <v>5905</v>
      </c>
      <c r="D5184" t="s">
        <v>172</v>
      </c>
      <c r="E5184" t="s">
        <v>23</v>
      </c>
      <c r="F5184" s="4">
        <v>29475</v>
      </c>
      <c r="G5184" s="4">
        <v>44012</v>
      </c>
      <c r="I5184" s="1">
        <v>79492</v>
      </c>
      <c r="J5184" s="1">
        <v>72949.009999999995</v>
      </c>
      <c r="K5184" t="s">
        <v>11</v>
      </c>
    </row>
    <row r="5185" spans="2:11" hidden="1" x14ac:dyDescent="0.3">
      <c r="B5185">
        <v>5177</v>
      </c>
      <c r="C5185" t="s">
        <v>5906</v>
      </c>
      <c r="D5185" t="s">
        <v>13</v>
      </c>
      <c r="E5185" t="s">
        <v>14</v>
      </c>
      <c r="F5185" s="4">
        <v>34834</v>
      </c>
      <c r="G5185" s="4">
        <v>44012</v>
      </c>
      <c r="I5185" s="1">
        <v>90900</v>
      </c>
      <c r="J5185" s="1">
        <v>81110.820000000007</v>
      </c>
      <c r="K5185" t="s">
        <v>11</v>
      </c>
    </row>
    <row r="5186" spans="2:11" hidden="1" x14ac:dyDescent="0.3">
      <c r="B5186">
        <v>5178</v>
      </c>
      <c r="C5186" t="s">
        <v>5907</v>
      </c>
      <c r="D5186" t="s">
        <v>279</v>
      </c>
      <c r="E5186" t="s">
        <v>46</v>
      </c>
      <c r="F5186" s="4">
        <v>37413</v>
      </c>
      <c r="G5186" s="4">
        <v>44012</v>
      </c>
      <c r="I5186" s="1">
        <v>29908</v>
      </c>
      <c r="J5186" s="1">
        <v>23210.71</v>
      </c>
      <c r="K5186" t="s">
        <v>11</v>
      </c>
    </row>
    <row r="5187" spans="2:11" hidden="1" x14ac:dyDescent="0.3">
      <c r="B5187">
        <v>5179</v>
      </c>
      <c r="C5187" t="s">
        <v>5908</v>
      </c>
      <c r="D5187" t="s">
        <v>1191</v>
      </c>
      <c r="E5187" t="s">
        <v>69</v>
      </c>
      <c r="F5187" s="4">
        <v>39156</v>
      </c>
      <c r="G5187" s="4">
        <v>44012</v>
      </c>
      <c r="I5187" s="1">
        <v>28145</v>
      </c>
      <c r="J5187" s="1">
        <v>24599.84</v>
      </c>
      <c r="K5187" t="s">
        <v>11</v>
      </c>
    </row>
    <row r="5188" spans="2:11" hidden="1" x14ac:dyDescent="0.3">
      <c r="B5188">
        <v>5180</v>
      </c>
      <c r="C5188" t="s">
        <v>5909</v>
      </c>
      <c r="D5188" t="s">
        <v>5910</v>
      </c>
      <c r="E5188" t="s">
        <v>461</v>
      </c>
      <c r="F5188" s="4">
        <v>30053</v>
      </c>
      <c r="G5188" s="4">
        <v>44012</v>
      </c>
      <c r="I5188" s="1">
        <v>62300</v>
      </c>
      <c r="J5188" s="1">
        <v>56070.91</v>
      </c>
      <c r="K5188" t="s">
        <v>11</v>
      </c>
    </row>
    <row r="5189" spans="2:11" hidden="1" x14ac:dyDescent="0.3">
      <c r="B5189">
        <v>5181</v>
      </c>
      <c r="C5189" t="s">
        <v>5911</v>
      </c>
      <c r="D5189" t="s">
        <v>19</v>
      </c>
      <c r="E5189" t="s">
        <v>52</v>
      </c>
      <c r="F5189" s="4">
        <v>39428</v>
      </c>
      <c r="G5189" s="4">
        <v>44012</v>
      </c>
      <c r="I5189" s="1">
        <v>52192</v>
      </c>
      <c r="J5189" s="1">
        <v>42826.35</v>
      </c>
      <c r="K5189" t="s">
        <v>11</v>
      </c>
    </row>
    <row r="5190" spans="2:11" hidden="1" x14ac:dyDescent="0.3">
      <c r="B5190">
        <v>5182</v>
      </c>
      <c r="C5190" t="s">
        <v>5912</v>
      </c>
      <c r="D5190" t="s">
        <v>5913</v>
      </c>
      <c r="E5190" t="s">
        <v>472</v>
      </c>
      <c r="F5190" s="4">
        <v>30375</v>
      </c>
      <c r="G5190" s="4">
        <v>44012</v>
      </c>
      <c r="I5190" s="1">
        <v>65600</v>
      </c>
      <c r="J5190" s="1">
        <v>56759.12</v>
      </c>
      <c r="K5190" t="s">
        <v>11</v>
      </c>
    </row>
    <row r="5191" spans="2:11" hidden="1" x14ac:dyDescent="0.3">
      <c r="B5191">
        <v>5183</v>
      </c>
      <c r="C5191" t="s">
        <v>5914</v>
      </c>
      <c r="D5191" t="s">
        <v>5915</v>
      </c>
      <c r="E5191" t="s">
        <v>162</v>
      </c>
      <c r="F5191" s="4">
        <v>36479</v>
      </c>
      <c r="G5191" s="4">
        <v>44012</v>
      </c>
      <c r="I5191" s="1">
        <v>57900</v>
      </c>
      <c r="J5191" s="1">
        <v>51665.08</v>
      </c>
      <c r="K5191" t="s">
        <v>11</v>
      </c>
    </row>
    <row r="5192" spans="2:11" hidden="1" x14ac:dyDescent="0.3">
      <c r="B5192">
        <v>5184</v>
      </c>
      <c r="C5192" t="s">
        <v>5916</v>
      </c>
      <c r="D5192" t="s">
        <v>48</v>
      </c>
      <c r="E5192" t="s">
        <v>59</v>
      </c>
      <c r="F5192" s="4">
        <v>38957</v>
      </c>
      <c r="G5192" s="4">
        <v>44012</v>
      </c>
      <c r="I5192" s="1">
        <v>28059</v>
      </c>
      <c r="J5192" s="1">
        <v>33380.81</v>
      </c>
      <c r="K5192" t="s">
        <v>11</v>
      </c>
    </row>
    <row r="5193" spans="2:11" hidden="1" x14ac:dyDescent="0.3">
      <c r="B5193">
        <v>5185</v>
      </c>
      <c r="C5193" t="s">
        <v>5917</v>
      </c>
      <c r="D5193" t="s">
        <v>48</v>
      </c>
      <c r="E5193" t="s">
        <v>49</v>
      </c>
      <c r="F5193" s="4">
        <v>40038</v>
      </c>
      <c r="G5193" s="4">
        <v>44012</v>
      </c>
      <c r="I5193" s="1">
        <v>27144</v>
      </c>
      <c r="J5193" s="1">
        <v>19855.41</v>
      </c>
      <c r="K5193" t="s">
        <v>11</v>
      </c>
    </row>
    <row r="5194" spans="2:11" hidden="1" x14ac:dyDescent="0.3">
      <c r="B5194">
        <v>5186</v>
      </c>
      <c r="C5194" t="s">
        <v>5918</v>
      </c>
      <c r="D5194" t="s">
        <v>295</v>
      </c>
      <c r="E5194" t="s">
        <v>296</v>
      </c>
      <c r="F5194" s="4">
        <v>39678</v>
      </c>
      <c r="G5194" s="4">
        <v>44012</v>
      </c>
      <c r="I5194" s="1">
        <v>70200</v>
      </c>
      <c r="J5194" s="1">
        <v>52770.16</v>
      </c>
      <c r="K5194" t="s">
        <v>11</v>
      </c>
    </row>
    <row r="5195" spans="2:11" hidden="1" x14ac:dyDescent="0.3">
      <c r="B5195">
        <v>5187</v>
      </c>
      <c r="C5195" t="s">
        <v>5919</v>
      </c>
      <c r="D5195" t="s">
        <v>22</v>
      </c>
      <c r="E5195" t="s">
        <v>23</v>
      </c>
      <c r="F5195" s="4">
        <v>39007</v>
      </c>
      <c r="G5195" s="4">
        <v>44012</v>
      </c>
      <c r="I5195" s="1">
        <v>54125</v>
      </c>
      <c r="J5195" s="1">
        <v>47791.78</v>
      </c>
      <c r="K5195" t="s">
        <v>11</v>
      </c>
    </row>
    <row r="5196" spans="2:11" hidden="1" x14ac:dyDescent="0.3">
      <c r="B5196">
        <v>5188</v>
      </c>
      <c r="C5196" t="s">
        <v>5920</v>
      </c>
      <c r="D5196" t="s">
        <v>172</v>
      </c>
      <c r="E5196" t="s">
        <v>23</v>
      </c>
      <c r="F5196" s="4">
        <v>34337</v>
      </c>
      <c r="G5196" s="4">
        <v>44012</v>
      </c>
      <c r="I5196" s="1">
        <v>74195</v>
      </c>
      <c r="J5196" s="1">
        <v>66412.240000000005</v>
      </c>
      <c r="K5196" t="s">
        <v>11</v>
      </c>
    </row>
    <row r="5197" spans="2:11" hidden="1" x14ac:dyDescent="0.3">
      <c r="B5197">
        <v>5189</v>
      </c>
      <c r="C5197" t="s">
        <v>5921</v>
      </c>
      <c r="D5197" t="s">
        <v>22</v>
      </c>
      <c r="E5197" t="s">
        <v>23</v>
      </c>
      <c r="F5197" s="4">
        <v>31418</v>
      </c>
      <c r="G5197" s="4">
        <v>44012</v>
      </c>
      <c r="I5197" s="1">
        <v>68523</v>
      </c>
      <c r="J5197" s="1">
        <v>67149.649999999994</v>
      </c>
      <c r="K5197" t="s">
        <v>11</v>
      </c>
    </row>
    <row r="5198" spans="2:11" hidden="1" x14ac:dyDescent="0.3">
      <c r="B5198">
        <v>5190</v>
      </c>
      <c r="C5198" t="s">
        <v>5922</v>
      </c>
      <c r="D5198" t="s">
        <v>432</v>
      </c>
      <c r="E5198" t="s">
        <v>433</v>
      </c>
      <c r="F5198" s="4">
        <v>39195</v>
      </c>
      <c r="G5198" s="4">
        <v>44012</v>
      </c>
      <c r="I5198" s="1">
        <v>38582</v>
      </c>
      <c r="J5198" s="1">
        <v>18188.53</v>
      </c>
      <c r="K5198" t="s">
        <v>11</v>
      </c>
    </row>
    <row r="5199" spans="2:11" hidden="1" x14ac:dyDescent="0.3">
      <c r="B5199">
        <v>5191</v>
      </c>
      <c r="C5199" t="s">
        <v>5923</v>
      </c>
      <c r="D5199" t="s">
        <v>1205</v>
      </c>
      <c r="E5199" t="s">
        <v>59</v>
      </c>
      <c r="F5199" s="4">
        <v>34505</v>
      </c>
      <c r="G5199" s="4">
        <v>44012</v>
      </c>
      <c r="I5199" s="1">
        <v>60803</v>
      </c>
      <c r="J5199" s="1">
        <v>56125.279999999999</v>
      </c>
      <c r="K5199" t="s">
        <v>11</v>
      </c>
    </row>
    <row r="5200" spans="2:11" hidden="1" x14ac:dyDescent="0.3">
      <c r="B5200">
        <v>5192</v>
      </c>
      <c r="C5200" t="s">
        <v>5924</v>
      </c>
      <c r="D5200" t="s">
        <v>3178</v>
      </c>
      <c r="E5200" t="s">
        <v>34</v>
      </c>
      <c r="F5200" s="4">
        <v>39741</v>
      </c>
      <c r="G5200" s="4">
        <v>44012</v>
      </c>
      <c r="I5200" s="1">
        <v>52200</v>
      </c>
      <c r="J5200" s="1">
        <v>48184.55</v>
      </c>
      <c r="K5200" t="s">
        <v>11</v>
      </c>
    </row>
    <row r="5201" spans="2:11" hidden="1" x14ac:dyDescent="0.3">
      <c r="B5201">
        <v>5193</v>
      </c>
      <c r="C5201" t="s">
        <v>5925</v>
      </c>
      <c r="D5201" t="s">
        <v>1104</v>
      </c>
      <c r="E5201" t="s">
        <v>39</v>
      </c>
      <c r="F5201" s="4">
        <v>33022</v>
      </c>
      <c r="G5201" s="4">
        <v>44012</v>
      </c>
      <c r="I5201" s="1">
        <v>32822</v>
      </c>
      <c r="J5201" s="1">
        <v>32026.34</v>
      </c>
      <c r="K5201" t="s">
        <v>11</v>
      </c>
    </row>
    <row r="5202" spans="2:11" hidden="1" x14ac:dyDescent="0.3">
      <c r="B5202">
        <v>5194</v>
      </c>
      <c r="C5202" t="s">
        <v>5926</v>
      </c>
      <c r="D5202" t="s">
        <v>90</v>
      </c>
      <c r="E5202" t="s">
        <v>140</v>
      </c>
      <c r="F5202" s="4">
        <v>38169</v>
      </c>
      <c r="G5202" s="4">
        <v>44012</v>
      </c>
      <c r="I5202" s="1">
        <v>17576</v>
      </c>
      <c r="J5202" s="1">
        <v>7605</v>
      </c>
      <c r="K5202" t="s">
        <v>11</v>
      </c>
    </row>
    <row r="5203" spans="2:11" hidden="1" x14ac:dyDescent="0.3">
      <c r="B5203">
        <v>5195</v>
      </c>
      <c r="C5203" t="s">
        <v>5927</v>
      </c>
      <c r="D5203" t="s">
        <v>474</v>
      </c>
      <c r="E5203" t="s">
        <v>14</v>
      </c>
      <c r="F5203" s="4">
        <v>38565</v>
      </c>
      <c r="G5203" s="4">
        <v>44012</v>
      </c>
      <c r="I5203" s="1">
        <v>43423</v>
      </c>
      <c r="J5203" s="1">
        <v>39414.75</v>
      </c>
      <c r="K5203" t="s">
        <v>11</v>
      </c>
    </row>
    <row r="5204" spans="2:11" hidden="1" x14ac:dyDescent="0.3">
      <c r="B5204">
        <v>5196</v>
      </c>
      <c r="C5204" t="s">
        <v>5928</v>
      </c>
      <c r="D5204" t="s">
        <v>90</v>
      </c>
      <c r="E5204" t="s">
        <v>123</v>
      </c>
      <c r="F5204" s="4">
        <v>40000</v>
      </c>
      <c r="G5204" s="4">
        <v>44012</v>
      </c>
      <c r="I5204" s="1">
        <v>22880</v>
      </c>
      <c r="J5204" s="1">
        <v>3372.27</v>
      </c>
      <c r="K5204" t="s">
        <v>11</v>
      </c>
    </row>
    <row r="5205" spans="2:11" hidden="1" x14ac:dyDescent="0.3">
      <c r="B5205">
        <v>5197</v>
      </c>
      <c r="C5205" t="s">
        <v>5929</v>
      </c>
      <c r="D5205" t="s">
        <v>499</v>
      </c>
      <c r="E5205" t="s">
        <v>10</v>
      </c>
      <c r="F5205" s="4">
        <v>40030</v>
      </c>
      <c r="G5205" s="4">
        <v>44012</v>
      </c>
      <c r="I5205" s="1">
        <v>32000</v>
      </c>
      <c r="J5205" s="1">
        <v>29169.11</v>
      </c>
      <c r="K5205" t="s">
        <v>11</v>
      </c>
    </row>
    <row r="5206" spans="2:11" hidden="1" x14ac:dyDescent="0.3">
      <c r="B5206">
        <v>5198</v>
      </c>
      <c r="C5206" t="s">
        <v>5930</v>
      </c>
      <c r="D5206" t="s">
        <v>71</v>
      </c>
      <c r="E5206" t="s">
        <v>72</v>
      </c>
      <c r="F5206" s="4">
        <v>38337</v>
      </c>
      <c r="G5206" s="4">
        <v>44012</v>
      </c>
      <c r="I5206" s="1">
        <v>9553</v>
      </c>
      <c r="J5206" s="1">
        <v>9668.0499999999993</v>
      </c>
      <c r="K5206" t="s">
        <v>11</v>
      </c>
    </row>
    <row r="5207" spans="2:11" hidden="1" x14ac:dyDescent="0.3">
      <c r="B5207">
        <v>5199</v>
      </c>
      <c r="C5207" t="s">
        <v>5931</v>
      </c>
      <c r="D5207" t="s">
        <v>147</v>
      </c>
      <c r="E5207" t="s">
        <v>39</v>
      </c>
      <c r="F5207" s="4">
        <v>32069</v>
      </c>
      <c r="G5207" s="4">
        <v>44012</v>
      </c>
      <c r="I5207" s="1">
        <v>58957</v>
      </c>
      <c r="J5207" s="1">
        <v>58548.27</v>
      </c>
      <c r="K5207" t="s">
        <v>11</v>
      </c>
    </row>
    <row r="5208" spans="2:11" hidden="1" x14ac:dyDescent="0.3">
      <c r="B5208">
        <v>5200</v>
      </c>
      <c r="C5208" t="s">
        <v>5932</v>
      </c>
      <c r="D5208" t="s">
        <v>71</v>
      </c>
      <c r="E5208" t="s">
        <v>72</v>
      </c>
      <c r="F5208" s="4">
        <v>36979</v>
      </c>
      <c r="G5208" s="4">
        <v>44012</v>
      </c>
      <c r="I5208" s="1">
        <v>9840</v>
      </c>
      <c r="J5208" s="1">
        <v>9323.1</v>
      </c>
      <c r="K5208" t="s">
        <v>11</v>
      </c>
    </row>
    <row r="5209" spans="2:11" hidden="1" x14ac:dyDescent="0.3">
      <c r="B5209">
        <v>5201</v>
      </c>
      <c r="C5209" t="s">
        <v>5933</v>
      </c>
      <c r="D5209" t="s">
        <v>22</v>
      </c>
      <c r="E5209" t="s">
        <v>23</v>
      </c>
      <c r="F5209" s="4">
        <v>36390</v>
      </c>
      <c r="G5209" s="4">
        <v>44012</v>
      </c>
      <c r="I5209" s="1">
        <v>60529</v>
      </c>
      <c r="J5209" s="1">
        <v>88477.53</v>
      </c>
      <c r="K5209" t="s">
        <v>11</v>
      </c>
    </row>
    <row r="5210" spans="2:11" hidden="1" x14ac:dyDescent="0.3">
      <c r="B5210">
        <v>5202</v>
      </c>
      <c r="C5210" t="s">
        <v>5934</v>
      </c>
      <c r="D5210" t="s">
        <v>22</v>
      </c>
      <c r="E5210" t="s">
        <v>23</v>
      </c>
      <c r="F5210" s="4">
        <v>37070</v>
      </c>
      <c r="G5210" s="4">
        <v>44012</v>
      </c>
      <c r="I5210" s="1">
        <v>59388</v>
      </c>
      <c r="J5210" s="1">
        <v>56264.56</v>
      </c>
      <c r="K5210" t="s">
        <v>11</v>
      </c>
    </row>
    <row r="5211" spans="2:11" hidden="1" x14ac:dyDescent="0.3">
      <c r="B5211">
        <v>5203</v>
      </c>
      <c r="C5211" t="s">
        <v>5935</v>
      </c>
      <c r="D5211" t="s">
        <v>22</v>
      </c>
      <c r="E5211" t="s">
        <v>23</v>
      </c>
      <c r="F5211" s="4">
        <v>37006</v>
      </c>
      <c r="G5211" s="4">
        <v>44012</v>
      </c>
      <c r="I5211" s="1">
        <v>59958</v>
      </c>
      <c r="J5211" s="1">
        <v>70462.03</v>
      </c>
      <c r="K5211" t="s">
        <v>11</v>
      </c>
    </row>
    <row r="5212" spans="2:11" hidden="1" x14ac:dyDescent="0.3">
      <c r="B5212">
        <v>5204</v>
      </c>
      <c r="C5212" t="s">
        <v>5936</v>
      </c>
      <c r="D5212" t="s">
        <v>22</v>
      </c>
      <c r="E5212" t="s">
        <v>23</v>
      </c>
      <c r="F5212" s="4">
        <v>40162</v>
      </c>
      <c r="G5212" s="4">
        <v>44012</v>
      </c>
      <c r="I5212" s="1">
        <v>42391</v>
      </c>
      <c r="J5212" s="1">
        <v>41715.910000000003</v>
      </c>
      <c r="K5212" t="s">
        <v>11</v>
      </c>
    </row>
    <row r="5213" spans="2:11" hidden="1" x14ac:dyDescent="0.3">
      <c r="B5213">
        <v>5205</v>
      </c>
      <c r="C5213" t="s">
        <v>5937</v>
      </c>
      <c r="D5213" t="s">
        <v>253</v>
      </c>
      <c r="E5213" t="s">
        <v>153</v>
      </c>
      <c r="F5213" s="4">
        <v>35765</v>
      </c>
      <c r="G5213" s="4">
        <v>44012</v>
      </c>
      <c r="I5213" s="1">
        <v>45125</v>
      </c>
      <c r="J5213" s="1">
        <v>42104</v>
      </c>
      <c r="K5213" t="s">
        <v>11</v>
      </c>
    </row>
    <row r="5214" spans="2:11" hidden="1" x14ac:dyDescent="0.3">
      <c r="B5214">
        <v>5206</v>
      </c>
      <c r="C5214" t="s">
        <v>5938</v>
      </c>
      <c r="D5214" t="s">
        <v>90</v>
      </c>
      <c r="E5214" t="s">
        <v>123</v>
      </c>
      <c r="F5214" s="4">
        <v>39167</v>
      </c>
      <c r="G5214" s="4">
        <v>44012</v>
      </c>
      <c r="I5214" s="1">
        <v>18720</v>
      </c>
      <c r="J5214" s="1">
        <v>7571.25</v>
      </c>
      <c r="K5214" t="s">
        <v>11</v>
      </c>
    </row>
    <row r="5215" spans="2:11" hidden="1" x14ac:dyDescent="0.3">
      <c r="B5215">
        <v>5207</v>
      </c>
      <c r="C5215" t="s">
        <v>5939</v>
      </c>
      <c r="D5215" t="s">
        <v>5041</v>
      </c>
      <c r="E5215" t="s">
        <v>59</v>
      </c>
      <c r="F5215" s="4">
        <v>29619</v>
      </c>
      <c r="G5215" s="4">
        <v>44012</v>
      </c>
      <c r="I5215" s="1">
        <v>43136</v>
      </c>
      <c r="J5215" s="1">
        <v>41416.910000000003</v>
      </c>
      <c r="K5215" t="s">
        <v>11</v>
      </c>
    </row>
    <row r="5216" spans="2:11" hidden="1" x14ac:dyDescent="0.3">
      <c r="B5216">
        <v>5208</v>
      </c>
      <c r="C5216" t="s">
        <v>5940</v>
      </c>
      <c r="D5216" t="s">
        <v>134</v>
      </c>
      <c r="E5216" t="s">
        <v>135</v>
      </c>
      <c r="F5216" s="4">
        <v>39975</v>
      </c>
      <c r="G5216" s="4">
        <v>44012</v>
      </c>
      <c r="I5216" s="1">
        <v>15080</v>
      </c>
      <c r="J5216" s="1">
        <v>2399.75</v>
      </c>
      <c r="K5216" t="s">
        <v>11</v>
      </c>
    </row>
    <row r="5217" spans="2:11" hidden="1" x14ac:dyDescent="0.3">
      <c r="B5217">
        <v>5209</v>
      </c>
      <c r="C5217" t="s">
        <v>5941</v>
      </c>
      <c r="D5217" t="s">
        <v>13</v>
      </c>
      <c r="E5217" t="s">
        <v>14</v>
      </c>
      <c r="F5217" s="4">
        <v>37081</v>
      </c>
      <c r="G5217" s="4">
        <v>44012</v>
      </c>
      <c r="I5217" s="1">
        <v>64680</v>
      </c>
      <c r="J5217" s="1">
        <v>57963.48</v>
      </c>
      <c r="K5217" t="s">
        <v>11</v>
      </c>
    </row>
    <row r="5218" spans="2:11" hidden="1" x14ac:dyDescent="0.3">
      <c r="B5218">
        <v>5210</v>
      </c>
      <c r="C5218" t="s">
        <v>5942</v>
      </c>
      <c r="D5218" t="s">
        <v>22</v>
      </c>
      <c r="E5218" t="s">
        <v>23</v>
      </c>
      <c r="F5218" s="4">
        <v>31111</v>
      </c>
      <c r="G5218" s="4">
        <v>44012</v>
      </c>
      <c r="I5218" s="1">
        <v>68523</v>
      </c>
      <c r="J5218" s="1">
        <v>77764.39</v>
      </c>
      <c r="K5218" t="s">
        <v>11</v>
      </c>
    </row>
    <row r="5219" spans="2:11" hidden="1" x14ac:dyDescent="0.3">
      <c r="B5219">
        <v>5211</v>
      </c>
      <c r="C5219" t="s">
        <v>5943</v>
      </c>
      <c r="D5219" t="s">
        <v>5819</v>
      </c>
      <c r="E5219" t="s">
        <v>59</v>
      </c>
      <c r="F5219" s="4">
        <v>26359</v>
      </c>
      <c r="G5219" s="4">
        <v>44012</v>
      </c>
      <c r="I5219" s="1">
        <v>57919</v>
      </c>
      <c r="J5219" s="1">
        <v>52290.59</v>
      </c>
      <c r="K5219" t="s">
        <v>11</v>
      </c>
    </row>
    <row r="5220" spans="2:11" hidden="1" x14ac:dyDescent="0.3">
      <c r="B5220">
        <v>5212</v>
      </c>
      <c r="C5220" t="s">
        <v>5944</v>
      </c>
      <c r="D5220" t="s">
        <v>2554</v>
      </c>
      <c r="E5220" t="s">
        <v>140</v>
      </c>
      <c r="F5220" s="4">
        <v>28933</v>
      </c>
      <c r="G5220" s="4">
        <v>44012</v>
      </c>
      <c r="I5220" s="1">
        <v>41640</v>
      </c>
      <c r="J5220" s="1">
        <v>41099.879999999997</v>
      </c>
      <c r="K5220" t="s">
        <v>11</v>
      </c>
    </row>
    <row r="5221" spans="2:11" hidden="1" x14ac:dyDescent="0.3">
      <c r="B5221">
        <v>5213</v>
      </c>
      <c r="C5221" t="s">
        <v>5945</v>
      </c>
      <c r="D5221" t="s">
        <v>1418</v>
      </c>
      <c r="E5221" t="s">
        <v>59</v>
      </c>
      <c r="F5221" s="4">
        <v>29060</v>
      </c>
      <c r="G5221" s="4">
        <v>44012</v>
      </c>
      <c r="I5221" s="1">
        <v>65966</v>
      </c>
      <c r="J5221" s="1">
        <v>58862.77</v>
      </c>
      <c r="K5221" t="s">
        <v>11</v>
      </c>
    </row>
    <row r="5222" spans="2:11" hidden="1" x14ac:dyDescent="0.3">
      <c r="B5222">
        <v>5214</v>
      </c>
      <c r="C5222" t="s">
        <v>5946</v>
      </c>
      <c r="D5222" t="s">
        <v>3262</v>
      </c>
      <c r="E5222" t="s">
        <v>39</v>
      </c>
      <c r="F5222" s="4">
        <v>33017</v>
      </c>
      <c r="G5222" s="4">
        <v>44012</v>
      </c>
      <c r="I5222" s="1">
        <v>45977</v>
      </c>
      <c r="J5222" s="1">
        <v>65116.08</v>
      </c>
      <c r="K5222" t="s">
        <v>11</v>
      </c>
    </row>
    <row r="5223" spans="2:11" hidden="1" x14ac:dyDescent="0.3">
      <c r="B5223">
        <v>5215</v>
      </c>
      <c r="C5223" t="s">
        <v>5947</v>
      </c>
      <c r="D5223" t="s">
        <v>5948</v>
      </c>
      <c r="E5223" t="s">
        <v>14</v>
      </c>
      <c r="F5223" s="4">
        <v>39027</v>
      </c>
      <c r="G5223" s="4">
        <v>44012</v>
      </c>
      <c r="I5223" s="1">
        <v>54016</v>
      </c>
      <c r="J5223" s="1">
        <v>48822.73</v>
      </c>
      <c r="K5223" t="s">
        <v>11</v>
      </c>
    </row>
    <row r="5224" spans="2:11" hidden="1" x14ac:dyDescent="0.3">
      <c r="B5224">
        <v>5216</v>
      </c>
      <c r="C5224" t="s">
        <v>5949</v>
      </c>
      <c r="D5224" t="s">
        <v>79</v>
      </c>
      <c r="E5224" t="s">
        <v>29</v>
      </c>
      <c r="F5224" s="4">
        <v>37571</v>
      </c>
      <c r="G5224" s="4">
        <v>44012</v>
      </c>
      <c r="I5224" s="1">
        <v>16744</v>
      </c>
      <c r="J5224" s="1">
        <v>2994.6</v>
      </c>
      <c r="K5224" t="s">
        <v>11</v>
      </c>
    </row>
    <row r="5225" spans="2:11" hidden="1" x14ac:dyDescent="0.3">
      <c r="B5225">
        <v>5217</v>
      </c>
      <c r="C5225" t="s">
        <v>5950</v>
      </c>
      <c r="D5225" t="s">
        <v>325</v>
      </c>
      <c r="E5225" t="s">
        <v>39</v>
      </c>
      <c r="F5225" s="4">
        <v>29707</v>
      </c>
      <c r="G5225" s="4">
        <v>44012</v>
      </c>
      <c r="I5225" s="1">
        <v>45090</v>
      </c>
      <c r="J5225" s="1">
        <v>40104.93</v>
      </c>
      <c r="K5225" t="s">
        <v>11</v>
      </c>
    </row>
    <row r="5226" spans="2:11" hidden="1" x14ac:dyDescent="0.3">
      <c r="B5226">
        <v>5218</v>
      </c>
      <c r="C5226" t="s">
        <v>5951</v>
      </c>
      <c r="D5226" t="s">
        <v>369</v>
      </c>
      <c r="E5226" t="s">
        <v>17</v>
      </c>
      <c r="F5226" s="4">
        <v>37637</v>
      </c>
      <c r="G5226" s="4">
        <v>44012</v>
      </c>
      <c r="I5226" s="1">
        <v>33857</v>
      </c>
      <c r="J5226" s="1">
        <v>30761.33</v>
      </c>
      <c r="K5226" t="s">
        <v>11</v>
      </c>
    </row>
    <row r="5227" spans="2:11" hidden="1" x14ac:dyDescent="0.3">
      <c r="B5227">
        <v>5219</v>
      </c>
      <c r="C5227" t="s">
        <v>5952</v>
      </c>
      <c r="D5227" t="s">
        <v>556</v>
      </c>
      <c r="E5227" t="s">
        <v>29</v>
      </c>
      <c r="F5227" s="4">
        <v>39279</v>
      </c>
      <c r="G5227" s="4">
        <v>44012</v>
      </c>
      <c r="I5227" s="1">
        <v>50364</v>
      </c>
      <c r="J5227" s="1">
        <v>43584.75</v>
      </c>
      <c r="K5227" t="s">
        <v>11</v>
      </c>
    </row>
    <row r="5228" spans="2:11" hidden="1" x14ac:dyDescent="0.3">
      <c r="B5228">
        <v>5220</v>
      </c>
      <c r="C5228" t="s">
        <v>5953</v>
      </c>
      <c r="D5228" t="s">
        <v>5954</v>
      </c>
      <c r="E5228" t="s">
        <v>39</v>
      </c>
      <c r="F5228" s="4">
        <v>27275</v>
      </c>
      <c r="G5228" s="4">
        <v>44012</v>
      </c>
      <c r="I5228" s="1">
        <v>58100</v>
      </c>
      <c r="J5228" s="1">
        <v>52399.99</v>
      </c>
      <c r="K5228" t="s">
        <v>11</v>
      </c>
    </row>
    <row r="5229" spans="2:11" hidden="1" x14ac:dyDescent="0.3">
      <c r="B5229">
        <v>5221</v>
      </c>
      <c r="C5229" t="s">
        <v>5955</v>
      </c>
      <c r="D5229" t="s">
        <v>186</v>
      </c>
      <c r="E5229" t="s">
        <v>59</v>
      </c>
      <c r="F5229" s="4">
        <v>36969</v>
      </c>
      <c r="G5229" s="4">
        <v>44012</v>
      </c>
      <c r="I5229" s="1">
        <v>57900</v>
      </c>
      <c r="J5229" s="1">
        <v>50604.28</v>
      </c>
      <c r="K5229" t="s">
        <v>11</v>
      </c>
    </row>
    <row r="5230" spans="2:11" hidden="1" x14ac:dyDescent="0.3">
      <c r="B5230">
        <v>5222</v>
      </c>
      <c r="C5230" t="s">
        <v>5956</v>
      </c>
      <c r="D5230" t="s">
        <v>77</v>
      </c>
      <c r="E5230" t="s">
        <v>23</v>
      </c>
      <c r="F5230" s="4">
        <v>35998</v>
      </c>
      <c r="G5230" s="4">
        <v>44012</v>
      </c>
      <c r="I5230" s="1">
        <v>62549</v>
      </c>
      <c r="J5230" s="1">
        <v>56017.29</v>
      </c>
      <c r="K5230" t="s">
        <v>11</v>
      </c>
    </row>
    <row r="5231" spans="2:11" hidden="1" x14ac:dyDescent="0.3">
      <c r="B5231">
        <v>5223</v>
      </c>
      <c r="C5231" t="s">
        <v>5957</v>
      </c>
      <c r="D5231" t="s">
        <v>22</v>
      </c>
      <c r="E5231" t="s">
        <v>23</v>
      </c>
      <c r="F5231" s="4">
        <v>38391</v>
      </c>
      <c r="G5231" s="4">
        <v>44012</v>
      </c>
      <c r="I5231" s="1">
        <v>57674</v>
      </c>
      <c r="J5231" s="1">
        <v>77281.679999999993</v>
      </c>
      <c r="K5231" t="s">
        <v>11</v>
      </c>
    </row>
    <row r="5232" spans="2:11" hidden="1" x14ac:dyDescent="0.3">
      <c r="B5232">
        <v>5224</v>
      </c>
      <c r="C5232" t="s">
        <v>5958</v>
      </c>
      <c r="D5232" t="s">
        <v>216</v>
      </c>
      <c r="E5232" t="s">
        <v>29</v>
      </c>
      <c r="F5232" s="4">
        <v>31901</v>
      </c>
      <c r="G5232" s="4">
        <v>44012</v>
      </c>
      <c r="I5232" s="1">
        <v>44503</v>
      </c>
      <c r="J5232" s="1">
        <v>38512.61</v>
      </c>
      <c r="K5232" t="s">
        <v>11</v>
      </c>
    </row>
    <row r="5233" spans="2:11" hidden="1" x14ac:dyDescent="0.3">
      <c r="B5233">
        <v>5225</v>
      </c>
      <c r="C5233" t="s">
        <v>5959</v>
      </c>
      <c r="D5233" t="s">
        <v>860</v>
      </c>
      <c r="E5233" t="s">
        <v>14</v>
      </c>
      <c r="F5233" s="4">
        <v>36745</v>
      </c>
      <c r="G5233" s="4">
        <v>44012</v>
      </c>
      <c r="I5233" s="1">
        <v>77200</v>
      </c>
      <c r="J5233" s="1">
        <v>68886.59</v>
      </c>
      <c r="K5233" t="s">
        <v>11</v>
      </c>
    </row>
    <row r="5234" spans="2:11" hidden="1" x14ac:dyDescent="0.3">
      <c r="B5234">
        <v>5226</v>
      </c>
      <c r="C5234" t="s">
        <v>5960</v>
      </c>
      <c r="D5234" t="s">
        <v>1468</v>
      </c>
      <c r="E5234" t="s">
        <v>59</v>
      </c>
      <c r="F5234" s="4">
        <v>34458</v>
      </c>
      <c r="G5234" s="4">
        <v>44012</v>
      </c>
      <c r="I5234" s="1">
        <v>42921</v>
      </c>
      <c r="J5234" s="1">
        <v>39339.53</v>
      </c>
      <c r="K5234" t="s">
        <v>11</v>
      </c>
    </row>
    <row r="5235" spans="2:11" hidden="1" x14ac:dyDescent="0.3">
      <c r="B5235">
        <v>5227</v>
      </c>
      <c r="C5235" t="s">
        <v>5961</v>
      </c>
      <c r="D5235" t="s">
        <v>85</v>
      </c>
      <c r="E5235" t="s">
        <v>39</v>
      </c>
      <c r="F5235" s="4">
        <v>32335</v>
      </c>
      <c r="G5235" s="4">
        <v>44012</v>
      </c>
      <c r="I5235" s="1">
        <v>35623</v>
      </c>
      <c r="J5235" s="1">
        <v>49397.21</v>
      </c>
      <c r="K5235" t="s">
        <v>11</v>
      </c>
    </row>
    <row r="5236" spans="2:11" hidden="1" x14ac:dyDescent="0.3">
      <c r="B5236">
        <v>5228</v>
      </c>
      <c r="C5236" t="s">
        <v>5962</v>
      </c>
      <c r="D5236" t="s">
        <v>105</v>
      </c>
      <c r="E5236" t="s">
        <v>17</v>
      </c>
      <c r="F5236" s="4">
        <v>36031</v>
      </c>
      <c r="G5236" s="4">
        <v>44012</v>
      </c>
      <c r="I5236" s="1">
        <v>37296</v>
      </c>
      <c r="J5236" s="1">
        <v>34147.870000000003</v>
      </c>
      <c r="K5236" t="s">
        <v>11</v>
      </c>
    </row>
    <row r="5237" spans="2:11" hidden="1" x14ac:dyDescent="0.3">
      <c r="B5237">
        <v>5229</v>
      </c>
      <c r="C5237" t="s">
        <v>5963</v>
      </c>
      <c r="D5237" t="s">
        <v>5964</v>
      </c>
      <c r="E5237" t="s">
        <v>162</v>
      </c>
      <c r="F5237" s="4">
        <v>38285</v>
      </c>
      <c r="G5237" s="4">
        <v>44012</v>
      </c>
      <c r="I5237" s="1">
        <v>56500</v>
      </c>
      <c r="J5237" s="1">
        <v>51502.35</v>
      </c>
      <c r="K5237" t="s">
        <v>11</v>
      </c>
    </row>
    <row r="5238" spans="2:11" hidden="1" x14ac:dyDescent="0.3">
      <c r="B5238">
        <v>5230</v>
      </c>
      <c r="C5238" t="s">
        <v>5965</v>
      </c>
      <c r="D5238" t="s">
        <v>291</v>
      </c>
      <c r="E5238" t="s">
        <v>17</v>
      </c>
      <c r="F5238" s="4">
        <v>38869</v>
      </c>
      <c r="G5238" s="4">
        <v>44012</v>
      </c>
      <c r="I5238" s="1">
        <v>15080</v>
      </c>
      <c r="J5238" s="1">
        <v>6818.63</v>
      </c>
      <c r="K5238" t="s">
        <v>11</v>
      </c>
    </row>
    <row r="5239" spans="2:11" hidden="1" x14ac:dyDescent="0.3">
      <c r="B5239">
        <v>5231</v>
      </c>
      <c r="C5239" t="s">
        <v>5966</v>
      </c>
      <c r="D5239" t="s">
        <v>22</v>
      </c>
      <c r="E5239" t="s">
        <v>23</v>
      </c>
      <c r="F5239" s="4">
        <v>38708</v>
      </c>
      <c r="G5239" s="4">
        <v>44012</v>
      </c>
      <c r="I5239" s="1">
        <v>57102</v>
      </c>
      <c r="J5239" s="1">
        <v>49546.11</v>
      </c>
      <c r="K5239" t="s">
        <v>11</v>
      </c>
    </row>
    <row r="5240" spans="2:11" hidden="1" x14ac:dyDescent="0.3">
      <c r="B5240">
        <v>5232</v>
      </c>
      <c r="C5240" t="s">
        <v>5967</v>
      </c>
      <c r="D5240" t="s">
        <v>112</v>
      </c>
      <c r="E5240" t="s">
        <v>23</v>
      </c>
      <c r="F5240" s="4">
        <v>33861</v>
      </c>
      <c r="G5240" s="4">
        <v>44012</v>
      </c>
      <c r="I5240" s="1">
        <v>46991</v>
      </c>
      <c r="J5240" s="1">
        <v>59985.21</v>
      </c>
      <c r="K5240" t="s">
        <v>11</v>
      </c>
    </row>
    <row r="5241" spans="2:11" hidden="1" x14ac:dyDescent="0.3">
      <c r="B5241">
        <v>5233</v>
      </c>
      <c r="C5241" t="s">
        <v>5968</v>
      </c>
      <c r="D5241" t="s">
        <v>3506</v>
      </c>
      <c r="E5241" t="s">
        <v>29</v>
      </c>
      <c r="F5241" s="4">
        <v>31945</v>
      </c>
      <c r="G5241" s="4">
        <v>44012</v>
      </c>
      <c r="I5241" s="1">
        <v>44095</v>
      </c>
      <c r="J5241" s="1">
        <v>45764.59</v>
      </c>
      <c r="K5241" t="s">
        <v>11</v>
      </c>
    </row>
    <row r="5242" spans="2:11" hidden="1" x14ac:dyDescent="0.3">
      <c r="B5242">
        <v>5234</v>
      </c>
      <c r="C5242" t="s">
        <v>5969</v>
      </c>
      <c r="D5242" t="s">
        <v>48</v>
      </c>
      <c r="E5242" t="s">
        <v>39</v>
      </c>
      <c r="F5242" s="4">
        <v>36535</v>
      </c>
      <c r="G5242" s="4">
        <v>44012</v>
      </c>
      <c r="I5242" s="1">
        <v>28891</v>
      </c>
      <c r="J5242" s="1">
        <v>26564.63</v>
      </c>
      <c r="K5242" t="s">
        <v>11</v>
      </c>
    </row>
    <row r="5243" spans="2:11" hidden="1" x14ac:dyDescent="0.3">
      <c r="B5243">
        <v>5235</v>
      </c>
      <c r="C5243" t="s">
        <v>5970</v>
      </c>
      <c r="D5243" t="s">
        <v>169</v>
      </c>
      <c r="E5243" t="s">
        <v>647</v>
      </c>
      <c r="F5243" s="4">
        <v>32914</v>
      </c>
      <c r="G5243" s="4">
        <v>44012</v>
      </c>
      <c r="I5243" s="1">
        <v>69000</v>
      </c>
      <c r="J5243" s="1">
        <v>62631.22</v>
      </c>
      <c r="K5243" t="s">
        <v>11</v>
      </c>
    </row>
    <row r="5244" spans="2:11" hidden="1" x14ac:dyDescent="0.3">
      <c r="B5244">
        <v>5236</v>
      </c>
      <c r="C5244" t="s">
        <v>5971</v>
      </c>
      <c r="D5244" t="s">
        <v>139</v>
      </c>
      <c r="E5244" t="s">
        <v>140</v>
      </c>
      <c r="F5244" s="4">
        <v>38901</v>
      </c>
      <c r="G5244" s="4">
        <v>44012</v>
      </c>
      <c r="I5244" s="1">
        <v>31200</v>
      </c>
      <c r="J5244" s="1">
        <v>23598.75</v>
      </c>
      <c r="K5244" t="s">
        <v>11</v>
      </c>
    </row>
    <row r="5245" spans="2:11" hidden="1" x14ac:dyDescent="0.3">
      <c r="B5245">
        <v>5237</v>
      </c>
      <c r="C5245" t="s">
        <v>5972</v>
      </c>
      <c r="D5245" t="s">
        <v>2148</v>
      </c>
      <c r="E5245" t="s">
        <v>52</v>
      </c>
      <c r="F5245" s="4">
        <v>29864</v>
      </c>
      <c r="G5245" s="4">
        <v>44012</v>
      </c>
      <c r="I5245" s="1">
        <v>92992</v>
      </c>
      <c r="J5245" s="1">
        <v>103257.96</v>
      </c>
      <c r="K5245" t="s">
        <v>11</v>
      </c>
    </row>
    <row r="5246" spans="2:11" hidden="1" x14ac:dyDescent="0.3">
      <c r="B5246">
        <v>5238</v>
      </c>
      <c r="C5246" t="s">
        <v>5973</v>
      </c>
      <c r="D5246" t="s">
        <v>1024</v>
      </c>
      <c r="E5246" t="s">
        <v>29</v>
      </c>
      <c r="F5246" s="4">
        <v>40007</v>
      </c>
      <c r="G5246" s="4">
        <v>44012</v>
      </c>
      <c r="I5246" s="1">
        <v>15265</v>
      </c>
      <c r="J5246" s="1">
        <v>11950.6</v>
      </c>
      <c r="K5246" t="s">
        <v>11</v>
      </c>
    </row>
    <row r="5247" spans="2:11" hidden="1" x14ac:dyDescent="0.3">
      <c r="B5247">
        <v>5239</v>
      </c>
      <c r="C5247" t="s">
        <v>5974</v>
      </c>
      <c r="D5247" t="s">
        <v>428</v>
      </c>
      <c r="E5247" t="s">
        <v>10</v>
      </c>
      <c r="F5247" s="4">
        <v>38936</v>
      </c>
      <c r="G5247" s="4">
        <v>44012</v>
      </c>
      <c r="I5247" s="1">
        <v>22077</v>
      </c>
      <c r="J5247" s="1">
        <v>20039.400000000001</v>
      </c>
      <c r="K5247" t="s">
        <v>11</v>
      </c>
    </row>
    <row r="5248" spans="2:11" hidden="1" x14ac:dyDescent="0.3">
      <c r="B5248">
        <v>5240</v>
      </c>
      <c r="C5248" t="s">
        <v>5975</v>
      </c>
      <c r="D5248" t="s">
        <v>5976</v>
      </c>
      <c r="E5248" t="s">
        <v>29</v>
      </c>
      <c r="F5248" s="4">
        <v>35345</v>
      </c>
      <c r="G5248" s="4">
        <v>44012</v>
      </c>
      <c r="I5248" s="1">
        <v>32557</v>
      </c>
      <c r="J5248" s="1">
        <v>28748.25</v>
      </c>
      <c r="K5248" t="s">
        <v>11</v>
      </c>
    </row>
    <row r="5249" spans="2:11" hidden="1" x14ac:dyDescent="0.3">
      <c r="B5249">
        <v>5241</v>
      </c>
      <c r="C5249" t="s">
        <v>5977</v>
      </c>
      <c r="D5249" t="s">
        <v>77</v>
      </c>
      <c r="E5249" t="s">
        <v>23</v>
      </c>
      <c r="F5249" s="4">
        <v>37215</v>
      </c>
      <c r="G5249" s="4">
        <v>44012</v>
      </c>
      <c r="I5249" s="1">
        <v>60819</v>
      </c>
      <c r="J5249" s="1">
        <v>60478.09</v>
      </c>
      <c r="K5249" t="s">
        <v>11</v>
      </c>
    </row>
    <row r="5250" spans="2:11" hidden="1" x14ac:dyDescent="0.3">
      <c r="B5250">
        <v>5242</v>
      </c>
      <c r="C5250" t="s">
        <v>5978</v>
      </c>
      <c r="D5250" t="s">
        <v>5979</v>
      </c>
      <c r="E5250" t="s">
        <v>39</v>
      </c>
      <c r="F5250" s="4">
        <v>29017</v>
      </c>
      <c r="G5250" s="4">
        <v>44012</v>
      </c>
      <c r="I5250" s="1">
        <v>54000</v>
      </c>
      <c r="J5250" s="1">
        <v>48184.89</v>
      </c>
      <c r="K5250" t="s">
        <v>11</v>
      </c>
    </row>
    <row r="5251" spans="2:11" hidden="1" x14ac:dyDescent="0.3">
      <c r="B5251">
        <v>5243</v>
      </c>
      <c r="C5251" t="s">
        <v>5980</v>
      </c>
      <c r="D5251" t="s">
        <v>85</v>
      </c>
      <c r="E5251" t="s">
        <v>59</v>
      </c>
      <c r="F5251" s="4">
        <v>29318</v>
      </c>
      <c r="G5251" s="4">
        <v>44012</v>
      </c>
      <c r="I5251" s="1">
        <v>37583</v>
      </c>
      <c r="J5251" s="1">
        <v>36751.58</v>
      </c>
      <c r="K5251" t="s">
        <v>11</v>
      </c>
    </row>
    <row r="5252" spans="2:11" hidden="1" x14ac:dyDescent="0.3">
      <c r="B5252">
        <v>5244</v>
      </c>
      <c r="C5252" t="s">
        <v>5981</v>
      </c>
      <c r="D5252" t="s">
        <v>119</v>
      </c>
      <c r="E5252" t="s">
        <v>52</v>
      </c>
      <c r="F5252" s="4">
        <v>33042</v>
      </c>
      <c r="G5252" s="4">
        <v>44012</v>
      </c>
      <c r="I5252" s="1">
        <v>69978</v>
      </c>
      <c r="J5252" s="1">
        <v>64498.93</v>
      </c>
      <c r="K5252" t="s">
        <v>11</v>
      </c>
    </row>
    <row r="5253" spans="2:11" hidden="1" x14ac:dyDescent="0.3">
      <c r="B5253">
        <v>5245</v>
      </c>
      <c r="C5253" t="s">
        <v>5982</v>
      </c>
      <c r="D5253" t="s">
        <v>568</v>
      </c>
      <c r="E5253" t="s">
        <v>52</v>
      </c>
      <c r="F5253" s="4">
        <v>33196</v>
      </c>
      <c r="G5253" s="4">
        <v>44012</v>
      </c>
      <c r="I5253" s="1">
        <v>68717</v>
      </c>
      <c r="J5253" s="1">
        <v>71849.279999999999</v>
      </c>
      <c r="K5253" t="s">
        <v>11</v>
      </c>
    </row>
    <row r="5254" spans="2:11" hidden="1" x14ac:dyDescent="0.3">
      <c r="B5254">
        <v>5246</v>
      </c>
      <c r="C5254" t="s">
        <v>5983</v>
      </c>
      <c r="D5254" t="s">
        <v>19</v>
      </c>
      <c r="E5254" t="s">
        <v>52</v>
      </c>
      <c r="F5254" s="4">
        <v>39867</v>
      </c>
      <c r="G5254" s="4">
        <v>44012</v>
      </c>
      <c r="I5254" s="1">
        <v>39853</v>
      </c>
      <c r="J5254" s="1">
        <v>35588.35</v>
      </c>
      <c r="K5254" t="s">
        <v>11</v>
      </c>
    </row>
    <row r="5255" spans="2:11" hidden="1" x14ac:dyDescent="0.3">
      <c r="B5255">
        <v>5247</v>
      </c>
      <c r="C5255" t="s">
        <v>5984</v>
      </c>
      <c r="D5255" t="s">
        <v>51</v>
      </c>
      <c r="E5255" t="s">
        <v>52</v>
      </c>
      <c r="F5255" s="4">
        <v>37412</v>
      </c>
      <c r="G5255" s="4">
        <v>44012</v>
      </c>
      <c r="I5255" s="1">
        <v>55544</v>
      </c>
      <c r="J5255" s="1">
        <v>55417.75</v>
      </c>
      <c r="K5255" t="s">
        <v>11</v>
      </c>
    </row>
    <row r="5256" spans="2:11" hidden="1" x14ac:dyDescent="0.3">
      <c r="B5256">
        <v>5248</v>
      </c>
      <c r="C5256" t="s">
        <v>5985</v>
      </c>
      <c r="D5256" t="s">
        <v>77</v>
      </c>
      <c r="E5256" t="s">
        <v>23</v>
      </c>
      <c r="F5256" s="4">
        <v>33744</v>
      </c>
      <c r="G5256" s="4">
        <v>44012</v>
      </c>
      <c r="I5256" s="1">
        <v>66667</v>
      </c>
      <c r="J5256" s="1">
        <v>60905.35</v>
      </c>
      <c r="K5256" t="s">
        <v>11</v>
      </c>
    </row>
    <row r="5257" spans="2:11" hidden="1" x14ac:dyDescent="0.3">
      <c r="B5257">
        <v>5249</v>
      </c>
      <c r="C5257" t="s">
        <v>5986</v>
      </c>
      <c r="D5257" t="s">
        <v>268</v>
      </c>
      <c r="E5257" t="s">
        <v>59</v>
      </c>
      <c r="F5257" s="4">
        <v>31803</v>
      </c>
      <c r="G5257" s="4">
        <v>44012</v>
      </c>
      <c r="I5257" s="1">
        <v>45881</v>
      </c>
      <c r="J5257" s="1">
        <v>41469.47</v>
      </c>
      <c r="K5257" t="s">
        <v>11</v>
      </c>
    </row>
    <row r="5258" spans="2:11" hidden="1" x14ac:dyDescent="0.3">
      <c r="B5258">
        <v>5250</v>
      </c>
      <c r="C5258" t="s">
        <v>5987</v>
      </c>
      <c r="D5258" t="s">
        <v>747</v>
      </c>
      <c r="E5258" t="s">
        <v>23</v>
      </c>
      <c r="F5258" s="4">
        <v>37221</v>
      </c>
      <c r="G5258" s="4">
        <v>44012</v>
      </c>
      <c r="I5258" s="1">
        <v>70531</v>
      </c>
      <c r="J5258" s="1">
        <v>76145.41</v>
      </c>
      <c r="K5258" t="s">
        <v>11</v>
      </c>
    </row>
    <row r="5259" spans="2:11" hidden="1" x14ac:dyDescent="0.3">
      <c r="B5259">
        <v>5251</v>
      </c>
      <c r="C5259" t="s">
        <v>5988</v>
      </c>
      <c r="D5259" t="s">
        <v>5989</v>
      </c>
      <c r="E5259" t="s">
        <v>29</v>
      </c>
      <c r="F5259" s="4">
        <v>37263</v>
      </c>
      <c r="G5259" s="4">
        <v>44012</v>
      </c>
      <c r="I5259" s="1">
        <v>26220</v>
      </c>
      <c r="J5259" s="1">
        <v>24783.84</v>
      </c>
      <c r="K5259" t="s">
        <v>11</v>
      </c>
    </row>
    <row r="5260" spans="2:11" hidden="1" x14ac:dyDescent="0.3">
      <c r="B5260">
        <v>5252</v>
      </c>
      <c r="C5260" t="s">
        <v>5990</v>
      </c>
      <c r="D5260" t="s">
        <v>5991</v>
      </c>
      <c r="E5260" t="s">
        <v>433</v>
      </c>
      <c r="F5260" s="4">
        <v>39587</v>
      </c>
      <c r="G5260" s="4">
        <v>44012</v>
      </c>
      <c r="I5260">
        <v>377</v>
      </c>
      <c r="J5260" s="1">
        <v>2784</v>
      </c>
      <c r="K5260" t="s">
        <v>11</v>
      </c>
    </row>
    <row r="5261" spans="2:11" hidden="1" x14ac:dyDescent="0.3">
      <c r="B5261">
        <v>5253</v>
      </c>
      <c r="C5261" t="s">
        <v>5992</v>
      </c>
      <c r="D5261" t="s">
        <v>5993</v>
      </c>
      <c r="E5261" t="s">
        <v>59</v>
      </c>
      <c r="F5261" s="4">
        <v>31425</v>
      </c>
      <c r="G5261" s="4">
        <v>44012</v>
      </c>
      <c r="I5261" s="1">
        <v>65300</v>
      </c>
      <c r="J5261" s="1">
        <v>57621.07</v>
      </c>
      <c r="K5261" t="s">
        <v>11</v>
      </c>
    </row>
    <row r="5262" spans="2:11" hidden="1" x14ac:dyDescent="0.3">
      <c r="B5262">
        <v>5254</v>
      </c>
      <c r="C5262" t="s">
        <v>5994</v>
      </c>
      <c r="D5262" t="s">
        <v>441</v>
      </c>
      <c r="E5262" t="s">
        <v>59</v>
      </c>
      <c r="F5262" s="4">
        <v>33750</v>
      </c>
      <c r="G5262" s="4">
        <v>44012</v>
      </c>
      <c r="I5262" s="1">
        <v>59300</v>
      </c>
      <c r="J5262" s="1">
        <v>51272.22</v>
      </c>
      <c r="K5262" t="s">
        <v>11</v>
      </c>
    </row>
    <row r="5263" spans="2:11" hidden="1" x14ac:dyDescent="0.3">
      <c r="B5263">
        <v>5255</v>
      </c>
      <c r="C5263" t="s">
        <v>5995</v>
      </c>
      <c r="D5263" t="s">
        <v>45</v>
      </c>
      <c r="E5263" t="s">
        <v>23</v>
      </c>
      <c r="F5263" s="4">
        <v>25759</v>
      </c>
      <c r="G5263" s="4">
        <v>44012</v>
      </c>
      <c r="I5263" s="1">
        <v>45090</v>
      </c>
      <c r="J5263" s="1">
        <v>46645.64</v>
      </c>
      <c r="K5263" t="s">
        <v>11</v>
      </c>
    </row>
    <row r="5264" spans="2:11" hidden="1" x14ac:dyDescent="0.3">
      <c r="B5264">
        <v>5256</v>
      </c>
      <c r="C5264" t="s">
        <v>5996</v>
      </c>
      <c r="D5264" t="s">
        <v>172</v>
      </c>
      <c r="E5264" t="s">
        <v>23</v>
      </c>
      <c r="F5264" s="4">
        <v>33169</v>
      </c>
      <c r="G5264" s="4">
        <v>44012</v>
      </c>
      <c r="I5264" s="1">
        <v>76172</v>
      </c>
      <c r="J5264" s="1">
        <v>87002.43</v>
      </c>
      <c r="K5264" t="s">
        <v>11</v>
      </c>
    </row>
    <row r="5265" spans="2:11" hidden="1" x14ac:dyDescent="0.3">
      <c r="B5265">
        <v>5257</v>
      </c>
      <c r="C5265" t="s">
        <v>5997</v>
      </c>
      <c r="D5265" t="s">
        <v>22</v>
      </c>
      <c r="E5265" t="s">
        <v>23</v>
      </c>
      <c r="F5265" s="4">
        <v>34375</v>
      </c>
      <c r="G5265" s="4">
        <v>44012</v>
      </c>
      <c r="I5265" s="1">
        <v>63955</v>
      </c>
      <c r="J5265" s="1">
        <v>86048.73</v>
      </c>
      <c r="K5265" t="s">
        <v>11</v>
      </c>
    </row>
    <row r="5266" spans="2:11" hidden="1" x14ac:dyDescent="0.3">
      <c r="B5266">
        <v>5258</v>
      </c>
      <c r="C5266" t="s">
        <v>5998</v>
      </c>
      <c r="D5266" t="s">
        <v>77</v>
      </c>
      <c r="E5266" t="s">
        <v>23</v>
      </c>
      <c r="F5266" s="4">
        <v>39035</v>
      </c>
      <c r="G5266" s="4">
        <v>44012</v>
      </c>
      <c r="I5266" s="1">
        <v>55553</v>
      </c>
      <c r="J5266" s="1">
        <v>50693.8</v>
      </c>
      <c r="K5266" t="s">
        <v>11</v>
      </c>
    </row>
    <row r="5267" spans="2:11" hidden="1" x14ac:dyDescent="0.3">
      <c r="B5267">
        <v>5259</v>
      </c>
      <c r="C5267" t="s">
        <v>5999</v>
      </c>
      <c r="D5267" t="s">
        <v>286</v>
      </c>
      <c r="E5267" t="s">
        <v>59</v>
      </c>
      <c r="F5267" s="4">
        <v>31523</v>
      </c>
      <c r="G5267" s="4">
        <v>44012</v>
      </c>
      <c r="I5267" s="1">
        <v>42011</v>
      </c>
      <c r="J5267" s="1">
        <v>39038.629999999997</v>
      </c>
      <c r="K5267" t="s">
        <v>11</v>
      </c>
    </row>
    <row r="5268" spans="2:11" hidden="1" x14ac:dyDescent="0.3">
      <c r="B5268">
        <v>5260</v>
      </c>
      <c r="C5268" t="s">
        <v>6000</v>
      </c>
      <c r="D5268" t="s">
        <v>90</v>
      </c>
      <c r="E5268" t="s">
        <v>123</v>
      </c>
      <c r="F5268" s="4">
        <v>40021</v>
      </c>
      <c r="G5268" s="4">
        <v>44012</v>
      </c>
      <c r="I5268" s="1">
        <v>15080</v>
      </c>
      <c r="J5268" s="1">
        <v>9710.02</v>
      </c>
      <c r="K5268" t="s">
        <v>11</v>
      </c>
    </row>
    <row r="5269" spans="2:11" hidden="1" x14ac:dyDescent="0.3">
      <c r="B5269">
        <v>5261</v>
      </c>
      <c r="C5269" t="s">
        <v>6001</v>
      </c>
      <c r="D5269" t="s">
        <v>595</v>
      </c>
      <c r="E5269" t="s">
        <v>34</v>
      </c>
      <c r="F5269" s="4">
        <v>39937</v>
      </c>
      <c r="G5269" s="4">
        <v>44012</v>
      </c>
      <c r="I5269" s="1">
        <v>19760</v>
      </c>
      <c r="J5269" s="1">
        <v>13394.98</v>
      </c>
      <c r="K5269" t="s">
        <v>11</v>
      </c>
    </row>
    <row r="5270" spans="2:11" hidden="1" x14ac:dyDescent="0.3">
      <c r="B5270">
        <v>5262</v>
      </c>
      <c r="C5270" t="s">
        <v>6002</v>
      </c>
      <c r="D5270" t="s">
        <v>2335</v>
      </c>
      <c r="E5270" t="s">
        <v>17</v>
      </c>
      <c r="F5270" s="4">
        <v>39715</v>
      </c>
      <c r="G5270" s="4">
        <v>44012</v>
      </c>
      <c r="I5270" s="1">
        <v>21675</v>
      </c>
      <c r="J5270" s="1">
        <v>15276.55</v>
      </c>
      <c r="K5270" t="s">
        <v>11</v>
      </c>
    </row>
    <row r="5271" spans="2:11" hidden="1" x14ac:dyDescent="0.3">
      <c r="B5271">
        <v>5263</v>
      </c>
      <c r="C5271" t="s">
        <v>6003</v>
      </c>
      <c r="D5271" t="s">
        <v>61</v>
      </c>
      <c r="E5271" t="s">
        <v>34</v>
      </c>
      <c r="F5271" s="4">
        <v>40007</v>
      </c>
      <c r="G5271" s="4">
        <v>44012</v>
      </c>
      <c r="I5271" s="1">
        <v>38355</v>
      </c>
      <c r="J5271" s="1">
        <v>34108.17</v>
      </c>
      <c r="K5271" t="s">
        <v>11</v>
      </c>
    </row>
    <row r="5272" spans="2:11" hidden="1" x14ac:dyDescent="0.3">
      <c r="B5272">
        <v>5264</v>
      </c>
      <c r="C5272" t="s">
        <v>6004</v>
      </c>
      <c r="D5272" t="s">
        <v>48</v>
      </c>
      <c r="E5272" t="s">
        <v>59</v>
      </c>
      <c r="F5272" s="4">
        <v>39629</v>
      </c>
      <c r="G5272" s="4">
        <v>44012</v>
      </c>
      <c r="I5272" s="1">
        <v>27560</v>
      </c>
      <c r="J5272" s="1">
        <v>25085.56</v>
      </c>
      <c r="K5272" t="s">
        <v>11</v>
      </c>
    </row>
    <row r="5273" spans="2:11" hidden="1" x14ac:dyDescent="0.3">
      <c r="B5273">
        <v>5265</v>
      </c>
      <c r="C5273" t="s">
        <v>6005</v>
      </c>
      <c r="D5273" t="s">
        <v>22</v>
      </c>
      <c r="E5273" t="s">
        <v>23</v>
      </c>
      <c r="F5273" s="4">
        <v>38534</v>
      </c>
      <c r="G5273" s="4">
        <v>44012</v>
      </c>
      <c r="I5273" s="1">
        <v>57102</v>
      </c>
      <c r="J5273" s="1">
        <v>50398.83</v>
      </c>
      <c r="K5273" t="s">
        <v>11</v>
      </c>
    </row>
    <row r="5274" spans="2:11" hidden="1" x14ac:dyDescent="0.3">
      <c r="B5274">
        <v>5266</v>
      </c>
      <c r="C5274" t="s">
        <v>6006</v>
      </c>
      <c r="D5274" t="s">
        <v>139</v>
      </c>
      <c r="E5274" t="s">
        <v>140</v>
      </c>
      <c r="F5274" s="4">
        <v>38782</v>
      </c>
      <c r="G5274" s="4">
        <v>44012</v>
      </c>
      <c r="I5274" s="1">
        <v>41600</v>
      </c>
      <c r="J5274" s="1">
        <v>11000</v>
      </c>
      <c r="K5274" t="s">
        <v>11</v>
      </c>
    </row>
    <row r="5275" spans="2:11" hidden="1" x14ac:dyDescent="0.3">
      <c r="B5275">
        <v>5267</v>
      </c>
      <c r="C5275" t="s">
        <v>6007</v>
      </c>
      <c r="D5275" t="s">
        <v>13</v>
      </c>
      <c r="E5275" t="s">
        <v>14</v>
      </c>
      <c r="F5275" s="4">
        <v>37445</v>
      </c>
      <c r="G5275" s="4">
        <v>44012</v>
      </c>
      <c r="I5275" s="1">
        <v>88300</v>
      </c>
      <c r="J5275" s="1">
        <v>79131.3</v>
      </c>
      <c r="K5275" t="s">
        <v>11</v>
      </c>
    </row>
    <row r="5276" spans="2:11" hidden="1" x14ac:dyDescent="0.3">
      <c r="B5276">
        <v>5268</v>
      </c>
      <c r="C5276" t="s">
        <v>6008</v>
      </c>
      <c r="D5276" t="s">
        <v>22</v>
      </c>
      <c r="E5276" t="s">
        <v>23</v>
      </c>
      <c r="F5276" s="4">
        <v>29833</v>
      </c>
      <c r="G5276" s="4">
        <v>44012</v>
      </c>
      <c r="I5276" s="1">
        <v>68523</v>
      </c>
      <c r="J5276" s="1">
        <v>82103.8</v>
      </c>
      <c r="K5276" t="s">
        <v>11</v>
      </c>
    </row>
    <row r="5277" spans="2:11" hidden="1" x14ac:dyDescent="0.3">
      <c r="B5277">
        <v>5269</v>
      </c>
      <c r="C5277" t="s">
        <v>6009</v>
      </c>
      <c r="D5277" t="s">
        <v>6010</v>
      </c>
      <c r="E5277" t="s">
        <v>29</v>
      </c>
      <c r="F5277" s="4">
        <v>31400</v>
      </c>
      <c r="G5277" s="4">
        <v>44012</v>
      </c>
      <c r="I5277" s="1">
        <v>43914</v>
      </c>
      <c r="J5277" s="1">
        <v>37638.06</v>
      </c>
      <c r="K5277" t="s">
        <v>11</v>
      </c>
    </row>
    <row r="5278" spans="2:11" hidden="1" x14ac:dyDescent="0.3">
      <c r="B5278">
        <v>5270</v>
      </c>
      <c r="C5278" t="s">
        <v>6011</v>
      </c>
      <c r="D5278" t="s">
        <v>22</v>
      </c>
      <c r="E5278" t="s">
        <v>23</v>
      </c>
      <c r="F5278" s="4">
        <v>33455</v>
      </c>
      <c r="G5278" s="4">
        <v>44012</v>
      </c>
      <c r="I5278" s="1">
        <v>65098</v>
      </c>
      <c r="J5278" s="1">
        <v>57836.89</v>
      </c>
      <c r="K5278" t="s">
        <v>11</v>
      </c>
    </row>
    <row r="5279" spans="2:11" hidden="1" x14ac:dyDescent="0.3">
      <c r="B5279">
        <v>5271</v>
      </c>
      <c r="C5279" t="s">
        <v>6012</v>
      </c>
      <c r="D5279" t="s">
        <v>6013</v>
      </c>
      <c r="E5279" t="s">
        <v>49</v>
      </c>
      <c r="F5279" s="4">
        <v>37487</v>
      </c>
      <c r="G5279" s="4">
        <v>44012</v>
      </c>
      <c r="I5279" s="1">
        <v>33857</v>
      </c>
      <c r="J5279" s="1">
        <v>32279.78</v>
      </c>
      <c r="K5279" t="s">
        <v>11</v>
      </c>
    </row>
    <row r="5280" spans="2:11" hidden="1" x14ac:dyDescent="0.3">
      <c r="B5280">
        <v>5272</v>
      </c>
      <c r="C5280" t="s">
        <v>6014</v>
      </c>
      <c r="D5280" t="s">
        <v>79</v>
      </c>
      <c r="E5280" t="s">
        <v>29</v>
      </c>
      <c r="F5280" s="4">
        <v>39069</v>
      </c>
      <c r="G5280" s="4">
        <v>44012</v>
      </c>
      <c r="I5280" s="1">
        <v>15080</v>
      </c>
      <c r="J5280" s="1">
        <v>5966.78</v>
      </c>
      <c r="K5280" t="s">
        <v>11</v>
      </c>
    </row>
    <row r="5281" spans="2:11" hidden="1" x14ac:dyDescent="0.3">
      <c r="B5281">
        <v>5273</v>
      </c>
      <c r="C5281" t="s">
        <v>6015</v>
      </c>
      <c r="D5281" t="s">
        <v>48</v>
      </c>
      <c r="E5281" t="s">
        <v>39</v>
      </c>
      <c r="F5281" s="4">
        <v>32335</v>
      </c>
      <c r="G5281" s="4">
        <v>44012</v>
      </c>
      <c r="I5281" s="1">
        <v>30555</v>
      </c>
      <c r="J5281" s="1">
        <v>28527.98</v>
      </c>
      <c r="K5281" t="s">
        <v>11</v>
      </c>
    </row>
    <row r="5282" spans="2:11" hidden="1" x14ac:dyDescent="0.3">
      <c r="B5282">
        <v>5274</v>
      </c>
      <c r="C5282" t="s">
        <v>6016</v>
      </c>
      <c r="D5282" t="s">
        <v>22</v>
      </c>
      <c r="E5282" t="s">
        <v>23</v>
      </c>
      <c r="F5282" s="4">
        <v>34590</v>
      </c>
      <c r="G5282" s="4">
        <v>44012</v>
      </c>
      <c r="I5282" s="1">
        <v>63384</v>
      </c>
      <c r="J5282" s="1">
        <v>60082.93</v>
      </c>
      <c r="K5282" t="s">
        <v>11</v>
      </c>
    </row>
    <row r="5283" spans="2:11" hidden="1" x14ac:dyDescent="0.3">
      <c r="B5283">
        <v>5275</v>
      </c>
      <c r="C5283" t="s">
        <v>6017</v>
      </c>
      <c r="D5283" t="s">
        <v>860</v>
      </c>
      <c r="E5283" t="s">
        <v>14</v>
      </c>
      <c r="F5283" s="4">
        <v>34912</v>
      </c>
      <c r="G5283" s="4">
        <v>44012</v>
      </c>
      <c r="I5283" s="1">
        <v>93500</v>
      </c>
      <c r="J5283" s="1">
        <v>83791.759999999995</v>
      </c>
      <c r="K5283" t="s">
        <v>11</v>
      </c>
    </row>
    <row r="5284" spans="2:11" hidden="1" x14ac:dyDescent="0.3">
      <c r="B5284">
        <v>5276</v>
      </c>
      <c r="C5284" t="s">
        <v>6018</v>
      </c>
      <c r="D5284" t="s">
        <v>249</v>
      </c>
      <c r="E5284" t="s">
        <v>49</v>
      </c>
      <c r="F5284" s="4">
        <v>38614</v>
      </c>
      <c r="G5284" s="4">
        <v>44012</v>
      </c>
      <c r="I5284" s="1">
        <v>29078</v>
      </c>
      <c r="J5284" s="1">
        <v>24807.81</v>
      </c>
      <c r="K5284" t="s">
        <v>11</v>
      </c>
    </row>
    <row r="5285" spans="2:11" hidden="1" x14ac:dyDescent="0.3">
      <c r="B5285">
        <v>5277</v>
      </c>
      <c r="C5285" t="s">
        <v>6019</v>
      </c>
      <c r="D5285" t="s">
        <v>230</v>
      </c>
      <c r="E5285" t="s">
        <v>52</v>
      </c>
      <c r="F5285" s="4">
        <v>32958</v>
      </c>
      <c r="G5285" s="4">
        <v>44012</v>
      </c>
      <c r="I5285" s="1">
        <v>77863</v>
      </c>
      <c r="J5285" s="1">
        <v>94003.41</v>
      </c>
      <c r="K5285" t="s">
        <v>11</v>
      </c>
    </row>
    <row r="5286" spans="2:11" hidden="1" x14ac:dyDescent="0.3">
      <c r="B5286">
        <v>5278</v>
      </c>
      <c r="C5286" t="s">
        <v>6020</v>
      </c>
      <c r="D5286" t="s">
        <v>897</v>
      </c>
      <c r="E5286" t="s">
        <v>10</v>
      </c>
      <c r="F5286" s="4">
        <v>28527</v>
      </c>
      <c r="G5286" s="4">
        <v>44012</v>
      </c>
      <c r="I5286" s="1">
        <v>70500</v>
      </c>
      <c r="J5286" s="1">
        <v>61513.94</v>
      </c>
      <c r="K5286" t="s">
        <v>11</v>
      </c>
    </row>
    <row r="5287" spans="2:11" hidden="1" x14ac:dyDescent="0.3">
      <c r="B5287">
        <v>5279</v>
      </c>
      <c r="C5287" t="s">
        <v>6021</v>
      </c>
      <c r="D5287" t="s">
        <v>1307</v>
      </c>
      <c r="E5287" t="s">
        <v>55</v>
      </c>
      <c r="F5287" s="4">
        <v>40532</v>
      </c>
      <c r="G5287" s="4">
        <v>44012</v>
      </c>
      <c r="I5287" s="1">
        <v>36045</v>
      </c>
      <c r="J5287" s="1">
        <v>14279.37</v>
      </c>
      <c r="K5287" t="s">
        <v>11</v>
      </c>
    </row>
    <row r="5288" spans="2:11" hidden="1" x14ac:dyDescent="0.3">
      <c r="B5288">
        <v>5280</v>
      </c>
      <c r="C5288" t="s">
        <v>6022</v>
      </c>
      <c r="D5288" t="s">
        <v>548</v>
      </c>
      <c r="E5288" t="s">
        <v>39</v>
      </c>
      <c r="F5288" s="4">
        <v>31313</v>
      </c>
      <c r="G5288" s="4">
        <v>44012</v>
      </c>
      <c r="I5288" s="1">
        <v>54049</v>
      </c>
      <c r="J5288" s="1">
        <v>48156.24</v>
      </c>
      <c r="K5288" t="s">
        <v>11</v>
      </c>
    </row>
    <row r="5289" spans="2:11" hidden="1" x14ac:dyDescent="0.3">
      <c r="B5289">
        <v>5281</v>
      </c>
      <c r="C5289" t="s">
        <v>6023</v>
      </c>
      <c r="D5289" t="s">
        <v>770</v>
      </c>
      <c r="E5289" t="s">
        <v>140</v>
      </c>
      <c r="F5289" s="4">
        <v>39261</v>
      </c>
      <c r="G5289" s="4">
        <v>44012</v>
      </c>
      <c r="I5289" s="1">
        <v>32132</v>
      </c>
      <c r="J5289" s="1">
        <v>27917.25</v>
      </c>
      <c r="K5289" t="s">
        <v>11</v>
      </c>
    </row>
    <row r="5290" spans="2:11" hidden="1" x14ac:dyDescent="0.3">
      <c r="B5290">
        <v>5282</v>
      </c>
      <c r="C5290" t="s">
        <v>6024</v>
      </c>
      <c r="D5290" t="s">
        <v>157</v>
      </c>
      <c r="E5290" t="s">
        <v>59</v>
      </c>
      <c r="F5290" s="4">
        <v>36059</v>
      </c>
      <c r="G5290" s="4">
        <v>44012</v>
      </c>
      <c r="I5290" s="1">
        <v>32583</v>
      </c>
      <c r="J5290" s="1">
        <v>32128.19</v>
      </c>
      <c r="K5290" t="s">
        <v>11</v>
      </c>
    </row>
    <row r="5291" spans="2:11" hidden="1" x14ac:dyDescent="0.3">
      <c r="B5291">
        <v>5283</v>
      </c>
      <c r="C5291" t="s">
        <v>6025</v>
      </c>
      <c r="D5291" t="s">
        <v>184</v>
      </c>
      <c r="E5291" t="s">
        <v>17</v>
      </c>
      <c r="F5291" s="4">
        <v>38899</v>
      </c>
      <c r="G5291" s="4">
        <v>44012</v>
      </c>
      <c r="I5291" s="1">
        <v>24541</v>
      </c>
      <c r="J5291" s="1">
        <v>21153.79</v>
      </c>
      <c r="K5291" t="s">
        <v>11</v>
      </c>
    </row>
    <row r="5292" spans="2:11" hidden="1" x14ac:dyDescent="0.3">
      <c r="B5292">
        <v>5284</v>
      </c>
      <c r="C5292" t="s">
        <v>6026</v>
      </c>
      <c r="D5292" t="s">
        <v>51</v>
      </c>
      <c r="E5292" t="s">
        <v>52</v>
      </c>
      <c r="F5292" s="4">
        <v>38796</v>
      </c>
      <c r="G5292" s="4">
        <v>44012</v>
      </c>
      <c r="I5292" s="1">
        <v>55544</v>
      </c>
      <c r="J5292" s="1">
        <v>53362.400000000001</v>
      </c>
      <c r="K5292" t="s">
        <v>11</v>
      </c>
    </row>
    <row r="5293" spans="2:11" hidden="1" x14ac:dyDescent="0.3">
      <c r="B5293">
        <v>5285</v>
      </c>
      <c r="C5293" t="s">
        <v>6027</v>
      </c>
      <c r="D5293" t="s">
        <v>172</v>
      </c>
      <c r="E5293" t="s">
        <v>23</v>
      </c>
      <c r="F5293" s="4">
        <v>36208</v>
      </c>
      <c r="G5293" s="4">
        <v>44012</v>
      </c>
      <c r="I5293" s="1">
        <v>70837</v>
      </c>
      <c r="J5293" s="1">
        <v>74795.710000000006</v>
      </c>
      <c r="K5293" t="s">
        <v>11</v>
      </c>
    </row>
    <row r="5294" spans="2:11" hidden="1" x14ac:dyDescent="0.3">
      <c r="B5294">
        <v>5286</v>
      </c>
      <c r="C5294" t="s">
        <v>6028</v>
      </c>
      <c r="D5294" t="s">
        <v>22</v>
      </c>
      <c r="E5294" t="s">
        <v>23</v>
      </c>
      <c r="F5294" s="4">
        <v>36381</v>
      </c>
      <c r="G5294" s="4">
        <v>44012</v>
      </c>
      <c r="I5294" s="1">
        <v>60529</v>
      </c>
      <c r="J5294" s="1">
        <v>82746.97</v>
      </c>
      <c r="K5294" t="s">
        <v>11</v>
      </c>
    </row>
    <row r="5295" spans="2:11" hidden="1" x14ac:dyDescent="0.3">
      <c r="B5295">
        <v>5287</v>
      </c>
      <c r="C5295" t="s">
        <v>6029</v>
      </c>
      <c r="D5295" t="s">
        <v>588</v>
      </c>
      <c r="E5295" t="s">
        <v>17</v>
      </c>
      <c r="F5295" s="4">
        <v>36979</v>
      </c>
      <c r="G5295" s="4">
        <v>44012</v>
      </c>
      <c r="I5295" s="1">
        <v>49705</v>
      </c>
      <c r="J5295" s="1">
        <v>44020.08</v>
      </c>
      <c r="K5295" t="s">
        <v>11</v>
      </c>
    </row>
    <row r="5296" spans="2:11" hidden="1" x14ac:dyDescent="0.3">
      <c r="B5296">
        <v>5288</v>
      </c>
      <c r="C5296" t="s">
        <v>6030</v>
      </c>
      <c r="D5296" t="s">
        <v>317</v>
      </c>
      <c r="E5296" t="s">
        <v>34</v>
      </c>
      <c r="F5296" s="4">
        <v>37452</v>
      </c>
      <c r="G5296" s="4">
        <v>44012</v>
      </c>
      <c r="I5296" s="1">
        <v>40828</v>
      </c>
      <c r="J5296" s="1">
        <v>37127.1</v>
      </c>
      <c r="K5296" t="s">
        <v>11</v>
      </c>
    </row>
    <row r="5297" spans="2:11" hidden="1" x14ac:dyDescent="0.3">
      <c r="B5297">
        <v>5289</v>
      </c>
      <c r="C5297" t="s">
        <v>6031</v>
      </c>
      <c r="D5297" t="s">
        <v>635</v>
      </c>
      <c r="E5297" t="s">
        <v>17</v>
      </c>
      <c r="F5297" s="4">
        <v>39709</v>
      </c>
      <c r="G5297" s="4">
        <v>44012</v>
      </c>
      <c r="I5297" s="1">
        <v>41823</v>
      </c>
      <c r="J5297" s="1">
        <v>37810.639999999999</v>
      </c>
      <c r="K5297" t="s">
        <v>11</v>
      </c>
    </row>
    <row r="5298" spans="2:11" hidden="1" x14ac:dyDescent="0.3">
      <c r="B5298">
        <v>5290</v>
      </c>
      <c r="C5298" t="s">
        <v>6032</v>
      </c>
      <c r="D5298" t="s">
        <v>770</v>
      </c>
      <c r="E5298" t="s">
        <v>140</v>
      </c>
      <c r="F5298" s="4">
        <v>39289</v>
      </c>
      <c r="G5298" s="4">
        <v>44012</v>
      </c>
      <c r="I5298" s="1">
        <v>32132</v>
      </c>
      <c r="J5298" s="1">
        <v>28869.62</v>
      </c>
      <c r="K5298" t="s">
        <v>11</v>
      </c>
    </row>
    <row r="5299" spans="2:11" hidden="1" x14ac:dyDescent="0.3">
      <c r="B5299">
        <v>5291</v>
      </c>
      <c r="C5299" t="s">
        <v>6033</v>
      </c>
      <c r="D5299" t="s">
        <v>172</v>
      </c>
      <c r="E5299" t="s">
        <v>23</v>
      </c>
      <c r="F5299" s="4">
        <v>36950</v>
      </c>
      <c r="G5299" s="4">
        <v>44012</v>
      </c>
      <c r="I5299" s="1">
        <v>70171</v>
      </c>
      <c r="J5299" s="1">
        <v>73682.179999999993</v>
      </c>
      <c r="K5299" t="s">
        <v>11</v>
      </c>
    </row>
    <row r="5300" spans="2:11" hidden="1" x14ac:dyDescent="0.3">
      <c r="B5300">
        <v>5292</v>
      </c>
      <c r="C5300" t="s">
        <v>6034</v>
      </c>
      <c r="D5300" t="s">
        <v>523</v>
      </c>
      <c r="E5300" t="s">
        <v>23</v>
      </c>
      <c r="F5300" s="4">
        <v>40604</v>
      </c>
      <c r="G5300" s="4">
        <v>44012</v>
      </c>
      <c r="I5300" s="1">
        <v>41290</v>
      </c>
      <c r="J5300" s="1">
        <v>7305.09</v>
      </c>
      <c r="K5300" t="s">
        <v>11</v>
      </c>
    </row>
    <row r="5301" spans="2:11" hidden="1" x14ac:dyDescent="0.3">
      <c r="B5301">
        <v>5293</v>
      </c>
      <c r="C5301" t="s">
        <v>6035</v>
      </c>
      <c r="D5301" t="s">
        <v>6036</v>
      </c>
      <c r="E5301" t="s">
        <v>23</v>
      </c>
      <c r="F5301" s="4">
        <v>26249</v>
      </c>
      <c r="G5301" s="4">
        <v>44012</v>
      </c>
      <c r="I5301" s="1">
        <v>105100</v>
      </c>
      <c r="J5301" s="1">
        <v>88527.94</v>
      </c>
      <c r="K5301" t="s">
        <v>11</v>
      </c>
    </row>
    <row r="5302" spans="2:11" hidden="1" x14ac:dyDescent="0.3">
      <c r="B5302">
        <v>5294</v>
      </c>
      <c r="C5302" t="s">
        <v>6037</v>
      </c>
      <c r="D5302" t="s">
        <v>533</v>
      </c>
      <c r="E5302" t="s">
        <v>52</v>
      </c>
      <c r="F5302" s="4">
        <v>36353</v>
      </c>
      <c r="G5302" s="4">
        <v>44012</v>
      </c>
      <c r="I5302" s="1">
        <v>57524</v>
      </c>
      <c r="J5302" s="1">
        <v>54129.39</v>
      </c>
      <c r="K5302" t="s">
        <v>11</v>
      </c>
    </row>
    <row r="5303" spans="2:11" hidden="1" x14ac:dyDescent="0.3">
      <c r="B5303">
        <v>5295</v>
      </c>
      <c r="C5303" t="s">
        <v>6038</v>
      </c>
      <c r="D5303" t="s">
        <v>5520</v>
      </c>
      <c r="E5303" t="s">
        <v>55</v>
      </c>
      <c r="F5303" s="4">
        <v>35045</v>
      </c>
      <c r="G5303" s="4">
        <v>44012</v>
      </c>
      <c r="I5303" s="1">
        <v>72400</v>
      </c>
      <c r="J5303" s="1">
        <v>65160.19</v>
      </c>
      <c r="K5303" t="s">
        <v>11</v>
      </c>
    </row>
    <row r="5304" spans="2:11" hidden="1" x14ac:dyDescent="0.3">
      <c r="B5304">
        <v>5296</v>
      </c>
      <c r="C5304" t="s">
        <v>6039</v>
      </c>
      <c r="D5304" t="s">
        <v>19</v>
      </c>
      <c r="E5304" t="s">
        <v>52</v>
      </c>
      <c r="F5304" s="4">
        <v>39678</v>
      </c>
      <c r="G5304" s="4">
        <v>44012</v>
      </c>
      <c r="I5304" s="1">
        <v>41203</v>
      </c>
      <c r="J5304" s="1">
        <v>40749.25</v>
      </c>
      <c r="K5304" t="s">
        <v>11</v>
      </c>
    </row>
    <row r="5305" spans="2:11" hidden="1" x14ac:dyDescent="0.3">
      <c r="B5305">
        <v>5297</v>
      </c>
      <c r="C5305" t="s">
        <v>6040</v>
      </c>
      <c r="D5305" t="s">
        <v>4561</v>
      </c>
      <c r="E5305" t="s">
        <v>59</v>
      </c>
      <c r="F5305" s="4">
        <v>31502</v>
      </c>
      <c r="G5305" s="4">
        <v>44012</v>
      </c>
      <c r="I5305" s="1">
        <v>63800</v>
      </c>
      <c r="J5305" s="1">
        <v>55975.67</v>
      </c>
      <c r="K5305" t="s">
        <v>11</v>
      </c>
    </row>
    <row r="5306" spans="2:11" hidden="1" x14ac:dyDescent="0.3">
      <c r="B5306">
        <v>5298</v>
      </c>
      <c r="C5306" t="s">
        <v>6041</v>
      </c>
      <c r="D5306" t="s">
        <v>90</v>
      </c>
      <c r="E5306" t="s">
        <v>140</v>
      </c>
      <c r="F5306" s="4">
        <v>40007</v>
      </c>
      <c r="G5306" s="4">
        <v>44012</v>
      </c>
      <c r="I5306" s="1">
        <v>21840</v>
      </c>
      <c r="J5306">
        <v>619.5</v>
      </c>
      <c r="K5306" t="s">
        <v>11</v>
      </c>
    </row>
    <row r="5307" spans="2:11" hidden="1" x14ac:dyDescent="0.3">
      <c r="B5307">
        <v>5299</v>
      </c>
      <c r="C5307" t="s">
        <v>6042</v>
      </c>
      <c r="D5307" t="s">
        <v>284</v>
      </c>
      <c r="E5307" t="s">
        <v>23</v>
      </c>
      <c r="G5307" s="4">
        <v>44012</v>
      </c>
      <c r="I5307" s="1">
        <v>61990</v>
      </c>
      <c r="J5307" s="1">
        <v>84796.79</v>
      </c>
      <c r="K5307" t="s">
        <v>11</v>
      </c>
    </row>
    <row r="5308" spans="2:11" hidden="1" x14ac:dyDescent="0.3">
      <c r="B5308">
        <v>5300</v>
      </c>
      <c r="C5308" t="s">
        <v>6043</v>
      </c>
      <c r="D5308" t="s">
        <v>95</v>
      </c>
      <c r="E5308" t="s">
        <v>96</v>
      </c>
      <c r="F5308" s="4">
        <v>38743</v>
      </c>
      <c r="G5308" s="4">
        <v>44012</v>
      </c>
      <c r="I5308" s="1">
        <v>38981</v>
      </c>
      <c r="J5308" s="1">
        <v>38770.07</v>
      </c>
      <c r="K5308" t="s">
        <v>11</v>
      </c>
    </row>
    <row r="5309" spans="2:11" hidden="1" x14ac:dyDescent="0.3">
      <c r="B5309">
        <v>5301</v>
      </c>
      <c r="C5309" t="s">
        <v>6044</v>
      </c>
      <c r="D5309" t="s">
        <v>48</v>
      </c>
      <c r="E5309" t="s">
        <v>49</v>
      </c>
      <c r="F5309" s="4">
        <v>37881</v>
      </c>
      <c r="G5309" s="4">
        <v>44012</v>
      </c>
      <c r="I5309" s="1">
        <v>28059</v>
      </c>
      <c r="J5309" s="1">
        <v>24929.52</v>
      </c>
      <c r="K5309" t="s">
        <v>11</v>
      </c>
    </row>
    <row r="5310" spans="2:11" hidden="1" x14ac:dyDescent="0.3">
      <c r="B5310">
        <v>5302</v>
      </c>
      <c r="C5310" t="s">
        <v>6045</v>
      </c>
      <c r="D5310" t="s">
        <v>114</v>
      </c>
      <c r="E5310" t="s">
        <v>461</v>
      </c>
      <c r="F5310" s="4">
        <v>26098</v>
      </c>
      <c r="G5310" s="4">
        <v>44012</v>
      </c>
      <c r="I5310" s="1">
        <v>129800</v>
      </c>
      <c r="J5310" s="1">
        <v>115823.71</v>
      </c>
      <c r="K5310" t="s">
        <v>11</v>
      </c>
    </row>
    <row r="5311" spans="2:11" hidden="1" x14ac:dyDescent="0.3">
      <c r="B5311">
        <v>5303</v>
      </c>
      <c r="C5311" t="s">
        <v>6046</v>
      </c>
      <c r="D5311" t="s">
        <v>114</v>
      </c>
      <c r="E5311" t="s">
        <v>1931</v>
      </c>
      <c r="F5311" s="4">
        <v>26091</v>
      </c>
      <c r="G5311" s="4">
        <v>44012</v>
      </c>
      <c r="I5311" s="1">
        <v>94600</v>
      </c>
      <c r="J5311" s="1">
        <v>86232.13</v>
      </c>
      <c r="K5311" t="s">
        <v>11</v>
      </c>
    </row>
    <row r="5312" spans="2:11" hidden="1" x14ac:dyDescent="0.3">
      <c r="B5312">
        <v>5304</v>
      </c>
      <c r="C5312" t="s">
        <v>6047</v>
      </c>
      <c r="D5312" t="s">
        <v>71</v>
      </c>
      <c r="E5312" t="s">
        <v>72</v>
      </c>
      <c r="F5312" s="4">
        <v>37245</v>
      </c>
      <c r="G5312" s="4">
        <v>44012</v>
      </c>
      <c r="I5312" s="1">
        <v>9553</v>
      </c>
      <c r="J5312" s="1">
        <v>9363.48</v>
      </c>
      <c r="K5312" t="s">
        <v>11</v>
      </c>
    </row>
    <row r="5313" spans="2:11" hidden="1" x14ac:dyDescent="0.3">
      <c r="B5313">
        <v>5305</v>
      </c>
      <c r="C5313" t="s">
        <v>6048</v>
      </c>
      <c r="D5313" t="s">
        <v>43</v>
      </c>
      <c r="E5313" t="s">
        <v>23</v>
      </c>
      <c r="F5313" s="4">
        <v>31999</v>
      </c>
      <c r="G5313" s="4">
        <v>44012</v>
      </c>
      <c r="I5313" s="1">
        <v>91855</v>
      </c>
      <c r="J5313" s="1">
        <v>80775.100000000006</v>
      </c>
      <c r="K5313" t="s">
        <v>11</v>
      </c>
    </row>
    <row r="5314" spans="2:11" hidden="1" x14ac:dyDescent="0.3">
      <c r="B5314">
        <v>5306</v>
      </c>
      <c r="C5314" t="s">
        <v>6049</v>
      </c>
      <c r="D5314" t="s">
        <v>114</v>
      </c>
      <c r="E5314" t="s">
        <v>3288</v>
      </c>
      <c r="F5314" s="4">
        <v>40330</v>
      </c>
      <c r="G5314" s="4">
        <v>44012</v>
      </c>
      <c r="I5314" s="1">
        <v>90000</v>
      </c>
      <c r="J5314" s="1">
        <v>79962.789999999994</v>
      </c>
      <c r="K5314" t="s">
        <v>11</v>
      </c>
    </row>
    <row r="5315" spans="2:11" hidden="1" x14ac:dyDescent="0.3">
      <c r="B5315">
        <v>5307</v>
      </c>
      <c r="C5315" t="s">
        <v>6050</v>
      </c>
      <c r="D5315" t="s">
        <v>61</v>
      </c>
      <c r="E5315" t="s">
        <v>34</v>
      </c>
      <c r="F5315" s="4">
        <v>39181</v>
      </c>
      <c r="G5315" s="4">
        <v>44012</v>
      </c>
      <c r="I5315" s="1">
        <v>43614</v>
      </c>
      <c r="J5315" s="1">
        <v>39821.9</v>
      </c>
      <c r="K5315" t="s">
        <v>11</v>
      </c>
    </row>
    <row r="5316" spans="2:11" hidden="1" x14ac:dyDescent="0.3">
      <c r="B5316">
        <v>5308</v>
      </c>
      <c r="C5316" t="s">
        <v>6051</v>
      </c>
      <c r="D5316" t="s">
        <v>48</v>
      </c>
      <c r="E5316" t="s">
        <v>49</v>
      </c>
      <c r="F5316" s="4">
        <v>38663</v>
      </c>
      <c r="G5316" s="4">
        <v>44012</v>
      </c>
      <c r="I5316" s="1">
        <v>28145</v>
      </c>
      <c r="J5316" s="1">
        <v>28082.03</v>
      </c>
      <c r="K5316" t="s">
        <v>11</v>
      </c>
    </row>
    <row r="5317" spans="2:11" hidden="1" x14ac:dyDescent="0.3">
      <c r="B5317">
        <v>5309</v>
      </c>
      <c r="C5317" t="s">
        <v>6052</v>
      </c>
      <c r="D5317" t="s">
        <v>6053</v>
      </c>
      <c r="E5317" t="s">
        <v>46</v>
      </c>
      <c r="F5317" s="4">
        <v>31271</v>
      </c>
      <c r="G5317" s="4">
        <v>44012</v>
      </c>
      <c r="I5317" s="1">
        <v>30926</v>
      </c>
      <c r="J5317" s="1">
        <v>27825.01</v>
      </c>
      <c r="K5317" t="s">
        <v>11</v>
      </c>
    </row>
    <row r="5318" spans="2:11" hidden="1" x14ac:dyDescent="0.3">
      <c r="B5318">
        <v>5310</v>
      </c>
      <c r="C5318" t="s">
        <v>6054</v>
      </c>
      <c r="D5318" t="s">
        <v>1791</v>
      </c>
      <c r="E5318" t="s">
        <v>17</v>
      </c>
      <c r="F5318" s="4">
        <v>38169</v>
      </c>
      <c r="G5318" s="4">
        <v>44012</v>
      </c>
      <c r="I5318" s="1">
        <v>28775</v>
      </c>
      <c r="J5318" s="1">
        <v>28779.77</v>
      </c>
      <c r="K5318" t="s">
        <v>11</v>
      </c>
    </row>
    <row r="5319" spans="2:11" hidden="1" x14ac:dyDescent="0.3">
      <c r="B5319">
        <v>5311</v>
      </c>
      <c r="C5319" t="s">
        <v>6055</v>
      </c>
      <c r="D5319" t="s">
        <v>176</v>
      </c>
      <c r="E5319" t="s">
        <v>59</v>
      </c>
      <c r="F5319" s="4">
        <v>32394</v>
      </c>
      <c r="G5319" s="4">
        <v>44012</v>
      </c>
      <c r="I5319" s="1">
        <v>35623</v>
      </c>
      <c r="J5319" s="1">
        <v>35910.25</v>
      </c>
      <c r="K5319" t="s">
        <v>11</v>
      </c>
    </row>
    <row r="5320" spans="2:11" hidden="1" x14ac:dyDescent="0.3">
      <c r="B5320">
        <v>5312</v>
      </c>
      <c r="C5320" t="s">
        <v>6056</v>
      </c>
      <c r="D5320" t="s">
        <v>22</v>
      </c>
      <c r="E5320" t="s">
        <v>23</v>
      </c>
      <c r="F5320" s="4">
        <v>33857</v>
      </c>
      <c r="G5320" s="4">
        <v>44012</v>
      </c>
      <c r="I5320" s="1">
        <v>64525</v>
      </c>
      <c r="J5320" s="1">
        <v>60014.48</v>
      </c>
      <c r="K5320" t="s">
        <v>11</v>
      </c>
    </row>
    <row r="5321" spans="2:11" hidden="1" x14ac:dyDescent="0.3">
      <c r="B5321">
        <v>5313</v>
      </c>
      <c r="C5321" t="s">
        <v>6057</v>
      </c>
      <c r="D5321" t="s">
        <v>22</v>
      </c>
      <c r="E5321" t="s">
        <v>23</v>
      </c>
      <c r="F5321" s="4">
        <v>39561</v>
      </c>
      <c r="G5321" s="4">
        <v>44012</v>
      </c>
      <c r="I5321" s="1">
        <v>50919</v>
      </c>
      <c r="J5321" s="1">
        <v>50725.64</v>
      </c>
      <c r="K5321" t="s">
        <v>11</v>
      </c>
    </row>
    <row r="5322" spans="2:11" hidden="1" x14ac:dyDescent="0.3">
      <c r="B5322">
        <v>5314</v>
      </c>
      <c r="C5322" t="s">
        <v>6058</v>
      </c>
      <c r="D5322" t="s">
        <v>3953</v>
      </c>
      <c r="E5322" t="s">
        <v>46</v>
      </c>
      <c r="F5322" s="4">
        <v>25825</v>
      </c>
      <c r="G5322" s="4">
        <v>44012</v>
      </c>
      <c r="I5322" s="1">
        <v>37553</v>
      </c>
      <c r="J5322" s="1">
        <v>33942.550000000003</v>
      </c>
      <c r="K5322" t="s">
        <v>11</v>
      </c>
    </row>
    <row r="5323" spans="2:11" hidden="1" x14ac:dyDescent="0.3">
      <c r="B5323">
        <v>5315</v>
      </c>
      <c r="C5323" t="s">
        <v>6059</v>
      </c>
      <c r="D5323" t="s">
        <v>74</v>
      </c>
      <c r="E5323" t="s">
        <v>17</v>
      </c>
      <c r="F5323" s="4">
        <v>38968</v>
      </c>
      <c r="G5323" s="4">
        <v>44012</v>
      </c>
      <c r="I5323" s="1">
        <v>52882</v>
      </c>
      <c r="J5323" s="1">
        <v>46727.09</v>
      </c>
      <c r="K5323" t="s">
        <v>11</v>
      </c>
    </row>
    <row r="5324" spans="2:11" hidden="1" x14ac:dyDescent="0.3">
      <c r="B5324">
        <v>5316</v>
      </c>
      <c r="C5324" t="s">
        <v>6060</v>
      </c>
      <c r="D5324" t="s">
        <v>71</v>
      </c>
      <c r="E5324" t="s">
        <v>72</v>
      </c>
      <c r="F5324" s="4">
        <v>38827</v>
      </c>
      <c r="G5324" s="4">
        <v>44012</v>
      </c>
      <c r="I5324" s="1">
        <v>9553</v>
      </c>
      <c r="J5324" s="1">
        <v>8550.2199999999993</v>
      </c>
      <c r="K5324" t="s">
        <v>11</v>
      </c>
    </row>
    <row r="5325" spans="2:11" hidden="1" x14ac:dyDescent="0.3">
      <c r="B5325">
        <v>5317</v>
      </c>
      <c r="C5325" t="s">
        <v>6061</v>
      </c>
      <c r="D5325" t="s">
        <v>471</v>
      </c>
      <c r="E5325" t="s">
        <v>472</v>
      </c>
      <c r="F5325" s="4">
        <v>29815</v>
      </c>
      <c r="G5325" s="4">
        <v>44012</v>
      </c>
      <c r="I5325" s="1">
        <v>40554</v>
      </c>
      <c r="J5325" s="1">
        <v>36888.800000000003</v>
      </c>
      <c r="K5325" t="s">
        <v>11</v>
      </c>
    </row>
    <row r="5326" spans="2:11" hidden="1" x14ac:dyDescent="0.3">
      <c r="B5326">
        <v>5318</v>
      </c>
      <c r="C5326" t="s">
        <v>6062</v>
      </c>
      <c r="D5326" t="s">
        <v>4533</v>
      </c>
      <c r="E5326" t="s">
        <v>299</v>
      </c>
      <c r="F5326" s="4">
        <v>38227</v>
      </c>
      <c r="G5326" s="4">
        <v>44012</v>
      </c>
      <c r="I5326" s="1">
        <v>68500</v>
      </c>
      <c r="J5326" s="1">
        <v>59013.5</v>
      </c>
      <c r="K5326" t="s">
        <v>11</v>
      </c>
    </row>
    <row r="5327" spans="2:11" hidden="1" x14ac:dyDescent="0.3">
      <c r="B5327">
        <v>5319</v>
      </c>
      <c r="C5327" t="s">
        <v>6063</v>
      </c>
      <c r="D5327" t="s">
        <v>22</v>
      </c>
      <c r="E5327" t="s">
        <v>23</v>
      </c>
      <c r="F5327" s="4">
        <v>39638</v>
      </c>
      <c r="G5327" s="4">
        <v>44012</v>
      </c>
      <c r="I5327" s="1">
        <v>43034</v>
      </c>
      <c r="J5327" s="1">
        <v>41184.400000000001</v>
      </c>
      <c r="K5327" t="s">
        <v>11</v>
      </c>
    </row>
    <row r="5328" spans="2:11" hidden="1" x14ac:dyDescent="0.3">
      <c r="B5328">
        <v>5320</v>
      </c>
      <c r="C5328" t="s">
        <v>6064</v>
      </c>
      <c r="D5328" t="s">
        <v>48</v>
      </c>
      <c r="E5328" t="s">
        <v>59</v>
      </c>
      <c r="F5328" s="4">
        <v>39748</v>
      </c>
      <c r="G5328" s="4">
        <v>44012</v>
      </c>
      <c r="I5328" s="1">
        <v>27560</v>
      </c>
      <c r="J5328" s="1">
        <v>25007.39</v>
      </c>
      <c r="K5328" t="s">
        <v>11</v>
      </c>
    </row>
    <row r="5329" spans="2:11" hidden="1" x14ac:dyDescent="0.3">
      <c r="B5329">
        <v>5321</v>
      </c>
      <c r="C5329" t="s">
        <v>6065</v>
      </c>
      <c r="D5329" t="s">
        <v>2894</v>
      </c>
      <c r="E5329" t="s">
        <v>153</v>
      </c>
      <c r="F5329" s="4">
        <v>39506</v>
      </c>
      <c r="G5329" s="4">
        <v>44012</v>
      </c>
      <c r="I5329" s="1">
        <v>28875</v>
      </c>
      <c r="J5329" s="1">
        <v>26106.639999999999</v>
      </c>
      <c r="K5329" t="s">
        <v>11</v>
      </c>
    </row>
    <row r="5330" spans="2:11" hidden="1" x14ac:dyDescent="0.3">
      <c r="B5330">
        <v>5322</v>
      </c>
      <c r="C5330" t="s">
        <v>6066</v>
      </c>
      <c r="D5330" t="s">
        <v>157</v>
      </c>
      <c r="E5330" t="s">
        <v>59</v>
      </c>
      <c r="F5330" s="4">
        <v>38034</v>
      </c>
      <c r="G5330" s="4">
        <v>44012</v>
      </c>
      <c r="I5330" s="1">
        <v>31634</v>
      </c>
      <c r="J5330" s="1">
        <v>42582.03</v>
      </c>
      <c r="K5330" t="s">
        <v>11</v>
      </c>
    </row>
    <row r="5331" spans="2:11" hidden="1" x14ac:dyDescent="0.3">
      <c r="B5331">
        <v>5323</v>
      </c>
      <c r="C5331" t="s">
        <v>6067</v>
      </c>
      <c r="D5331" t="s">
        <v>291</v>
      </c>
      <c r="E5331" t="s">
        <v>17</v>
      </c>
      <c r="F5331" s="4">
        <v>40284</v>
      </c>
      <c r="G5331" s="4">
        <v>44012</v>
      </c>
      <c r="I5331" s="1">
        <v>15080</v>
      </c>
      <c r="J5331" s="1">
        <v>7373.25</v>
      </c>
      <c r="K5331" t="s">
        <v>11</v>
      </c>
    </row>
    <row r="5332" spans="2:11" hidden="1" x14ac:dyDescent="0.3">
      <c r="B5332">
        <v>5324</v>
      </c>
      <c r="C5332" t="s">
        <v>6068</v>
      </c>
      <c r="D5332" t="s">
        <v>134</v>
      </c>
      <c r="E5332" t="s">
        <v>135</v>
      </c>
      <c r="F5332" s="4">
        <v>40588</v>
      </c>
      <c r="G5332" s="4">
        <v>44012</v>
      </c>
      <c r="I5332" s="1">
        <v>15080</v>
      </c>
      <c r="J5332" s="1">
        <v>1201.1099999999999</v>
      </c>
      <c r="K5332" t="s">
        <v>11</v>
      </c>
    </row>
    <row r="5333" spans="2:11" hidden="1" x14ac:dyDescent="0.3">
      <c r="B5333">
        <v>5325</v>
      </c>
      <c r="C5333" t="s">
        <v>6069</v>
      </c>
      <c r="D5333" t="s">
        <v>2021</v>
      </c>
      <c r="E5333" t="s">
        <v>17</v>
      </c>
      <c r="F5333" s="4">
        <v>39247</v>
      </c>
      <c r="G5333" s="4">
        <v>44012</v>
      </c>
      <c r="I5333" s="1">
        <v>35630</v>
      </c>
      <c r="J5333" s="1">
        <v>32382.11</v>
      </c>
      <c r="K5333" t="s">
        <v>11</v>
      </c>
    </row>
    <row r="5334" spans="2:11" hidden="1" x14ac:dyDescent="0.3">
      <c r="B5334">
        <v>5326</v>
      </c>
      <c r="C5334" t="s">
        <v>6070</v>
      </c>
      <c r="D5334" t="s">
        <v>6071</v>
      </c>
      <c r="E5334" t="s">
        <v>59</v>
      </c>
      <c r="F5334" s="4">
        <v>37459</v>
      </c>
      <c r="G5334" s="4">
        <v>44012</v>
      </c>
      <c r="I5334" s="1">
        <v>48257</v>
      </c>
      <c r="J5334" s="1">
        <v>43617.15</v>
      </c>
      <c r="K5334" t="s">
        <v>11</v>
      </c>
    </row>
    <row r="5335" spans="2:11" hidden="1" x14ac:dyDescent="0.3">
      <c r="B5335">
        <v>5327</v>
      </c>
      <c r="C5335" t="s">
        <v>6072</v>
      </c>
      <c r="D5335" t="s">
        <v>19</v>
      </c>
      <c r="E5335" t="s">
        <v>52</v>
      </c>
      <c r="F5335" s="4">
        <v>39867</v>
      </c>
      <c r="G5335" s="4">
        <v>44012</v>
      </c>
      <c r="I5335" s="1">
        <v>39853</v>
      </c>
      <c r="J5335" s="1">
        <v>43834.42</v>
      </c>
      <c r="K5335" t="s">
        <v>11</v>
      </c>
    </row>
    <row r="5336" spans="2:11" hidden="1" x14ac:dyDescent="0.3">
      <c r="B5336">
        <v>5328</v>
      </c>
      <c r="C5336" t="s">
        <v>6073</v>
      </c>
      <c r="D5336" t="s">
        <v>1325</v>
      </c>
      <c r="E5336" t="s">
        <v>320</v>
      </c>
      <c r="F5336" s="4">
        <v>38096</v>
      </c>
      <c r="G5336" s="4">
        <v>44012</v>
      </c>
      <c r="I5336" s="1">
        <v>48257</v>
      </c>
      <c r="J5336" s="1">
        <v>43597.34</v>
      </c>
      <c r="K5336" t="s">
        <v>11</v>
      </c>
    </row>
    <row r="5337" spans="2:11" hidden="1" x14ac:dyDescent="0.3">
      <c r="B5337">
        <v>5329</v>
      </c>
      <c r="C5337" t="s">
        <v>6074</v>
      </c>
      <c r="D5337" t="s">
        <v>128</v>
      </c>
      <c r="E5337" t="s">
        <v>23</v>
      </c>
      <c r="F5337" s="4">
        <v>27689</v>
      </c>
      <c r="G5337" s="4">
        <v>44012</v>
      </c>
      <c r="I5337" s="1">
        <v>36349</v>
      </c>
      <c r="J5337" s="1">
        <v>40410.01</v>
      </c>
      <c r="K5337" t="s">
        <v>11</v>
      </c>
    </row>
    <row r="5338" spans="2:11" hidden="1" x14ac:dyDescent="0.3">
      <c r="B5338">
        <v>5330</v>
      </c>
      <c r="C5338" t="s">
        <v>6075</v>
      </c>
      <c r="D5338" t="s">
        <v>169</v>
      </c>
      <c r="E5338" t="s">
        <v>34</v>
      </c>
      <c r="F5338" s="4">
        <v>27402</v>
      </c>
      <c r="G5338" s="4">
        <v>44012</v>
      </c>
      <c r="I5338" s="1">
        <v>78900</v>
      </c>
      <c r="J5338" s="1">
        <v>72830.89</v>
      </c>
      <c r="K5338" t="s">
        <v>11</v>
      </c>
    </row>
    <row r="5339" spans="2:11" hidden="1" x14ac:dyDescent="0.3">
      <c r="B5339">
        <v>5331</v>
      </c>
      <c r="C5339" t="s">
        <v>6076</v>
      </c>
      <c r="D5339" t="s">
        <v>272</v>
      </c>
      <c r="E5339" t="s">
        <v>34</v>
      </c>
      <c r="F5339" s="4">
        <v>38068</v>
      </c>
      <c r="G5339" s="4">
        <v>44012</v>
      </c>
      <c r="I5339" s="1">
        <v>43811</v>
      </c>
      <c r="J5339" s="1">
        <v>44769</v>
      </c>
      <c r="K5339" t="s">
        <v>11</v>
      </c>
    </row>
    <row r="5340" spans="2:11" hidden="1" x14ac:dyDescent="0.3">
      <c r="B5340">
        <v>5332</v>
      </c>
      <c r="C5340" t="s">
        <v>6077</v>
      </c>
      <c r="D5340" t="s">
        <v>196</v>
      </c>
      <c r="E5340" t="s">
        <v>153</v>
      </c>
      <c r="F5340" s="4">
        <v>29468</v>
      </c>
      <c r="G5340" s="4">
        <v>44012</v>
      </c>
      <c r="I5340" s="1">
        <v>57919</v>
      </c>
      <c r="J5340" s="1">
        <v>57725.77</v>
      </c>
      <c r="K5340" t="s">
        <v>11</v>
      </c>
    </row>
    <row r="5341" spans="2:11" hidden="1" x14ac:dyDescent="0.3">
      <c r="B5341">
        <v>5333</v>
      </c>
      <c r="C5341" t="s">
        <v>6078</v>
      </c>
      <c r="D5341" t="s">
        <v>907</v>
      </c>
      <c r="E5341" t="s">
        <v>49</v>
      </c>
      <c r="F5341" s="4">
        <v>31309</v>
      </c>
      <c r="G5341" s="4">
        <v>44012</v>
      </c>
      <c r="I5341" s="1">
        <v>54049</v>
      </c>
      <c r="J5341" s="1">
        <v>46958.86</v>
      </c>
      <c r="K5341" t="s">
        <v>11</v>
      </c>
    </row>
    <row r="5342" spans="2:11" hidden="1" x14ac:dyDescent="0.3">
      <c r="B5342">
        <v>5334</v>
      </c>
      <c r="C5342" t="s">
        <v>6079</v>
      </c>
      <c r="D5342" t="s">
        <v>77</v>
      </c>
      <c r="E5342" t="s">
        <v>23</v>
      </c>
      <c r="F5342" s="4">
        <v>37053</v>
      </c>
      <c r="G5342" s="4">
        <v>44012</v>
      </c>
      <c r="I5342" s="1">
        <v>60819</v>
      </c>
      <c r="J5342" s="1">
        <v>60836.42</v>
      </c>
      <c r="K5342" t="s">
        <v>11</v>
      </c>
    </row>
    <row r="5343" spans="2:11" hidden="1" x14ac:dyDescent="0.3">
      <c r="B5343">
        <v>5335</v>
      </c>
      <c r="C5343" t="s">
        <v>6080</v>
      </c>
      <c r="D5343" t="s">
        <v>147</v>
      </c>
      <c r="E5343" t="s">
        <v>59</v>
      </c>
      <c r="F5343" s="4">
        <v>37466</v>
      </c>
      <c r="G5343" s="4">
        <v>44012</v>
      </c>
      <c r="I5343" s="1">
        <v>54906</v>
      </c>
      <c r="J5343" s="1">
        <v>55402.44</v>
      </c>
      <c r="K5343" t="s">
        <v>11</v>
      </c>
    </row>
    <row r="5344" spans="2:11" hidden="1" x14ac:dyDescent="0.3">
      <c r="B5344">
        <v>5336</v>
      </c>
      <c r="C5344" t="s">
        <v>6081</v>
      </c>
      <c r="D5344" t="s">
        <v>533</v>
      </c>
      <c r="E5344" t="s">
        <v>52</v>
      </c>
      <c r="F5344" s="4">
        <v>35520</v>
      </c>
      <c r="G5344" s="4">
        <v>44012</v>
      </c>
      <c r="I5344" s="1">
        <v>57524</v>
      </c>
      <c r="J5344" s="1">
        <v>55580.63</v>
      </c>
      <c r="K5344" t="s">
        <v>11</v>
      </c>
    </row>
    <row r="5345" spans="2:11" hidden="1" x14ac:dyDescent="0.3">
      <c r="B5345">
        <v>5337</v>
      </c>
      <c r="C5345" t="s">
        <v>6082</v>
      </c>
      <c r="D5345" t="s">
        <v>2203</v>
      </c>
      <c r="E5345" t="s">
        <v>34</v>
      </c>
      <c r="F5345" s="4">
        <v>32167</v>
      </c>
      <c r="G5345" s="4">
        <v>44012</v>
      </c>
      <c r="I5345" s="1">
        <v>34453</v>
      </c>
      <c r="J5345" s="1">
        <v>31303.3</v>
      </c>
      <c r="K5345" t="s">
        <v>11</v>
      </c>
    </row>
    <row r="5346" spans="2:11" hidden="1" x14ac:dyDescent="0.3">
      <c r="B5346">
        <v>5338</v>
      </c>
      <c r="C5346" t="s">
        <v>6083</v>
      </c>
      <c r="D5346" t="s">
        <v>45</v>
      </c>
      <c r="E5346" t="s">
        <v>23</v>
      </c>
      <c r="F5346" s="4">
        <v>32125</v>
      </c>
      <c r="G5346" s="4">
        <v>44012</v>
      </c>
      <c r="I5346" s="1">
        <v>42738</v>
      </c>
      <c r="J5346" s="1">
        <v>45972.08</v>
      </c>
      <c r="K5346" t="s">
        <v>11</v>
      </c>
    </row>
    <row r="5347" spans="2:11" hidden="1" x14ac:dyDescent="0.3">
      <c r="B5347">
        <v>5339</v>
      </c>
      <c r="C5347" t="s">
        <v>6084</v>
      </c>
      <c r="D5347" t="s">
        <v>22</v>
      </c>
      <c r="E5347" t="s">
        <v>23</v>
      </c>
      <c r="F5347" s="4">
        <v>39553</v>
      </c>
      <c r="G5347" s="4">
        <v>44012</v>
      </c>
      <c r="I5347" s="1">
        <v>50919</v>
      </c>
      <c r="J5347" s="1">
        <v>39138.5</v>
      </c>
      <c r="K5347" t="s">
        <v>11</v>
      </c>
    </row>
    <row r="5348" spans="2:11" hidden="1" x14ac:dyDescent="0.3">
      <c r="B5348">
        <v>5340</v>
      </c>
      <c r="C5348" t="s">
        <v>6085</v>
      </c>
      <c r="D5348" t="s">
        <v>36</v>
      </c>
      <c r="E5348" t="s">
        <v>23</v>
      </c>
      <c r="F5348" s="4">
        <v>35479</v>
      </c>
      <c r="G5348" s="4">
        <v>44012</v>
      </c>
      <c r="I5348" s="1">
        <v>38807</v>
      </c>
      <c r="J5348" s="1">
        <v>26745.96</v>
      </c>
      <c r="K5348" t="s">
        <v>11</v>
      </c>
    </row>
    <row r="5349" spans="2:11" hidden="1" x14ac:dyDescent="0.3">
      <c r="B5349">
        <v>5341</v>
      </c>
      <c r="C5349" t="s">
        <v>6086</v>
      </c>
      <c r="D5349" t="s">
        <v>6087</v>
      </c>
      <c r="E5349" t="s">
        <v>59</v>
      </c>
      <c r="F5349" s="4">
        <v>39881</v>
      </c>
      <c r="G5349" s="4">
        <v>44012</v>
      </c>
      <c r="I5349" s="1">
        <v>38355</v>
      </c>
      <c r="J5349" s="1">
        <v>34116.83</v>
      </c>
      <c r="K5349" t="s">
        <v>11</v>
      </c>
    </row>
    <row r="5350" spans="2:11" hidden="1" x14ac:dyDescent="0.3">
      <c r="B5350">
        <v>5342</v>
      </c>
      <c r="C5350" t="s">
        <v>6088</v>
      </c>
      <c r="D5350" t="s">
        <v>443</v>
      </c>
      <c r="E5350" t="s">
        <v>299</v>
      </c>
      <c r="F5350" s="4">
        <v>38538</v>
      </c>
      <c r="G5350" s="4">
        <v>44012</v>
      </c>
      <c r="I5350" s="1">
        <v>33841</v>
      </c>
      <c r="J5350" s="1">
        <v>31127.89</v>
      </c>
      <c r="K5350" t="s">
        <v>11</v>
      </c>
    </row>
    <row r="5351" spans="2:11" hidden="1" x14ac:dyDescent="0.3">
      <c r="B5351">
        <v>5343</v>
      </c>
      <c r="C5351" t="s">
        <v>6089</v>
      </c>
      <c r="D5351" t="s">
        <v>48</v>
      </c>
      <c r="E5351" t="s">
        <v>39</v>
      </c>
      <c r="F5351" s="4">
        <v>36073</v>
      </c>
      <c r="G5351" s="4">
        <v>44012</v>
      </c>
      <c r="I5351" s="1">
        <v>28891</v>
      </c>
      <c r="J5351" s="1">
        <v>24640.86</v>
      </c>
      <c r="K5351" t="s">
        <v>11</v>
      </c>
    </row>
    <row r="5352" spans="2:11" hidden="1" x14ac:dyDescent="0.3">
      <c r="B5352">
        <v>5344</v>
      </c>
      <c r="C5352" t="s">
        <v>6090</v>
      </c>
      <c r="D5352" t="s">
        <v>709</v>
      </c>
      <c r="E5352" t="s">
        <v>23</v>
      </c>
      <c r="F5352" s="4">
        <v>38911</v>
      </c>
      <c r="G5352" s="4">
        <v>44012</v>
      </c>
      <c r="I5352" s="1">
        <v>45303</v>
      </c>
      <c r="J5352" s="1">
        <v>45260.68</v>
      </c>
      <c r="K5352" t="s">
        <v>11</v>
      </c>
    </row>
    <row r="5353" spans="2:11" hidden="1" x14ac:dyDescent="0.3">
      <c r="B5353">
        <v>5345</v>
      </c>
      <c r="C5353" t="s">
        <v>6091</v>
      </c>
      <c r="D5353" t="s">
        <v>122</v>
      </c>
      <c r="E5353" t="s">
        <v>59</v>
      </c>
      <c r="F5353" s="4">
        <v>38915</v>
      </c>
      <c r="G5353" s="4">
        <v>44012</v>
      </c>
      <c r="I5353" s="1">
        <v>30139</v>
      </c>
      <c r="J5353" s="1">
        <v>40184.19</v>
      </c>
      <c r="K5353" t="s">
        <v>11</v>
      </c>
    </row>
    <row r="5354" spans="2:11" hidden="1" x14ac:dyDescent="0.3">
      <c r="B5354">
        <v>5346</v>
      </c>
      <c r="C5354" t="s">
        <v>6092</v>
      </c>
      <c r="D5354" t="s">
        <v>22</v>
      </c>
      <c r="E5354" t="s">
        <v>23</v>
      </c>
      <c r="F5354" s="4">
        <v>39769</v>
      </c>
      <c r="G5354" s="4">
        <v>44012</v>
      </c>
      <c r="I5354" s="1">
        <v>43034</v>
      </c>
      <c r="J5354" s="1">
        <v>46564.7</v>
      </c>
      <c r="K5354" t="s">
        <v>11</v>
      </c>
    </row>
    <row r="5355" spans="2:11" hidden="1" x14ac:dyDescent="0.3">
      <c r="B5355">
        <v>5347</v>
      </c>
      <c r="C5355" t="s">
        <v>6093</v>
      </c>
      <c r="D5355" t="s">
        <v>114</v>
      </c>
      <c r="E5355" t="s">
        <v>586</v>
      </c>
      <c r="F5355" s="4">
        <v>35324</v>
      </c>
      <c r="G5355" s="4">
        <v>44012</v>
      </c>
      <c r="I5355" s="1">
        <v>128200</v>
      </c>
      <c r="J5355" s="1">
        <v>111425.78</v>
      </c>
      <c r="K5355" t="s">
        <v>11</v>
      </c>
    </row>
    <row r="5356" spans="2:11" hidden="1" x14ac:dyDescent="0.3">
      <c r="B5356">
        <v>5348</v>
      </c>
      <c r="C5356" t="s">
        <v>6094</v>
      </c>
      <c r="D5356" t="s">
        <v>122</v>
      </c>
      <c r="E5356" t="s">
        <v>123</v>
      </c>
      <c r="F5356" s="4">
        <v>38887</v>
      </c>
      <c r="G5356" s="4">
        <v>44012</v>
      </c>
      <c r="I5356" s="1">
        <v>30139</v>
      </c>
      <c r="J5356" s="1">
        <v>30599.81</v>
      </c>
      <c r="K5356" t="s">
        <v>11</v>
      </c>
    </row>
    <row r="5357" spans="2:11" hidden="1" x14ac:dyDescent="0.3">
      <c r="B5357">
        <v>5349</v>
      </c>
      <c r="C5357" t="s">
        <v>6095</v>
      </c>
      <c r="D5357" t="s">
        <v>176</v>
      </c>
      <c r="E5357" t="s">
        <v>59</v>
      </c>
      <c r="F5357" s="4">
        <v>39615</v>
      </c>
      <c r="G5357" s="4">
        <v>44012</v>
      </c>
      <c r="I5357" s="1">
        <v>30464</v>
      </c>
      <c r="J5357" s="1">
        <v>27624</v>
      </c>
      <c r="K5357" t="s">
        <v>11</v>
      </c>
    </row>
    <row r="5358" spans="2:11" hidden="1" x14ac:dyDescent="0.3">
      <c r="B5358">
        <v>5350</v>
      </c>
      <c r="C5358" t="s">
        <v>6096</v>
      </c>
      <c r="D5358" t="s">
        <v>98</v>
      </c>
      <c r="E5358" t="s">
        <v>49</v>
      </c>
      <c r="F5358" s="4">
        <v>39620</v>
      </c>
      <c r="G5358" s="4">
        <v>44012</v>
      </c>
      <c r="I5358" s="1">
        <v>16432</v>
      </c>
      <c r="J5358" s="1">
        <v>2861.78</v>
      </c>
      <c r="K5358" t="s">
        <v>11</v>
      </c>
    </row>
    <row r="5359" spans="2:11" hidden="1" x14ac:dyDescent="0.3">
      <c r="B5359">
        <v>5351</v>
      </c>
      <c r="C5359" t="s">
        <v>6097</v>
      </c>
      <c r="D5359" t="s">
        <v>22</v>
      </c>
      <c r="E5359" t="s">
        <v>23</v>
      </c>
      <c r="F5359" s="4">
        <v>38699</v>
      </c>
      <c r="G5359" s="4">
        <v>44012</v>
      </c>
      <c r="I5359" s="1">
        <v>50919</v>
      </c>
      <c r="J5359" s="1">
        <v>46256.13</v>
      </c>
      <c r="K5359" t="s">
        <v>11</v>
      </c>
    </row>
    <row r="5360" spans="2:11" hidden="1" x14ac:dyDescent="0.3">
      <c r="B5360">
        <v>5352</v>
      </c>
      <c r="C5360" t="s">
        <v>6098</v>
      </c>
      <c r="D5360" t="s">
        <v>249</v>
      </c>
      <c r="E5360" t="s">
        <v>49</v>
      </c>
      <c r="F5360" s="4">
        <v>29081</v>
      </c>
      <c r="G5360" s="4">
        <v>44012</v>
      </c>
      <c r="I5360" s="1">
        <v>33446</v>
      </c>
      <c r="J5360" s="1">
        <v>30631.95</v>
      </c>
      <c r="K5360" t="s">
        <v>11</v>
      </c>
    </row>
    <row r="5361" spans="2:11" hidden="1" x14ac:dyDescent="0.3">
      <c r="B5361">
        <v>5353</v>
      </c>
      <c r="C5361" t="s">
        <v>6099</v>
      </c>
      <c r="D5361" t="s">
        <v>2894</v>
      </c>
      <c r="E5361" t="s">
        <v>153</v>
      </c>
      <c r="F5361" s="4">
        <v>36556</v>
      </c>
      <c r="G5361" s="4">
        <v>44012</v>
      </c>
      <c r="I5361" s="1">
        <v>30206</v>
      </c>
      <c r="J5361" s="1">
        <v>26256.23</v>
      </c>
      <c r="K5361" t="s">
        <v>11</v>
      </c>
    </row>
    <row r="5362" spans="2:11" hidden="1" x14ac:dyDescent="0.3">
      <c r="B5362">
        <v>5354</v>
      </c>
      <c r="C5362" t="s">
        <v>6100</v>
      </c>
      <c r="D5362" t="s">
        <v>22</v>
      </c>
      <c r="E5362" t="s">
        <v>23</v>
      </c>
      <c r="F5362" s="4">
        <v>37963</v>
      </c>
      <c r="G5362" s="4">
        <v>44012</v>
      </c>
      <c r="I5362" s="1">
        <v>54125</v>
      </c>
      <c r="J5362" s="1">
        <v>56879.15</v>
      </c>
      <c r="K5362" t="s">
        <v>11</v>
      </c>
    </row>
    <row r="5363" spans="2:11" hidden="1" x14ac:dyDescent="0.3">
      <c r="B5363">
        <v>5355</v>
      </c>
      <c r="C5363" t="s">
        <v>6101</v>
      </c>
      <c r="D5363" t="s">
        <v>22</v>
      </c>
      <c r="E5363" t="s">
        <v>23</v>
      </c>
      <c r="F5363" s="4">
        <v>36951</v>
      </c>
      <c r="G5363" s="4">
        <v>44012</v>
      </c>
      <c r="I5363" s="1">
        <v>59958</v>
      </c>
      <c r="J5363" s="1">
        <v>74633.649999999994</v>
      </c>
      <c r="K5363" t="s">
        <v>11</v>
      </c>
    </row>
    <row r="5364" spans="2:11" hidden="1" x14ac:dyDescent="0.3">
      <c r="B5364">
        <v>5356</v>
      </c>
      <c r="C5364" t="s">
        <v>6102</v>
      </c>
      <c r="D5364" t="s">
        <v>397</v>
      </c>
      <c r="E5364" t="s">
        <v>55</v>
      </c>
      <c r="F5364" s="4">
        <v>29136</v>
      </c>
      <c r="G5364" s="4">
        <v>44012</v>
      </c>
      <c r="I5364" s="1">
        <v>60476</v>
      </c>
      <c r="J5364" s="1">
        <v>54428.84</v>
      </c>
      <c r="K5364" t="s">
        <v>11</v>
      </c>
    </row>
    <row r="5365" spans="2:11" hidden="1" x14ac:dyDescent="0.3">
      <c r="B5365">
        <v>5357</v>
      </c>
      <c r="C5365" t="s">
        <v>6103</v>
      </c>
      <c r="D5365" t="s">
        <v>6104</v>
      </c>
      <c r="E5365" t="s">
        <v>29</v>
      </c>
      <c r="F5365" s="4">
        <v>27043</v>
      </c>
      <c r="G5365" s="4">
        <v>44012</v>
      </c>
      <c r="I5365" s="1">
        <v>72400</v>
      </c>
      <c r="J5365" s="1">
        <v>61819.34</v>
      </c>
      <c r="K5365" t="s">
        <v>11</v>
      </c>
    </row>
    <row r="5366" spans="2:11" hidden="1" x14ac:dyDescent="0.3">
      <c r="B5366">
        <v>5358</v>
      </c>
      <c r="C5366" t="s">
        <v>6105</v>
      </c>
      <c r="D5366" t="s">
        <v>48</v>
      </c>
      <c r="E5366" t="s">
        <v>59</v>
      </c>
      <c r="F5366" s="4">
        <v>36857</v>
      </c>
      <c r="G5366" s="4">
        <v>44012</v>
      </c>
      <c r="I5366" s="1">
        <v>28891</v>
      </c>
      <c r="J5366" s="1">
        <v>32560.400000000001</v>
      </c>
      <c r="K5366" t="s">
        <v>11</v>
      </c>
    </row>
    <row r="5367" spans="2:11" hidden="1" x14ac:dyDescent="0.3">
      <c r="B5367">
        <v>5359</v>
      </c>
      <c r="C5367" t="s">
        <v>6106</v>
      </c>
      <c r="D5367" t="s">
        <v>48</v>
      </c>
      <c r="E5367" t="s">
        <v>39</v>
      </c>
      <c r="F5367" s="4">
        <v>38980</v>
      </c>
      <c r="G5367" s="4">
        <v>44012</v>
      </c>
      <c r="I5367" s="1">
        <v>27560</v>
      </c>
      <c r="J5367" s="1">
        <v>33489.42</v>
      </c>
      <c r="K5367" t="s">
        <v>11</v>
      </c>
    </row>
    <row r="5368" spans="2:11" hidden="1" x14ac:dyDescent="0.3">
      <c r="B5368">
        <v>5360</v>
      </c>
      <c r="C5368" t="s">
        <v>6107</v>
      </c>
      <c r="D5368" t="s">
        <v>295</v>
      </c>
      <c r="E5368" t="s">
        <v>296</v>
      </c>
      <c r="F5368" s="4">
        <v>29353</v>
      </c>
      <c r="G5368" s="4">
        <v>44012</v>
      </c>
      <c r="I5368" s="1">
        <v>72000</v>
      </c>
      <c r="J5368" s="1">
        <v>64775.54</v>
      </c>
      <c r="K5368" t="s">
        <v>11</v>
      </c>
    </row>
    <row r="5369" spans="2:11" hidden="1" x14ac:dyDescent="0.3">
      <c r="B5369">
        <v>5361</v>
      </c>
      <c r="C5369" t="s">
        <v>6108</v>
      </c>
      <c r="D5369" t="s">
        <v>568</v>
      </c>
      <c r="E5369" t="s">
        <v>52</v>
      </c>
      <c r="F5369" s="4">
        <v>33049</v>
      </c>
      <c r="G5369" s="4">
        <v>44012</v>
      </c>
      <c r="I5369" s="1">
        <v>68717</v>
      </c>
      <c r="J5369" s="1">
        <v>73077.08</v>
      </c>
      <c r="K5369" t="s">
        <v>11</v>
      </c>
    </row>
    <row r="5370" spans="2:11" hidden="1" x14ac:dyDescent="0.3">
      <c r="B5370">
        <v>5362</v>
      </c>
      <c r="C5370" t="s">
        <v>6109</v>
      </c>
      <c r="D5370" t="s">
        <v>6110</v>
      </c>
      <c r="E5370" t="s">
        <v>17</v>
      </c>
      <c r="F5370" s="4">
        <v>34159</v>
      </c>
      <c r="G5370" s="4">
        <v>44012</v>
      </c>
      <c r="I5370" s="1">
        <v>31086</v>
      </c>
      <c r="J5370" s="1">
        <v>34726</v>
      </c>
      <c r="K5370" t="s">
        <v>11</v>
      </c>
    </row>
    <row r="5371" spans="2:11" hidden="1" x14ac:dyDescent="0.3">
      <c r="B5371">
        <v>5363</v>
      </c>
      <c r="C5371" t="s">
        <v>6111</v>
      </c>
      <c r="D5371" t="s">
        <v>6112</v>
      </c>
      <c r="E5371" t="s">
        <v>96</v>
      </c>
      <c r="F5371" s="4">
        <v>37273</v>
      </c>
      <c r="G5371" s="4">
        <v>44012</v>
      </c>
      <c r="I5371" s="1">
        <v>54800</v>
      </c>
      <c r="J5371" s="1">
        <v>49109.07</v>
      </c>
      <c r="K5371" t="s">
        <v>11</v>
      </c>
    </row>
    <row r="5372" spans="2:11" hidden="1" x14ac:dyDescent="0.3">
      <c r="B5372">
        <v>5364</v>
      </c>
      <c r="C5372" t="s">
        <v>6113</v>
      </c>
      <c r="D5372" t="s">
        <v>22</v>
      </c>
      <c r="E5372" t="s">
        <v>23</v>
      </c>
      <c r="F5372" s="4">
        <v>34121</v>
      </c>
      <c r="G5372" s="4">
        <v>44012</v>
      </c>
      <c r="I5372" s="1">
        <v>63955</v>
      </c>
      <c r="J5372" s="1">
        <v>60109.18</v>
      </c>
      <c r="K5372" t="s">
        <v>11</v>
      </c>
    </row>
    <row r="5373" spans="2:11" hidden="1" x14ac:dyDescent="0.3">
      <c r="B5373">
        <v>5365</v>
      </c>
      <c r="C5373" t="s">
        <v>6114</v>
      </c>
      <c r="D5373" t="s">
        <v>291</v>
      </c>
      <c r="E5373" t="s">
        <v>17</v>
      </c>
      <c r="F5373" s="4">
        <v>39191</v>
      </c>
      <c r="G5373" s="4">
        <v>44012</v>
      </c>
      <c r="I5373" s="1">
        <v>15080</v>
      </c>
      <c r="J5373" s="1">
        <v>3030.5</v>
      </c>
      <c r="K5373" t="s">
        <v>11</v>
      </c>
    </row>
    <row r="5374" spans="2:11" hidden="1" x14ac:dyDescent="0.3">
      <c r="B5374">
        <v>5366</v>
      </c>
      <c r="C5374" t="s">
        <v>6115</v>
      </c>
      <c r="D5374" t="s">
        <v>22</v>
      </c>
      <c r="E5374" t="s">
        <v>23</v>
      </c>
      <c r="F5374" s="4">
        <v>34876</v>
      </c>
      <c r="G5374" s="4">
        <v>44012</v>
      </c>
      <c r="I5374" s="1">
        <v>63384</v>
      </c>
      <c r="J5374" s="1">
        <v>80769.070000000007</v>
      </c>
      <c r="K5374" t="s">
        <v>11</v>
      </c>
    </row>
    <row r="5375" spans="2:11" hidden="1" x14ac:dyDescent="0.3">
      <c r="B5375">
        <v>5367</v>
      </c>
      <c r="C5375" t="s">
        <v>6116</v>
      </c>
      <c r="D5375" t="s">
        <v>2142</v>
      </c>
      <c r="E5375" t="s">
        <v>55</v>
      </c>
      <c r="F5375" s="4">
        <v>39989</v>
      </c>
      <c r="G5375" s="4">
        <v>44012</v>
      </c>
      <c r="I5375" s="1">
        <v>47267</v>
      </c>
      <c r="J5375" s="1">
        <v>41922.11</v>
      </c>
      <c r="K5375" t="s">
        <v>11</v>
      </c>
    </row>
    <row r="5376" spans="2:11" hidden="1" x14ac:dyDescent="0.3">
      <c r="B5376">
        <v>5368</v>
      </c>
      <c r="C5376" t="s">
        <v>6117</v>
      </c>
      <c r="D5376" t="s">
        <v>1046</v>
      </c>
      <c r="E5376" t="s">
        <v>59</v>
      </c>
      <c r="F5376" s="4">
        <v>29640</v>
      </c>
      <c r="G5376" s="4">
        <v>44012</v>
      </c>
      <c r="I5376" s="1">
        <v>41640</v>
      </c>
      <c r="J5376" s="1">
        <v>38411.64</v>
      </c>
      <c r="K5376" t="s">
        <v>11</v>
      </c>
    </row>
    <row r="5377" spans="2:11" hidden="1" x14ac:dyDescent="0.3">
      <c r="B5377">
        <v>5369</v>
      </c>
      <c r="C5377" t="s">
        <v>6118</v>
      </c>
      <c r="D5377" t="s">
        <v>134</v>
      </c>
      <c r="E5377" t="s">
        <v>135</v>
      </c>
      <c r="F5377" s="4">
        <v>40616</v>
      </c>
      <c r="G5377" s="4">
        <v>44012</v>
      </c>
      <c r="I5377" s="1">
        <v>15080</v>
      </c>
      <c r="J5377">
        <v>377</v>
      </c>
      <c r="K5377" t="s">
        <v>11</v>
      </c>
    </row>
    <row r="5378" spans="2:11" hidden="1" x14ac:dyDescent="0.3">
      <c r="B5378">
        <v>5370</v>
      </c>
      <c r="C5378" t="s">
        <v>6119</v>
      </c>
      <c r="D5378" t="s">
        <v>139</v>
      </c>
      <c r="E5378" t="s">
        <v>140</v>
      </c>
      <c r="F5378" s="4">
        <v>39258</v>
      </c>
      <c r="G5378" s="4">
        <v>44012</v>
      </c>
      <c r="I5378" s="1">
        <v>15080</v>
      </c>
      <c r="J5378" s="1">
        <v>5419.43</v>
      </c>
      <c r="K5378" t="s">
        <v>11</v>
      </c>
    </row>
    <row r="5379" spans="2:11" hidden="1" x14ac:dyDescent="0.3">
      <c r="B5379">
        <v>5371</v>
      </c>
      <c r="C5379" t="s">
        <v>6120</v>
      </c>
      <c r="D5379" t="s">
        <v>36</v>
      </c>
      <c r="E5379" t="s">
        <v>23</v>
      </c>
      <c r="F5379" s="4">
        <v>35649</v>
      </c>
      <c r="G5379" s="4">
        <v>44012</v>
      </c>
      <c r="I5379" s="1">
        <v>38807</v>
      </c>
      <c r="J5379" s="1">
        <v>34401.620000000003</v>
      </c>
      <c r="K5379" t="s">
        <v>11</v>
      </c>
    </row>
    <row r="5380" spans="2:11" hidden="1" x14ac:dyDescent="0.3">
      <c r="B5380">
        <v>5372</v>
      </c>
      <c r="C5380" t="s">
        <v>6121</v>
      </c>
      <c r="D5380" t="s">
        <v>997</v>
      </c>
      <c r="E5380" t="s">
        <v>34</v>
      </c>
      <c r="F5380" s="4">
        <v>39331</v>
      </c>
      <c r="G5380" s="4">
        <v>44012</v>
      </c>
      <c r="I5380" s="1">
        <v>46251</v>
      </c>
      <c r="J5380" s="1">
        <v>40987.31</v>
      </c>
      <c r="K5380" t="s">
        <v>11</v>
      </c>
    </row>
    <row r="5381" spans="2:11" hidden="1" x14ac:dyDescent="0.3">
      <c r="B5381">
        <v>5373</v>
      </c>
      <c r="C5381" t="s">
        <v>6122</v>
      </c>
      <c r="D5381" t="s">
        <v>22</v>
      </c>
      <c r="E5381" t="s">
        <v>23</v>
      </c>
      <c r="F5381" s="4">
        <v>36822</v>
      </c>
      <c r="G5381" s="4">
        <v>44012</v>
      </c>
      <c r="I5381" s="1">
        <v>59958</v>
      </c>
      <c r="J5381" s="1">
        <v>55076.67</v>
      </c>
      <c r="K5381" t="s">
        <v>11</v>
      </c>
    </row>
    <row r="5382" spans="2:11" hidden="1" x14ac:dyDescent="0.3">
      <c r="B5382">
        <v>5374</v>
      </c>
      <c r="C5382" t="s">
        <v>6123</v>
      </c>
      <c r="D5382" t="s">
        <v>51</v>
      </c>
      <c r="E5382" t="s">
        <v>52</v>
      </c>
      <c r="F5382" s="4">
        <v>38306</v>
      </c>
      <c r="G5382" s="4">
        <v>44012</v>
      </c>
      <c r="I5382" s="1">
        <v>55544</v>
      </c>
      <c r="J5382" s="1">
        <v>58499.43</v>
      </c>
      <c r="K5382" t="s">
        <v>11</v>
      </c>
    </row>
    <row r="5383" spans="2:11" hidden="1" x14ac:dyDescent="0.3">
      <c r="B5383">
        <v>5375</v>
      </c>
      <c r="C5383" t="s">
        <v>6124</v>
      </c>
      <c r="D5383" t="s">
        <v>172</v>
      </c>
      <c r="E5383" t="s">
        <v>23</v>
      </c>
      <c r="F5383" s="4">
        <v>33332</v>
      </c>
      <c r="G5383" s="4">
        <v>44012</v>
      </c>
      <c r="I5383" s="1">
        <v>76172</v>
      </c>
      <c r="J5383" s="1">
        <v>100593.19</v>
      </c>
      <c r="K5383" t="s">
        <v>11</v>
      </c>
    </row>
    <row r="5384" spans="2:11" hidden="1" x14ac:dyDescent="0.3">
      <c r="B5384">
        <v>5376</v>
      </c>
      <c r="C5384" t="s">
        <v>6125</v>
      </c>
      <c r="D5384" t="s">
        <v>19</v>
      </c>
      <c r="E5384" t="s">
        <v>52</v>
      </c>
      <c r="F5384" s="4">
        <v>39428</v>
      </c>
      <c r="G5384" s="4">
        <v>44012</v>
      </c>
      <c r="I5384" s="1">
        <v>52192</v>
      </c>
      <c r="J5384" s="1">
        <v>49179.93</v>
      </c>
      <c r="K5384" t="s">
        <v>11</v>
      </c>
    </row>
    <row r="5385" spans="2:11" hidden="1" x14ac:dyDescent="0.3">
      <c r="B5385">
        <v>5377</v>
      </c>
      <c r="C5385" t="s">
        <v>6126</v>
      </c>
      <c r="D5385" t="s">
        <v>22</v>
      </c>
      <c r="E5385" t="s">
        <v>23</v>
      </c>
      <c r="F5385" s="4">
        <v>39700</v>
      </c>
      <c r="G5385" s="4">
        <v>44012</v>
      </c>
      <c r="I5385" s="1">
        <v>43034</v>
      </c>
      <c r="J5385" s="1">
        <v>40706.269999999997</v>
      </c>
      <c r="K5385" t="s">
        <v>11</v>
      </c>
    </row>
    <row r="5386" spans="2:11" hidden="1" x14ac:dyDescent="0.3">
      <c r="B5386">
        <v>5378</v>
      </c>
      <c r="C5386" t="s">
        <v>6127</v>
      </c>
      <c r="D5386" t="s">
        <v>139</v>
      </c>
      <c r="E5386" t="s">
        <v>140</v>
      </c>
      <c r="F5386" s="4">
        <v>35524</v>
      </c>
      <c r="G5386" s="4">
        <v>44012</v>
      </c>
      <c r="I5386" s="1">
        <v>18720</v>
      </c>
      <c r="J5386" s="1">
        <v>4844.25</v>
      </c>
      <c r="K5386" t="s">
        <v>11</v>
      </c>
    </row>
    <row r="5387" spans="2:11" hidden="1" x14ac:dyDescent="0.3">
      <c r="B5387">
        <v>5379</v>
      </c>
      <c r="C5387" t="s">
        <v>6128</v>
      </c>
      <c r="D5387" t="s">
        <v>684</v>
      </c>
      <c r="E5387" t="s">
        <v>123</v>
      </c>
      <c r="F5387" s="4">
        <v>27810</v>
      </c>
      <c r="G5387" s="4">
        <v>44012</v>
      </c>
      <c r="I5387" s="1">
        <v>37583</v>
      </c>
      <c r="J5387" s="1">
        <v>48856.93</v>
      </c>
      <c r="K5387" t="s">
        <v>11</v>
      </c>
    </row>
    <row r="5388" spans="2:11" hidden="1" x14ac:dyDescent="0.3">
      <c r="B5388">
        <v>5380</v>
      </c>
      <c r="C5388" t="s">
        <v>6129</v>
      </c>
      <c r="D5388" t="s">
        <v>1166</v>
      </c>
      <c r="E5388" t="s">
        <v>59</v>
      </c>
      <c r="F5388" s="4">
        <v>38425</v>
      </c>
      <c r="G5388" s="4">
        <v>44012</v>
      </c>
      <c r="I5388" s="1">
        <v>36728</v>
      </c>
      <c r="J5388" s="1">
        <v>31532.79</v>
      </c>
      <c r="K5388" t="s">
        <v>11</v>
      </c>
    </row>
    <row r="5389" spans="2:11" hidden="1" x14ac:dyDescent="0.3">
      <c r="B5389">
        <v>5381</v>
      </c>
      <c r="C5389" t="s">
        <v>6130</v>
      </c>
      <c r="D5389" t="s">
        <v>184</v>
      </c>
      <c r="E5389" t="s">
        <v>17</v>
      </c>
      <c r="F5389" s="4">
        <v>38534</v>
      </c>
      <c r="G5389" s="4">
        <v>44012</v>
      </c>
      <c r="I5389" s="1">
        <v>23395</v>
      </c>
      <c r="J5389" s="1">
        <v>20758.240000000002</v>
      </c>
      <c r="K5389" t="s">
        <v>11</v>
      </c>
    </row>
    <row r="5390" spans="2:11" hidden="1" x14ac:dyDescent="0.3">
      <c r="B5390">
        <v>5382</v>
      </c>
      <c r="C5390" t="s">
        <v>6131</v>
      </c>
      <c r="D5390" t="s">
        <v>22</v>
      </c>
      <c r="E5390" t="s">
        <v>23</v>
      </c>
      <c r="F5390" s="4">
        <v>36951</v>
      </c>
      <c r="G5390" s="4">
        <v>44012</v>
      </c>
      <c r="I5390" s="1">
        <v>59958</v>
      </c>
      <c r="J5390" s="1">
        <v>78266.679999999993</v>
      </c>
      <c r="K5390" t="s">
        <v>11</v>
      </c>
    </row>
    <row r="5391" spans="2:11" hidden="1" x14ac:dyDescent="0.3">
      <c r="B5391">
        <v>5383</v>
      </c>
      <c r="C5391" t="s">
        <v>6132</v>
      </c>
      <c r="D5391" t="s">
        <v>98</v>
      </c>
      <c r="E5391" t="s">
        <v>49</v>
      </c>
      <c r="F5391" s="4">
        <v>40330</v>
      </c>
      <c r="G5391" s="4">
        <v>44012</v>
      </c>
      <c r="I5391" s="1">
        <v>16432</v>
      </c>
      <c r="J5391" s="1">
        <v>18002.13</v>
      </c>
      <c r="K5391" t="s">
        <v>11</v>
      </c>
    </row>
    <row r="5392" spans="2:11" hidden="1" x14ac:dyDescent="0.3">
      <c r="B5392">
        <v>5384</v>
      </c>
      <c r="C5392" t="s">
        <v>6133</v>
      </c>
      <c r="D5392" t="s">
        <v>169</v>
      </c>
      <c r="E5392" t="s">
        <v>10</v>
      </c>
      <c r="F5392" s="4">
        <v>39454</v>
      </c>
      <c r="G5392" s="4">
        <v>44012</v>
      </c>
      <c r="I5392" s="1">
        <v>71656</v>
      </c>
      <c r="J5392" s="1">
        <v>63113.17</v>
      </c>
      <c r="K5392" t="s">
        <v>11</v>
      </c>
    </row>
    <row r="5393" spans="2:11" hidden="1" x14ac:dyDescent="0.3">
      <c r="B5393">
        <v>5385</v>
      </c>
      <c r="C5393" t="s">
        <v>6134</v>
      </c>
      <c r="D5393" t="s">
        <v>48</v>
      </c>
      <c r="E5393" t="s">
        <v>59</v>
      </c>
      <c r="F5393" s="4">
        <v>36955</v>
      </c>
      <c r="G5393" s="4">
        <v>44012</v>
      </c>
      <c r="I5393" s="1">
        <v>28891</v>
      </c>
      <c r="J5393" s="1">
        <v>30030.16</v>
      </c>
      <c r="K5393" t="s">
        <v>11</v>
      </c>
    </row>
    <row r="5394" spans="2:11" hidden="1" x14ac:dyDescent="0.3">
      <c r="B5394">
        <v>5386</v>
      </c>
      <c r="C5394" t="s">
        <v>6135</v>
      </c>
      <c r="D5394" t="s">
        <v>2686</v>
      </c>
      <c r="E5394" t="s">
        <v>17</v>
      </c>
      <c r="F5394" s="4">
        <v>40465</v>
      </c>
      <c r="G5394" s="4">
        <v>44012</v>
      </c>
      <c r="I5394" s="1">
        <v>39745</v>
      </c>
      <c r="J5394" s="1">
        <v>22144.43</v>
      </c>
      <c r="K5394" t="s">
        <v>11</v>
      </c>
    </row>
    <row r="5395" spans="2:11" hidden="1" x14ac:dyDescent="0.3">
      <c r="B5395">
        <v>5387</v>
      </c>
      <c r="C5395" t="s">
        <v>6136</v>
      </c>
      <c r="D5395" t="s">
        <v>19</v>
      </c>
      <c r="E5395" t="s">
        <v>52</v>
      </c>
      <c r="F5395" s="4">
        <v>39678</v>
      </c>
      <c r="G5395" s="4">
        <v>44012</v>
      </c>
      <c r="I5395" s="1">
        <v>39853</v>
      </c>
      <c r="J5395" s="1">
        <v>42438.51</v>
      </c>
      <c r="K5395" t="s">
        <v>11</v>
      </c>
    </row>
    <row r="5396" spans="2:11" hidden="1" x14ac:dyDescent="0.3">
      <c r="B5396">
        <v>5388</v>
      </c>
      <c r="C5396" t="s">
        <v>6137</v>
      </c>
      <c r="D5396" t="s">
        <v>22</v>
      </c>
      <c r="E5396" t="s">
        <v>23</v>
      </c>
      <c r="F5396" s="4">
        <v>39951</v>
      </c>
      <c r="G5396" s="4">
        <v>44012</v>
      </c>
      <c r="I5396" s="1">
        <v>42391</v>
      </c>
      <c r="J5396" s="1">
        <v>40247.760000000002</v>
      </c>
      <c r="K5396" t="s">
        <v>11</v>
      </c>
    </row>
    <row r="5397" spans="2:11" hidden="1" x14ac:dyDescent="0.3">
      <c r="B5397">
        <v>5389</v>
      </c>
      <c r="C5397" t="s">
        <v>6138</v>
      </c>
      <c r="D5397" t="s">
        <v>1774</v>
      </c>
      <c r="E5397" t="s">
        <v>23</v>
      </c>
      <c r="F5397" s="4">
        <v>36292</v>
      </c>
      <c r="G5397" s="4">
        <v>44012</v>
      </c>
      <c r="I5397" s="1">
        <v>80691</v>
      </c>
      <c r="J5397" s="1">
        <v>71141.58</v>
      </c>
      <c r="K5397" t="s">
        <v>11</v>
      </c>
    </row>
    <row r="5398" spans="2:11" hidden="1" x14ac:dyDescent="0.3">
      <c r="B5398">
        <v>5390</v>
      </c>
      <c r="C5398" t="s">
        <v>6139</v>
      </c>
      <c r="D5398" t="s">
        <v>77</v>
      </c>
      <c r="E5398" t="s">
        <v>23</v>
      </c>
      <c r="F5398" s="4">
        <v>33921</v>
      </c>
      <c r="G5398" s="4">
        <v>44012</v>
      </c>
      <c r="I5398" s="1">
        <v>66084</v>
      </c>
      <c r="J5398" s="1">
        <v>65651.429999999993</v>
      </c>
      <c r="K5398" t="s">
        <v>11</v>
      </c>
    </row>
    <row r="5399" spans="2:11" hidden="1" x14ac:dyDescent="0.3">
      <c r="B5399">
        <v>5391</v>
      </c>
      <c r="C5399" t="s">
        <v>6140</v>
      </c>
      <c r="D5399" t="s">
        <v>122</v>
      </c>
      <c r="E5399" t="s">
        <v>59</v>
      </c>
      <c r="F5399" s="4">
        <v>39111</v>
      </c>
      <c r="G5399" s="4">
        <v>44012</v>
      </c>
      <c r="I5399" s="1">
        <v>29349</v>
      </c>
      <c r="J5399" s="1">
        <v>29804.61</v>
      </c>
      <c r="K5399" t="s">
        <v>11</v>
      </c>
    </row>
    <row r="5400" spans="2:11" hidden="1" x14ac:dyDescent="0.3">
      <c r="B5400">
        <v>5392</v>
      </c>
      <c r="C5400" t="s">
        <v>6141</v>
      </c>
      <c r="D5400" t="s">
        <v>1237</v>
      </c>
      <c r="E5400" t="s">
        <v>46</v>
      </c>
      <c r="F5400" s="4">
        <v>38323</v>
      </c>
      <c r="G5400" s="4">
        <v>44012</v>
      </c>
      <c r="I5400" s="1">
        <v>31609</v>
      </c>
      <c r="J5400" s="1">
        <v>22997.88</v>
      </c>
      <c r="K5400" t="s">
        <v>11</v>
      </c>
    </row>
    <row r="5401" spans="2:11" hidden="1" x14ac:dyDescent="0.3">
      <c r="B5401">
        <v>5393</v>
      </c>
      <c r="C5401" t="s">
        <v>6142</v>
      </c>
      <c r="D5401" t="s">
        <v>45</v>
      </c>
      <c r="E5401" t="s">
        <v>472</v>
      </c>
      <c r="F5401" s="4">
        <v>28807</v>
      </c>
      <c r="G5401" s="4">
        <v>44012</v>
      </c>
      <c r="I5401" s="1">
        <v>45090</v>
      </c>
      <c r="J5401" s="1">
        <v>40928.29</v>
      </c>
      <c r="K5401" t="s">
        <v>11</v>
      </c>
    </row>
    <row r="5402" spans="2:11" hidden="1" x14ac:dyDescent="0.3">
      <c r="B5402">
        <v>5394</v>
      </c>
      <c r="C5402" t="s">
        <v>6143</v>
      </c>
      <c r="D5402" t="s">
        <v>249</v>
      </c>
      <c r="E5402" t="s">
        <v>49</v>
      </c>
      <c r="F5402" s="4">
        <v>38017</v>
      </c>
      <c r="G5402" s="4">
        <v>44012</v>
      </c>
      <c r="I5402" s="1">
        <v>29078</v>
      </c>
      <c r="J5402" s="1">
        <v>27159.24</v>
      </c>
      <c r="K5402" t="s">
        <v>11</v>
      </c>
    </row>
    <row r="5403" spans="2:11" hidden="1" x14ac:dyDescent="0.3">
      <c r="B5403">
        <v>5395</v>
      </c>
      <c r="C5403" t="s">
        <v>6144</v>
      </c>
      <c r="D5403" t="s">
        <v>22</v>
      </c>
      <c r="E5403" t="s">
        <v>23</v>
      </c>
      <c r="F5403" s="4">
        <v>36836</v>
      </c>
      <c r="G5403" s="4">
        <v>44012</v>
      </c>
      <c r="I5403" s="1">
        <v>64525</v>
      </c>
      <c r="J5403" s="1">
        <v>71344.91</v>
      </c>
      <c r="K5403" t="s">
        <v>11</v>
      </c>
    </row>
    <row r="5404" spans="2:11" hidden="1" x14ac:dyDescent="0.3">
      <c r="B5404">
        <v>5396</v>
      </c>
      <c r="C5404" t="s">
        <v>6145</v>
      </c>
      <c r="D5404" t="s">
        <v>533</v>
      </c>
      <c r="E5404" t="s">
        <v>52</v>
      </c>
      <c r="F5404" s="4">
        <v>33133</v>
      </c>
      <c r="G5404" s="4">
        <v>44012</v>
      </c>
      <c r="I5404" s="1">
        <v>61653</v>
      </c>
      <c r="J5404" s="1">
        <v>67701.600000000006</v>
      </c>
      <c r="K5404" t="s">
        <v>11</v>
      </c>
    </row>
    <row r="5405" spans="2:11" hidden="1" x14ac:dyDescent="0.3">
      <c r="B5405">
        <v>5397</v>
      </c>
      <c r="C5405" t="s">
        <v>6146</v>
      </c>
      <c r="D5405" t="s">
        <v>71</v>
      </c>
      <c r="E5405" t="s">
        <v>72</v>
      </c>
      <c r="F5405" s="4">
        <v>39751</v>
      </c>
      <c r="G5405" s="4">
        <v>44012</v>
      </c>
      <c r="I5405" s="1">
        <v>8863</v>
      </c>
      <c r="J5405" s="1">
        <v>7764.92</v>
      </c>
      <c r="K5405" t="s">
        <v>11</v>
      </c>
    </row>
    <row r="5406" spans="2:11" hidden="1" x14ac:dyDescent="0.3">
      <c r="B5406">
        <v>5398</v>
      </c>
      <c r="C5406" t="s">
        <v>6147</v>
      </c>
      <c r="D5406" t="s">
        <v>6148</v>
      </c>
      <c r="E5406" t="s">
        <v>59</v>
      </c>
      <c r="F5406" s="4">
        <v>39195</v>
      </c>
      <c r="G5406" s="4">
        <v>44012</v>
      </c>
      <c r="I5406" s="1">
        <v>41700</v>
      </c>
      <c r="J5406" s="1">
        <v>38171.589999999997</v>
      </c>
      <c r="K5406" t="s">
        <v>11</v>
      </c>
    </row>
    <row r="5407" spans="2:11" hidden="1" x14ac:dyDescent="0.3">
      <c r="B5407">
        <v>5399</v>
      </c>
      <c r="C5407" t="s">
        <v>6149</v>
      </c>
      <c r="D5407" t="s">
        <v>936</v>
      </c>
      <c r="E5407" t="s">
        <v>52</v>
      </c>
      <c r="F5407" s="4">
        <v>35303</v>
      </c>
      <c r="G5407" s="4">
        <v>44012</v>
      </c>
      <c r="I5407" s="1">
        <v>65681</v>
      </c>
      <c r="J5407" s="1">
        <v>70660.27</v>
      </c>
      <c r="K5407" t="s">
        <v>11</v>
      </c>
    </row>
    <row r="5408" spans="2:11" hidden="1" x14ac:dyDescent="0.3">
      <c r="B5408">
        <v>5400</v>
      </c>
      <c r="C5408" t="s">
        <v>6150</v>
      </c>
      <c r="D5408" t="s">
        <v>1237</v>
      </c>
      <c r="E5408" t="s">
        <v>46</v>
      </c>
      <c r="F5408" s="4">
        <v>35915</v>
      </c>
      <c r="G5408" s="4">
        <v>44012</v>
      </c>
      <c r="I5408" s="1">
        <v>32557</v>
      </c>
      <c r="J5408" s="1">
        <v>31196.880000000001</v>
      </c>
      <c r="K5408" t="s">
        <v>11</v>
      </c>
    </row>
    <row r="5409" spans="2:11" hidden="1" x14ac:dyDescent="0.3">
      <c r="B5409">
        <v>5401</v>
      </c>
      <c r="C5409" t="s">
        <v>6151</v>
      </c>
      <c r="D5409" t="s">
        <v>36</v>
      </c>
      <c r="E5409" t="s">
        <v>23</v>
      </c>
      <c r="F5409" s="4">
        <v>37693</v>
      </c>
      <c r="G5409" s="4">
        <v>44012</v>
      </c>
      <c r="I5409" s="1">
        <v>37677</v>
      </c>
      <c r="J5409" s="1">
        <v>34079.85</v>
      </c>
      <c r="K5409" t="s">
        <v>11</v>
      </c>
    </row>
    <row r="5410" spans="2:11" hidden="1" x14ac:dyDescent="0.3">
      <c r="B5410">
        <v>5402</v>
      </c>
      <c r="C5410" t="s">
        <v>6152</v>
      </c>
      <c r="D5410" t="s">
        <v>2587</v>
      </c>
      <c r="E5410" t="s">
        <v>115</v>
      </c>
      <c r="F5410" s="4">
        <v>31611</v>
      </c>
      <c r="G5410" s="4">
        <v>44012</v>
      </c>
      <c r="I5410" s="1">
        <v>60800</v>
      </c>
      <c r="J5410" s="1">
        <v>54486.720000000001</v>
      </c>
      <c r="K5410" t="s">
        <v>11</v>
      </c>
    </row>
    <row r="5411" spans="2:11" hidden="1" x14ac:dyDescent="0.3">
      <c r="B5411">
        <v>5403</v>
      </c>
      <c r="C5411" t="s">
        <v>6153</v>
      </c>
      <c r="D5411" t="s">
        <v>1920</v>
      </c>
      <c r="E5411" t="s">
        <v>17</v>
      </c>
      <c r="F5411" s="4">
        <v>37488</v>
      </c>
      <c r="G5411" s="4">
        <v>44012</v>
      </c>
      <c r="I5411" s="1">
        <v>62200</v>
      </c>
      <c r="J5411" s="1">
        <v>55741.74</v>
      </c>
      <c r="K5411" t="s">
        <v>11</v>
      </c>
    </row>
    <row r="5412" spans="2:11" hidden="1" x14ac:dyDescent="0.3">
      <c r="B5412">
        <v>5404</v>
      </c>
      <c r="C5412" t="s">
        <v>6154</v>
      </c>
      <c r="D5412" t="s">
        <v>48</v>
      </c>
      <c r="E5412" t="s">
        <v>59</v>
      </c>
      <c r="F5412" s="4">
        <v>37557</v>
      </c>
      <c r="G5412" s="4">
        <v>44012</v>
      </c>
      <c r="I5412" s="1">
        <v>28059</v>
      </c>
      <c r="J5412" s="1">
        <v>25684.74</v>
      </c>
      <c r="K5412" t="s">
        <v>11</v>
      </c>
    </row>
    <row r="5413" spans="2:11" hidden="1" x14ac:dyDescent="0.3">
      <c r="B5413">
        <v>5405</v>
      </c>
      <c r="C5413" t="s">
        <v>6155</v>
      </c>
      <c r="D5413" t="s">
        <v>22</v>
      </c>
      <c r="E5413" t="s">
        <v>23</v>
      </c>
      <c r="F5413" s="4">
        <v>34828</v>
      </c>
      <c r="G5413" s="4">
        <v>44012</v>
      </c>
      <c r="I5413" s="1">
        <v>63384</v>
      </c>
      <c r="J5413" s="1">
        <v>80607.850000000006</v>
      </c>
      <c r="K5413" t="s">
        <v>11</v>
      </c>
    </row>
    <row r="5414" spans="2:11" hidden="1" x14ac:dyDescent="0.3">
      <c r="B5414">
        <v>5406</v>
      </c>
      <c r="C5414" t="s">
        <v>6156</v>
      </c>
      <c r="D5414" t="s">
        <v>289</v>
      </c>
      <c r="E5414" t="s">
        <v>17</v>
      </c>
      <c r="F5414" s="4">
        <v>39443</v>
      </c>
      <c r="G5414" s="4">
        <v>44012</v>
      </c>
      <c r="I5414" s="1">
        <v>52200</v>
      </c>
      <c r="J5414" s="1">
        <v>43181.77</v>
      </c>
      <c r="K5414" t="s">
        <v>11</v>
      </c>
    </row>
    <row r="5415" spans="2:11" hidden="1" x14ac:dyDescent="0.3">
      <c r="B5415">
        <v>5407</v>
      </c>
      <c r="C5415" t="s">
        <v>6157</v>
      </c>
      <c r="D5415" t="s">
        <v>90</v>
      </c>
      <c r="E5415" t="s">
        <v>140</v>
      </c>
      <c r="F5415" s="4">
        <v>39149</v>
      </c>
      <c r="G5415" s="4">
        <v>44012</v>
      </c>
      <c r="I5415" s="1">
        <v>17576</v>
      </c>
      <c r="J5415" s="1">
        <v>7436</v>
      </c>
      <c r="K5415" t="s">
        <v>11</v>
      </c>
    </row>
    <row r="5416" spans="2:11" hidden="1" x14ac:dyDescent="0.3">
      <c r="B5416">
        <v>5408</v>
      </c>
      <c r="C5416" t="s">
        <v>6158</v>
      </c>
      <c r="D5416" t="s">
        <v>196</v>
      </c>
      <c r="E5416" t="s">
        <v>153</v>
      </c>
      <c r="F5416" s="4">
        <v>31407</v>
      </c>
      <c r="G5416" s="4">
        <v>44012</v>
      </c>
      <c r="I5416" s="1">
        <v>56408</v>
      </c>
      <c r="J5416" s="1">
        <v>60432.63</v>
      </c>
      <c r="K5416" t="s">
        <v>11</v>
      </c>
    </row>
    <row r="5417" spans="2:11" hidden="1" x14ac:dyDescent="0.3">
      <c r="B5417">
        <v>5409</v>
      </c>
      <c r="C5417" t="s">
        <v>6159</v>
      </c>
      <c r="D5417" t="s">
        <v>2331</v>
      </c>
      <c r="E5417" t="s">
        <v>69</v>
      </c>
      <c r="F5417" s="4">
        <v>39142</v>
      </c>
      <c r="G5417" s="4">
        <v>44012</v>
      </c>
      <c r="I5417" s="1">
        <v>26728</v>
      </c>
      <c r="J5417" s="1">
        <v>21707.22</v>
      </c>
      <c r="K5417" t="s">
        <v>11</v>
      </c>
    </row>
    <row r="5418" spans="2:11" hidden="1" x14ac:dyDescent="0.3">
      <c r="B5418">
        <v>5410</v>
      </c>
      <c r="C5418" t="s">
        <v>6160</v>
      </c>
      <c r="D5418" t="s">
        <v>382</v>
      </c>
      <c r="E5418" t="s">
        <v>17</v>
      </c>
      <c r="F5418" s="4">
        <v>40087</v>
      </c>
      <c r="G5418" s="4">
        <v>44012</v>
      </c>
      <c r="I5418" s="1">
        <v>56472</v>
      </c>
      <c r="J5418" s="1">
        <v>13873.65</v>
      </c>
      <c r="K5418" t="s">
        <v>11</v>
      </c>
    </row>
    <row r="5419" spans="2:11" hidden="1" x14ac:dyDescent="0.3">
      <c r="B5419">
        <v>5411</v>
      </c>
      <c r="C5419" t="s">
        <v>6161</v>
      </c>
      <c r="D5419" t="s">
        <v>22</v>
      </c>
      <c r="E5419" t="s">
        <v>23</v>
      </c>
      <c r="F5419" s="4">
        <v>35411</v>
      </c>
      <c r="G5419" s="4">
        <v>44012</v>
      </c>
      <c r="I5419" s="1">
        <v>62242</v>
      </c>
      <c r="J5419" s="1">
        <v>66273.3</v>
      </c>
      <c r="K5419" t="s">
        <v>11</v>
      </c>
    </row>
    <row r="5420" spans="2:11" hidden="1" x14ac:dyDescent="0.3">
      <c r="B5420">
        <v>5412</v>
      </c>
      <c r="C5420" t="s">
        <v>6162</v>
      </c>
      <c r="D5420" t="s">
        <v>291</v>
      </c>
      <c r="E5420" t="s">
        <v>17</v>
      </c>
      <c r="F5420" s="4">
        <v>40344</v>
      </c>
      <c r="G5420" s="4">
        <v>44012</v>
      </c>
      <c r="I5420" s="1">
        <v>15080</v>
      </c>
      <c r="J5420" s="1">
        <v>5981.25</v>
      </c>
      <c r="K5420" t="s">
        <v>11</v>
      </c>
    </row>
    <row r="5421" spans="2:11" hidden="1" x14ac:dyDescent="0.3">
      <c r="B5421">
        <v>5413</v>
      </c>
      <c r="C5421" t="s">
        <v>6163</v>
      </c>
      <c r="D5421" t="s">
        <v>134</v>
      </c>
      <c r="E5421" t="s">
        <v>923</v>
      </c>
      <c r="F5421" s="4">
        <v>40462</v>
      </c>
      <c r="G5421" s="4">
        <v>44012</v>
      </c>
      <c r="I5421" s="1">
        <v>15080</v>
      </c>
      <c r="J5421" s="1">
        <v>2871</v>
      </c>
      <c r="K5421" t="s">
        <v>11</v>
      </c>
    </row>
    <row r="5422" spans="2:11" hidden="1" x14ac:dyDescent="0.3">
      <c r="B5422">
        <v>5414</v>
      </c>
      <c r="C5422" t="s">
        <v>6164</v>
      </c>
      <c r="D5422" t="s">
        <v>71</v>
      </c>
      <c r="E5422" t="s">
        <v>72</v>
      </c>
      <c r="F5422" s="4">
        <v>40591</v>
      </c>
      <c r="G5422" s="4">
        <v>44012</v>
      </c>
      <c r="I5422" s="1">
        <v>8751</v>
      </c>
      <c r="J5422" s="1">
        <v>2835.99</v>
      </c>
      <c r="K5422" t="s">
        <v>11</v>
      </c>
    </row>
    <row r="5423" spans="2:11" hidden="1" x14ac:dyDescent="0.3">
      <c r="B5423">
        <v>5415</v>
      </c>
      <c r="C5423" t="s">
        <v>6165</v>
      </c>
      <c r="D5423" t="s">
        <v>28</v>
      </c>
      <c r="E5423" t="s">
        <v>29</v>
      </c>
      <c r="F5423" s="4">
        <v>28535</v>
      </c>
      <c r="G5423" s="4">
        <v>44012</v>
      </c>
      <c r="I5423" s="1">
        <v>33726</v>
      </c>
      <c r="J5423" s="1">
        <v>31790.49</v>
      </c>
      <c r="K5423" t="s">
        <v>11</v>
      </c>
    </row>
    <row r="5424" spans="2:11" hidden="1" x14ac:dyDescent="0.3">
      <c r="B5424">
        <v>5416</v>
      </c>
      <c r="C5424" t="s">
        <v>6166</v>
      </c>
      <c r="D5424" t="s">
        <v>2160</v>
      </c>
      <c r="E5424" t="s">
        <v>10</v>
      </c>
      <c r="F5424" s="4">
        <v>32825</v>
      </c>
      <c r="G5424" s="4">
        <v>44012</v>
      </c>
      <c r="I5424" s="1">
        <v>43969</v>
      </c>
      <c r="J5424" s="1">
        <v>39379.370000000003</v>
      </c>
      <c r="K5424" t="s">
        <v>11</v>
      </c>
    </row>
    <row r="5425" spans="2:11" hidden="1" x14ac:dyDescent="0.3">
      <c r="B5425">
        <v>5417</v>
      </c>
      <c r="C5425" t="s">
        <v>6167</v>
      </c>
      <c r="D5425" t="s">
        <v>993</v>
      </c>
      <c r="E5425" t="s">
        <v>14</v>
      </c>
      <c r="F5425" s="4">
        <v>38943</v>
      </c>
      <c r="G5425" s="4">
        <v>44012</v>
      </c>
      <c r="I5425" s="1">
        <v>50364</v>
      </c>
      <c r="J5425" s="1">
        <v>45156.06</v>
      </c>
      <c r="K5425" t="s">
        <v>11</v>
      </c>
    </row>
    <row r="5426" spans="2:11" hidden="1" x14ac:dyDescent="0.3">
      <c r="B5426">
        <v>5418</v>
      </c>
      <c r="C5426" t="s">
        <v>6168</v>
      </c>
      <c r="D5426" t="s">
        <v>134</v>
      </c>
      <c r="E5426" t="s">
        <v>135</v>
      </c>
      <c r="F5426" s="4">
        <v>38892</v>
      </c>
      <c r="G5426" s="4">
        <v>44012</v>
      </c>
      <c r="I5426" s="1">
        <v>15080</v>
      </c>
      <c r="J5426">
        <v>304.5</v>
      </c>
      <c r="K5426" t="s">
        <v>11</v>
      </c>
    </row>
    <row r="5427" spans="2:11" hidden="1" x14ac:dyDescent="0.3">
      <c r="B5427">
        <v>5419</v>
      </c>
      <c r="C5427" t="s">
        <v>6169</v>
      </c>
      <c r="D5427" t="s">
        <v>22</v>
      </c>
      <c r="E5427" t="s">
        <v>23</v>
      </c>
      <c r="F5427" s="4">
        <v>36405</v>
      </c>
      <c r="G5427" s="4">
        <v>44012</v>
      </c>
      <c r="I5427" s="1">
        <v>60529</v>
      </c>
      <c r="J5427" s="1">
        <v>56209.919999999998</v>
      </c>
      <c r="K5427" t="s">
        <v>11</v>
      </c>
    </row>
    <row r="5428" spans="2:11" hidden="1" x14ac:dyDescent="0.3">
      <c r="B5428">
        <v>5420</v>
      </c>
      <c r="C5428" t="s">
        <v>6170</v>
      </c>
      <c r="D5428" t="s">
        <v>4716</v>
      </c>
      <c r="E5428" t="s">
        <v>34</v>
      </c>
      <c r="F5428" s="4">
        <v>34722</v>
      </c>
      <c r="G5428" s="4">
        <v>44012</v>
      </c>
      <c r="I5428" s="1">
        <v>59300</v>
      </c>
      <c r="J5428" s="1">
        <v>52790.2</v>
      </c>
      <c r="K5428" t="s">
        <v>11</v>
      </c>
    </row>
    <row r="5429" spans="2:11" hidden="1" x14ac:dyDescent="0.3">
      <c r="B5429">
        <v>5421</v>
      </c>
      <c r="C5429" t="s">
        <v>6171</v>
      </c>
      <c r="D5429" t="s">
        <v>3438</v>
      </c>
      <c r="E5429" t="s">
        <v>59</v>
      </c>
      <c r="F5429" s="4">
        <v>29991</v>
      </c>
      <c r="G5429" s="4">
        <v>44012</v>
      </c>
      <c r="I5429" s="1">
        <v>47144</v>
      </c>
      <c r="J5429" s="1">
        <v>43987.89</v>
      </c>
      <c r="K5429" t="s">
        <v>11</v>
      </c>
    </row>
    <row r="5430" spans="2:11" hidden="1" x14ac:dyDescent="0.3">
      <c r="B5430">
        <v>5422</v>
      </c>
      <c r="C5430" t="s">
        <v>6172</v>
      </c>
      <c r="D5430" t="s">
        <v>22</v>
      </c>
      <c r="E5430" t="s">
        <v>23</v>
      </c>
      <c r="F5430" s="4">
        <v>38433</v>
      </c>
      <c r="G5430" s="4">
        <v>44012</v>
      </c>
      <c r="I5430" s="1">
        <v>57674</v>
      </c>
      <c r="J5430" s="1">
        <v>69620.25</v>
      </c>
      <c r="K5430" t="s">
        <v>11</v>
      </c>
    </row>
    <row r="5431" spans="2:11" hidden="1" x14ac:dyDescent="0.3">
      <c r="B5431">
        <v>5423</v>
      </c>
      <c r="C5431" t="s">
        <v>6173</v>
      </c>
      <c r="D5431" t="s">
        <v>182</v>
      </c>
      <c r="E5431" t="s">
        <v>52</v>
      </c>
      <c r="F5431" s="4">
        <v>29773</v>
      </c>
      <c r="G5431" s="4">
        <v>44012</v>
      </c>
      <c r="I5431" s="1">
        <v>62056</v>
      </c>
      <c r="J5431" s="1">
        <v>65972.710000000006</v>
      </c>
      <c r="K5431" t="s">
        <v>11</v>
      </c>
    </row>
    <row r="5432" spans="2:11" hidden="1" x14ac:dyDescent="0.3">
      <c r="B5432">
        <v>5424</v>
      </c>
      <c r="C5432" t="s">
        <v>6174</v>
      </c>
      <c r="D5432" t="s">
        <v>1205</v>
      </c>
      <c r="E5432" t="s">
        <v>59</v>
      </c>
      <c r="F5432" s="4">
        <v>33022</v>
      </c>
      <c r="G5432" s="4">
        <v>44012</v>
      </c>
      <c r="I5432" s="1">
        <v>62524</v>
      </c>
      <c r="J5432" s="1">
        <v>57741.22</v>
      </c>
      <c r="K5432" t="s">
        <v>11</v>
      </c>
    </row>
    <row r="5433" spans="2:11" hidden="1" x14ac:dyDescent="0.3">
      <c r="B5433">
        <v>5425</v>
      </c>
      <c r="C5433" t="s">
        <v>6175</v>
      </c>
      <c r="D5433" t="s">
        <v>1569</v>
      </c>
      <c r="E5433" t="s">
        <v>17</v>
      </c>
      <c r="F5433" s="4">
        <v>37721</v>
      </c>
      <c r="G5433" s="4">
        <v>44012</v>
      </c>
      <c r="I5433" s="1">
        <v>73845</v>
      </c>
      <c r="J5433" s="1">
        <v>58408.08</v>
      </c>
      <c r="K5433" t="s">
        <v>11</v>
      </c>
    </row>
    <row r="5434" spans="2:11" hidden="1" x14ac:dyDescent="0.3">
      <c r="B5434">
        <v>5426</v>
      </c>
      <c r="C5434" t="s">
        <v>6176</v>
      </c>
      <c r="D5434" t="s">
        <v>172</v>
      </c>
      <c r="E5434" t="s">
        <v>23</v>
      </c>
      <c r="F5434" s="4">
        <v>35719</v>
      </c>
      <c r="G5434" s="4">
        <v>44012</v>
      </c>
      <c r="I5434" s="1">
        <v>71707</v>
      </c>
      <c r="J5434" s="1">
        <v>68685.53</v>
      </c>
      <c r="K5434" t="s">
        <v>11</v>
      </c>
    </row>
    <row r="5435" spans="2:11" hidden="1" x14ac:dyDescent="0.3">
      <c r="B5435">
        <v>5427</v>
      </c>
      <c r="C5435" t="s">
        <v>6177</v>
      </c>
      <c r="D5435" t="s">
        <v>570</v>
      </c>
      <c r="E5435" t="s">
        <v>39</v>
      </c>
      <c r="F5435" s="4">
        <v>31603</v>
      </c>
      <c r="G5435" s="4">
        <v>44012</v>
      </c>
      <c r="I5435" s="1">
        <v>42738</v>
      </c>
      <c r="J5435" s="1">
        <v>44115.49</v>
      </c>
      <c r="K5435" t="s">
        <v>11</v>
      </c>
    </row>
    <row r="5436" spans="2:11" hidden="1" x14ac:dyDescent="0.3">
      <c r="B5436">
        <v>5428</v>
      </c>
      <c r="C5436" t="s">
        <v>6178</v>
      </c>
      <c r="D5436" t="s">
        <v>6179</v>
      </c>
      <c r="E5436" t="s">
        <v>29</v>
      </c>
      <c r="F5436" s="4">
        <v>40567</v>
      </c>
      <c r="G5436" s="4">
        <v>44012</v>
      </c>
      <c r="I5436" s="1">
        <v>41700</v>
      </c>
      <c r="J5436" s="1">
        <v>10906.31</v>
      </c>
      <c r="K5436" t="s">
        <v>11</v>
      </c>
    </row>
    <row r="5437" spans="2:11" hidden="1" x14ac:dyDescent="0.3">
      <c r="B5437">
        <v>5429</v>
      </c>
      <c r="C5437" t="s">
        <v>6180</v>
      </c>
      <c r="D5437" t="s">
        <v>83</v>
      </c>
      <c r="E5437" t="s">
        <v>52</v>
      </c>
      <c r="F5437" s="4">
        <v>39034</v>
      </c>
      <c r="G5437" s="4">
        <v>44012</v>
      </c>
      <c r="I5437" s="1">
        <v>58458</v>
      </c>
      <c r="J5437" s="1">
        <v>68507.149999999994</v>
      </c>
      <c r="K5437" t="s">
        <v>11</v>
      </c>
    </row>
    <row r="5438" spans="2:11" hidden="1" x14ac:dyDescent="0.3">
      <c r="B5438">
        <v>5430</v>
      </c>
      <c r="C5438" t="s">
        <v>6181</v>
      </c>
      <c r="D5438" t="s">
        <v>182</v>
      </c>
      <c r="E5438" t="s">
        <v>52</v>
      </c>
      <c r="F5438" s="4">
        <v>34211</v>
      </c>
      <c r="G5438" s="4">
        <v>44012</v>
      </c>
      <c r="I5438" s="1">
        <v>57776</v>
      </c>
      <c r="J5438" s="1">
        <v>66251.23</v>
      </c>
      <c r="K5438" t="s">
        <v>11</v>
      </c>
    </row>
    <row r="5439" spans="2:11" hidden="1" x14ac:dyDescent="0.3">
      <c r="B5439">
        <v>5431</v>
      </c>
      <c r="C5439" t="s">
        <v>6182</v>
      </c>
      <c r="D5439" t="s">
        <v>71</v>
      </c>
      <c r="E5439" t="s">
        <v>72</v>
      </c>
      <c r="F5439" s="4">
        <v>39412</v>
      </c>
      <c r="G5439" s="4">
        <v>44012</v>
      </c>
      <c r="I5439" s="1">
        <v>9413</v>
      </c>
      <c r="J5439" s="1">
        <v>8465.77</v>
      </c>
      <c r="K5439" t="s">
        <v>11</v>
      </c>
    </row>
    <row r="5440" spans="2:11" hidden="1" x14ac:dyDescent="0.3">
      <c r="B5440">
        <v>5432</v>
      </c>
      <c r="C5440" t="s">
        <v>6183</v>
      </c>
      <c r="D5440" t="s">
        <v>897</v>
      </c>
      <c r="E5440" t="s">
        <v>10</v>
      </c>
      <c r="F5440" s="4">
        <v>40105</v>
      </c>
      <c r="G5440" s="4">
        <v>44012</v>
      </c>
      <c r="I5440" s="1">
        <v>45200</v>
      </c>
      <c r="J5440" s="1">
        <v>35036.57</v>
      </c>
      <c r="K5440" t="s">
        <v>11</v>
      </c>
    </row>
    <row r="5441" spans="2:11" hidden="1" x14ac:dyDescent="0.3">
      <c r="B5441">
        <v>5433</v>
      </c>
      <c r="C5441" t="s">
        <v>6184</v>
      </c>
      <c r="D5441" t="s">
        <v>722</v>
      </c>
      <c r="E5441" t="s">
        <v>59</v>
      </c>
      <c r="F5441" s="4">
        <v>25854</v>
      </c>
      <c r="G5441" s="4">
        <v>44012</v>
      </c>
      <c r="I5441" s="1">
        <v>68700</v>
      </c>
      <c r="J5441" s="1">
        <v>62358.67</v>
      </c>
      <c r="K5441" t="s">
        <v>11</v>
      </c>
    </row>
    <row r="5442" spans="2:11" hidden="1" x14ac:dyDescent="0.3">
      <c r="B5442">
        <v>5434</v>
      </c>
      <c r="C5442" t="s">
        <v>6185</v>
      </c>
      <c r="D5442" t="s">
        <v>134</v>
      </c>
      <c r="E5442" t="s">
        <v>135</v>
      </c>
      <c r="F5442" s="4">
        <v>39256</v>
      </c>
      <c r="G5442" s="4">
        <v>44012</v>
      </c>
      <c r="I5442" s="1">
        <v>15080</v>
      </c>
      <c r="J5442">
        <v>232</v>
      </c>
      <c r="K5442" t="s">
        <v>11</v>
      </c>
    </row>
    <row r="5443" spans="2:11" hidden="1" x14ac:dyDescent="0.3">
      <c r="B5443">
        <v>5435</v>
      </c>
      <c r="C5443" t="s">
        <v>6186</v>
      </c>
      <c r="D5443" t="s">
        <v>48</v>
      </c>
      <c r="E5443" t="s">
        <v>49</v>
      </c>
      <c r="F5443" s="4">
        <v>36815</v>
      </c>
      <c r="G5443" s="4">
        <v>44012</v>
      </c>
      <c r="I5443" s="1">
        <v>28891</v>
      </c>
      <c r="J5443" s="1">
        <v>25749.279999999999</v>
      </c>
      <c r="K5443" t="s">
        <v>11</v>
      </c>
    </row>
    <row r="5444" spans="2:11" hidden="1" x14ac:dyDescent="0.3">
      <c r="B5444">
        <v>5436</v>
      </c>
      <c r="C5444" t="s">
        <v>6187</v>
      </c>
      <c r="D5444" t="s">
        <v>1216</v>
      </c>
      <c r="E5444" t="s">
        <v>412</v>
      </c>
      <c r="F5444" s="4">
        <v>40553</v>
      </c>
      <c r="G5444" s="4">
        <v>44012</v>
      </c>
      <c r="I5444" s="1">
        <v>84600</v>
      </c>
      <c r="J5444" s="1">
        <v>28633.79</v>
      </c>
      <c r="K5444" t="s">
        <v>11</v>
      </c>
    </row>
    <row r="5445" spans="2:11" hidden="1" x14ac:dyDescent="0.3">
      <c r="B5445">
        <v>5437</v>
      </c>
      <c r="C5445" t="s">
        <v>6188</v>
      </c>
      <c r="D5445" t="s">
        <v>22</v>
      </c>
      <c r="E5445" t="s">
        <v>23</v>
      </c>
      <c r="F5445" s="4">
        <v>40380</v>
      </c>
      <c r="G5445" s="4">
        <v>44012</v>
      </c>
      <c r="I5445" s="1">
        <v>42290</v>
      </c>
      <c r="J5445" s="1">
        <v>34589.94</v>
      </c>
      <c r="K5445" t="s">
        <v>11</v>
      </c>
    </row>
    <row r="5446" spans="2:11" hidden="1" x14ac:dyDescent="0.3">
      <c r="B5446">
        <v>5438</v>
      </c>
      <c r="C5446" t="s">
        <v>6189</v>
      </c>
      <c r="D5446" t="s">
        <v>77</v>
      </c>
      <c r="E5446" t="s">
        <v>23</v>
      </c>
      <c r="F5446" s="4">
        <v>33875</v>
      </c>
      <c r="G5446" s="4">
        <v>44012</v>
      </c>
      <c r="I5446" s="1">
        <v>66084</v>
      </c>
      <c r="J5446" s="1">
        <v>76158.14</v>
      </c>
      <c r="K5446" t="s">
        <v>11</v>
      </c>
    </row>
    <row r="5447" spans="2:11" hidden="1" x14ac:dyDescent="0.3">
      <c r="B5447">
        <v>5439</v>
      </c>
      <c r="C5447" t="s">
        <v>6190</v>
      </c>
      <c r="D5447" t="s">
        <v>513</v>
      </c>
      <c r="E5447" t="s">
        <v>23</v>
      </c>
      <c r="F5447" s="4">
        <v>37168</v>
      </c>
      <c r="G5447" s="4">
        <v>44012</v>
      </c>
      <c r="I5447" s="1">
        <v>48900</v>
      </c>
      <c r="J5447" s="1">
        <v>42317.75</v>
      </c>
      <c r="K5447" t="s">
        <v>11</v>
      </c>
    </row>
    <row r="5448" spans="2:11" hidden="1" x14ac:dyDescent="0.3">
      <c r="B5448">
        <v>5440</v>
      </c>
      <c r="C5448" t="s">
        <v>6191</v>
      </c>
      <c r="D5448" t="s">
        <v>535</v>
      </c>
      <c r="E5448" t="s">
        <v>536</v>
      </c>
      <c r="F5448" s="4">
        <v>36528</v>
      </c>
      <c r="G5448" s="4">
        <v>44012</v>
      </c>
      <c r="I5448" s="1">
        <v>56500</v>
      </c>
      <c r="J5448" s="1">
        <v>49098.67</v>
      </c>
      <c r="K5448" t="s">
        <v>11</v>
      </c>
    </row>
    <row r="5449" spans="2:11" hidden="1" x14ac:dyDescent="0.3">
      <c r="B5449">
        <v>5441</v>
      </c>
      <c r="C5449" t="s">
        <v>6192</v>
      </c>
      <c r="D5449" t="s">
        <v>513</v>
      </c>
      <c r="E5449" t="s">
        <v>34</v>
      </c>
      <c r="F5449" s="4">
        <v>31621</v>
      </c>
      <c r="G5449" s="4">
        <v>44012</v>
      </c>
      <c r="I5449" s="1">
        <v>52700</v>
      </c>
      <c r="J5449" s="1">
        <v>48170.17</v>
      </c>
      <c r="K5449" t="s">
        <v>11</v>
      </c>
    </row>
    <row r="5450" spans="2:11" hidden="1" x14ac:dyDescent="0.3">
      <c r="B5450">
        <v>5442</v>
      </c>
      <c r="C5450" t="s">
        <v>6193</v>
      </c>
      <c r="D5450" t="s">
        <v>1578</v>
      </c>
      <c r="E5450" t="s">
        <v>59</v>
      </c>
      <c r="F5450" s="4">
        <v>39622</v>
      </c>
      <c r="G5450" s="4">
        <v>44012</v>
      </c>
      <c r="I5450" s="1">
        <v>28091</v>
      </c>
      <c r="J5450" s="1">
        <v>23694.44</v>
      </c>
      <c r="K5450" t="s">
        <v>11</v>
      </c>
    </row>
    <row r="5451" spans="2:11" hidden="1" x14ac:dyDescent="0.3">
      <c r="B5451">
        <v>5443</v>
      </c>
      <c r="C5451" t="s">
        <v>6194</v>
      </c>
      <c r="D5451" t="s">
        <v>28</v>
      </c>
      <c r="E5451" t="s">
        <v>29</v>
      </c>
      <c r="F5451" s="4">
        <v>40203</v>
      </c>
      <c r="G5451" s="4">
        <v>44012</v>
      </c>
      <c r="I5451" s="1">
        <v>25800</v>
      </c>
      <c r="J5451" s="1">
        <v>22507.51</v>
      </c>
      <c r="K5451" t="s">
        <v>11</v>
      </c>
    </row>
    <row r="5452" spans="2:11" hidden="1" x14ac:dyDescent="0.3">
      <c r="B5452">
        <v>5444</v>
      </c>
      <c r="C5452" t="s">
        <v>6195</v>
      </c>
      <c r="D5452" t="s">
        <v>22</v>
      </c>
      <c r="E5452" t="s">
        <v>23</v>
      </c>
      <c r="F5452" s="4">
        <v>38190</v>
      </c>
      <c r="G5452" s="4">
        <v>44012</v>
      </c>
      <c r="I5452" s="1">
        <v>57674</v>
      </c>
      <c r="J5452" s="1">
        <v>54702.7</v>
      </c>
      <c r="K5452" t="s">
        <v>11</v>
      </c>
    </row>
    <row r="5453" spans="2:11" hidden="1" x14ac:dyDescent="0.3">
      <c r="B5453">
        <v>5445</v>
      </c>
      <c r="C5453" t="s">
        <v>6196</v>
      </c>
      <c r="D5453" t="s">
        <v>19</v>
      </c>
      <c r="E5453" t="s">
        <v>52</v>
      </c>
      <c r="F5453" s="4">
        <v>39867</v>
      </c>
      <c r="G5453" s="4">
        <v>44012</v>
      </c>
      <c r="I5453" s="1">
        <v>39853</v>
      </c>
      <c r="J5453" s="1">
        <v>40273.57</v>
      </c>
      <c r="K5453" t="s">
        <v>11</v>
      </c>
    </row>
    <row r="5454" spans="2:11" hidden="1" x14ac:dyDescent="0.3">
      <c r="B5454">
        <v>5446</v>
      </c>
      <c r="C5454" t="s">
        <v>6197</v>
      </c>
      <c r="D5454" t="s">
        <v>22</v>
      </c>
      <c r="E5454" t="s">
        <v>23</v>
      </c>
      <c r="F5454" s="4">
        <v>32260</v>
      </c>
      <c r="G5454" s="4">
        <v>44012</v>
      </c>
      <c r="I5454" s="1">
        <v>67381</v>
      </c>
      <c r="J5454" s="1">
        <v>68005.05</v>
      </c>
      <c r="K5454" t="s">
        <v>11</v>
      </c>
    </row>
    <row r="5455" spans="2:11" hidden="1" x14ac:dyDescent="0.3">
      <c r="B5455">
        <v>5447</v>
      </c>
      <c r="C5455" t="s">
        <v>6198</v>
      </c>
      <c r="D5455" t="s">
        <v>139</v>
      </c>
      <c r="E5455" t="s">
        <v>123</v>
      </c>
      <c r="F5455" s="4">
        <v>39247</v>
      </c>
      <c r="G5455" s="4">
        <v>44012</v>
      </c>
      <c r="I5455" s="1">
        <v>29120</v>
      </c>
      <c r="J5455" s="1">
        <v>17563</v>
      </c>
      <c r="K5455" t="s">
        <v>11</v>
      </c>
    </row>
    <row r="5456" spans="2:11" hidden="1" x14ac:dyDescent="0.3">
      <c r="B5456">
        <v>5448</v>
      </c>
      <c r="C5456" t="s">
        <v>6199</v>
      </c>
      <c r="D5456" t="s">
        <v>182</v>
      </c>
      <c r="E5456" t="s">
        <v>52</v>
      </c>
      <c r="F5456" s="4">
        <v>34387</v>
      </c>
      <c r="G5456" s="4">
        <v>44012</v>
      </c>
      <c r="I5456" s="1">
        <v>57776</v>
      </c>
      <c r="J5456" s="1">
        <v>62393.15</v>
      </c>
      <c r="K5456" t="s">
        <v>11</v>
      </c>
    </row>
    <row r="5457" spans="2:11" hidden="1" x14ac:dyDescent="0.3">
      <c r="B5457">
        <v>5449</v>
      </c>
      <c r="C5457" t="s">
        <v>6200</v>
      </c>
      <c r="D5457" t="s">
        <v>533</v>
      </c>
      <c r="E5457" t="s">
        <v>52</v>
      </c>
      <c r="F5457" s="4">
        <v>33049</v>
      </c>
      <c r="G5457" s="4">
        <v>44012</v>
      </c>
      <c r="I5457" s="1">
        <v>61653</v>
      </c>
      <c r="J5457" s="1">
        <v>65487.79</v>
      </c>
      <c r="K5457" t="s">
        <v>11</v>
      </c>
    </row>
    <row r="5458" spans="2:11" hidden="1" x14ac:dyDescent="0.3">
      <c r="B5458">
        <v>5450</v>
      </c>
      <c r="C5458" t="s">
        <v>6201</v>
      </c>
      <c r="D5458" t="s">
        <v>159</v>
      </c>
      <c r="E5458" t="s">
        <v>34</v>
      </c>
      <c r="F5458" s="4">
        <v>39098</v>
      </c>
      <c r="G5458" s="4">
        <v>44012</v>
      </c>
      <c r="I5458" s="1">
        <v>49547</v>
      </c>
      <c r="J5458" s="1">
        <v>44326.91</v>
      </c>
      <c r="K5458" t="s">
        <v>11</v>
      </c>
    </row>
    <row r="5459" spans="2:11" hidden="1" x14ac:dyDescent="0.3">
      <c r="B5459">
        <v>5451</v>
      </c>
      <c r="C5459" t="s">
        <v>6202</v>
      </c>
      <c r="D5459" t="s">
        <v>22</v>
      </c>
      <c r="E5459" t="s">
        <v>23</v>
      </c>
      <c r="F5459" s="4">
        <v>38944</v>
      </c>
      <c r="G5459" s="4">
        <v>44012</v>
      </c>
      <c r="I5459" s="1">
        <v>54125</v>
      </c>
      <c r="J5459" s="1">
        <v>49057.31</v>
      </c>
      <c r="K5459" t="s">
        <v>11</v>
      </c>
    </row>
    <row r="5460" spans="2:11" hidden="1" x14ac:dyDescent="0.3">
      <c r="B5460">
        <v>5452</v>
      </c>
      <c r="C5460" t="s">
        <v>6203</v>
      </c>
      <c r="D5460" t="s">
        <v>962</v>
      </c>
      <c r="E5460" t="s">
        <v>140</v>
      </c>
      <c r="F5460" s="4">
        <v>40558</v>
      </c>
      <c r="G5460" s="4">
        <v>44012</v>
      </c>
      <c r="I5460" s="1">
        <v>17680</v>
      </c>
      <c r="J5460" s="1">
        <v>1185.75</v>
      </c>
      <c r="K5460" t="s">
        <v>11</v>
      </c>
    </row>
    <row r="5461" spans="2:11" hidden="1" x14ac:dyDescent="0.3">
      <c r="B5461">
        <v>5453</v>
      </c>
      <c r="C5461" t="s">
        <v>6204</v>
      </c>
      <c r="D5461" t="s">
        <v>22</v>
      </c>
      <c r="E5461" t="s">
        <v>23</v>
      </c>
      <c r="F5461" s="4">
        <v>35320</v>
      </c>
      <c r="G5461" s="4">
        <v>44012</v>
      </c>
      <c r="I5461" s="1">
        <v>62242</v>
      </c>
      <c r="J5461" s="1">
        <v>64777.71</v>
      </c>
      <c r="K5461" t="s">
        <v>11</v>
      </c>
    </row>
    <row r="5462" spans="2:11" hidden="1" x14ac:dyDescent="0.3">
      <c r="B5462">
        <v>5454</v>
      </c>
      <c r="C5462" t="s">
        <v>6205</v>
      </c>
      <c r="D5462" t="s">
        <v>22</v>
      </c>
      <c r="E5462" t="s">
        <v>23</v>
      </c>
      <c r="F5462" s="4">
        <v>38328</v>
      </c>
      <c r="G5462" s="4">
        <v>44012</v>
      </c>
      <c r="I5462" s="1">
        <v>57674</v>
      </c>
      <c r="J5462" s="1">
        <v>50858.81</v>
      </c>
      <c r="K5462" t="s">
        <v>11</v>
      </c>
    </row>
    <row r="5463" spans="2:11" hidden="1" x14ac:dyDescent="0.3">
      <c r="B5463">
        <v>5455</v>
      </c>
      <c r="C5463" t="s">
        <v>6206</v>
      </c>
      <c r="D5463" t="s">
        <v>36</v>
      </c>
      <c r="E5463" t="s">
        <v>23</v>
      </c>
      <c r="F5463" s="4">
        <v>38636</v>
      </c>
      <c r="G5463" s="4">
        <v>44012</v>
      </c>
      <c r="I5463" s="1">
        <v>37677</v>
      </c>
      <c r="J5463" s="1">
        <v>32821.81</v>
      </c>
      <c r="K5463" t="s">
        <v>11</v>
      </c>
    </row>
    <row r="5464" spans="2:11" hidden="1" x14ac:dyDescent="0.3">
      <c r="B5464">
        <v>5456</v>
      </c>
      <c r="C5464" t="s">
        <v>6207</v>
      </c>
      <c r="D5464" t="s">
        <v>331</v>
      </c>
      <c r="E5464" t="s">
        <v>52</v>
      </c>
      <c r="F5464" s="4">
        <v>32076</v>
      </c>
      <c r="G5464" s="4">
        <v>44012</v>
      </c>
      <c r="I5464" s="1">
        <v>61281</v>
      </c>
      <c r="J5464" s="1">
        <v>66072.56</v>
      </c>
      <c r="K5464" t="s">
        <v>11</v>
      </c>
    </row>
    <row r="5465" spans="2:11" hidden="1" x14ac:dyDescent="0.3">
      <c r="B5465">
        <v>5457</v>
      </c>
      <c r="C5465" t="s">
        <v>6208</v>
      </c>
      <c r="D5465" t="s">
        <v>22</v>
      </c>
      <c r="E5465" t="s">
        <v>23</v>
      </c>
      <c r="F5465" s="4">
        <v>39799</v>
      </c>
      <c r="G5465" s="4">
        <v>44012</v>
      </c>
      <c r="I5465" s="1">
        <v>43034</v>
      </c>
      <c r="J5465" s="1">
        <v>41819.78</v>
      </c>
      <c r="K5465" t="s">
        <v>11</v>
      </c>
    </row>
    <row r="5466" spans="2:11" hidden="1" x14ac:dyDescent="0.3">
      <c r="B5466">
        <v>5458</v>
      </c>
      <c r="C5466" t="s">
        <v>6209</v>
      </c>
      <c r="D5466" t="s">
        <v>22</v>
      </c>
      <c r="E5466" t="s">
        <v>23</v>
      </c>
      <c r="F5466" s="4">
        <v>34527</v>
      </c>
      <c r="G5466" s="4">
        <v>44012</v>
      </c>
      <c r="I5466" s="1">
        <v>63384</v>
      </c>
      <c r="J5466" s="1">
        <v>57875.3</v>
      </c>
      <c r="K5466" t="s">
        <v>11</v>
      </c>
    </row>
    <row r="5467" spans="2:11" hidden="1" x14ac:dyDescent="0.3">
      <c r="B5467">
        <v>5459</v>
      </c>
      <c r="C5467" t="s">
        <v>6210</v>
      </c>
      <c r="D5467" t="s">
        <v>405</v>
      </c>
      <c r="E5467" t="s">
        <v>49</v>
      </c>
      <c r="F5467" s="4">
        <v>36731</v>
      </c>
      <c r="G5467" s="4">
        <v>44012</v>
      </c>
      <c r="I5467" s="1">
        <v>33800</v>
      </c>
      <c r="J5467" s="1">
        <v>31125.3</v>
      </c>
      <c r="K5467" t="s">
        <v>11</v>
      </c>
    </row>
    <row r="5468" spans="2:11" hidden="1" x14ac:dyDescent="0.3">
      <c r="B5468">
        <v>5460</v>
      </c>
      <c r="C5468" t="s">
        <v>6211</v>
      </c>
      <c r="D5468" t="s">
        <v>22</v>
      </c>
      <c r="E5468" t="s">
        <v>23</v>
      </c>
      <c r="F5468" s="4">
        <v>33868</v>
      </c>
      <c r="G5468" s="4">
        <v>44012</v>
      </c>
      <c r="I5468" s="1">
        <v>58815</v>
      </c>
      <c r="J5468" s="1">
        <v>52404.2</v>
      </c>
      <c r="K5468" t="s">
        <v>11</v>
      </c>
    </row>
    <row r="5469" spans="2:11" hidden="1" x14ac:dyDescent="0.3">
      <c r="B5469">
        <v>5461</v>
      </c>
      <c r="C5469" t="s">
        <v>6212</v>
      </c>
      <c r="D5469" t="s">
        <v>6213</v>
      </c>
      <c r="E5469" t="s">
        <v>59</v>
      </c>
      <c r="F5469" s="4">
        <v>39713</v>
      </c>
      <c r="G5469" s="4">
        <v>44012</v>
      </c>
      <c r="I5469" s="1">
        <v>28654</v>
      </c>
      <c r="J5469" s="1">
        <v>26199.56</v>
      </c>
      <c r="K5469" t="s">
        <v>11</v>
      </c>
    </row>
    <row r="5470" spans="2:11" hidden="1" x14ac:dyDescent="0.3">
      <c r="B5470">
        <v>5462</v>
      </c>
      <c r="C5470" t="s">
        <v>6214</v>
      </c>
      <c r="D5470" t="s">
        <v>22</v>
      </c>
      <c r="E5470" t="s">
        <v>23</v>
      </c>
      <c r="F5470" s="4">
        <v>31782</v>
      </c>
      <c r="G5470" s="4">
        <v>44012</v>
      </c>
      <c r="I5470" s="1">
        <v>67953</v>
      </c>
      <c r="J5470" s="1">
        <v>61976.57</v>
      </c>
      <c r="K5470" t="s">
        <v>11</v>
      </c>
    </row>
    <row r="5471" spans="2:11" hidden="1" x14ac:dyDescent="0.3">
      <c r="B5471">
        <v>5463</v>
      </c>
      <c r="C5471" t="s">
        <v>6215</v>
      </c>
      <c r="D5471" t="s">
        <v>98</v>
      </c>
      <c r="E5471" t="s">
        <v>39</v>
      </c>
      <c r="F5471" s="4">
        <v>39027</v>
      </c>
      <c r="G5471" s="4">
        <v>44012</v>
      </c>
      <c r="I5471" s="1">
        <v>16432</v>
      </c>
      <c r="J5471" s="1">
        <v>12411.47</v>
      </c>
      <c r="K5471" t="s">
        <v>11</v>
      </c>
    </row>
    <row r="5472" spans="2:11" hidden="1" x14ac:dyDescent="0.3">
      <c r="B5472">
        <v>5464</v>
      </c>
      <c r="C5472" t="s">
        <v>6216</v>
      </c>
      <c r="D5472" t="s">
        <v>22</v>
      </c>
      <c r="E5472" t="s">
        <v>23</v>
      </c>
      <c r="F5472" s="4">
        <v>40155</v>
      </c>
      <c r="G5472" s="4">
        <v>44012</v>
      </c>
      <c r="I5472" s="1">
        <v>42391</v>
      </c>
      <c r="J5472" s="1">
        <v>37652.29</v>
      </c>
      <c r="K5472" t="s">
        <v>11</v>
      </c>
    </row>
    <row r="5473" spans="2:11" hidden="1" x14ac:dyDescent="0.3">
      <c r="B5473">
        <v>5465</v>
      </c>
      <c r="C5473" t="s">
        <v>6217</v>
      </c>
      <c r="D5473" t="s">
        <v>98</v>
      </c>
      <c r="E5473" t="s">
        <v>49</v>
      </c>
      <c r="F5473" s="4">
        <v>40624</v>
      </c>
      <c r="G5473" s="4">
        <v>44012</v>
      </c>
      <c r="I5473" s="1">
        <v>16432</v>
      </c>
      <c r="J5473" s="1">
        <v>2581.33</v>
      </c>
      <c r="K5473" t="s">
        <v>11</v>
      </c>
    </row>
    <row r="5474" spans="2:11" hidden="1" x14ac:dyDescent="0.3">
      <c r="B5474">
        <v>5466</v>
      </c>
      <c r="C5474" t="s">
        <v>6218</v>
      </c>
      <c r="D5474" t="s">
        <v>533</v>
      </c>
      <c r="E5474" t="s">
        <v>52</v>
      </c>
      <c r="F5474" s="4">
        <v>33371</v>
      </c>
      <c r="G5474" s="4">
        <v>44012</v>
      </c>
      <c r="I5474" s="1">
        <v>61653</v>
      </c>
      <c r="J5474" s="1">
        <v>55692.11</v>
      </c>
      <c r="K5474" t="s">
        <v>11</v>
      </c>
    </row>
    <row r="5475" spans="2:11" hidden="1" x14ac:dyDescent="0.3">
      <c r="B5475">
        <v>5467</v>
      </c>
      <c r="C5475" t="s">
        <v>6219</v>
      </c>
      <c r="D5475" t="s">
        <v>48</v>
      </c>
      <c r="E5475" t="s">
        <v>59</v>
      </c>
      <c r="F5475" s="4">
        <v>35432</v>
      </c>
      <c r="G5475" s="4">
        <v>44012</v>
      </c>
      <c r="I5475" s="1">
        <v>28891</v>
      </c>
      <c r="J5475" s="1">
        <v>28884.04</v>
      </c>
      <c r="K5475" t="s">
        <v>11</v>
      </c>
    </row>
    <row r="5476" spans="2:11" hidden="1" x14ac:dyDescent="0.3">
      <c r="B5476">
        <v>5468</v>
      </c>
      <c r="C5476" t="s">
        <v>6220</v>
      </c>
      <c r="D5476" t="s">
        <v>419</v>
      </c>
      <c r="E5476" t="s">
        <v>59</v>
      </c>
      <c r="F5476" s="4">
        <v>32230</v>
      </c>
      <c r="G5476" s="4">
        <v>44012</v>
      </c>
      <c r="I5476" s="1">
        <v>48321</v>
      </c>
      <c r="J5476" s="1">
        <v>54556.55</v>
      </c>
      <c r="K5476" t="s">
        <v>11</v>
      </c>
    </row>
    <row r="5477" spans="2:11" hidden="1" x14ac:dyDescent="0.3">
      <c r="B5477">
        <v>5469</v>
      </c>
      <c r="C5477" t="s">
        <v>6221</v>
      </c>
      <c r="D5477" t="s">
        <v>214</v>
      </c>
      <c r="E5477" t="s">
        <v>39</v>
      </c>
      <c r="F5477" s="4">
        <v>28550</v>
      </c>
      <c r="G5477" s="4">
        <v>44012</v>
      </c>
      <c r="I5477" s="1">
        <v>43136</v>
      </c>
      <c r="J5477" s="1">
        <v>45146.7</v>
      </c>
      <c r="K5477" t="s">
        <v>11</v>
      </c>
    </row>
    <row r="5478" spans="2:11" hidden="1" x14ac:dyDescent="0.3">
      <c r="B5478">
        <v>5470</v>
      </c>
      <c r="C5478" t="s">
        <v>6222</v>
      </c>
      <c r="D5478" t="s">
        <v>139</v>
      </c>
      <c r="E5478" t="s">
        <v>140</v>
      </c>
      <c r="F5478" s="4">
        <v>39636</v>
      </c>
      <c r="G5478" s="4">
        <v>44012</v>
      </c>
      <c r="I5478" s="1">
        <v>20800</v>
      </c>
      <c r="J5478" s="1">
        <v>3045</v>
      </c>
      <c r="K5478" t="s">
        <v>11</v>
      </c>
    </row>
    <row r="5479" spans="2:11" hidden="1" x14ac:dyDescent="0.3">
      <c r="B5479">
        <v>5471</v>
      </c>
      <c r="C5479" t="s">
        <v>6223</v>
      </c>
      <c r="D5479" t="s">
        <v>3937</v>
      </c>
      <c r="E5479" t="s">
        <v>49</v>
      </c>
      <c r="F5479" s="4">
        <v>34078</v>
      </c>
      <c r="G5479" s="4">
        <v>44012</v>
      </c>
      <c r="I5479" s="1">
        <v>33505</v>
      </c>
      <c r="J5479" s="1">
        <v>32323.360000000001</v>
      </c>
      <c r="K5479" t="s">
        <v>11</v>
      </c>
    </row>
    <row r="5480" spans="2:11" hidden="1" x14ac:dyDescent="0.3">
      <c r="B5480">
        <v>5472</v>
      </c>
      <c r="C5480" t="s">
        <v>6224</v>
      </c>
      <c r="D5480" t="s">
        <v>620</v>
      </c>
      <c r="E5480" t="s">
        <v>17</v>
      </c>
      <c r="F5480" s="4">
        <v>39615</v>
      </c>
      <c r="G5480" s="4">
        <v>44012</v>
      </c>
      <c r="I5480" s="1">
        <v>6240</v>
      </c>
      <c r="J5480" s="1">
        <v>1218</v>
      </c>
      <c r="K5480" t="s">
        <v>11</v>
      </c>
    </row>
    <row r="5481" spans="2:11" hidden="1" x14ac:dyDescent="0.3">
      <c r="B5481">
        <v>5473</v>
      </c>
      <c r="C5481" t="s">
        <v>6225</v>
      </c>
      <c r="D5481" t="s">
        <v>22</v>
      </c>
      <c r="E5481" t="s">
        <v>23</v>
      </c>
      <c r="F5481" s="4">
        <v>36270</v>
      </c>
      <c r="G5481" s="4">
        <v>44012</v>
      </c>
      <c r="I5481" s="1">
        <v>61102</v>
      </c>
      <c r="J5481" s="1">
        <v>64120.61</v>
      </c>
      <c r="K5481" t="s">
        <v>11</v>
      </c>
    </row>
    <row r="5482" spans="2:11" hidden="1" x14ac:dyDescent="0.3">
      <c r="B5482">
        <v>5474</v>
      </c>
      <c r="C5482" t="s">
        <v>6226</v>
      </c>
      <c r="D5482" t="s">
        <v>443</v>
      </c>
      <c r="E5482" t="s">
        <v>299</v>
      </c>
      <c r="F5482" s="4">
        <v>38605</v>
      </c>
      <c r="G5482" s="4">
        <v>44012</v>
      </c>
      <c r="I5482" s="1">
        <v>33841</v>
      </c>
      <c r="J5482" s="1">
        <v>32140.240000000002</v>
      </c>
      <c r="K5482" t="s">
        <v>11</v>
      </c>
    </row>
    <row r="5483" spans="2:11" hidden="1" x14ac:dyDescent="0.3">
      <c r="B5483">
        <v>5475</v>
      </c>
      <c r="C5483" t="s">
        <v>6227</v>
      </c>
      <c r="D5483" t="s">
        <v>19</v>
      </c>
      <c r="E5483" t="s">
        <v>52</v>
      </c>
      <c r="F5483" s="4">
        <v>36353</v>
      </c>
      <c r="G5483" s="4">
        <v>44012</v>
      </c>
      <c r="I5483" s="1">
        <v>55904</v>
      </c>
      <c r="J5483" s="1">
        <v>54477.42</v>
      </c>
      <c r="K5483" t="s">
        <v>11</v>
      </c>
    </row>
    <row r="5484" spans="2:11" hidden="1" x14ac:dyDescent="0.3">
      <c r="B5484">
        <v>5476</v>
      </c>
      <c r="C5484" t="s">
        <v>6228</v>
      </c>
      <c r="D5484" t="s">
        <v>28</v>
      </c>
      <c r="E5484" t="s">
        <v>29</v>
      </c>
      <c r="F5484" s="4">
        <v>40021</v>
      </c>
      <c r="G5484" s="4">
        <v>44012</v>
      </c>
      <c r="I5484" s="1">
        <v>26388</v>
      </c>
      <c r="J5484" s="1">
        <v>23996.25</v>
      </c>
      <c r="K5484" t="s">
        <v>11</v>
      </c>
    </row>
    <row r="5485" spans="2:11" hidden="1" x14ac:dyDescent="0.3">
      <c r="B5485">
        <v>5477</v>
      </c>
      <c r="C5485" t="s">
        <v>6229</v>
      </c>
      <c r="D5485" t="s">
        <v>838</v>
      </c>
      <c r="E5485" t="s">
        <v>29</v>
      </c>
      <c r="F5485" s="4">
        <v>39377</v>
      </c>
      <c r="G5485" s="4">
        <v>44012</v>
      </c>
      <c r="I5485" s="1">
        <v>38355</v>
      </c>
      <c r="J5485" s="1">
        <v>32447.43</v>
      </c>
      <c r="K5485" t="s">
        <v>11</v>
      </c>
    </row>
    <row r="5486" spans="2:11" hidden="1" x14ac:dyDescent="0.3">
      <c r="B5486">
        <v>5478</v>
      </c>
      <c r="C5486" t="s">
        <v>6230</v>
      </c>
      <c r="D5486" t="s">
        <v>100</v>
      </c>
      <c r="E5486" t="s">
        <v>34</v>
      </c>
      <c r="F5486" s="4">
        <v>40399</v>
      </c>
      <c r="G5486" s="4">
        <v>44012</v>
      </c>
      <c r="I5486" s="1">
        <v>25800</v>
      </c>
      <c r="J5486" s="1">
        <v>19417.57</v>
      </c>
      <c r="K5486" t="s">
        <v>11</v>
      </c>
    </row>
    <row r="5487" spans="2:11" hidden="1" x14ac:dyDescent="0.3">
      <c r="B5487">
        <v>5479</v>
      </c>
      <c r="C5487" t="s">
        <v>6231</v>
      </c>
      <c r="D5487" t="s">
        <v>22</v>
      </c>
      <c r="E5487" t="s">
        <v>23</v>
      </c>
      <c r="F5487" s="4">
        <v>34935</v>
      </c>
      <c r="G5487" s="4">
        <v>44012</v>
      </c>
      <c r="I5487" s="1">
        <v>62814</v>
      </c>
      <c r="J5487" s="1">
        <v>65080.3</v>
      </c>
      <c r="K5487" t="s">
        <v>11</v>
      </c>
    </row>
    <row r="5488" spans="2:11" hidden="1" x14ac:dyDescent="0.3">
      <c r="B5488">
        <v>5480</v>
      </c>
      <c r="C5488" t="s">
        <v>6232</v>
      </c>
      <c r="D5488" t="s">
        <v>6233</v>
      </c>
      <c r="E5488" t="s">
        <v>96</v>
      </c>
      <c r="F5488" s="4">
        <v>35397</v>
      </c>
      <c r="G5488" s="4">
        <v>44012</v>
      </c>
      <c r="I5488" s="1">
        <v>30805</v>
      </c>
      <c r="J5488" s="1">
        <v>29257.88</v>
      </c>
      <c r="K5488" t="s">
        <v>11</v>
      </c>
    </row>
    <row r="5489" spans="2:11" hidden="1" x14ac:dyDescent="0.3">
      <c r="B5489">
        <v>5481</v>
      </c>
      <c r="C5489" t="s">
        <v>6234</v>
      </c>
      <c r="D5489" t="s">
        <v>286</v>
      </c>
      <c r="E5489" t="s">
        <v>59</v>
      </c>
      <c r="F5489" s="4">
        <v>36410</v>
      </c>
      <c r="G5489" s="4">
        <v>44012</v>
      </c>
      <c r="I5489" s="1">
        <v>38636</v>
      </c>
      <c r="J5489" s="1">
        <v>35090.28</v>
      </c>
      <c r="K5489" t="s">
        <v>11</v>
      </c>
    </row>
    <row r="5490" spans="2:11" hidden="1" x14ac:dyDescent="0.3">
      <c r="B5490">
        <v>5482</v>
      </c>
      <c r="C5490" t="s">
        <v>6235</v>
      </c>
      <c r="D5490" t="s">
        <v>22</v>
      </c>
      <c r="E5490" t="s">
        <v>23</v>
      </c>
      <c r="F5490" s="4">
        <v>29957</v>
      </c>
      <c r="G5490" s="4">
        <v>44012</v>
      </c>
      <c r="I5490" s="1">
        <v>68523</v>
      </c>
      <c r="J5490" s="1">
        <v>61592.5</v>
      </c>
      <c r="K5490" t="s">
        <v>11</v>
      </c>
    </row>
    <row r="5491" spans="2:11" hidden="1" x14ac:dyDescent="0.3">
      <c r="B5491">
        <v>5483</v>
      </c>
      <c r="C5491" t="s">
        <v>6236</v>
      </c>
      <c r="D5491" t="s">
        <v>95</v>
      </c>
      <c r="E5491" t="s">
        <v>96</v>
      </c>
      <c r="F5491" s="4">
        <v>37791</v>
      </c>
      <c r="G5491" s="4">
        <v>44012</v>
      </c>
      <c r="I5491" s="1">
        <v>43448</v>
      </c>
      <c r="J5491" s="1">
        <v>41859.03</v>
      </c>
      <c r="K5491" t="s">
        <v>11</v>
      </c>
    </row>
    <row r="5492" spans="2:11" hidden="1" x14ac:dyDescent="0.3">
      <c r="B5492">
        <v>5484</v>
      </c>
      <c r="C5492" t="s">
        <v>6237</v>
      </c>
      <c r="D5492" t="s">
        <v>2441</v>
      </c>
      <c r="E5492" t="s">
        <v>472</v>
      </c>
      <c r="F5492" s="4">
        <v>32706</v>
      </c>
      <c r="G5492" s="4">
        <v>44012</v>
      </c>
      <c r="I5492" s="1">
        <v>50415</v>
      </c>
      <c r="J5492" s="1">
        <v>25262.880000000001</v>
      </c>
      <c r="K5492" t="s">
        <v>11</v>
      </c>
    </row>
    <row r="5493" spans="2:11" hidden="1" x14ac:dyDescent="0.3">
      <c r="B5493">
        <v>5485</v>
      </c>
      <c r="C5493" t="s">
        <v>6238</v>
      </c>
      <c r="D5493" t="s">
        <v>574</v>
      </c>
      <c r="E5493" t="s">
        <v>29</v>
      </c>
      <c r="F5493" s="4">
        <v>30629</v>
      </c>
      <c r="G5493" s="4">
        <v>44012</v>
      </c>
      <c r="I5493" s="1">
        <v>42197</v>
      </c>
      <c r="J5493" s="1">
        <v>49595.95</v>
      </c>
      <c r="K5493" t="s">
        <v>11</v>
      </c>
    </row>
    <row r="5494" spans="2:11" hidden="1" x14ac:dyDescent="0.3">
      <c r="B5494">
        <v>5486</v>
      </c>
      <c r="C5494" t="s">
        <v>6239</v>
      </c>
      <c r="D5494" t="s">
        <v>933</v>
      </c>
      <c r="E5494" t="s">
        <v>14</v>
      </c>
      <c r="F5494" s="4">
        <v>32501</v>
      </c>
      <c r="G5494" s="4">
        <v>44012</v>
      </c>
      <c r="I5494" s="1">
        <v>36886</v>
      </c>
      <c r="J5494" s="1">
        <v>33481.39</v>
      </c>
      <c r="K5494" t="s">
        <v>11</v>
      </c>
    </row>
    <row r="5495" spans="2:11" hidden="1" x14ac:dyDescent="0.3">
      <c r="B5495">
        <v>5487</v>
      </c>
      <c r="C5495" t="s">
        <v>6240</v>
      </c>
      <c r="D5495" t="s">
        <v>946</v>
      </c>
      <c r="E5495" t="s">
        <v>59</v>
      </c>
      <c r="F5495" s="4">
        <v>32941</v>
      </c>
      <c r="G5495" s="4">
        <v>44012</v>
      </c>
      <c r="I5495" s="1">
        <v>48321</v>
      </c>
      <c r="J5495" s="1">
        <v>48193.75</v>
      </c>
      <c r="K5495" t="s">
        <v>11</v>
      </c>
    </row>
    <row r="5496" spans="2:11" hidden="1" x14ac:dyDescent="0.3">
      <c r="B5496">
        <v>5488</v>
      </c>
      <c r="C5496" t="s">
        <v>6241</v>
      </c>
      <c r="D5496" t="s">
        <v>22</v>
      </c>
      <c r="E5496" t="s">
        <v>23</v>
      </c>
      <c r="F5496" s="4">
        <v>35192</v>
      </c>
      <c r="G5496" s="4">
        <v>44012</v>
      </c>
      <c r="I5496" s="1">
        <v>62814</v>
      </c>
      <c r="J5496" s="1">
        <v>57683.34</v>
      </c>
      <c r="K5496" t="s">
        <v>11</v>
      </c>
    </row>
    <row r="5497" spans="2:11" hidden="1" x14ac:dyDescent="0.3">
      <c r="B5497">
        <v>5489</v>
      </c>
      <c r="C5497" t="s">
        <v>6242</v>
      </c>
      <c r="D5497" t="s">
        <v>48</v>
      </c>
      <c r="E5497" t="s">
        <v>123</v>
      </c>
      <c r="F5497" s="4">
        <v>38535</v>
      </c>
      <c r="G5497" s="4">
        <v>44012</v>
      </c>
      <c r="I5497" s="1">
        <v>28059</v>
      </c>
      <c r="J5497" s="1">
        <v>27175.21</v>
      </c>
      <c r="K5497" t="s">
        <v>11</v>
      </c>
    </row>
    <row r="5498" spans="2:11" hidden="1" x14ac:dyDescent="0.3">
      <c r="B5498">
        <v>5490</v>
      </c>
      <c r="C5498" t="s">
        <v>6243</v>
      </c>
      <c r="D5498" t="s">
        <v>419</v>
      </c>
      <c r="E5498" t="s">
        <v>39</v>
      </c>
      <c r="F5498" s="4">
        <v>28819</v>
      </c>
      <c r="G5498" s="4">
        <v>44012</v>
      </c>
      <c r="I5498" s="1">
        <v>50981</v>
      </c>
      <c r="J5498" s="1">
        <v>45735.88</v>
      </c>
      <c r="K5498" t="s">
        <v>11</v>
      </c>
    </row>
    <row r="5499" spans="2:11" hidden="1" x14ac:dyDescent="0.3">
      <c r="B5499">
        <v>5491</v>
      </c>
      <c r="C5499" t="s">
        <v>6244</v>
      </c>
      <c r="D5499" t="s">
        <v>122</v>
      </c>
      <c r="E5499" t="s">
        <v>39</v>
      </c>
      <c r="F5499" s="4">
        <v>39237</v>
      </c>
      <c r="G5499" s="4">
        <v>44012</v>
      </c>
      <c r="I5499" s="1">
        <v>30139</v>
      </c>
      <c r="J5499" s="1">
        <v>37507.360000000001</v>
      </c>
      <c r="K5499" t="s">
        <v>11</v>
      </c>
    </row>
    <row r="5500" spans="2:11" hidden="1" x14ac:dyDescent="0.3">
      <c r="B5500">
        <v>5492</v>
      </c>
      <c r="C5500" t="s">
        <v>6245</v>
      </c>
      <c r="D5500" t="s">
        <v>22</v>
      </c>
      <c r="E5500" t="s">
        <v>23</v>
      </c>
      <c r="F5500" s="4">
        <v>34687</v>
      </c>
      <c r="G5500" s="4">
        <v>44012</v>
      </c>
      <c r="I5500" s="1">
        <v>63384</v>
      </c>
      <c r="J5500" s="1">
        <v>64714.41</v>
      </c>
      <c r="K5500" t="s">
        <v>11</v>
      </c>
    </row>
    <row r="5501" spans="2:11" hidden="1" x14ac:dyDescent="0.3">
      <c r="B5501">
        <v>5493</v>
      </c>
      <c r="C5501" t="s">
        <v>6246</v>
      </c>
      <c r="D5501" t="s">
        <v>22</v>
      </c>
      <c r="E5501" t="s">
        <v>23</v>
      </c>
      <c r="F5501" s="4">
        <v>39638</v>
      </c>
      <c r="G5501" s="4">
        <v>44012</v>
      </c>
      <c r="I5501" s="1">
        <v>43034</v>
      </c>
      <c r="J5501" s="1">
        <v>40349.26</v>
      </c>
      <c r="K5501" t="s">
        <v>11</v>
      </c>
    </row>
    <row r="5502" spans="2:11" hidden="1" x14ac:dyDescent="0.3">
      <c r="B5502">
        <v>5494</v>
      </c>
      <c r="C5502" t="s">
        <v>6247</v>
      </c>
      <c r="D5502" t="s">
        <v>3203</v>
      </c>
      <c r="E5502" t="s">
        <v>29</v>
      </c>
      <c r="F5502" s="4">
        <v>30865</v>
      </c>
      <c r="G5502" s="4">
        <v>44012</v>
      </c>
      <c r="I5502" s="1">
        <v>31478</v>
      </c>
      <c r="J5502" s="1">
        <v>32238.2</v>
      </c>
      <c r="K5502" t="s">
        <v>11</v>
      </c>
    </row>
    <row r="5503" spans="2:11" hidden="1" x14ac:dyDescent="0.3">
      <c r="B5503">
        <v>5495</v>
      </c>
      <c r="C5503" t="s">
        <v>6248</v>
      </c>
      <c r="D5503" t="s">
        <v>19</v>
      </c>
      <c r="E5503" t="s">
        <v>52</v>
      </c>
      <c r="F5503" s="4">
        <v>39428</v>
      </c>
      <c r="G5503" s="4">
        <v>44012</v>
      </c>
      <c r="I5503" s="1">
        <v>52192</v>
      </c>
      <c r="J5503" s="1">
        <v>50492.68</v>
      </c>
      <c r="K5503" t="s">
        <v>11</v>
      </c>
    </row>
    <row r="5504" spans="2:11" hidden="1" x14ac:dyDescent="0.3">
      <c r="B5504">
        <v>5496</v>
      </c>
      <c r="C5504" t="s">
        <v>6249</v>
      </c>
      <c r="D5504" t="s">
        <v>568</v>
      </c>
      <c r="E5504" t="s">
        <v>52</v>
      </c>
      <c r="F5504" s="4">
        <v>30539</v>
      </c>
      <c r="G5504" s="4">
        <v>44012</v>
      </c>
      <c r="I5504" s="1">
        <v>71171</v>
      </c>
      <c r="J5504" s="1">
        <v>72031.960000000006</v>
      </c>
      <c r="K5504" t="s">
        <v>11</v>
      </c>
    </row>
    <row r="5505" spans="2:11" hidden="1" x14ac:dyDescent="0.3">
      <c r="B5505">
        <v>5497</v>
      </c>
      <c r="C5505" t="s">
        <v>6250</v>
      </c>
      <c r="D5505" t="s">
        <v>48</v>
      </c>
      <c r="E5505" t="s">
        <v>311</v>
      </c>
      <c r="F5505" s="4">
        <v>33329</v>
      </c>
      <c r="G5505" s="4">
        <v>44012</v>
      </c>
      <c r="I5505" s="1">
        <v>30555</v>
      </c>
      <c r="J5505" s="1">
        <v>26560.03</v>
      </c>
      <c r="K5505" t="s">
        <v>11</v>
      </c>
    </row>
    <row r="5506" spans="2:11" hidden="1" x14ac:dyDescent="0.3">
      <c r="B5506">
        <v>5498</v>
      </c>
      <c r="C5506" t="s">
        <v>6251</v>
      </c>
      <c r="D5506" t="s">
        <v>100</v>
      </c>
      <c r="E5506" t="s">
        <v>34</v>
      </c>
      <c r="F5506" s="4">
        <v>35751</v>
      </c>
      <c r="G5506" s="4">
        <v>44012</v>
      </c>
      <c r="I5506" s="1">
        <v>30206</v>
      </c>
      <c r="J5506" s="1">
        <v>27393.83</v>
      </c>
      <c r="K5506" t="s">
        <v>11</v>
      </c>
    </row>
    <row r="5507" spans="2:11" hidden="1" x14ac:dyDescent="0.3">
      <c r="B5507">
        <v>5499</v>
      </c>
      <c r="C5507" t="s">
        <v>6252</v>
      </c>
      <c r="D5507" t="s">
        <v>51</v>
      </c>
      <c r="E5507" t="s">
        <v>52</v>
      </c>
      <c r="F5507" s="4">
        <v>37636</v>
      </c>
      <c r="G5507" s="4">
        <v>44012</v>
      </c>
      <c r="I5507" s="1">
        <v>55544</v>
      </c>
      <c r="J5507" s="1">
        <v>61104.71</v>
      </c>
      <c r="K5507" t="s">
        <v>11</v>
      </c>
    </row>
    <row r="5508" spans="2:11" hidden="1" x14ac:dyDescent="0.3">
      <c r="B5508">
        <v>5500</v>
      </c>
      <c r="C5508" t="s">
        <v>6253</v>
      </c>
      <c r="D5508" t="s">
        <v>6254</v>
      </c>
      <c r="E5508" t="s">
        <v>55</v>
      </c>
      <c r="F5508" s="4">
        <v>39065</v>
      </c>
      <c r="G5508" s="4">
        <v>44012</v>
      </c>
      <c r="I5508" s="1">
        <v>40172</v>
      </c>
      <c r="J5508" s="1">
        <v>35844.949999999997</v>
      </c>
      <c r="K5508" t="s">
        <v>11</v>
      </c>
    </row>
    <row r="5509" spans="2:11" hidden="1" x14ac:dyDescent="0.3">
      <c r="B5509">
        <v>5501</v>
      </c>
      <c r="C5509" t="s">
        <v>6255</v>
      </c>
      <c r="D5509" t="s">
        <v>90</v>
      </c>
      <c r="E5509" t="s">
        <v>17</v>
      </c>
      <c r="F5509" s="4">
        <v>40269</v>
      </c>
      <c r="G5509" s="4">
        <v>44012</v>
      </c>
      <c r="I5509" s="1">
        <v>24960</v>
      </c>
      <c r="J5509" s="1">
        <v>15508.6</v>
      </c>
      <c r="K5509" t="s">
        <v>11</v>
      </c>
    </row>
    <row r="5510" spans="2:11" hidden="1" x14ac:dyDescent="0.3">
      <c r="B5510">
        <v>5502</v>
      </c>
      <c r="C5510" t="s">
        <v>6256</v>
      </c>
      <c r="D5510" t="s">
        <v>230</v>
      </c>
      <c r="E5510" t="s">
        <v>52</v>
      </c>
      <c r="F5510" s="4">
        <v>34960</v>
      </c>
      <c r="G5510" s="4">
        <v>44012</v>
      </c>
      <c r="I5510" s="1">
        <v>75082</v>
      </c>
      <c r="J5510" s="1">
        <v>79966.03</v>
      </c>
      <c r="K5510" t="s">
        <v>11</v>
      </c>
    </row>
    <row r="5511" spans="2:11" hidden="1" x14ac:dyDescent="0.3">
      <c r="B5511">
        <v>5503</v>
      </c>
      <c r="C5511" t="s">
        <v>6257</v>
      </c>
      <c r="D5511" t="s">
        <v>22</v>
      </c>
      <c r="E5511" t="s">
        <v>23</v>
      </c>
      <c r="F5511" s="4">
        <v>34780</v>
      </c>
      <c r="G5511" s="4">
        <v>44012</v>
      </c>
      <c r="I5511" s="1">
        <v>62814</v>
      </c>
      <c r="J5511" s="1">
        <v>57764.42</v>
      </c>
      <c r="K5511" t="s">
        <v>11</v>
      </c>
    </row>
    <row r="5512" spans="2:11" hidden="1" x14ac:dyDescent="0.3">
      <c r="B5512">
        <v>5504</v>
      </c>
      <c r="C5512" t="s">
        <v>6258</v>
      </c>
      <c r="D5512" t="s">
        <v>5370</v>
      </c>
      <c r="E5512" t="s">
        <v>14</v>
      </c>
      <c r="F5512" s="4">
        <v>36696</v>
      </c>
      <c r="G5512" s="4">
        <v>44012</v>
      </c>
      <c r="I5512" s="1">
        <v>34856</v>
      </c>
      <c r="J5512" s="1">
        <v>31762.85</v>
      </c>
      <c r="K5512" t="s">
        <v>11</v>
      </c>
    </row>
    <row r="5513" spans="2:11" hidden="1" x14ac:dyDescent="0.3">
      <c r="B5513">
        <v>5505</v>
      </c>
      <c r="C5513" t="s">
        <v>6259</v>
      </c>
      <c r="D5513" t="s">
        <v>90</v>
      </c>
      <c r="E5513" t="s">
        <v>153</v>
      </c>
      <c r="F5513" s="4">
        <v>40108</v>
      </c>
      <c r="G5513" s="4">
        <v>44012</v>
      </c>
      <c r="I5513" s="1">
        <v>24960</v>
      </c>
      <c r="J5513" s="1">
        <v>17599.919999999998</v>
      </c>
      <c r="K5513" t="s">
        <v>11</v>
      </c>
    </row>
    <row r="5514" spans="2:11" hidden="1" x14ac:dyDescent="0.3">
      <c r="B5514">
        <v>5506</v>
      </c>
      <c r="C5514" t="s">
        <v>6260</v>
      </c>
      <c r="D5514" t="s">
        <v>525</v>
      </c>
      <c r="E5514" t="s">
        <v>140</v>
      </c>
      <c r="F5514" s="4">
        <v>32093</v>
      </c>
      <c r="G5514" s="4">
        <v>44012</v>
      </c>
      <c r="I5514" s="1">
        <v>42738</v>
      </c>
      <c r="J5514" s="1">
        <v>46373.56</v>
      </c>
      <c r="K5514" t="s">
        <v>11</v>
      </c>
    </row>
    <row r="5515" spans="2:11" hidden="1" x14ac:dyDescent="0.3">
      <c r="B5515">
        <v>5507</v>
      </c>
      <c r="C5515" t="s">
        <v>6261</v>
      </c>
      <c r="D5515" t="s">
        <v>100</v>
      </c>
      <c r="E5515" t="s">
        <v>64</v>
      </c>
      <c r="F5515" s="4">
        <v>40248</v>
      </c>
      <c r="G5515" s="4">
        <v>44012</v>
      </c>
      <c r="I5515" s="1">
        <v>25800</v>
      </c>
      <c r="J5515" s="1">
        <v>22499.15</v>
      </c>
      <c r="K5515" t="s">
        <v>11</v>
      </c>
    </row>
    <row r="5516" spans="2:11" hidden="1" x14ac:dyDescent="0.3">
      <c r="B5516">
        <v>5508</v>
      </c>
      <c r="C5516" t="s">
        <v>6262</v>
      </c>
      <c r="D5516" t="s">
        <v>1499</v>
      </c>
      <c r="E5516" t="s">
        <v>17</v>
      </c>
      <c r="F5516" s="4">
        <v>39905</v>
      </c>
      <c r="G5516" s="4">
        <v>44012</v>
      </c>
      <c r="I5516" s="1">
        <v>34504</v>
      </c>
      <c r="J5516" s="1">
        <v>39676.519999999997</v>
      </c>
      <c r="K5516" t="s">
        <v>11</v>
      </c>
    </row>
    <row r="5517" spans="2:11" hidden="1" x14ac:dyDescent="0.3">
      <c r="B5517">
        <v>5509</v>
      </c>
      <c r="C5517" t="s">
        <v>6263</v>
      </c>
      <c r="D5517" t="s">
        <v>48</v>
      </c>
      <c r="E5517" t="s">
        <v>49</v>
      </c>
      <c r="F5517" s="4">
        <v>32468</v>
      </c>
      <c r="G5517" s="4">
        <v>44012</v>
      </c>
      <c r="I5517" s="1">
        <v>30555</v>
      </c>
      <c r="J5517" s="1">
        <v>27147.119999999999</v>
      </c>
      <c r="K5517" t="s">
        <v>11</v>
      </c>
    </row>
    <row r="5518" spans="2:11" hidden="1" x14ac:dyDescent="0.3">
      <c r="B5518">
        <v>5510</v>
      </c>
      <c r="C5518" t="s">
        <v>6264</v>
      </c>
      <c r="D5518" t="s">
        <v>1225</v>
      </c>
      <c r="E5518" t="s">
        <v>59</v>
      </c>
      <c r="F5518" s="4">
        <v>35371</v>
      </c>
      <c r="G5518" s="4">
        <v>44012</v>
      </c>
      <c r="I5518" s="1">
        <v>38636</v>
      </c>
      <c r="J5518" s="1">
        <v>35359.89</v>
      </c>
      <c r="K5518" t="s">
        <v>11</v>
      </c>
    </row>
    <row r="5519" spans="2:11" hidden="1" x14ac:dyDescent="0.3">
      <c r="B5519">
        <v>5511</v>
      </c>
      <c r="C5519" t="s">
        <v>6265</v>
      </c>
      <c r="D5519" t="s">
        <v>2331</v>
      </c>
      <c r="E5519" t="s">
        <v>69</v>
      </c>
      <c r="F5519" s="4">
        <v>39142</v>
      </c>
      <c r="G5519" s="4">
        <v>44012</v>
      </c>
      <c r="I5519" s="1">
        <v>26728</v>
      </c>
      <c r="J5519" s="1">
        <v>19423.87</v>
      </c>
      <c r="K5519" t="s">
        <v>11</v>
      </c>
    </row>
    <row r="5520" spans="2:11" hidden="1" x14ac:dyDescent="0.3">
      <c r="B5520">
        <v>5512</v>
      </c>
      <c r="C5520" t="s">
        <v>6266</v>
      </c>
      <c r="D5520" t="s">
        <v>134</v>
      </c>
      <c r="E5520" t="s">
        <v>135</v>
      </c>
      <c r="F5520" s="4">
        <v>39620</v>
      </c>
      <c r="G5520" s="4">
        <v>44012</v>
      </c>
      <c r="I5520" s="1">
        <v>15080</v>
      </c>
      <c r="J5520" s="1">
        <v>1087.5</v>
      </c>
      <c r="K5520" t="s">
        <v>11</v>
      </c>
    </row>
    <row r="5521" spans="2:11" hidden="1" x14ac:dyDescent="0.3">
      <c r="B5521">
        <v>5513</v>
      </c>
      <c r="C5521" t="s">
        <v>6267</v>
      </c>
      <c r="D5521" t="s">
        <v>184</v>
      </c>
      <c r="E5521" t="s">
        <v>17</v>
      </c>
      <c r="F5521" s="4">
        <v>39100</v>
      </c>
      <c r="G5521" s="4">
        <v>44012</v>
      </c>
      <c r="I5521" s="1">
        <v>23395</v>
      </c>
      <c r="J5521" s="1">
        <v>20455.599999999999</v>
      </c>
      <c r="K5521" t="s">
        <v>11</v>
      </c>
    </row>
    <row r="5522" spans="2:11" hidden="1" x14ac:dyDescent="0.3">
      <c r="B5522">
        <v>5514</v>
      </c>
      <c r="C5522" t="s">
        <v>6268</v>
      </c>
      <c r="D5522" t="s">
        <v>443</v>
      </c>
      <c r="E5522" t="s">
        <v>299</v>
      </c>
      <c r="F5522" s="4">
        <v>37642</v>
      </c>
      <c r="G5522" s="4">
        <v>44012</v>
      </c>
      <c r="I5522" s="1">
        <v>33841</v>
      </c>
      <c r="J5522" s="1">
        <v>32007.119999999999</v>
      </c>
      <c r="K5522" t="s">
        <v>11</v>
      </c>
    </row>
    <row r="5523" spans="2:11" hidden="1" x14ac:dyDescent="0.3">
      <c r="B5523">
        <v>5515</v>
      </c>
      <c r="C5523" t="s">
        <v>6269</v>
      </c>
      <c r="D5523" t="s">
        <v>122</v>
      </c>
      <c r="E5523" t="s">
        <v>39</v>
      </c>
      <c r="F5523" s="4">
        <v>35853</v>
      </c>
      <c r="G5523" s="4">
        <v>44012</v>
      </c>
      <c r="I5523" s="1">
        <v>31033</v>
      </c>
      <c r="J5523" s="1">
        <v>30499.72</v>
      </c>
      <c r="K5523" t="s">
        <v>11</v>
      </c>
    </row>
    <row r="5524" spans="2:11" hidden="1" x14ac:dyDescent="0.3">
      <c r="B5524">
        <v>5516</v>
      </c>
      <c r="C5524" t="s">
        <v>6270</v>
      </c>
      <c r="D5524" t="s">
        <v>71</v>
      </c>
      <c r="E5524" t="s">
        <v>72</v>
      </c>
      <c r="F5524" s="4">
        <v>40513</v>
      </c>
      <c r="G5524" s="4">
        <v>44012</v>
      </c>
      <c r="I5524" s="1">
        <v>8751</v>
      </c>
      <c r="J5524" s="1">
        <v>6522.74</v>
      </c>
      <c r="K5524" t="s">
        <v>11</v>
      </c>
    </row>
    <row r="5525" spans="2:11" hidden="1" x14ac:dyDescent="0.3">
      <c r="B5525">
        <v>5517</v>
      </c>
      <c r="C5525" t="s">
        <v>6271</v>
      </c>
      <c r="D5525" t="s">
        <v>279</v>
      </c>
      <c r="E5525" t="s">
        <v>46</v>
      </c>
      <c r="F5525" s="4">
        <v>40151</v>
      </c>
      <c r="G5525" s="4">
        <v>44012</v>
      </c>
      <c r="I5525" s="1">
        <v>26272</v>
      </c>
      <c r="J5525" s="1">
        <v>28429.66</v>
      </c>
      <c r="K5525" t="s">
        <v>11</v>
      </c>
    </row>
    <row r="5526" spans="2:11" hidden="1" x14ac:dyDescent="0.3">
      <c r="B5526">
        <v>5518</v>
      </c>
      <c r="C5526" t="s">
        <v>6272</v>
      </c>
      <c r="D5526" t="s">
        <v>134</v>
      </c>
      <c r="E5526" t="s">
        <v>135</v>
      </c>
      <c r="F5526" s="4">
        <v>40525</v>
      </c>
      <c r="G5526" s="4">
        <v>44012</v>
      </c>
      <c r="I5526" s="1">
        <v>15080</v>
      </c>
      <c r="J5526" s="1">
        <v>1109.25</v>
      </c>
      <c r="K5526" t="s">
        <v>11</v>
      </c>
    </row>
    <row r="5527" spans="2:11" hidden="1" x14ac:dyDescent="0.3">
      <c r="B5527">
        <v>5519</v>
      </c>
      <c r="C5527" t="s">
        <v>6273</v>
      </c>
      <c r="D5527" t="s">
        <v>6274</v>
      </c>
      <c r="E5527" t="s">
        <v>153</v>
      </c>
      <c r="F5527" s="4">
        <v>40234</v>
      </c>
      <c r="G5527" s="4">
        <v>44012</v>
      </c>
      <c r="I5527" s="1">
        <v>29630</v>
      </c>
      <c r="J5527" s="1">
        <v>25757.35</v>
      </c>
      <c r="K5527" t="s">
        <v>11</v>
      </c>
    </row>
    <row r="5528" spans="2:11" hidden="1" x14ac:dyDescent="0.3">
      <c r="B5528">
        <v>5520</v>
      </c>
      <c r="C5528" t="s">
        <v>6275</v>
      </c>
      <c r="D5528" t="s">
        <v>51</v>
      </c>
      <c r="E5528" t="s">
        <v>52</v>
      </c>
      <c r="F5528" s="4">
        <v>36654</v>
      </c>
      <c r="G5528" s="4">
        <v>44012</v>
      </c>
      <c r="I5528" s="1">
        <v>57469</v>
      </c>
      <c r="J5528" s="1">
        <v>57038.85</v>
      </c>
      <c r="K5528" t="s">
        <v>11</v>
      </c>
    </row>
    <row r="5529" spans="2:11" hidden="1" x14ac:dyDescent="0.3">
      <c r="B5529">
        <v>5521</v>
      </c>
      <c r="C5529" t="s">
        <v>6276</v>
      </c>
      <c r="D5529" t="s">
        <v>109</v>
      </c>
      <c r="E5529" t="s">
        <v>110</v>
      </c>
      <c r="F5529" s="4">
        <v>38765</v>
      </c>
      <c r="G5529" s="4">
        <v>44012</v>
      </c>
      <c r="I5529" s="1">
        <v>33841</v>
      </c>
      <c r="J5529" s="1">
        <v>31056.06</v>
      </c>
      <c r="K5529" t="s">
        <v>11</v>
      </c>
    </row>
    <row r="5530" spans="2:11" hidden="1" x14ac:dyDescent="0.3">
      <c r="B5530">
        <v>5522</v>
      </c>
      <c r="C5530" t="s">
        <v>6277</v>
      </c>
      <c r="D5530" t="s">
        <v>36</v>
      </c>
      <c r="E5530" t="s">
        <v>23</v>
      </c>
      <c r="F5530" s="4">
        <v>38980</v>
      </c>
      <c r="G5530" s="4">
        <v>44012</v>
      </c>
      <c r="I5530" s="1">
        <v>37677</v>
      </c>
      <c r="J5530" s="1">
        <v>32970.28</v>
      </c>
      <c r="K5530" t="s">
        <v>11</v>
      </c>
    </row>
    <row r="5531" spans="2:11" hidden="1" x14ac:dyDescent="0.3">
      <c r="B5531">
        <v>5523</v>
      </c>
      <c r="C5531" t="s">
        <v>6278</v>
      </c>
      <c r="D5531" t="s">
        <v>662</v>
      </c>
      <c r="E5531" t="s">
        <v>10</v>
      </c>
      <c r="F5531" s="4">
        <v>32335</v>
      </c>
      <c r="G5531" s="4">
        <v>44012</v>
      </c>
      <c r="I5531" s="1">
        <v>49200</v>
      </c>
      <c r="J5531" s="1">
        <v>44473.17</v>
      </c>
      <c r="K5531" t="s">
        <v>11</v>
      </c>
    </row>
    <row r="5532" spans="2:11" hidden="1" x14ac:dyDescent="0.3">
      <c r="B5532">
        <v>5524</v>
      </c>
      <c r="C5532" t="s">
        <v>6279</v>
      </c>
      <c r="D5532" t="s">
        <v>214</v>
      </c>
      <c r="E5532" t="s">
        <v>59</v>
      </c>
      <c r="F5532" s="4">
        <v>33476</v>
      </c>
      <c r="G5532" s="4">
        <v>44012</v>
      </c>
      <c r="I5532" s="1">
        <v>39761</v>
      </c>
      <c r="J5532" s="1">
        <v>82082.53</v>
      </c>
      <c r="K5532" t="s">
        <v>11</v>
      </c>
    </row>
    <row r="5533" spans="2:11" hidden="1" x14ac:dyDescent="0.3">
      <c r="B5533">
        <v>5525</v>
      </c>
      <c r="C5533" t="s">
        <v>6280</v>
      </c>
      <c r="D5533" t="s">
        <v>85</v>
      </c>
      <c r="E5533" t="s">
        <v>39</v>
      </c>
      <c r="F5533" s="4">
        <v>37690</v>
      </c>
      <c r="G5533" s="4">
        <v>44012</v>
      </c>
      <c r="I5533" s="1">
        <v>32683</v>
      </c>
      <c r="J5533" s="1">
        <v>33832.519999999997</v>
      </c>
      <c r="K5533" t="s">
        <v>11</v>
      </c>
    </row>
    <row r="5534" spans="2:11" hidden="1" x14ac:dyDescent="0.3">
      <c r="B5534">
        <v>5526</v>
      </c>
      <c r="C5534" t="s">
        <v>6281</v>
      </c>
      <c r="D5534" t="s">
        <v>2686</v>
      </c>
      <c r="E5534" t="s">
        <v>6282</v>
      </c>
      <c r="F5534" s="4">
        <v>37606</v>
      </c>
      <c r="G5534" s="4">
        <v>44012</v>
      </c>
      <c r="I5534" s="1">
        <v>48257</v>
      </c>
      <c r="J5534" s="1">
        <v>43802.9</v>
      </c>
      <c r="K5534" t="s">
        <v>11</v>
      </c>
    </row>
    <row r="5535" spans="2:11" hidden="1" x14ac:dyDescent="0.3">
      <c r="B5535">
        <v>5527</v>
      </c>
      <c r="C5535" t="s">
        <v>6283</v>
      </c>
      <c r="D5535" t="s">
        <v>134</v>
      </c>
      <c r="E5535" t="s">
        <v>135</v>
      </c>
      <c r="F5535" s="4">
        <v>40616</v>
      </c>
      <c r="G5535" s="4">
        <v>44012</v>
      </c>
      <c r="I5535" s="1">
        <v>15080</v>
      </c>
      <c r="J5535">
        <v>362.5</v>
      </c>
      <c r="K5535" t="s">
        <v>11</v>
      </c>
    </row>
    <row r="5536" spans="2:11" hidden="1" x14ac:dyDescent="0.3">
      <c r="B5536">
        <v>5528</v>
      </c>
      <c r="C5536" t="s">
        <v>6284</v>
      </c>
      <c r="D5536" t="s">
        <v>400</v>
      </c>
      <c r="E5536" t="s">
        <v>153</v>
      </c>
      <c r="F5536" s="4">
        <v>32482</v>
      </c>
      <c r="G5536" s="4">
        <v>44012</v>
      </c>
      <c r="I5536" s="1">
        <v>42477</v>
      </c>
      <c r="J5536" s="1">
        <v>38546.85</v>
      </c>
      <c r="K5536" t="s">
        <v>11</v>
      </c>
    </row>
    <row r="5537" spans="2:11" hidden="1" x14ac:dyDescent="0.3">
      <c r="B5537">
        <v>5529</v>
      </c>
      <c r="C5537" t="s">
        <v>6285</v>
      </c>
      <c r="D5537" t="s">
        <v>95</v>
      </c>
      <c r="E5537" t="s">
        <v>96</v>
      </c>
      <c r="F5537" s="4">
        <v>37665</v>
      </c>
      <c r="G5537" s="4">
        <v>44012</v>
      </c>
      <c r="I5537" s="1">
        <v>45074</v>
      </c>
      <c r="J5537" s="1">
        <v>62658.14</v>
      </c>
      <c r="K5537" t="s">
        <v>11</v>
      </c>
    </row>
    <row r="5538" spans="2:11" hidden="1" x14ac:dyDescent="0.3">
      <c r="B5538">
        <v>5530</v>
      </c>
      <c r="C5538" t="s">
        <v>6286</v>
      </c>
      <c r="D5538" t="s">
        <v>499</v>
      </c>
      <c r="E5538" t="s">
        <v>10</v>
      </c>
      <c r="F5538" s="4">
        <v>36479</v>
      </c>
      <c r="G5538" s="4">
        <v>44012</v>
      </c>
      <c r="I5538" s="1">
        <v>38539</v>
      </c>
      <c r="J5538" s="1">
        <v>34981.86</v>
      </c>
      <c r="K5538" t="s">
        <v>11</v>
      </c>
    </row>
    <row r="5539" spans="2:11" hidden="1" x14ac:dyDescent="0.3">
      <c r="B5539">
        <v>5531</v>
      </c>
      <c r="C5539" t="s">
        <v>6287</v>
      </c>
      <c r="D5539" t="s">
        <v>184</v>
      </c>
      <c r="E5539" t="s">
        <v>17</v>
      </c>
      <c r="F5539" s="4">
        <v>38899</v>
      </c>
      <c r="G5539" s="4">
        <v>44012</v>
      </c>
      <c r="I5539" s="1">
        <v>24541</v>
      </c>
      <c r="J5539" s="1">
        <v>21338.799999999999</v>
      </c>
      <c r="K5539" t="s">
        <v>11</v>
      </c>
    </row>
    <row r="5540" spans="2:11" hidden="1" x14ac:dyDescent="0.3">
      <c r="B5540">
        <v>5532</v>
      </c>
      <c r="C5540" t="s">
        <v>6288</v>
      </c>
      <c r="D5540" t="s">
        <v>122</v>
      </c>
      <c r="E5540" t="s">
        <v>123</v>
      </c>
      <c r="F5540" s="4">
        <v>37207</v>
      </c>
      <c r="G5540" s="4">
        <v>44012</v>
      </c>
      <c r="I5540" s="1">
        <v>30139</v>
      </c>
      <c r="J5540" s="1">
        <v>35435.31</v>
      </c>
      <c r="K5540" t="s">
        <v>11</v>
      </c>
    </row>
    <row r="5541" spans="2:11" hidden="1" x14ac:dyDescent="0.3">
      <c r="B5541">
        <v>5533</v>
      </c>
      <c r="C5541" t="s">
        <v>6288</v>
      </c>
      <c r="D5541" t="s">
        <v>71</v>
      </c>
      <c r="E5541" t="s">
        <v>72</v>
      </c>
      <c r="F5541" s="4">
        <v>37161</v>
      </c>
      <c r="G5541" s="4">
        <v>44012</v>
      </c>
      <c r="I5541" s="1">
        <v>9553</v>
      </c>
      <c r="J5541" s="1">
        <v>9296.0499999999993</v>
      </c>
      <c r="K5541" t="s">
        <v>11</v>
      </c>
    </row>
    <row r="5542" spans="2:11" hidden="1" x14ac:dyDescent="0.3">
      <c r="B5542">
        <v>5534</v>
      </c>
      <c r="C5542" t="s">
        <v>6289</v>
      </c>
      <c r="D5542" t="s">
        <v>838</v>
      </c>
      <c r="E5542" t="s">
        <v>29</v>
      </c>
      <c r="F5542" s="4">
        <v>39055</v>
      </c>
      <c r="G5542" s="4">
        <v>44012</v>
      </c>
      <c r="I5542" s="1">
        <v>44331</v>
      </c>
      <c r="J5542" s="1">
        <v>38363.85</v>
      </c>
      <c r="K5542" t="s">
        <v>11</v>
      </c>
    </row>
    <row r="5543" spans="2:11" hidden="1" x14ac:dyDescent="0.3">
      <c r="B5543">
        <v>5535</v>
      </c>
      <c r="C5543" t="s">
        <v>6290</v>
      </c>
      <c r="D5543" t="s">
        <v>38</v>
      </c>
      <c r="E5543" t="s">
        <v>247</v>
      </c>
      <c r="F5543" s="4">
        <v>38915</v>
      </c>
      <c r="G5543" s="4">
        <v>44012</v>
      </c>
      <c r="I5543" s="1">
        <v>68700</v>
      </c>
      <c r="J5543" s="1">
        <v>61302.36</v>
      </c>
      <c r="K5543" t="s">
        <v>11</v>
      </c>
    </row>
    <row r="5544" spans="2:11" hidden="1" x14ac:dyDescent="0.3">
      <c r="B5544">
        <v>5536</v>
      </c>
      <c r="C5544" t="s">
        <v>6291</v>
      </c>
      <c r="D5544" t="s">
        <v>22</v>
      </c>
      <c r="E5544" t="s">
        <v>23</v>
      </c>
      <c r="F5544" s="4">
        <v>37990</v>
      </c>
      <c r="G5544" s="4">
        <v>44012</v>
      </c>
      <c r="I5544" s="1">
        <v>58245</v>
      </c>
      <c r="J5544" s="1">
        <v>53551</v>
      </c>
      <c r="K5544" t="s">
        <v>11</v>
      </c>
    </row>
    <row r="5545" spans="2:11" hidden="1" x14ac:dyDescent="0.3">
      <c r="B5545">
        <v>5537</v>
      </c>
      <c r="C5545" t="s">
        <v>6292</v>
      </c>
      <c r="D5545" t="s">
        <v>71</v>
      </c>
      <c r="E5545" t="s">
        <v>72</v>
      </c>
      <c r="F5545" s="4">
        <v>40591</v>
      </c>
      <c r="G5545" s="4">
        <v>44012</v>
      </c>
      <c r="I5545" s="1">
        <v>8751</v>
      </c>
      <c r="J5545" s="1">
        <v>1944.67</v>
      </c>
      <c r="K5545" t="s">
        <v>11</v>
      </c>
    </row>
    <row r="5546" spans="2:11" hidden="1" x14ac:dyDescent="0.3">
      <c r="B5546">
        <v>5538</v>
      </c>
      <c r="C5546" t="s">
        <v>6293</v>
      </c>
      <c r="D5546" t="s">
        <v>357</v>
      </c>
      <c r="E5546" t="s">
        <v>358</v>
      </c>
      <c r="F5546" s="4">
        <v>39172</v>
      </c>
      <c r="G5546" s="4">
        <v>44012</v>
      </c>
      <c r="I5546" s="1">
        <v>27300</v>
      </c>
      <c r="J5546" s="1">
        <v>16278</v>
      </c>
      <c r="K5546" t="s">
        <v>11</v>
      </c>
    </row>
    <row r="5547" spans="2:11" hidden="1" x14ac:dyDescent="0.3">
      <c r="B5547">
        <v>5539</v>
      </c>
      <c r="C5547" t="s">
        <v>6294</v>
      </c>
      <c r="D5547" t="s">
        <v>6295</v>
      </c>
      <c r="E5547" t="s">
        <v>3288</v>
      </c>
      <c r="F5547" s="4">
        <v>39084</v>
      </c>
      <c r="G5547" s="4">
        <v>44012</v>
      </c>
      <c r="I5547" s="1">
        <v>56382</v>
      </c>
      <c r="J5547" s="1">
        <v>48007.91</v>
      </c>
      <c r="K5547" t="s">
        <v>11</v>
      </c>
    </row>
    <row r="5548" spans="2:11" hidden="1" x14ac:dyDescent="0.3">
      <c r="B5548">
        <v>5540</v>
      </c>
      <c r="C5548" t="s">
        <v>6296</v>
      </c>
      <c r="D5548" t="s">
        <v>5976</v>
      </c>
      <c r="E5548" t="s">
        <v>29</v>
      </c>
      <c r="F5548" s="4">
        <v>31026</v>
      </c>
      <c r="G5548" s="4">
        <v>44012</v>
      </c>
      <c r="I5548" s="1">
        <v>35401</v>
      </c>
      <c r="J5548" s="1">
        <v>33285.08</v>
      </c>
      <c r="K5548" t="s">
        <v>11</v>
      </c>
    </row>
    <row r="5549" spans="2:11" hidden="1" x14ac:dyDescent="0.3">
      <c r="B5549">
        <v>5541</v>
      </c>
      <c r="C5549" t="s">
        <v>6297</v>
      </c>
      <c r="D5549" t="s">
        <v>134</v>
      </c>
      <c r="E5549" t="s">
        <v>135</v>
      </c>
      <c r="F5549" s="4">
        <v>40525</v>
      </c>
      <c r="G5549" s="4">
        <v>44012</v>
      </c>
      <c r="I5549" s="1">
        <v>15080</v>
      </c>
      <c r="J5549" s="1">
        <v>1080.25</v>
      </c>
      <c r="K5549" t="s">
        <v>11</v>
      </c>
    </row>
    <row r="5550" spans="2:11" hidden="1" x14ac:dyDescent="0.3">
      <c r="B5550">
        <v>5542</v>
      </c>
      <c r="C5550" t="s">
        <v>6298</v>
      </c>
      <c r="D5550" t="s">
        <v>620</v>
      </c>
      <c r="E5550" t="s">
        <v>17</v>
      </c>
      <c r="F5550" s="4">
        <v>40332</v>
      </c>
      <c r="G5550" s="4">
        <v>44012</v>
      </c>
      <c r="I5550" s="1">
        <v>6240</v>
      </c>
      <c r="J5550" s="1">
        <v>1015</v>
      </c>
      <c r="K5550" t="s">
        <v>11</v>
      </c>
    </row>
    <row r="5551" spans="2:11" hidden="1" x14ac:dyDescent="0.3">
      <c r="B5551">
        <v>5543</v>
      </c>
      <c r="C5551" t="s">
        <v>6299</v>
      </c>
      <c r="D5551" t="s">
        <v>382</v>
      </c>
      <c r="E5551" t="s">
        <v>17</v>
      </c>
      <c r="F5551" s="4">
        <v>39751</v>
      </c>
      <c r="G5551" s="4">
        <v>44012</v>
      </c>
      <c r="I5551" s="1">
        <v>21320</v>
      </c>
      <c r="J5551" s="1">
        <v>10080.91</v>
      </c>
      <c r="K5551" t="s">
        <v>11</v>
      </c>
    </row>
    <row r="5552" spans="2:11" hidden="1" x14ac:dyDescent="0.3">
      <c r="B5552">
        <v>5544</v>
      </c>
      <c r="C5552" t="s">
        <v>6300</v>
      </c>
      <c r="D5552" t="s">
        <v>1180</v>
      </c>
      <c r="E5552" t="s">
        <v>531</v>
      </c>
      <c r="F5552" s="4">
        <v>38148</v>
      </c>
      <c r="G5552" s="4">
        <v>44012</v>
      </c>
      <c r="I5552" s="1">
        <v>44331</v>
      </c>
      <c r="J5552" s="1">
        <v>38648.410000000003</v>
      </c>
      <c r="K5552" t="s">
        <v>11</v>
      </c>
    </row>
    <row r="5553" spans="2:11" hidden="1" x14ac:dyDescent="0.3">
      <c r="B5553">
        <v>5545</v>
      </c>
      <c r="C5553" t="s">
        <v>6301</v>
      </c>
      <c r="D5553" t="s">
        <v>240</v>
      </c>
      <c r="E5553" t="s">
        <v>69</v>
      </c>
      <c r="F5553" s="4">
        <v>38722</v>
      </c>
      <c r="G5553" s="4">
        <v>44012</v>
      </c>
      <c r="I5553" s="1">
        <v>19760</v>
      </c>
      <c r="J5553" s="1">
        <v>6759.97</v>
      </c>
      <c r="K5553" t="s">
        <v>11</v>
      </c>
    </row>
    <row r="5554" spans="2:11" hidden="1" x14ac:dyDescent="0.3">
      <c r="B5554">
        <v>5546</v>
      </c>
      <c r="C5554" t="s">
        <v>6302</v>
      </c>
      <c r="D5554" t="s">
        <v>331</v>
      </c>
      <c r="E5554" t="s">
        <v>52</v>
      </c>
      <c r="F5554" s="4">
        <v>36857</v>
      </c>
      <c r="G5554" s="4">
        <v>44012</v>
      </c>
      <c r="I5554" s="1">
        <v>57177</v>
      </c>
      <c r="J5554" s="1">
        <v>59544.6</v>
      </c>
      <c r="K5554" t="s">
        <v>11</v>
      </c>
    </row>
    <row r="5555" spans="2:11" hidden="1" x14ac:dyDescent="0.3">
      <c r="B5555">
        <v>5547</v>
      </c>
      <c r="C5555" t="s">
        <v>6303</v>
      </c>
      <c r="D5555" t="s">
        <v>48</v>
      </c>
      <c r="E5555" t="s">
        <v>49</v>
      </c>
      <c r="F5555" s="4">
        <v>38586</v>
      </c>
      <c r="G5555" s="4">
        <v>44012</v>
      </c>
      <c r="I5555" s="1">
        <v>28059</v>
      </c>
      <c r="J5555" s="1">
        <v>24617.94</v>
      </c>
      <c r="K5555" t="s">
        <v>11</v>
      </c>
    </row>
    <row r="5556" spans="2:11" hidden="1" x14ac:dyDescent="0.3">
      <c r="B5556">
        <v>5548</v>
      </c>
      <c r="C5556" t="s">
        <v>6304</v>
      </c>
      <c r="D5556" t="s">
        <v>6071</v>
      </c>
      <c r="E5556" t="s">
        <v>59</v>
      </c>
      <c r="F5556" s="4">
        <v>37502</v>
      </c>
      <c r="G5556" s="4">
        <v>44012</v>
      </c>
      <c r="I5556" s="1">
        <v>47476</v>
      </c>
      <c r="J5556" s="1">
        <v>43093.69</v>
      </c>
      <c r="K5556" t="s">
        <v>11</v>
      </c>
    </row>
    <row r="5557" spans="2:11" hidden="1" x14ac:dyDescent="0.3">
      <c r="B5557">
        <v>5549</v>
      </c>
      <c r="C5557" t="s">
        <v>6305</v>
      </c>
      <c r="D5557" t="s">
        <v>100</v>
      </c>
      <c r="E5557" t="s">
        <v>17</v>
      </c>
      <c r="F5557" s="4">
        <v>39639</v>
      </c>
      <c r="G5557" s="4">
        <v>44012</v>
      </c>
      <c r="I5557" s="1">
        <v>29326</v>
      </c>
      <c r="J5557" s="1">
        <v>26616.05</v>
      </c>
      <c r="K5557" t="s">
        <v>11</v>
      </c>
    </row>
    <row r="5558" spans="2:11" hidden="1" x14ac:dyDescent="0.3">
      <c r="B5558">
        <v>5550</v>
      </c>
      <c r="C5558" t="s">
        <v>6306</v>
      </c>
      <c r="D5558" t="s">
        <v>114</v>
      </c>
      <c r="E5558" t="s">
        <v>3288</v>
      </c>
      <c r="F5558" s="4">
        <v>37816</v>
      </c>
      <c r="G5558" s="4">
        <v>44012</v>
      </c>
      <c r="I5558" s="1">
        <v>125000</v>
      </c>
      <c r="J5558" s="1">
        <v>111059.4</v>
      </c>
      <c r="K5558" t="s">
        <v>11</v>
      </c>
    </row>
    <row r="5559" spans="2:11" hidden="1" x14ac:dyDescent="0.3">
      <c r="B5559">
        <v>5551</v>
      </c>
      <c r="C5559" t="s">
        <v>6307</v>
      </c>
      <c r="D5559" t="s">
        <v>1582</v>
      </c>
      <c r="E5559" t="s">
        <v>29</v>
      </c>
      <c r="F5559" s="4">
        <v>39461</v>
      </c>
      <c r="G5559" s="4">
        <v>44012</v>
      </c>
      <c r="I5559" s="1">
        <v>31119</v>
      </c>
      <c r="J5559" s="1">
        <v>26454.720000000001</v>
      </c>
      <c r="K5559" t="s">
        <v>11</v>
      </c>
    </row>
    <row r="5560" spans="2:11" hidden="1" x14ac:dyDescent="0.3">
      <c r="B5560">
        <v>5552</v>
      </c>
      <c r="C5560" t="s">
        <v>6308</v>
      </c>
      <c r="D5560" t="s">
        <v>134</v>
      </c>
      <c r="E5560" t="s">
        <v>135</v>
      </c>
      <c r="F5560" s="4">
        <v>40588</v>
      </c>
      <c r="G5560" s="4">
        <v>44012</v>
      </c>
      <c r="I5560" s="1">
        <v>15080</v>
      </c>
      <c r="J5560">
        <v>174</v>
      </c>
      <c r="K5560" t="s">
        <v>11</v>
      </c>
    </row>
    <row r="5561" spans="2:11" hidden="1" x14ac:dyDescent="0.3">
      <c r="B5561">
        <v>5553</v>
      </c>
      <c r="C5561" t="s">
        <v>6309</v>
      </c>
      <c r="D5561" t="s">
        <v>98</v>
      </c>
      <c r="E5561" t="s">
        <v>49</v>
      </c>
      <c r="F5561" s="4">
        <v>40442</v>
      </c>
      <c r="G5561" s="4">
        <v>44012</v>
      </c>
      <c r="I5561" s="1">
        <v>16432</v>
      </c>
      <c r="J5561" s="1">
        <v>11090.95</v>
      </c>
      <c r="K5561" t="s">
        <v>11</v>
      </c>
    </row>
    <row r="5562" spans="2:11" hidden="1" x14ac:dyDescent="0.3">
      <c r="B5562">
        <v>5554</v>
      </c>
      <c r="C5562" t="s">
        <v>6310</v>
      </c>
      <c r="D5562" t="s">
        <v>22</v>
      </c>
      <c r="E5562" t="s">
        <v>23</v>
      </c>
      <c r="F5562" s="4">
        <v>35312</v>
      </c>
      <c r="G5562" s="4">
        <v>44012</v>
      </c>
      <c r="I5562" s="1">
        <v>62242</v>
      </c>
      <c r="J5562" s="1">
        <v>67335.25</v>
      </c>
      <c r="K5562" t="s">
        <v>11</v>
      </c>
    </row>
    <row r="5563" spans="2:11" hidden="1" x14ac:dyDescent="0.3">
      <c r="B5563">
        <v>5555</v>
      </c>
      <c r="C5563" t="s">
        <v>6311</v>
      </c>
      <c r="D5563" t="s">
        <v>83</v>
      </c>
      <c r="E5563" t="s">
        <v>52</v>
      </c>
      <c r="F5563" s="4">
        <v>37846</v>
      </c>
      <c r="G5563" s="4">
        <v>44012</v>
      </c>
      <c r="I5563" s="1">
        <v>60517</v>
      </c>
      <c r="J5563" s="1">
        <v>61684.52</v>
      </c>
      <c r="K5563" t="s">
        <v>11</v>
      </c>
    </row>
    <row r="5564" spans="2:11" hidden="1" x14ac:dyDescent="0.3">
      <c r="B5564">
        <v>5556</v>
      </c>
      <c r="C5564" t="s">
        <v>6312</v>
      </c>
      <c r="D5564" t="s">
        <v>574</v>
      </c>
      <c r="E5564" t="s">
        <v>29</v>
      </c>
      <c r="F5564" s="4">
        <v>37123</v>
      </c>
      <c r="G5564" s="4">
        <v>44012</v>
      </c>
      <c r="I5564" s="1">
        <v>37677</v>
      </c>
      <c r="J5564" s="1">
        <v>34345.11</v>
      </c>
      <c r="K5564" t="s">
        <v>11</v>
      </c>
    </row>
    <row r="5565" spans="2:11" hidden="1" x14ac:dyDescent="0.3">
      <c r="B5565">
        <v>5557</v>
      </c>
      <c r="C5565" t="s">
        <v>6313</v>
      </c>
      <c r="D5565" t="s">
        <v>249</v>
      </c>
      <c r="E5565" t="s">
        <v>49</v>
      </c>
      <c r="F5565" s="4">
        <v>38017</v>
      </c>
      <c r="G5565" s="4">
        <v>44012</v>
      </c>
      <c r="I5565" s="1">
        <v>29078</v>
      </c>
      <c r="J5565" s="1">
        <v>27669.48</v>
      </c>
      <c r="K5565" t="s">
        <v>11</v>
      </c>
    </row>
    <row r="5566" spans="2:11" hidden="1" x14ac:dyDescent="0.3">
      <c r="B5566">
        <v>5558</v>
      </c>
      <c r="C5566" t="s">
        <v>6314</v>
      </c>
      <c r="D5566" t="s">
        <v>249</v>
      </c>
      <c r="E5566" t="s">
        <v>49</v>
      </c>
      <c r="F5566" s="4">
        <v>38803</v>
      </c>
      <c r="G5566" s="4">
        <v>44012</v>
      </c>
      <c r="I5566" s="1">
        <v>29078</v>
      </c>
      <c r="J5566" s="1">
        <v>28816.959999999999</v>
      </c>
      <c r="K5566" t="s">
        <v>11</v>
      </c>
    </row>
    <row r="5567" spans="2:11" hidden="1" x14ac:dyDescent="0.3">
      <c r="B5567">
        <v>5559</v>
      </c>
      <c r="C5567" t="s">
        <v>6315</v>
      </c>
      <c r="D5567" t="s">
        <v>71</v>
      </c>
      <c r="E5567" t="s">
        <v>72</v>
      </c>
      <c r="F5567" s="4">
        <v>38967</v>
      </c>
      <c r="G5567" s="4">
        <v>44012</v>
      </c>
      <c r="I5567" s="1">
        <v>9553</v>
      </c>
      <c r="J5567" s="1">
        <v>9751.86</v>
      </c>
      <c r="K5567" t="s">
        <v>11</v>
      </c>
    </row>
    <row r="5568" spans="2:11" hidden="1" x14ac:dyDescent="0.3">
      <c r="B5568">
        <v>5560</v>
      </c>
      <c r="C5568" t="s">
        <v>6316</v>
      </c>
      <c r="D5568" t="s">
        <v>1569</v>
      </c>
      <c r="E5568" t="s">
        <v>17</v>
      </c>
      <c r="F5568" s="4">
        <v>32387</v>
      </c>
      <c r="G5568" s="4">
        <v>44012</v>
      </c>
      <c r="I5568" s="1">
        <v>80490</v>
      </c>
      <c r="J5568" s="1">
        <v>72653.27</v>
      </c>
      <c r="K5568" t="s">
        <v>11</v>
      </c>
    </row>
    <row r="5569" spans="2:11" hidden="1" x14ac:dyDescent="0.3">
      <c r="B5569">
        <v>5561</v>
      </c>
      <c r="C5569" t="s">
        <v>6317</v>
      </c>
      <c r="D5569" t="s">
        <v>107</v>
      </c>
      <c r="E5569" t="s">
        <v>59</v>
      </c>
      <c r="F5569" s="4">
        <v>36969</v>
      </c>
      <c r="G5569" s="4">
        <v>44012</v>
      </c>
      <c r="I5569" s="1">
        <v>32557</v>
      </c>
      <c r="J5569" s="1">
        <v>28869.81</v>
      </c>
      <c r="K5569" t="s">
        <v>11</v>
      </c>
    </row>
    <row r="5570" spans="2:11" hidden="1" x14ac:dyDescent="0.3">
      <c r="B5570">
        <v>5562</v>
      </c>
      <c r="C5570" t="s">
        <v>6318</v>
      </c>
      <c r="D5570" t="s">
        <v>697</v>
      </c>
      <c r="E5570" t="s">
        <v>59</v>
      </c>
      <c r="F5570" s="4">
        <v>26752</v>
      </c>
      <c r="G5570" s="4">
        <v>44012</v>
      </c>
      <c r="I5570" s="1">
        <v>33446</v>
      </c>
      <c r="J5570" s="1">
        <v>30503.47</v>
      </c>
      <c r="K5570" t="s">
        <v>11</v>
      </c>
    </row>
    <row r="5571" spans="2:11" hidden="1" x14ac:dyDescent="0.3">
      <c r="B5571">
        <v>5563</v>
      </c>
      <c r="C5571" t="s">
        <v>6319</v>
      </c>
      <c r="D5571" t="s">
        <v>2464</v>
      </c>
      <c r="E5571" t="s">
        <v>17</v>
      </c>
      <c r="F5571" s="4">
        <v>40609</v>
      </c>
      <c r="G5571" s="4">
        <v>44012</v>
      </c>
      <c r="I5571" s="1">
        <v>65959</v>
      </c>
      <c r="J5571" s="1">
        <v>11162.42</v>
      </c>
      <c r="K5571" t="s">
        <v>11</v>
      </c>
    </row>
    <row r="5572" spans="2:11" hidden="1" x14ac:dyDescent="0.3">
      <c r="B5572">
        <v>5564</v>
      </c>
      <c r="C5572" t="s">
        <v>6320</v>
      </c>
      <c r="D5572" t="s">
        <v>48</v>
      </c>
      <c r="E5572" t="s">
        <v>59</v>
      </c>
      <c r="F5572" s="4">
        <v>36955</v>
      </c>
      <c r="G5572" s="4">
        <v>44012</v>
      </c>
      <c r="I5572" s="1">
        <v>28891</v>
      </c>
      <c r="J5572" s="1">
        <v>27124.21</v>
      </c>
      <c r="K5572" t="s">
        <v>11</v>
      </c>
    </row>
    <row r="5573" spans="2:11" hidden="1" x14ac:dyDescent="0.3">
      <c r="B5573">
        <v>5565</v>
      </c>
      <c r="C5573" t="s">
        <v>6321</v>
      </c>
      <c r="D5573" t="s">
        <v>88</v>
      </c>
      <c r="E5573" t="s">
        <v>59</v>
      </c>
      <c r="F5573" s="4">
        <v>37242</v>
      </c>
      <c r="G5573" s="4">
        <v>44012</v>
      </c>
      <c r="I5573" s="1">
        <v>31609</v>
      </c>
      <c r="J5573" s="1">
        <v>28477.65</v>
      </c>
      <c r="K5573" t="s">
        <v>11</v>
      </c>
    </row>
    <row r="5574" spans="2:11" hidden="1" x14ac:dyDescent="0.3">
      <c r="B5574">
        <v>5566</v>
      </c>
      <c r="C5574" t="s">
        <v>6322</v>
      </c>
      <c r="D5574" t="s">
        <v>122</v>
      </c>
      <c r="E5574" t="s">
        <v>49</v>
      </c>
      <c r="F5574" s="4">
        <v>38642</v>
      </c>
      <c r="G5574" s="4">
        <v>44012</v>
      </c>
      <c r="I5574" s="1">
        <v>30139</v>
      </c>
      <c r="J5574" s="1">
        <v>34000.83</v>
      </c>
      <c r="K5574" t="s">
        <v>11</v>
      </c>
    </row>
    <row r="5575" spans="2:11" hidden="1" x14ac:dyDescent="0.3">
      <c r="B5575">
        <v>5567</v>
      </c>
      <c r="C5575" t="s">
        <v>6323</v>
      </c>
      <c r="D5575" t="s">
        <v>568</v>
      </c>
      <c r="E5575" t="s">
        <v>52</v>
      </c>
      <c r="F5575" s="4">
        <v>29864</v>
      </c>
      <c r="G5575" s="4">
        <v>44012</v>
      </c>
      <c r="I5575" s="1">
        <v>71171</v>
      </c>
      <c r="J5575" s="1">
        <v>72421.78</v>
      </c>
      <c r="K5575" t="s">
        <v>11</v>
      </c>
    </row>
    <row r="5576" spans="2:11" hidden="1" x14ac:dyDescent="0.3">
      <c r="B5576">
        <v>5568</v>
      </c>
      <c r="C5576" t="s">
        <v>6323</v>
      </c>
      <c r="D5576" t="s">
        <v>242</v>
      </c>
      <c r="E5576" t="s">
        <v>69</v>
      </c>
      <c r="F5576" s="4">
        <v>40661</v>
      </c>
      <c r="G5576" s="4">
        <v>44012</v>
      </c>
      <c r="I5576" s="1">
        <v>31681</v>
      </c>
      <c r="J5576">
        <v>609.25</v>
      </c>
      <c r="K5576" t="s">
        <v>11</v>
      </c>
    </row>
    <row r="5577" spans="2:11" hidden="1" x14ac:dyDescent="0.3">
      <c r="B5577">
        <v>5569</v>
      </c>
      <c r="C5577" t="s">
        <v>6324</v>
      </c>
      <c r="D5577" t="s">
        <v>22</v>
      </c>
      <c r="E5577" t="s">
        <v>23</v>
      </c>
      <c r="F5577" s="4">
        <v>34242</v>
      </c>
      <c r="G5577" s="4">
        <v>44012</v>
      </c>
      <c r="I5577" s="1">
        <v>63955</v>
      </c>
      <c r="J5577" s="1">
        <v>60333.35</v>
      </c>
      <c r="K5577" t="s">
        <v>11</v>
      </c>
    </row>
    <row r="5578" spans="2:11" hidden="1" x14ac:dyDescent="0.3">
      <c r="B5578">
        <v>5570</v>
      </c>
      <c r="C5578" t="s">
        <v>6325</v>
      </c>
      <c r="D5578" t="s">
        <v>380</v>
      </c>
      <c r="E5578" t="s">
        <v>52</v>
      </c>
      <c r="F5578" s="4">
        <v>38796</v>
      </c>
      <c r="G5578" s="4">
        <v>44012</v>
      </c>
      <c r="I5578" s="1">
        <v>56772</v>
      </c>
      <c r="J5578" s="1">
        <v>51571.6</v>
      </c>
      <c r="K5578" t="s">
        <v>11</v>
      </c>
    </row>
    <row r="5579" spans="2:11" hidden="1" x14ac:dyDescent="0.3">
      <c r="B5579">
        <v>5571</v>
      </c>
      <c r="C5579" t="s">
        <v>6326</v>
      </c>
      <c r="D5579" t="s">
        <v>1176</v>
      </c>
      <c r="E5579" t="s">
        <v>17</v>
      </c>
      <c r="F5579" s="4">
        <v>39517</v>
      </c>
      <c r="G5579" s="4">
        <v>44012</v>
      </c>
      <c r="I5579" s="1">
        <v>47476</v>
      </c>
      <c r="J5579" s="1">
        <v>38666.78</v>
      </c>
      <c r="K5579" t="s">
        <v>11</v>
      </c>
    </row>
    <row r="5580" spans="2:11" hidden="1" x14ac:dyDescent="0.3">
      <c r="B5580">
        <v>5572</v>
      </c>
      <c r="C5580" t="s">
        <v>6327</v>
      </c>
      <c r="D5580" t="s">
        <v>6328</v>
      </c>
      <c r="E5580" t="s">
        <v>29</v>
      </c>
      <c r="F5580" s="4">
        <v>38229</v>
      </c>
      <c r="G5580" s="4">
        <v>44012</v>
      </c>
      <c r="I5580" s="1">
        <v>33841</v>
      </c>
      <c r="J5580" s="1">
        <v>20704.39</v>
      </c>
      <c r="K5580" t="s">
        <v>11</v>
      </c>
    </row>
    <row r="5581" spans="2:11" hidden="1" x14ac:dyDescent="0.3">
      <c r="B5581">
        <v>5573</v>
      </c>
      <c r="C5581" t="s">
        <v>6329</v>
      </c>
      <c r="D5581" t="s">
        <v>28</v>
      </c>
      <c r="E5581" t="s">
        <v>29</v>
      </c>
      <c r="F5581" s="4">
        <v>38103</v>
      </c>
      <c r="G5581" s="4">
        <v>44012</v>
      </c>
      <c r="I5581" s="1">
        <v>29326</v>
      </c>
      <c r="J5581" s="1">
        <v>22326.99</v>
      </c>
      <c r="K5581" t="s">
        <v>11</v>
      </c>
    </row>
    <row r="5582" spans="2:11" hidden="1" x14ac:dyDescent="0.3">
      <c r="B5582">
        <v>5574</v>
      </c>
      <c r="C5582" t="s">
        <v>6330</v>
      </c>
      <c r="D5582" t="s">
        <v>147</v>
      </c>
      <c r="E5582" t="s">
        <v>39</v>
      </c>
      <c r="F5582" s="4">
        <v>30692</v>
      </c>
      <c r="G5582" s="4">
        <v>44012</v>
      </c>
      <c r="I5582" s="1">
        <v>61494</v>
      </c>
      <c r="J5582" s="1">
        <v>55598.33</v>
      </c>
      <c r="K5582" t="s">
        <v>11</v>
      </c>
    </row>
    <row r="5583" spans="2:11" hidden="1" x14ac:dyDescent="0.3">
      <c r="B5583">
        <v>5575</v>
      </c>
      <c r="C5583" t="s">
        <v>6331</v>
      </c>
      <c r="D5583" t="s">
        <v>268</v>
      </c>
      <c r="E5583" t="s">
        <v>59</v>
      </c>
      <c r="F5583" s="4">
        <v>37683</v>
      </c>
      <c r="G5583" s="4">
        <v>44012</v>
      </c>
      <c r="I5583" s="1">
        <v>42092</v>
      </c>
      <c r="J5583" s="1">
        <v>34753.199999999997</v>
      </c>
      <c r="K5583" t="s">
        <v>11</v>
      </c>
    </row>
    <row r="5584" spans="2:11" hidden="1" x14ac:dyDescent="0.3">
      <c r="B5584">
        <v>5576</v>
      </c>
      <c r="C5584" t="s">
        <v>6332</v>
      </c>
      <c r="D5584" t="s">
        <v>1154</v>
      </c>
      <c r="E5584" t="s">
        <v>39</v>
      </c>
      <c r="F5584" s="4">
        <v>32307</v>
      </c>
      <c r="G5584" s="4">
        <v>44012</v>
      </c>
      <c r="I5584" s="1">
        <v>47604</v>
      </c>
      <c r="J5584" s="1">
        <v>46223.63</v>
      </c>
      <c r="K5584" t="s">
        <v>11</v>
      </c>
    </row>
    <row r="5585" spans="2:11" hidden="1" x14ac:dyDescent="0.3">
      <c r="B5585">
        <v>5577</v>
      </c>
      <c r="C5585" t="s">
        <v>6333</v>
      </c>
      <c r="D5585" t="s">
        <v>533</v>
      </c>
      <c r="E5585" t="s">
        <v>52</v>
      </c>
      <c r="F5585" s="4">
        <v>26028</v>
      </c>
      <c r="G5585" s="4">
        <v>44012</v>
      </c>
      <c r="I5585" s="1">
        <v>63855</v>
      </c>
      <c r="J5585" s="1">
        <v>58943.05</v>
      </c>
      <c r="K5585" t="s">
        <v>11</v>
      </c>
    </row>
    <row r="5586" spans="2:11" hidden="1" x14ac:dyDescent="0.3">
      <c r="B5586">
        <v>5578</v>
      </c>
      <c r="C5586" t="s">
        <v>6334</v>
      </c>
      <c r="D5586" t="s">
        <v>36</v>
      </c>
      <c r="E5586" t="s">
        <v>23</v>
      </c>
      <c r="F5586" s="4">
        <v>31740</v>
      </c>
      <c r="G5586" s="4">
        <v>44012</v>
      </c>
      <c r="I5586" s="1">
        <v>41067</v>
      </c>
      <c r="J5586" s="1">
        <v>36019.550000000003</v>
      </c>
      <c r="K5586" t="s">
        <v>11</v>
      </c>
    </row>
    <row r="5587" spans="2:11" hidden="1" x14ac:dyDescent="0.3">
      <c r="B5587">
        <v>5579</v>
      </c>
      <c r="C5587" t="s">
        <v>6335</v>
      </c>
      <c r="D5587" t="s">
        <v>189</v>
      </c>
      <c r="E5587" t="s">
        <v>59</v>
      </c>
      <c r="F5587" s="4">
        <v>25329</v>
      </c>
      <c r="G5587" s="4">
        <v>44012</v>
      </c>
      <c r="I5587" s="1">
        <v>46566</v>
      </c>
      <c r="J5587" s="1">
        <v>42780.43</v>
      </c>
      <c r="K5587" t="s">
        <v>11</v>
      </c>
    </row>
    <row r="5588" spans="2:11" hidden="1" x14ac:dyDescent="0.3">
      <c r="B5588">
        <v>5580</v>
      </c>
      <c r="C5588" t="s">
        <v>6336</v>
      </c>
      <c r="D5588" t="s">
        <v>868</v>
      </c>
      <c r="E5588" t="s">
        <v>39</v>
      </c>
      <c r="F5588" s="4">
        <v>27666</v>
      </c>
      <c r="G5588" s="4">
        <v>44012</v>
      </c>
      <c r="I5588" s="1">
        <v>37710</v>
      </c>
      <c r="J5588" s="1">
        <v>35675.089999999997</v>
      </c>
      <c r="K5588" t="s">
        <v>11</v>
      </c>
    </row>
    <row r="5589" spans="2:11" hidden="1" x14ac:dyDescent="0.3">
      <c r="B5589">
        <v>5581</v>
      </c>
      <c r="C5589" t="s">
        <v>6337</v>
      </c>
      <c r="D5589" t="s">
        <v>428</v>
      </c>
      <c r="E5589" t="s">
        <v>10</v>
      </c>
      <c r="F5589" s="4">
        <v>40189</v>
      </c>
      <c r="G5589" s="4">
        <v>44012</v>
      </c>
      <c r="I5589" s="1">
        <v>23751</v>
      </c>
      <c r="J5589" s="1">
        <v>11805.08</v>
      </c>
      <c r="K5589" t="s">
        <v>11</v>
      </c>
    </row>
    <row r="5590" spans="2:11" hidden="1" x14ac:dyDescent="0.3">
      <c r="B5590">
        <v>5582</v>
      </c>
      <c r="C5590" t="s">
        <v>6338</v>
      </c>
      <c r="D5590" t="s">
        <v>48</v>
      </c>
      <c r="E5590" t="s">
        <v>49</v>
      </c>
      <c r="F5590" s="4">
        <v>36101</v>
      </c>
      <c r="G5590" s="4">
        <v>44012</v>
      </c>
      <c r="I5590" s="1">
        <v>28891</v>
      </c>
      <c r="J5590" s="1">
        <v>25668.720000000001</v>
      </c>
      <c r="K5590" t="s">
        <v>11</v>
      </c>
    </row>
    <row r="5591" spans="2:11" hidden="1" x14ac:dyDescent="0.3">
      <c r="B5591">
        <v>5583</v>
      </c>
      <c r="C5591" t="s">
        <v>6339</v>
      </c>
      <c r="D5591" t="s">
        <v>286</v>
      </c>
      <c r="E5591" t="s">
        <v>59</v>
      </c>
      <c r="F5591" s="4">
        <v>31887</v>
      </c>
      <c r="G5591" s="4">
        <v>44012</v>
      </c>
      <c r="I5591" s="1">
        <v>40886</v>
      </c>
      <c r="J5591" s="1">
        <v>37954.26</v>
      </c>
      <c r="K5591" t="s">
        <v>11</v>
      </c>
    </row>
    <row r="5592" spans="2:11" hidden="1" x14ac:dyDescent="0.3">
      <c r="B5592">
        <v>5584</v>
      </c>
      <c r="C5592" t="s">
        <v>6340</v>
      </c>
      <c r="D5592" t="s">
        <v>249</v>
      </c>
      <c r="E5592" t="s">
        <v>49</v>
      </c>
      <c r="F5592" s="4">
        <v>38012</v>
      </c>
      <c r="G5592" s="4">
        <v>44012</v>
      </c>
      <c r="I5592" s="1">
        <v>29078</v>
      </c>
      <c r="J5592" s="1">
        <v>26386.84</v>
      </c>
      <c r="K5592" t="s">
        <v>11</v>
      </c>
    </row>
    <row r="5593" spans="2:11" hidden="1" x14ac:dyDescent="0.3">
      <c r="B5593">
        <v>5585</v>
      </c>
      <c r="C5593" t="s">
        <v>6341</v>
      </c>
      <c r="D5593" t="s">
        <v>345</v>
      </c>
      <c r="E5593" t="s">
        <v>17</v>
      </c>
      <c r="F5593" s="4">
        <v>35188</v>
      </c>
      <c r="G5593" s="4">
        <v>44012</v>
      </c>
      <c r="I5593" s="1">
        <v>59100</v>
      </c>
      <c r="J5593" s="1">
        <v>48913.49</v>
      </c>
      <c r="K5593" t="s">
        <v>11</v>
      </c>
    </row>
    <row r="5594" spans="2:11" hidden="1" x14ac:dyDescent="0.3">
      <c r="B5594">
        <v>5586</v>
      </c>
      <c r="C5594" t="s">
        <v>6342</v>
      </c>
      <c r="D5594" t="s">
        <v>6213</v>
      </c>
      <c r="E5594" t="s">
        <v>39</v>
      </c>
      <c r="F5594" s="4">
        <v>32314</v>
      </c>
      <c r="G5594" s="4">
        <v>44012</v>
      </c>
      <c r="I5594" s="1">
        <v>32812</v>
      </c>
      <c r="J5594" s="1">
        <v>29783.200000000001</v>
      </c>
      <c r="K5594" t="s">
        <v>11</v>
      </c>
    </row>
    <row r="5595" spans="2:11" hidden="1" x14ac:dyDescent="0.3">
      <c r="B5595">
        <v>5587</v>
      </c>
      <c r="C5595" t="s">
        <v>6343</v>
      </c>
      <c r="D5595" t="s">
        <v>1154</v>
      </c>
      <c r="E5595" t="s">
        <v>39</v>
      </c>
      <c r="F5595" s="4">
        <v>34801</v>
      </c>
      <c r="G5595" s="4">
        <v>44012</v>
      </c>
      <c r="I5595" s="1">
        <v>46274</v>
      </c>
      <c r="J5595" s="1">
        <v>44242.21</v>
      </c>
      <c r="K5595" t="s">
        <v>11</v>
      </c>
    </row>
    <row r="5596" spans="2:11" hidden="1" x14ac:dyDescent="0.3">
      <c r="B5596">
        <v>5588</v>
      </c>
      <c r="C5596" t="s">
        <v>6344</v>
      </c>
      <c r="D5596" t="s">
        <v>2169</v>
      </c>
      <c r="E5596" t="s">
        <v>49</v>
      </c>
      <c r="F5596" s="4">
        <v>40147</v>
      </c>
      <c r="G5596" s="4">
        <v>44012</v>
      </c>
      <c r="I5596" s="1">
        <v>33376</v>
      </c>
      <c r="J5596" s="1">
        <v>35256.58</v>
      </c>
      <c r="K5596" t="s">
        <v>11</v>
      </c>
    </row>
    <row r="5597" spans="2:11" hidden="1" x14ac:dyDescent="0.3">
      <c r="B5597">
        <v>5589</v>
      </c>
      <c r="C5597" t="s">
        <v>6345</v>
      </c>
      <c r="D5597" t="s">
        <v>336</v>
      </c>
      <c r="E5597" t="s">
        <v>96</v>
      </c>
      <c r="F5597" s="4">
        <v>32896</v>
      </c>
      <c r="G5597" s="4">
        <v>44012</v>
      </c>
      <c r="I5597" s="1">
        <v>40172</v>
      </c>
      <c r="J5597" s="1">
        <v>3090.16</v>
      </c>
      <c r="K5597" t="s">
        <v>11</v>
      </c>
    </row>
    <row r="5598" spans="2:11" hidden="1" x14ac:dyDescent="0.3">
      <c r="B5598">
        <v>5590</v>
      </c>
      <c r="C5598" t="s">
        <v>6346</v>
      </c>
      <c r="D5598" t="s">
        <v>134</v>
      </c>
      <c r="E5598" t="s">
        <v>923</v>
      </c>
      <c r="F5598" s="4">
        <v>40616</v>
      </c>
      <c r="G5598" s="4">
        <v>44012</v>
      </c>
      <c r="I5598" s="1">
        <v>15080</v>
      </c>
      <c r="J5598">
        <v>522</v>
      </c>
      <c r="K5598" t="s">
        <v>11</v>
      </c>
    </row>
    <row r="5599" spans="2:11" hidden="1" x14ac:dyDescent="0.3">
      <c r="B5599">
        <v>5591</v>
      </c>
      <c r="C5599" t="s">
        <v>6347</v>
      </c>
      <c r="D5599" t="s">
        <v>22</v>
      </c>
      <c r="E5599" t="s">
        <v>23</v>
      </c>
      <c r="F5599" s="4">
        <v>36122</v>
      </c>
      <c r="G5599" s="4">
        <v>44012</v>
      </c>
      <c r="I5599" s="1">
        <v>61102</v>
      </c>
      <c r="J5599" s="1">
        <v>86334.8</v>
      </c>
      <c r="K5599" t="s">
        <v>11</v>
      </c>
    </row>
    <row r="5600" spans="2:11" hidden="1" x14ac:dyDescent="0.3">
      <c r="B5600">
        <v>5592</v>
      </c>
      <c r="C5600" t="s">
        <v>6348</v>
      </c>
      <c r="D5600" t="s">
        <v>134</v>
      </c>
      <c r="E5600" t="s">
        <v>135</v>
      </c>
      <c r="F5600" s="4">
        <v>40525</v>
      </c>
      <c r="G5600" s="4">
        <v>44012</v>
      </c>
      <c r="I5600" s="1">
        <v>15080</v>
      </c>
      <c r="J5600">
        <v>862.75</v>
      </c>
      <c r="K5600" t="s">
        <v>11</v>
      </c>
    </row>
    <row r="5601" spans="2:11" hidden="1" x14ac:dyDescent="0.3">
      <c r="B5601">
        <v>5593</v>
      </c>
      <c r="C5601" t="s">
        <v>6349</v>
      </c>
      <c r="D5601" t="s">
        <v>6350</v>
      </c>
      <c r="E5601" t="s">
        <v>101</v>
      </c>
      <c r="F5601" s="4">
        <v>29539</v>
      </c>
      <c r="G5601" s="4">
        <v>44012</v>
      </c>
      <c r="I5601" s="1">
        <v>45090</v>
      </c>
      <c r="J5601" s="1">
        <v>38589.11</v>
      </c>
      <c r="K5601" t="s">
        <v>11</v>
      </c>
    </row>
    <row r="5602" spans="2:11" hidden="1" x14ac:dyDescent="0.3">
      <c r="B5602">
        <v>5594</v>
      </c>
      <c r="C5602" t="s">
        <v>6351</v>
      </c>
      <c r="D5602" t="s">
        <v>1993</v>
      </c>
      <c r="E5602" t="s">
        <v>49</v>
      </c>
      <c r="F5602" s="4">
        <v>32224</v>
      </c>
      <c r="G5602" s="4">
        <v>44012</v>
      </c>
      <c r="I5602" s="1">
        <v>79400</v>
      </c>
      <c r="J5602" s="1">
        <v>71765.88</v>
      </c>
      <c r="K5602" t="s">
        <v>11</v>
      </c>
    </row>
    <row r="5603" spans="2:11" hidden="1" x14ac:dyDescent="0.3">
      <c r="B5603">
        <v>5595</v>
      </c>
      <c r="C5603" t="s">
        <v>6352</v>
      </c>
      <c r="D5603" t="s">
        <v>71</v>
      </c>
      <c r="E5603" t="s">
        <v>72</v>
      </c>
      <c r="F5603" s="4">
        <v>38085</v>
      </c>
      <c r="G5603" s="4">
        <v>44012</v>
      </c>
      <c r="I5603" s="1">
        <v>9553</v>
      </c>
      <c r="J5603" s="1">
        <v>15610.32</v>
      </c>
      <c r="K5603" t="s">
        <v>11</v>
      </c>
    </row>
    <row r="5604" spans="2:11" hidden="1" x14ac:dyDescent="0.3">
      <c r="B5604">
        <v>5596</v>
      </c>
      <c r="C5604" t="s">
        <v>6353</v>
      </c>
      <c r="D5604" t="s">
        <v>400</v>
      </c>
      <c r="E5604" t="s">
        <v>153</v>
      </c>
      <c r="F5604" s="4">
        <v>31484</v>
      </c>
      <c r="G5604" s="4">
        <v>44012</v>
      </c>
      <c r="I5604" s="1">
        <v>43646</v>
      </c>
      <c r="J5604" s="1">
        <v>45749.89</v>
      </c>
      <c r="K5604" t="s">
        <v>11</v>
      </c>
    </row>
    <row r="5605" spans="2:11" hidden="1" x14ac:dyDescent="0.3">
      <c r="B5605">
        <v>5597</v>
      </c>
      <c r="C5605" t="s">
        <v>6354</v>
      </c>
      <c r="D5605" t="s">
        <v>90</v>
      </c>
      <c r="E5605" t="s">
        <v>140</v>
      </c>
      <c r="F5605" s="4">
        <v>39121</v>
      </c>
      <c r="G5605" s="4">
        <v>44012</v>
      </c>
      <c r="I5605" s="1">
        <v>17576</v>
      </c>
      <c r="J5605" s="1">
        <v>9318.92</v>
      </c>
      <c r="K5605" t="s">
        <v>11</v>
      </c>
    </row>
    <row r="5606" spans="2:11" hidden="1" x14ac:dyDescent="0.3">
      <c r="B5606">
        <v>5598</v>
      </c>
      <c r="C5606" t="s">
        <v>6355</v>
      </c>
      <c r="D5606" t="s">
        <v>83</v>
      </c>
      <c r="E5606" t="s">
        <v>52</v>
      </c>
      <c r="F5606" s="4">
        <v>36207</v>
      </c>
      <c r="G5606" s="4">
        <v>44012</v>
      </c>
      <c r="I5606" s="1">
        <v>62614</v>
      </c>
      <c r="J5606" s="1">
        <v>73249.88</v>
      </c>
      <c r="K5606" t="s">
        <v>11</v>
      </c>
    </row>
    <row r="5607" spans="2:11" hidden="1" x14ac:dyDescent="0.3">
      <c r="B5607">
        <v>5599</v>
      </c>
      <c r="C5607" t="s">
        <v>6356</v>
      </c>
      <c r="D5607" t="s">
        <v>1216</v>
      </c>
      <c r="E5607" t="s">
        <v>412</v>
      </c>
      <c r="F5607" s="4">
        <v>39466</v>
      </c>
      <c r="G5607" s="4">
        <v>44012</v>
      </c>
      <c r="I5607" s="1">
        <v>58400</v>
      </c>
      <c r="J5607" s="1">
        <v>47056.79</v>
      </c>
      <c r="K5607" t="s">
        <v>11</v>
      </c>
    </row>
    <row r="5608" spans="2:11" hidden="1" x14ac:dyDescent="0.3">
      <c r="B5608">
        <v>5600</v>
      </c>
      <c r="C5608" t="s">
        <v>6357</v>
      </c>
      <c r="D5608" t="s">
        <v>122</v>
      </c>
      <c r="E5608" t="s">
        <v>39</v>
      </c>
      <c r="F5608" s="4">
        <v>39783</v>
      </c>
      <c r="G5608" s="4">
        <v>44012</v>
      </c>
      <c r="I5608" s="1">
        <v>28829</v>
      </c>
      <c r="J5608" s="1">
        <v>27003.18</v>
      </c>
      <c r="K5608" t="s">
        <v>11</v>
      </c>
    </row>
    <row r="5609" spans="2:11" hidden="1" x14ac:dyDescent="0.3">
      <c r="B5609">
        <v>5601</v>
      </c>
      <c r="C5609" t="s">
        <v>6358</v>
      </c>
      <c r="D5609" t="s">
        <v>1350</v>
      </c>
      <c r="E5609" t="s">
        <v>59</v>
      </c>
      <c r="F5609" s="4">
        <v>36410</v>
      </c>
      <c r="G5609" s="4">
        <v>44012</v>
      </c>
      <c r="I5609" s="1">
        <v>47639</v>
      </c>
      <c r="J5609" s="1">
        <v>42621.8</v>
      </c>
      <c r="K5609" t="s">
        <v>11</v>
      </c>
    </row>
    <row r="5610" spans="2:11" hidden="1" x14ac:dyDescent="0.3">
      <c r="B5610">
        <v>5602</v>
      </c>
      <c r="C5610" t="s">
        <v>6359</v>
      </c>
      <c r="D5610" t="s">
        <v>1350</v>
      </c>
      <c r="E5610" t="s">
        <v>59</v>
      </c>
      <c r="F5610" s="4">
        <v>29220</v>
      </c>
      <c r="G5610" s="4">
        <v>44012</v>
      </c>
      <c r="I5610" s="1">
        <v>53191</v>
      </c>
      <c r="J5610" s="1">
        <v>49122.86</v>
      </c>
      <c r="K5610" t="s">
        <v>11</v>
      </c>
    </row>
    <row r="5611" spans="2:11" hidden="1" x14ac:dyDescent="0.3">
      <c r="B5611">
        <v>5603</v>
      </c>
      <c r="C5611" t="s">
        <v>6360</v>
      </c>
      <c r="D5611" t="s">
        <v>19</v>
      </c>
      <c r="E5611" t="s">
        <v>20</v>
      </c>
      <c r="F5611" s="4">
        <v>40632</v>
      </c>
      <c r="G5611" s="4">
        <v>44012</v>
      </c>
      <c r="I5611" s="1">
        <v>33476</v>
      </c>
      <c r="J5611" s="1">
        <v>3862.61</v>
      </c>
      <c r="K5611" t="s">
        <v>11</v>
      </c>
    </row>
    <row r="5612" spans="2:11" hidden="1" x14ac:dyDescent="0.3">
      <c r="B5612">
        <v>5604</v>
      </c>
      <c r="C5612" t="s">
        <v>6361</v>
      </c>
      <c r="D5612" t="s">
        <v>1578</v>
      </c>
      <c r="E5612" t="s">
        <v>536</v>
      </c>
      <c r="F5612" s="4">
        <v>29346</v>
      </c>
      <c r="G5612" s="4">
        <v>44012</v>
      </c>
      <c r="I5612" s="1">
        <v>36349</v>
      </c>
      <c r="J5612" s="1">
        <v>33257.97</v>
      </c>
      <c r="K5612" t="s">
        <v>11</v>
      </c>
    </row>
    <row r="5613" spans="2:11" hidden="1" x14ac:dyDescent="0.3">
      <c r="B5613">
        <v>5605</v>
      </c>
      <c r="C5613" t="s">
        <v>6362</v>
      </c>
      <c r="D5613" t="s">
        <v>868</v>
      </c>
      <c r="E5613" t="s">
        <v>49</v>
      </c>
      <c r="F5613" s="4">
        <v>38117</v>
      </c>
      <c r="G5613" s="4">
        <v>44012</v>
      </c>
      <c r="I5613" s="1">
        <v>33857</v>
      </c>
      <c r="J5613" s="1">
        <v>35310.81</v>
      </c>
      <c r="K5613" t="s">
        <v>11</v>
      </c>
    </row>
    <row r="5614" spans="2:11" hidden="1" x14ac:dyDescent="0.3">
      <c r="B5614">
        <v>5606</v>
      </c>
      <c r="C5614" t="s">
        <v>6363</v>
      </c>
      <c r="D5614" t="s">
        <v>907</v>
      </c>
      <c r="E5614" t="s">
        <v>49</v>
      </c>
      <c r="F5614" s="4">
        <v>31628</v>
      </c>
      <c r="G5614" s="4">
        <v>44012</v>
      </c>
      <c r="I5614" s="1">
        <v>52601</v>
      </c>
      <c r="J5614" s="1">
        <v>47339.83</v>
      </c>
      <c r="K5614" t="s">
        <v>11</v>
      </c>
    </row>
    <row r="5615" spans="2:11" hidden="1" x14ac:dyDescent="0.3">
      <c r="B5615">
        <v>5607</v>
      </c>
      <c r="C5615" t="s">
        <v>6364</v>
      </c>
      <c r="D5615" t="s">
        <v>291</v>
      </c>
      <c r="E5615" t="s">
        <v>17</v>
      </c>
      <c r="F5615" s="4">
        <v>39497</v>
      </c>
      <c r="G5615" s="4">
        <v>44012</v>
      </c>
      <c r="I5615" s="1">
        <v>15080</v>
      </c>
      <c r="J5615" s="1">
        <v>6220.53</v>
      </c>
      <c r="K5615" t="s">
        <v>11</v>
      </c>
    </row>
    <row r="5616" spans="2:11" hidden="1" x14ac:dyDescent="0.3">
      <c r="B5616">
        <v>5608</v>
      </c>
      <c r="C5616" t="s">
        <v>6365</v>
      </c>
      <c r="D5616" t="s">
        <v>98</v>
      </c>
      <c r="E5616" t="s">
        <v>49</v>
      </c>
      <c r="F5616" s="4">
        <v>40631</v>
      </c>
      <c r="G5616" s="4">
        <v>44012</v>
      </c>
      <c r="I5616" s="1">
        <v>16432</v>
      </c>
      <c r="J5616" s="1">
        <v>1633.33</v>
      </c>
      <c r="K5616" t="s">
        <v>11</v>
      </c>
    </row>
    <row r="5617" spans="2:11" hidden="1" x14ac:dyDescent="0.3">
      <c r="B5617">
        <v>5609</v>
      </c>
      <c r="C5617" t="s">
        <v>6366</v>
      </c>
      <c r="D5617" t="s">
        <v>98</v>
      </c>
      <c r="E5617" t="s">
        <v>49</v>
      </c>
      <c r="F5617" s="4">
        <v>40311</v>
      </c>
      <c r="G5617" s="4">
        <v>44012</v>
      </c>
      <c r="I5617" s="1">
        <v>16432</v>
      </c>
      <c r="J5617" s="1">
        <v>18416.560000000001</v>
      </c>
      <c r="K5617" t="s">
        <v>11</v>
      </c>
    </row>
    <row r="5618" spans="2:11" hidden="1" x14ac:dyDescent="0.3">
      <c r="B5618">
        <v>5610</v>
      </c>
      <c r="C5618" t="s">
        <v>6367</v>
      </c>
      <c r="D5618" t="s">
        <v>4941</v>
      </c>
      <c r="E5618" t="s">
        <v>101</v>
      </c>
      <c r="F5618" s="4">
        <v>35880</v>
      </c>
      <c r="G5618" s="4">
        <v>44012</v>
      </c>
      <c r="I5618" s="1">
        <v>33633</v>
      </c>
      <c r="J5618" s="1">
        <v>31060.92</v>
      </c>
      <c r="K5618" t="s">
        <v>11</v>
      </c>
    </row>
    <row r="5619" spans="2:11" hidden="1" x14ac:dyDescent="0.3">
      <c r="B5619">
        <v>5611</v>
      </c>
      <c r="C5619" t="s">
        <v>6368</v>
      </c>
      <c r="D5619" t="s">
        <v>6369</v>
      </c>
      <c r="E5619" t="s">
        <v>29</v>
      </c>
      <c r="F5619" s="4">
        <v>32377</v>
      </c>
      <c r="G5619" s="4">
        <v>44012</v>
      </c>
      <c r="I5619" s="1">
        <v>44503</v>
      </c>
      <c r="J5619" s="1">
        <v>47567.72</v>
      </c>
      <c r="K5619" t="s">
        <v>11</v>
      </c>
    </row>
    <row r="5620" spans="2:11" hidden="1" x14ac:dyDescent="0.3">
      <c r="B5620">
        <v>5612</v>
      </c>
      <c r="C5620" t="s">
        <v>6370</v>
      </c>
      <c r="D5620" t="s">
        <v>189</v>
      </c>
      <c r="E5620" t="s">
        <v>59</v>
      </c>
      <c r="F5620" s="4">
        <v>34645</v>
      </c>
      <c r="G5620" s="4">
        <v>44012</v>
      </c>
      <c r="I5620" s="1">
        <v>42921</v>
      </c>
      <c r="J5620" s="1">
        <v>32410.94</v>
      </c>
      <c r="K5620" t="s">
        <v>11</v>
      </c>
    </row>
    <row r="5621" spans="2:11" hidden="1" x14ac:dyDescent="0.3">
      <c r="B5621">
        <v>5613</v>
      </c>
      <c r="C5621" t="s">
        <v>6371</v>
      </c>
      <c r="D5621" t="s">
        <v>1817</v>
      </c>
      <c r="E5621" t="s">
        <v>59</v>
      </c>
      <c r="F5621" s="4">
        <v>37515</v>
      </c>
      <c r="G5621" s="4">
        <v>44012</v>
      </c>
      <c r="I5621" s="1">
        <v>29326</v>
      </c>
      <c r="J5621" s="1">
        <v>26274.75</v>
      </c>
      <c r="K5621" t="s">
        <v>11</v>
      </c>
    </row>
    <row r="5622" spans="2:11" hidden="1" x14ac:dyDescent="0.3">
      <c r="B5622">
        <v>5614</v>
      </c>
      <c r="C5622" t="s">
        <v>6372</v>
      </c>
      <c r="D5622" t="s">
        <v>907</v>
      </c>
      <c r="E5622" t="s">
        <v>49</v>
      </c>
      <c r="F5622" s="4">
        <v>35331</v>
      </c>
      <c r="G5622" s="4">
        <v>44012</v>
      </c>
      <c r="I5622" s="1">
        <v>49705</v>
      </c>
      <c r="J5622" s="1">
        <v>45262.11</v>
      </c>
      <c r="K5622" t="s">
        <v>11</v>
      </c>
    </row>
    <row r="5623" spans="2:11" hidden="1" x14ac:dyDescent="0.3">
      <c r="B5623">
        <v>5615</v>
      </c>
      <c r="C5623" t="s">
        <v>6373</v>
      </c>
      <c r="D5623" t="s">
        <v>119</v>
      </c>
      <c r="E5623" t="s">
        <v>52</v>
      </c>
      <c r="F5623" s="4">
        <v>40296</v>
      </c>
      <c r="G5623" s="4">
        <v>44012</v>
      </c>
      <c r="I5623" s="1">
        <v>41169</v>
      </c>
      <c r="J5623" s="1">
        <v>43863.94</v>
      </c>
      <c r="K5623" t="s">
        <v>11</v>
      </c>
    </row>
    <row r="5624" spans="2:11" hidden="1" x14ac:dyDescent="0.3">
      <c r="B5624">
        <v>5616</v>
      </c>
      <c r="C5624" t="s">
        <v>6374</v>
      </c>
      <c r="D5624" t="s">
        <v>268</v>
      </c>
      <c r="E5624" t="s">
        <v>59</v>
      </c>
      <c r="F5624" s="4">
        <v>36395</v>
      </c>
      <c r="G5624" s="4">
        <v>44012</v>
      </c>
      <c r="I5624" s="1">
        <v>43355</v>
      </c>
      <c r="J5624" s="1">
        <v>39955.67</v>
      </c>
      <c r="K5624" t="s">
        <v>11</v>
      </c>
    </row>
    <row r="5625" spans="2:11" hidden="1" x14ac:dyDescent="0.3">
      <c r="B5625">
        <v>5617</v>
      </c>
      <c r="C5625" t="s">
        <v>6375</v>
      </c>
      <c r="D5625" t="s">
        <v>6376</v>
      </c>
      <c r="E5625" t="s">
        <v>39</v>
      </c>
      <c r="F5625" s="4">
        <v>39503</v>
      </c>
      <c r="G5625" s="4">
        <v>44012</v>
      </c>
      <c r="I5625" s="1">
        <v>30613</v>
      </c>
      <c r="J5625" s="1">
        <v>31052.01</v>
      </c>
      <c r="K5625" t="s">
        <v>11</v>
      </c>
    </row>
    <row r="5626" spans="2:11" hidden="1" x14ac:dyDescent="0.3">
      <c r="B5626">
        <v>5618</v>
      </c>
      <c r="C5626" t="s">
        <v>6377</v>
      </c>
      <c r="D5626" t="s">
        <v>134</v>
      </c>
      <c r="E5626" t="s">
        <v>923</v>
      </c>
      <c r="F5626" s="4">
        <v>40448</v>
      </c>
      <c r="G5626" s="4">
        <v>44012</v>
      </c>
      <c r="I5626" s="1">
        <v>15080</v>
      </c>
      <c r="J5626" s="1">
        <v>3668.51</v>
      </c>
      <c r="K5626" t="s">
        <v>11</v>
      </c>
    </row>
    <row r="5627" spans="2:11" hidden="1" x14ac:dyDescent="0.3">
      <c r="B5627">
        <v>5619</v>
      </c>
      <c r="C5627" t="s">
        <v>6378</v>
      </c>
      <c r="D5627" t="s">
        <v>565</v>
      </c>
      <c r="E5627" t="s">
        <v>14</v>
      </c>
      <c r="F5627" s="4">
        <v>39727</v>
      </c>
      <c r="G5627" s="4">
        <v>44012</v>
      </c>
      <c r="I5627" s="1">
        <v>35409</v>
      </c>
      <c r="J5627" s="1">
        <v>30915.040000000001</v>
      </c>
      <c r="K5627" t="s">
        <v>11</v>
      </c>
    </row>
    <row r="5628" spans="2:11" hidden="1" x14ac:dyDescent="0.3">
      <c r="B5628">
        <v>5620</v>
      </c>
      <c r="C5628" t="s">
        <v>6379</v>
      </c>
      <c r="D5628" t="s">
        <v>380</v>
      </c>
      <c r="E5628" t="s">
        <v>52</v>
      </c>
      <c r="F5628" s="4">
        <v>37263</v>
      </c>
      <c r="G5628" s="4">
        <v>44012</v>
      </c>
      <c r="I5628" s="1">
        <v>56772</v>
      </c>
      <c r="J5628" s="1">
        <v>58139.74</v>
      </c>
      <c r="K5628" t="s">
        <v>11</v>
      </c>
    </row>
    <row r="5629" spans="2:11" hidden="1" x14ac:dyDescent="0.3">
      <c r="B5629">
        <v>5621</v>
      </c>
      <c r="C5629" t="s">
        <v>6380</v>
      </c>
      <c r="D5629" t="s">
        <v>48</v>
      </c>
      <c r="E5629" t="s">
        <v>49</v>
      </c>
      <c r="F5629" s="4">
        <v>38777</v>
      </c>
      <c r="G5629" s="4">
        <v>44012</v>
      </c>
      <c r="I5629" s="1">
        <v>27144</v>
      </c>
      <c r="J5629" s="1">
        <v>21911.9</v>
      </c>
      <c r="K5629" t="s">
        <v>11</v>
      </c>
    </row>
    <row r="5630" spans="2:11" hidden="1" x14ac:dyDescent="0.3">
      <c r="B5630">
        <v>5622</v>
      </c>
      <c r="C5630" t="s">
        <v>6381</v>
      </c>
      <c r="D5630" t="s">
        <v>264</v>
      </c>
      <c r="E5630" t="s">
        <v>52</v>
      </c>
      <c r="F5630" s="4">
        <v>39034</v>
      </c>
      <c r="G5630" s="4">
        <v>44012</v>
      </c>
      <c r="I5630" s="1">
        <v>52192</v>
      </c>
      <c r="J5630" s="1">
        <v>48594.33</v>
      </c>
      <c r="K5630" t="s">
        <v>11</v>
      </c>
    </row>
    <row r="5631" spans="2:11" hidden="1" x14ac:dyDescent="0.3">
      <c r="B5631">
        <v>5623</v>
      </c>
      <c r="C5631" t="s">
        <v>6382</v>
      </c>
      <c r="D5631" t="s">
        <v>134</v>
      </c>
      <c r="E5631" t="s">
        <v>135</v>
      </c>
      <c r="F5631" s="4">
        <v>39975</v>
      </c>
      <c r="G5631" s="4">
        <v>44012</v>
      </c>
      <c r="I5631" s="1">
        <v>15080</v>
      </c>
      <c r="J5631">
        <v>659.75</v>
      </c>
      <c r="K5631" t="s">
        <v>11</v>
      </c>
    </row>
    <row r="5632" spans="2:11" hidden="1" x14ac:dyDescent="0.3">
      <c r="B5632">
        <v>5624</v>
      </c>
      <c r="C5632" t="s">
        <v>6383</v>
      </c>
      <c r="D5632" t="s">
        <v>51</v>
      </c>
      <c r="E5632" t="s">
        <v>52</v>
      </c>
      <c r="F5632" s="4">
        <v>36353</v>
      </c>
      <c r="G5632" s="4">
        <v>44012</v>
      </c>
      <c r="I5632" s="1">
        <v>57469</v>
      </c>
      <c r="J5632" s="1">
        <v>52827.34</v>
      </c>
      <c r="K5632" t="s">
        <v>11</v>
      </c>
    </row>
    <row r="5633" spans="2:11" hidden="1" x14ac:dyDescent="0.3">
      <c r="B5633">
        <v>5625</v>
      </c>
      <c r="C5633" t="s">
        <v>6384</v>
      </c>
      <c r="D5633" t="s">
        <v>3262</v>
      </c>
      <c r="E5633" t="s">
        <v>39</v>
      </c>
      <c r="F5633" s="4">
        <v>38661</v>
      </c>
      <c r="G5633" s="4">
        <v>44012</v>
      </c>
      <c r="I5633" s="1">
        <v>47476</v>
      </c>
      <c r="J5633" s="1">
        <v>66658.31</v>
      </c>
      <c r="K5633" t="s">
        <v>11</v>
      </c>
    </row>
    <row r="5634" spans="2:11" hidden="1" x14ac:dyDescent="0.3">
      <c r="B5634">
        <v>5626</v>
      </c>
      <c r="C5634" t="s">
        <v>6385</v>
      </c>
      <c r="D5634" t="s">
        <v>1133</v>
      </c>
      <c r="E5634" t="s">
        <v>52</v>
      </c>
      <c r="F5634" s="4">
        <v>34043</v>
      </c>
      <c r="G5634" s="4">
        <v>44012</v>
      </c>
      <c r="I5634" s="1">
        <v>59451</v>
      </c>
      <c r="J5634" s="1">
        <v>57433.919999999998</v>
      </c>
      <c r="K5634" t="s">
        <v>11</v>
      </c>
    </row>
    <row r="5635" spans="2:11" hidden="1" x14ac:dyDescent="0.3">
      <c r="B5635">
        <v>5627</v>
      </c>
      <c r="C5635" t="s">
        <v>6386</v>
      </c>
      <c r="D5635" t="s">
        <v>81</v>
      </c>
      <c r="E5635" t="s">
        <v>52</v>
      </c>
      <c r="F5635" s="4">
        <v>37846</v>
      </c>
      <c r="G5635" s="4">
        <v>44012</v>
      </c>
      <c r="I5635" s="1">
        <v>57108</v>
      </c>
      <c r="J5635" s="1">
        <v>59480.22</v>
      </c>
      <c r="K5635" t="s">
        <v>11</v>
      </c>
    </row>
    <row r="5636" spans="2:11" hidden="1" x14ac:dyDescent="0.3">
      <c r="B5636">
        <v>5628</v>
      </c>
      <c r="C5636" t="s">
        <v>6387</v>
      </c>
      <c r="D5636" t="s">
        <v>1225</v>
      </c>
      <c r="E5636" t="s">
        <v>59</v>
      </c>
      <c r="F5636" s="4">
        <v>38272</v>
      </c>
      <c r="G5636" s="4">
        <v>44012</v>
      </c>
      <c r="I5636" s="1">
        <v>37511</v>
      </c>
      <c r="J5636" s="1">
        <v>44101.47</v>
      </c>
      <c r="K5636" t="s">
        <v>11</v>
      </c>
    </row>
    <row r="5637" spans="2:11" hidden="1" x14ac:dyDescent="0.3">
      <c r="B5637">
        <v>5629</v>
      </c>
      <c r="C5637" t="s">
        <v>6388</v>
      </c>
      <c r="D5637" t="s">
        <v>533</v>
      </c>
      <c r="E5637" t="s">
        <v>52</v>
      </c>
      <c r="F5637" s="4">
        <v>34960</v>
      </c>
      <c r="G5637" s="4">
        <v>44012</v>
      </c>
      <c r="I5637" s="1">
        <v>59451</v>
      </c>
      <c r="J5637" s="1">
        <v>65183.53</v>
      </c>
      <c r="K5637" t="s">
        <v>11</v>
      </c>
    </row>
    <row r="5638" spans="2:11" hidden="1" x14ac:dyDescent="0.3">
      <c r="B5638">
        <v>5630</v>
      </c>
      <c r="C5638" t="s">
        <v>6389</v>
      </c>
      <c r="D5638" t="s">
        <v>515</v>
      </c>
      <c r="E5638" t="s">
        <v>17</v>
      </c>
      <c r="F5638" s="4">
        <v>39475</v>
      </c>
      <c r="G5638" s="4">
        <v>44012</v>
      </c>
      <c r="I5638" s="1">
        <v>61916</v>
      </c>
      <c r="J5638" s="1">
        <v>54284.14</v>
      </c>
      <c r="K5638" t="s">
        <v>11</v>
      </c>
    </row>
    <row r="5639" spans="2:11" hidden="1" x14ac:dyDescent="0.3">
      <c r="B5639">
        <v>5631</v>
      </c>
      <c r="C5639" t="s">
        <v>6390</v>
      </c>
      <c r="D5639" t="s">
        <v>77</v>
      </c>
      <c r="E5639" t="s">
        <v>23</v>
      </c>
      <c r="F5639" s="4">
        <v>35793</v>
      </c>
      <c r="G5639" s="4">
        <v>44012</v>
      </c>
      <c r="I5639" s="1">
        <v>61990</v>
      </c>
      <c r="J5639" s="1">
        <v>60270.16</v>
      </c>
      <c r="K5639" t="s">
        <v>11</v>
      </c>
    </row>
    <row r="5640" spans="2:11" hidden="1" x14ac:dyDescent="0.3">
      <c r="B5640">
        <v>5632</v>
      </c>
      <c r="C5640" t="s">
        <v>6391</v>
      </c>
      <c r="D5640" t="s">
        <v>134</v>
      </c>
      <c r="E5640" t="s">
        <v>923</v>
      </c>
      <c r="F5640" s="4">
        <v>40560</v>
      </c>
      <c r="G5640" s="4">
        <v>44012</v>
      </c>
      <c r="I5640" s="1">
        <v>15080</v>
      </c>
      <c r="J5640" s="1">
        <v>1682</v>
      </c>
      <c r="K5640" t="s">
        <v>11</v>
      </c>
    </row>
    <row r="5641" spans="2:11" hidden="1" x14ac:dyDescent="0.3">
      <c r="B5641">
        <v>5633</v>
      </c>
      <c r="C5641" t="s">
        <v>6392</v>
      </c>
      <c r="D5641" t="s">
        <v>22</v>
      </c>
      <c r="E5641" t="s">
        <v>23</v>
      </c>
      <c r="F5641" s="4">
        <v>39436</v>
      </c>
      <c r="G5641" s="4">
        <v>44012</v>
      </c>
      <c r="I5641" s="1">
        <v>50919</v>
      </c>
      <c r="J5641" s="1">
        <v>54421.93</v>
      </c>
      <c r="K5641" t="s">
        <v>11</v>
      </c>
    </row>
    <row r="5642" spans="2:11" hidden="1" x14ac:dyDescent="0.3">
      <c r="B5642">
        <v>5634</v>
      </c>
      <c r="C5642" t="s">
        <v>6393</v>
      </c>
      <c r="D5642" t="s">
        <v>139</v>
      </c>
      <c r="E5642" t="s">
        <v>162</v>
      </c>
      <c r="F5642" s="4">
        <v>38577</v>
      </c>
      <c r="G5642" s="4">
        <v>44012</v>
      </c>
      <c r="I5642" s="1">
        <v>28600</v>
      </c>
      <c r="J5642" s="1">
        <v>7287.5</v>
      </c>
      <c r="K5642" t="s">
        <v>11</v>
      </c>
    </row>
    <row r="5643" spans="2:11" hidden="1" x14ac:dyDescent="0.3">
      <c r="B5643">
        <v>5635</v>
      </c>
      <c r="C5643" t="s">
        <v>6394</v>
      </c>
      <c r="D5643" t="s">
        <v>100</v>
      </c>
      <c r="E5643" t="s">
        <v>23</v>
      </c>
      <c r="F5643" s="4">
        <v>25118</v>
      </c>
      <c r="G5643" s="4">
        <v>44012</v>
      </c>
      <c r="I5643" s="1">
        <v>33726</v>
      </c>
      <c r="J5643" s="1">
        <v>29315.85</v>
      </c>
      <c r="K5643" t="s">
        <v>11</v>
      </c>
    </row>
    <row r="5644" spans="2:11" hidden="1" x14ac:dyDescent="0.3">
      <c r="B5644">
        <v>5636</v>
      </c>
      <c r="C5644" t="s">
        <v>6395</v>
      </c>
      <c r="D5644" t="s">
        <v>1752</v>
      </c>
      <c r="E5644" t="s">
        <v>3288</v>
      </c>
      <c r="F5644" s="4">
        <v>39090</v>
      </c>
      <c r="G5644" s="4">
        <v>44012</v>
      </c>
      <c r="I5644" s="1">
        <v>55000</v>
      </c>
      <c r="J5644" s="1">
        <v>49712.05</v>
      </c>
      <c r="K5644" t="s">
        <v>11</v>
      </c>
    </row>
    <row r="5645" spans="2:11" hidden="1" x14ac:dyDescent="0.3">
      <c r="B5645">
        <v>5637</v>
      </c>
      <c r="C5645" t="s">
        <v>6396</v>
      </c>
      <c r="D5645" t="s">
        <v>71</v>
      </c>
      <c r="E5645" t="s">
        <v>72</v>
      </c>
      <c r="F5645" s="4">
        <v>36951</v>
      </c>
      <c r="G5645" s="4">
        <v>44012</v>
      </c>
      <c r="I5645" s="1">
        <v>9840</v>
      </c>
      <c r="J5645" s="1">
        <v>9330.24</v>
      </c>
      <c r="K5645" t="s">
        <v>11</v>
      </c>
    </row>
    <row r="5646" spans="2:11" hidden="1" x14ac:dyDescent="0.3">
      <c r="B5646">
        <v>5638</v>
      </c>
      <c r="C5646" t="s">
        <v>6397</v>
      </c>
      <c r="D5646" t="s">
        <v>951</v>
      </c>
      <c r="E5646" t="s">
        <v>96</v>
      </c>
      <c r="F5646" s="4">
        <v>34977</v>
      </c>
      <c r="G5646" s="4">
        <v>44012</v>
      </c>
      <c r="I5646" s="1">
        <v>63117</v>
      </c>
      <c r="J5646" s="1">
        <v>58898.720000000001</v>
      </c>
      <c r="K5646" t="s">
        <v>11</v>
      </c>
    </row>
    <row r="5647" spans="2:11" hidden="1" x14ac:dyDescent="0.3">
      <c r="B5647">
        <v>5639</v>
      </c>
      <c r="C5647" t="s">
        <v>6398</v>
      </c>
      <c r="D5647" t="s">
        <v>77</v>
      </c>
      <c r="E5647" t="s">
        <v>23</v>
      </c>
      <c r="F5647" s="4">
        <v>34116</v>
      </c>
      <c r="G5647" s="4">
        <v>44012</v>
      </c>
      <c r="I5647" s="1">
        <v>64913</v>
      </c>
      <c r="J5647" s="1">
        <v>70876.95</v>
      </c>
      <c r="K5647" t="s">
        <v>11</v>
      </c>
    </row>
    <row r="5648" spans="2:11" hidden="1" x14ac:dyDescent="0.3">
      <c r="B5648">
        <v>5640</v>
      </c>
      <c r="C5648" t="s">
        <v>6399</v>
      </c>
      <c r="D5648" t="s">
        <v>22</v>
      </c>
      <c r="E5648" t="s">
        <v>23</v>
      </c>
      <c r="F5648" s="4">
        <v>36768</v>
      </c>
      <c r="G5648" s="4">
        <v>44012</v>
      </c>
      <c r="I5648" s="1">
        <v>59958</v>
      </c>
      <c r="J5648" s="1">
        <v>59839.61</v>
      </c>
      <c r="K5648" t="s">
        <v>11</v>
      </c>
    </row>
    <row r="5649" spans="2:11" hidden="1" x14ac:dyDescent="0.3">
      <c r="B5649">
        <v>5641</v>
      </c>
      <c r="C5649" t="s">
        <v>6400</v>
      </c>
      <c r="D5649" t="s">
        <v>6350</v>
      </c>
      <c r="E5649" t="s">
        <v>101</v>
      </c>
      <c r="F5649" s="4">
        <v>40094</v>
      </c>
      <c r="G5649" s="4">
        <v>44012</v>
      </c>
      <c r="I5649" s="1">
        <v>34037</v>
      </c>
      <c r="J5649" s="1">
        <v>23195.7</v>
      </c>
      <c r="K5649" t="s">
        <v>11</v>
      </c>
    </row>
    <row r="5650" spans="2:11" hidden="1" x14ac:dyDescent="0.3">
      <c r="B5650">
        <v>5642</v>
      </c>
      <c r="C5650" t="s">
        <v>6401</v>
      </c>
      <c r="D5650" t="s">
        <v>83</v>
      </c>
      <c r="E5650" t="s">
        <v>52</v>
      </c>
      <c r="F5650" s="4">
        <v>36927</v>
      </c>
      <c r="G5650" s="4">
        <v>44012</v>
      </c>
      <c r="I5650" s="1">
        <v>62614</v>
      </c>
      <c r="J5650" s="1">
        <v>68510.820000000007</v>
      </c>
      <c r="K5650" t="s">
        <v>11</v>
      </c>
    </row>
    <row r="5651" spans="2:11" hidden="1" x14ac:dyDescent="0.3">
      <c r="B5651">
        <v>5643</v>
      </c>
      <c r="C5651" t="s">
        <v>6402</v>
      </c>
      <c r="D5651" t="s">
        <v>1752</v>
      </c>
      <c r="E5651" t="s">
        <v>55</v>
      </c>
      <c r="F5651" s="4">
        <v>35464</v>
      </c>
      <c r="G5651" s="4">
        <v>44012</v>
      </c>
      <c r="I5651" s="1">
        <v>36229</v>
      </c>
      <c r="J5651" s="1">
        <v>5678.56</v>
      </c>
      <c r="K5651" t="s">
        <v>11</v>
      </c>
    </row>
    <row r="5652" spans="2:11" hidden="1" x14ac:dyDescent="0.3">
      <c r="B5652">
        <v>5644</v>
      </c>
      <c r="C5652" t="s">
        <v>6403</v>
      </c>
      <c r="D5652" t="s">
        <v>95</v>
      </c>
      <c r="E5652" t="s">
        <v>96</v>
      </c>
      <c r="F5652" s="4">
        <v>37287</v>
      </c>
      <c r="G5652" s="4">
        <v>44012</v>
      </c>
      <c r="I5652" s="1">
        <v>46769</v>
      </c>
      <c r="J5652" s="1">
        <v>65340.99</v>
      </c>
      <c r="K5652" t="s">
        <v>11</v>
      </c>
    </row>
    <row r="5653" spans="2:11" hidden="1" x14ac:dyDescent="0.3">
      <c r="B5653">
        <v>5645</v>
      </c>
      <c r="C5653" t="s">
        <v>6404</v>
      </c>
      <c r="D5653" t="s">
        <v>424</v>
      </c>
      <c r="E5653" t="s">
        <v>412</v>
      </c>
      <c r="F5653" s="4">
        <v>37228</v>
      </c>
      <c r="G5653" s="4">
        <v>44012</v>
      </c>
      <c r="I5653" s="1">
        <v>93100</v>
      </c>
      <c r="J5653" s="1">
        <v>82000.240000000005</v>
      </c>
      <c r="K5653" t="s">
        <v>11</v>
      </c>
    </row>
    <row r="5654" spans="2:11" hidden="1" x14ac:dyDescent="0.3">
      <c r="B5654">
        <v>5646</v>
      </c>
      <c r="C5654" t="s">
        <v>6405</v>
      </c>
      <c r="D5654" t="s">
        <v>868</v>
      </c>
      <c r="E5654" t="s">
        <v>49</v>
      </c>
      <c r="F5654" s="4">
        <v>26644</v>
      </c>
      <c r="G5654" s="4">
        <v>44012</v>
      </c>
      <c r="I5654" s="1">
        <v>37710</v>
      </c>
      <c r="J5654" s="1">
        <v>29392.94</v>
      </c>
      <c r="K5654" t="s">
        <v>11</v>
      </c>
    </row>
    <row r="5655" spans="2:11" hidden="1" x14ac:dyDescent="0.3">
      <c r="B5655">
        <v>5647</v>
      </c>
      <c r="C5655" t="s">
        <v>6406</v>
      </c>
      <c r="D5655" t="s">
        <v>913</v>
      </c>
      <c r="E5655" t="s">
        <v>23</v>
      </c>
      <c r="F5655" s="4">
        <v>34276</v>
      </c>
      <c r="G5655" s="4">
        <v>44012</v>
      </c>
      <c r="I5655" s="1">
        <v>84608</v>
      </c>
      <c r="J5655" s="1">
        <v>75616.87</v>
      </c>
      <c r="K5655" t="s">
        <v>11</v>
      </c>
    </row>
    <row r="5656" spans="2:11" hidden="1" x14ac:dyDescent="0.3">
      <c r="B5656">
        <v>5648</v>
      </c>
      <c r="C5656" t="s">
        <v>6407</v>
      </c>
      <c r="D5656" t="s">
        <v>2610</v>
      </c>
      <c r="E5656" t="s">
        <v>59</v>
      </c>
      <c r="F5656" s="4">
        <v>30543</v>
      </c>
      <c r="G5656" s="4">
        <v>44012</v>
      </c>
      <c r="I5656" s="1">
        <v>56408</v>
      </c>
      <c r="J5656" s="1">
        <v>51780.1</v>
      </c>
      <c r="K5656" t="s">
        <v>11</v>
      </c>
    </row>
    <row r="5657" spans="2:11" hidden="1" x14ac:dyDescent="0.3">
      <c r="B5657">
        <v>5649</v>
      </c>
      <c r="C5657" t="s">
        <v>6408</v>
      </c>
      <c r="D5657" t="s">
        <v>51</v>
      </c>
      <c r="E5657" t="s">
        <v>52</v>
      </c>
      <c r="F5657" s="4">
        <v>38306</v>
      </c>
      <c r="G5657" s="4">
        <v>44012</v>
      </c>
      <c r="I5657" s="1">
        <v>55544</v>
      </c>
      <c r="J5657" s="1">
        <v>34060.730000000003</v>
      </c>
      <c r="K5657" t="s">
        <v>11</v>
      </c>
    </row>
    <row r="5658" spans="2:11" hidden="1" x14ac:dyDescent="0.3">
      <c r="B5658">
        <v>5650</v>
      </c>
      <c r="C5658" t="s">
        <v>6409</v>
      </c>
      <c r="D5658" t="s">
        <v>595</v>
      </c>
      <c r="E5658" t="s">
        <v>34</v>
      </c>
      <c r="F5658" s="4">
        <v>39323</v>
      </c>
      <c r="G5658" s="4">
        <v>44012</v>
      </c>
      <c r="I5658" s="1">
        <v>19760</v>
      </c>
      <c r="J5658" s="1">
        <v>14566.62</v>
      </c>
      <c r="K5658" t="s">
        <v>11</v>
      </c>
    </row>
    <row r="5659" spans="2:11" hidden="1" x14ac:dyDescent="0.3">
      <c r="B5659">
        <v>5651</v>
      </c>
      <c r="C5659" t="s">
        <v>6410</v>
      </c>
      <c r="D5659" t="s">
        <v>22</v>
      </c>
      <c r="E5659" t="s">
        <v>23</v>
      </c>
      <c r="F5659" s="4">
        <v>33198</v>
      </c>
      <c r="G5659" s="4">
        <v>44012</v>
      </c>
      <c r="I5659" s="1">
        <v>65669</v>
      </c>
      <c r="J5659" s="1">
        <v>99965.23</v>
      </c>
      <c r="K5659" t="s">
        <v>11</v>
      </c>
    </row>
    <row r="5660" spans="2:11" hidden="1" x14ac:dyDescent="0.3">
      <c r="B5660">
        <v>5652</v>
      </c>
      <c r="C5660" t="s">
        <v>6411</v>
      </c>
      <c r="D5660" t="s">
        <v>1345</v>
      </c>
      <c r="E5660" t="s">
        <v>647</v>
      </c>
      <c r="F5660" s="4">
        <v>39237</v>
      </c>
      <c r="G5660" s="4">
        <v>44012</v>
      </c>
      <c r="I5660" s="1">
        <v>47500</v>
      </c>
      <c r="J5660" s="1">
        <v>42731.14</v>
      </c>
      <c r="K5660" t="s">
        <v>11</v>
      </c>
    </row>
    <row r="5661" spans="2:11" hidden="1" x14ac:dyDescent="0.3">
      <c r="B5661">
        <v>5653</v>
      </c>
      <c r="C5661" t="s">
        <v>6412</v>
      </c>
      <c r="D5661" t="s">
        <v>1817</v>
      </c>
      <c r="E5661" t="s">
        <v>247</v>
      </c>
      <c r="F5661" s="4">
        <v>39167</v>
      </c>
      <c r="G5661" s="4">
        <v>44012</v>
      </c>
      <c r="I5661" s="1">
        <v>29326</v>
      </c>
      <c r="J5661" s="1">
        <v>26729.42</v>
      </c>
      <c r="K5661" t="s">
        <v>11</v>
      </c>
    </row>
    <row r="5662" spans="2:11" hidden="1" x14ac:dyDescent="0.3">
      <c r="B5662">
        <v>5654</v>
      </c>
      <c r="C5662" t="s">
        <v>6413</v>
      </c>
      <c r="D5662" t="s">
        <v>90</v>
      </c>
      <c r="E5662" t="s">
        <v>140</v>
      </c>
      <c r="F5662" s="4">
        <v>39256</v>
      </c>
      <c r="G5662" s="4">
        <v>44012</v>
      </c>
      <c r="I5662" s="1">
        <v>20800</v>
      </c>
      <c r="J5662" s="1">
        <v>14100</v>
      </c>
      <c r="K5662" t="s">
        <v>11</v>
      </c>
    </row>
    <row r="5663" spans="2:11" hidden="1" x14ac:dyDescent="0.3">
      <c r="B5663">
        <v>5655</v>
      </c>
      <c r="C5663" t="s">
        <v>6414</v>
      </c>
      <c r="D5663" t="s">
        <v>71</v>
      </c>
      <c r="E5663" t="s">
        <v>72</v>
      </c>
      <c r="F5663" s="4">
        <v>39352</v>
      </c>
      <c r="G5663" s="4">
        <v>44012</v>
      </c>
      <c r="I5663" s="1">
        <v>9413</v>
      </c>
      <c r="J5663" s="1">
        <v>8975.6299999999992</v>
      </c>
      <c r="K5663" t="s">
        <v>11</v>
      </c>
    </row>
    <row r="5664" spans="2:11" hidden="1" x14ac:dyDescent="0.3">
      <c r="B5664">
        <v>5656</v>
      </c>
      <c r="C5664" t="s">
        <v>6415</v>
      </c>
      <c r="D5664" t="s">
        <v>109</v>
      </c>
      <c r="E5664" t="s">
        <v>110</v>
      </c>
      <c r="F5664" s="4">
        <v>28894</v>
      </c>
      <c r="G5664" s="4">
        <v>44012</v>
      </c>
      <c r="I5664" s="1">
        <v>38916</v>
      </c>
      <c r="J5664" s="1">
        <v>36230.14</v>
      </c>
      <c r="K5664" t="s">
        <v>11</v>
      </c>
    </row>
    <row r="5665" spans="2:11" hidden="1" x14ac:dyDescent="0.3">
      <c r="B5665">
        <v>5657</v>
      </c>
      <c r="C5665" t="s">
        <v>6416</v>
      </c>
      <c r="D5665" t="s">
        <v>22</v>
      </c>
      <c r="E5665" t="s">
        <v>23</v>
      </c>
      <c r="F5665" s="4">
        <v>37184</v>
      </c>
      <c r="G5665" s="4">
        <v>44012</v>
      </c>
      <c r="I5665" s="1">
        <v>58815</v>
      </c>
      <c r="J5665" s="1">
        <v>105041.82</v>
      </c>
      <c r="K5665" t="s">
        <v>11</v>
      </c>
    </row>
    <row r="5666" spans="2:11" hidden="1" x14ac:dyDescent="0.3">
      <c r="B5666">
        <v>5658</v>
      </c>
      <c r="C5666" t="s">
        <v>6417</v>
      </c>
      <c r="D5666" t="s">
        <v>1791</v>
      </c>
      <c r="E5666" t="s">
        <v>110</v>
      </c>
      <c r="F5666" s="4">
        <v>39828</v>
      </c>
      <c r="G5666" s="4">
        <v>44012</v>
      </c>
      <c r="I5666" s="1">
        <v>27076</v>
      </c>
      <c r="J5666" s="1">
        <v>24747.23</v>
      </c>
      <c r="K5666" t="s">
        <v>11</v>
      </c>
    </row>
    <row r="5667" spans="2:11" hidden="1" x14ac:dyDescent="0.3">
      <c r="B5667">
        <v>5659</v>
      </c>
      <c r="C5667" t="s">
        <v>6418</v>
      </c>
      <c r="D5667" t="s">
        <v>134</v>
      </c>
      <c r="E5667" t="s">
        <v>135</v>
      </c>
      <c r="F5667" s="4">
        <v>40525</v>
      </c>
      <c r="G5667" s="4">
        <v>44012</v>
      </c>
      <c r="I5667" s="1">
        <v>15080</v>
      </c>
      <c r="J5667" s="1">
        <v>1181.75</v>
      </c>
      <c r="K5667" t="s">
        <v>11</v>
      </c>
    </row>
    <row r="5668" spans="2:11" hidden="1" x14ac:dyDescent="0.3">
      <c r="B5668">
        <v>5660</v>
      </c>
      <c r="C5668" t="s">
        <v>6419</v>
      </c>
      <c r="D5668" t="s">
        <v>1909</v>
      </c>
      <c r="E5668" t="s">
        <v>34</v>
      </c>
      <c r="F5668" s="4">
        <v>36654</v>
      </c>
      <c r="G5668" s="4">
        <v>44012</v>
      </c>
      <c r="I5668" s="1">
        <v>28057</v>
      </c>
      <c r="J5668" s="1">
        <v>27100.92</v>
      </c>
      <c r="K5668" t="s">
        <v>11</v>
      </c>
    </row>
    <row r="5669" spans="2:11" hidden="1" x14ac:dyDescent="0.3">
      <c r="B5669">
        <v>5661</v>
      </c>
      <c r="C5669" t="s">
        <v>6420</v>
      </c>
      <c r="D5669" t="s">
        <v>405</v>
      </c>
      <c r="E5669" t="s">
        <v>49</v>
      </c>
      <c r="F5669" s="4">
        <v>29264</v>
      </c>
      <c r="G5669" s="4">
        <v>44012</v>
      </c>
      <c r="I5669" s="1">
        <v>37710</v>
      </c>
      <c r="J5669" s="1">
        <v>34110.269999999997</v>
      </c>
      <c r="K5669" t="s">
        <v>11</v>
      </c>
    </row>
    <row r="5670" spans="2:11" hidden="1" x14ac:dyDescent="0.3">
      <c r="B5670">
        <v>5662</v>
      </c>
      <c r="C5670" t="s">
        <v>6421</v>
      </c>
      <c r="D5670" t="s">
        <v>3894</v>
      </c>
      <c r="E5670" t="s">
        <v>59</v>
      </c>
      <c r="F5670" s="4">
        <v>34631</v>
      </c>
      <c r="G5670" s="4">
        <v>44012</v>
      </c>
      <c r="I5670" s="1">
        <v>62100</v>
      </c>
      <c r="J5670" s="1">
        <v>55413.14</v>
      </c>
      <c r="K5670" t="s">
        <v>11</v>
      </c>
    </row>
    <row r="5671" spans="2:11" hidden="1" x14ac:dyDescent="0.3">
      <c r="B5671">
        <v>5663</v>
      </c>
      <c r="C5671" t="s">
        <v>6422</v>
      </c>
      <c r="D5671" t="s">
        <v>6423</v>
      </c>
      <c r="E5671" t="s">
        <v>29</v>
      </c>
      <c r="F5671" s="4">
        <v>30172</v>
      </c>
      <c r="G5671" s="4">
        <v>44012</v>
      </c>
      <c r="I5671" s="1">
        <v>34413</v>
      </c>
      <c r="J5671" s="1">
        <v>31415.4</v>
      </c>
      <c r="K5671" t="s">
        <v>11</v>
      </c>
    </row>
    <row r="5672" spans="2:11" hidden="1" x14ac:dyDescent="0.3">
      <c r="B5672">
        <v>5664</v>
      </c>
      <c r="C5672" t="s">
        <v>6424</v>
      </c>
      <c r="D5672" t="s">
        <v>310</v>
      </c>
      <c r="E5672" t="s">
        <v>311</v>
      </c>
      <c r="F5672" s="4">
        <v>39142</v>
      </c>
      <c r="G5672" s="4">
        <v>44012</v>
      </c>
      <c r="I5672" s="1">
        <v>32132</v>
      </c>
      <c r="J5672" s="1">
        <v>27933.3</v>
      </c>
      <c r="K5672" t="s">
        <v>11</v>
      </c>
    </row>
    <row r="5673" spans="2:11" hidden="1" x14ac:dyDescent="0.3">
      <c r="B5673">
        <v>5665</v>
      </c>
      <c r="C5673" t="s">
        <v>6425</v>
      </c>
      <c r="D5673" t="s">
        <v>134</v>
      </c>
      <c r="E5673" t="s">
        <v>135</v>
      </c>
      <c r="F5673" s="4">
        <v>40616</v>
      </c>
      <c r="G5673" s="4">
        <v>44012</v>
      </c>
      <c r="I5673" s="1">
        <v>15080</v>
      </c>
      <c r="J5673">
        <v>377</v>
      </c>
      <c r="K5673" t="s">
        <v>11</v>
      </c>
    </row>
    <row r="5674" spans="2:11" hidden="1" x14ac:dyDescent="0.3">
      <c r="B5674">
        <v>5666</v>
      </c>
      <c r="C5674" t="s">
        <v>6426</v>
      </c>
      <c r="D5674" t="s">
        <v>5390</v>
      </c>
      <c r="E5674" t="s">
        <v>34</v>
      </c>
      <c r="F5674" s="4">
        <v>39741</v>
      </c>
      <c r="G5674" s="4">
        <v>44012</v>
      </c>
      <c r="I5674" s="1">
        <v>33841</v>
      </c>
      <c r="J5674" s="1">
        <v>28894.77</v>
      </c>
      <c r="K5674" t="s">
        <v>11</v>
      </c>
    </row>
    <row r="5675" spans="2:11" hidden="1" x14ac:dyDescent="0.3">
      <c r="B5675">
        <v>5667</v>
      </c>
      <c r="C5675" t="s">
        <v>6427</v>
      </c>
      <c r="D5675" t="s">
        <v>655</v>
      </c>
      <c r="E5675" t="s">
        <v>49</v>
      </c>
      <c r="F5675" s="4">
        <v>36913</v>
      </c>
      <c r="G5675" s="4">
        <v>44012</v>
      </c>
      <c r="I5675" s="1">
        <v>40139</v>
      </c>
      <c r="J5675" s="1">
        <v>43597.94</v>
      </c>
      <c r="K5675" t="s">
        <v>11</v>
      </c>
    </row>
    <row r="5676" spans="2:11" hidden="1" x14ac:dyDescent="0.3">
      <c r="B5676">
        <v>5668</v>
      </c>
      <c r="C5676" t="s">
        <v>6428</v>
      </c>
      <c r="D5676" t="s">
        <v>1812</v>
      </c>
      <c r="E5676" t="s">
        <v>546</v>
      </c>
      <c r="F5676" s="4">
        <v>36883</v>
      </c>
      <c r="G5676" s="4">
        <v>44012</v>
      </c>
      <c r="I5676" s="1">
        <v>62200</v>
      </c>
      <c r="J5676" s="1">
        <v>53989.599999999999</v>
      </c>
      <c r="K5676" t="s">
        <v>11</v>
      </c>
    </row>
    <row r="5677" spans="2:11" hidden="1" x14ac:dyDescent="0.3">
      <c r="B5677">
        <v>5669</v>
      </c>
      <c r="C5677" t="s">
        <v>6429</v>
      </c>
      <c r="D5677" t="s">
        <v>6430</v>
      </c>
      <c r="E5677" t="s">
        <v>299</v>
      </c>
      <c r="F5677" s="4">
        <v>39137</v>
      </c>
      <c r="G5677" s="4">
        <v>44012</v>
      </c>
      <c r="I5677" s="1">
        <v>114400</v>
      </c>
      <c r="J5677" s="1">
        <v>27005</v>
      </c>
      <c r="K5677" t="s">
        <v>11</v>
      </c>
    </row>
    <row r="5678" spans="2:11" hidden="1" x14ac:dyDescent="0.3">
      <c r="B5678">
        <v>5670</v>
      </c>
      <c r="C5678" t="s">
        <v>6431</v>
      </c>
      <c r="D5678" t="s">
        <v>286</v>
      </c>
      <c r="E5678" t="s">
        <v>59</v>
      </c>
      <c r="F5678" s="4">
        <v>32860</v>
      </c>
      <c r="G5678" s="4">
        <v>44012</v>
      </c>
      <c r="I5678" s="1">
        <v>40886</v>
      </c>
      <c r="J5678" s="1">
        <v>41150.639999999999</v>
      </c>
      <c r="K5678" t="s">
        <v>11</v>
      </c>
    </row>
    <row r="5679" spans="2:11" hidden="1" x14ac:dyDescent="0.3">
      <c r="B5679">
        <v>5671</v>
      </c>
      <c r="C5679" t="s">
        <v>6432</v>
      </c>
      <c r="D5679" t="s">
        <v>95</v>
      </c>
      <c r="E5679" t="s">
        <v>96</v>
      </c>
      <c r="F5679" s="4">
        <v>38379</v>
      </c>
      <c r="G5679" s="4">
        <v>44012</v>
      </c>
      <c r="I5679" s="1">
        <v>43448</v>
      </c>
      <c r="J5679" s="1">
        <v>42568.93</v>
      </c>
      <c r="K5679" t="s">
        <v>11</v>
      </c>
    </row>
    <row r="5680" spans="2:11" hidden="1" x14ac:dyDescent="0.3">
      <c r="B5680">
        <v>5672</v>
      </c>
      <c r="C5680" t="s">
        <v>6433</v>
      </c>
      <c r="D5680" t="s">
        <v>6434</v>
      </c>
      <c r="E5680" t="s">
        <v>311</v>
      </c>
      <c r="F5680" s="4">
        <v>37928</v>
      </c>
      <c r="G5680" s="4">
        <v>44012</v>
      </c>
      <c r="I5680" s="1">
        <v>52200</v>
      </c>
      <c r="J5680" s="1">
        <v>44771.98</v>
      </c>
      <c r="K5680" t="s">
        <v>11</v>
      </c>
    </row>
    <row r="5681" spans="2:11" hidden="1" x14ac:dyDescent="0.3">
      <c r="B5681">
        <v>5673</v>
      </c>
      <c r="C5681" t="s">
        <v>6435</v>
      </c>
      <c r="D5681" t="s">
        <v>2146</v>
      </c>
      <c r="E5681" t="s">
        <v>153</v>
      </c>
      <c r="F5681" s="4">
        <v>40024</v>
      </c>
      <c r="G5681" s="4">
        <v>44012</v>
      </c>
      <c r="I5681" s="1">
        <v>28654</v>
      </c>
      <c r="J5681" s="1">
        <v>29032.93</v>
      </c>
      <c r="K5681" t="s">
        <v>11</v>
      </c>
    </row>
    <row r="5682" spans="2:11" hidden="1" x14ac:dyDescent="0.3">
      <c r="B5682">
        <v>5674</v>
      </c>
      <c r="C5682" t="s">
        <v>6436</v>
      </c>
      <c r="D5682" t="s">
        <v>22</v>
      </c>
      <c r="E5682" t="s">
        <v>23</v>
      </c>
      <c r="F5682" s="4">
        <v>38713</v>
      </c>
      <c r="G5682" s="4">
        <v>44012</v>
      </c>
      <c r="I5682" s="1">
        <v>57102</v>
      </c>
      <c r="J5682" s="1">
        <v>66258.67</v>
      </c>
      <c r="K5682" t="s">
        <v>11</v>
      </c>
    </row>
    <row r="5683" spans="2:11" hidden="1" x14ac:dyDescent="0.3">
      <c r="B5683">
        <v>5675</v>
      </c>
      <c r="C5683" t="s">
        <v>6437</v>
      </c>
      <c r="D5683" t="s">
        <v>22</v>
      </c>
      <c r="E5683" t="s">
        <v>23</v>
      </c>
      <c r="F5683" s="4">
        <v>34773</v>
      </c>
      <c r="G5683" s="4">
        <v>44012</v>
      </c>
      <c r="I5683" s="1">
        <v>63384</v>
      </c>
      <c r="J5683" s="1">
        <v>55654.03</v>
      </c>
      <c r="K5683" t="s">
        <v>11</v>
      </c>
    </row>
    <row r="5684" spans="2:11" hidden="1" x14ac:dyDescent="0.3">
      <c r="B5684">
        <v>5676</v>
      </c>
      <c r="C5684" t="s">
        <v>6438</v>
      </c>
      <c r="D5684" t="s">
        <v>77</v>
      </c>
      <c r="E5684" t="s">
        <v>23</v>
      </c>
      <c r="F5684" s="4">
        <v>34548</v>
      </c>
      <c r="G5684" s="4">
        <v>44012</v>
      </c>
      <c r="I5684" s="1">
        <v>64913</v>
      </c>
      <c r="J5684" s="1">
        <v>71673.22</v>
      </c>
      <c r="K5684" t="s">
        <v>11</v>
      </c>
    </row>
    <row r="5685" spans="2:11" hidden="1" x14ac:dyDescent="0.3">
      <c r="B5685">
        <v>5677</v>
      </c>
      <c r="C5685" t="s">
        <v>6439</v>
      </c>
      <c r="D5685" t="s">
        <v>2722</v>
      </c>
      <c r="E5685" t="s">
        <v>69</v>
      </c>
      <c r="F5685" s="4">
        <v>34706</v>
      </c>
      <c r="G5685" s="4">
        <v>44012</v>
      </c>
      <c r="I5685" s="1">
        <v>49027</v>
      </c>
      <c r="J5685" s="1">
        <v>51155.94</v>
      </c>
      <c r="K5685" t="s">
        <v>11</v>
      </c>
    </row>
    <row r="5686" spans="2:11" hidden="1" x14ac:dyDescent="0.3">
      <c r="B5686">
        <v>5678</v>
      </c>
      <c r="C5686" t="s">
        <v>6440</v>
      </c>
      <c r="D5686" t="s">
        <v>242</v>
      </c>
      <c r="E5686" t="s">
        <v>69</v>
      </c>
      <c r="F5686" s="4">
        <v>35880</v>
      </c>
      <c r="G5686" s="4">
        <v>44012</v>
      </c>
      <c r="I5686" s="1">
        <v>38807</v>
      </c>
      <c r="J5686" s="1">
        <v>31572.57</v>
      </c>
      <c r="K5686" t="s">
        <v>11</v>
      </c>
    </row>
    <row r="5687" spans="2:11" hidden="1" x14ac:dyDescent="0.3">
      <c r="B5687">
        <v>5679</v>
      </c>
      <c r="C5687" t="s">
        <v>6441</v>
      </c>
      <c r="D5687" t="s">
        <v>51</v>
      </c>
      <c r="E5687" t="s">
        <v>52</v>
      </c>
      <c r="F5687" s="4">
        <v>38306</v>
      </c>
      <c r="G5687" s="4">
        <v>44012</v>
      </c>
      <c r="I5687" s="1">
        <v>55544</v>
      </c>
      <c r="J5687" s="1">
        <v>55418.15</v>
      </c>
      <c r="K5687" t="s">
        <v>11</v>
      </c>
    </row>
    <row r="5688" spans="2:11" hidden="1" x14ac:dyDescent="0.3">
      <c r="B5688">
        <v>5680</v>
      </c>
      <c r="C5688" t="s">
        <v>6442</v>
      </c>
      <c r="D5688" t="s">
        <v>747</v>
      </c>
      <c r="E5688" t="s">
        <v>23</v>
      </c>
      <c r="F5688" s="4">
        <v>36362</v>
      </c>
      <c r="G5688" s="4">
        <v>44012</v>
      </c>
      <c r="I5688" s="1">
        <v>71867</v>
      </c>
      <c r="J5688" s="1">
        <v>74451.16</v>
      </c>
      <c r="K5688" t="s">
        <v>11</v>
      </c>
    </row>
    <row r="5689" spans="2:11" hidden="1" x14ac:dyDescent="0.3">
      <c r="B5689">
        <v>5681</v>
      </c>
      <c r="C5689" t="s">
        <v>6443</v>
      </c>
      <c r="D5689" t="s">
        <v>100</v>
      </c>
      <c r="E5689" t="s">
        <v>34</v>
      </c>
      <c r="F5689" s="4">
        <v>35982</v>
      </c>
      <c r="G5689" s="4">
        <v>44012</v>
      </c>
      <c r="I5689" s="1">
        <v>30206</v>
      </c>
      <c r="J5689" s="1">
        <v>27301.93</v>
      </c>
      <c r="K5689" t="s">
        <v>11</v>
      </c>
    </row>
    <row r="5690" spans="2:11" hidden="1" x14ac:dyDescent="0.3">
      <c r="B5690">
        <v>5682</v>
      </c>
      <c r="C5690" t="s">
        <v>6444</v>
      </c>
      <c r="D5690" t="s">
        <v>22</v>
      </c>
      <c r="E5690" t="s">
        <v>23</v>
      </c>
      <c r="F5690" s="4">
        <v>32601</v>
      </c>
      <c r="G5690" s="4">
        <v>44012</v>
      </c>
      <c r="I5690" s="1">
        <v>66239</v>
      </c>
      <c r="J5690" s="1">
        <v>94705.07</v>
      </c>
      <c r="K5690" t="s">
        <v>11</v>
      </c>
    </row>
    <row r="5691" spans="2:11" hidden="1" x14ac:dyDescent="0.3">
      <c r="B5691">
        <v>5683</v>
      </c>
      <c r="C5691" t="s">
        <v>6445</v>
      </c>
      <c r="D5691" t="s">
        <v>1018</v>
      </c>
      <c r="E5691" t="s">
        <v>17</v>
      </c>
      <c r="F5691" s="4">
        <v>34288</v>
      </c>
      <c r="G5691" s="4">
        <v>44012</v>
      </c>
      <c r="I5691" s="1">
        <v>55742</v>
      </c>
      <c r="J5691" s="1">
        <v>49954.07</v>
      </c>
      <c r="K5691" t="s">
        <v>11</v>
      </c>
    </row>
    <row r="5692" spans="2:11" hidden="1" x14ac:dyDescent="0.3">
      <c r="B5692">
        <v>5684</v>
      </c>
      <c r="C5692" t="s">
        <v>6446</v>
      </c>
      <c r="D5692" t="s">
        <v>533</v>
      </c>
      <c r="E5692" t="s">
        <v>52</v>
      </c>
      <c r="F5692" s="4">
        <v>34575</v>
      </c>
      <c r="G5692" s="4">
        <v>44012</v>
      </c>
      <c r="I5692" s="1">
        <v>59451</v>
      </c>
      <c r="J5692" s="1">
        <v>61676.49</v>
      </c>
      <c r="K5692" t="s">
        <v>11</v>
      </c>
    </row>
    <row r="5693" spans="2:11" hidden="1" x14ac:dyDescent="0.3">
      <c r="B5693">
        <v>5685</v>
      </c>
      <c r="C5693" t="s">
        <v>6447</v>
      </c>
      <c r="D5693" t="s">
        <v>568</v>
      </c>
      <c r="E5693" t="s">
        <v>52</v>
      </c>
      <c r="F5693" s="4">
        <v>29864</v>
      </c>
      <c r="G5693" s="4">
        <v>44012</v>
      </c>
      <c r="I5693" s="1">
        <v>71171</v>
      </c>
      <c r="J5693" s="1">
        <v>73299.03</v>
      </c>
      <c r="K5693" t="s">
        <v>11</v>
      </c>
    </row>
    <row r="5694" spans="2:11" hidden="1" x14ac:dyDescent="0.3">
      <c r="B5694">
        <v>5686</v>
      </c>
      <c r="C5694" t="s">
        <v>6448</v>
      </c>
      <c r="D5694" t="s">
        <v>913</v>
      </c>
      <c r="E5694" t="s">
        <v>23</v>
      </c>
      <c r="F5694" s="4">
        <v>34869</v>
      </c>
      <c r="G5694" s="4">
        <v>44012</v>
      </c>
      <c r="I5694" s="1">
        <v>83842</v>
      </c>
      <c r="J5694" s="1">
        <v>73870.13</v>
      </c>
      <c r="K5694" t="s">
        <v>11</v>
      </c>
    </row>
    <row r="5695" spans="2:11" hidden="1" x14ac:dyDescent="0.3">
      <c r="B5695">
        <v>5687</v>
      </c>
      <c r="C5695" t="s">
        <v>6449</v>
      </c>
      <c r="D5695" t="s">
        <v>22</v>
      </c>
      <c r="E5695" t="s">
        <v>23</v>
      </c>
      <c r="F5695" s="4">
        <v>36256</v>
      </c>
      <c r="G5695" s="4">
        <v>44012</v>
      </c>
      <c r="I5695" s="1">
        <v>61102</v>
      </c>
      <c r="J5695" s="1">
        <v>55355.23</v>
      </c>
      <c r="K5695" t="s">
        <v>11</v>
      </c>
    </row>
    <row r="5696" spans="2:11" hidden="1" x14ac:dyDescent="0.3">
      <c r="B5696">
        <v>5688</v>
      </c>
      <c r="C5696" t="s">
        <v>6450</v>
      </c>
      <c r="D5696" t="s">
        <v>216</v>
      </c>
      <c r="E5696" t="s">
        <v>29</v>
      </c>
      <c r="F5696" s="4">
        <v>36115</v>
      </c>
      <c r="G5696" s="4">
        <v>44012</v>
      </c>
      <c r="I5696" s="1">
        <v>42053</v>
      </c>
      <c r="J5696" s="1">
        <v>36554.199999999997</v>
      </c>
      <c r="K5696" t="s">
        <v>11</v>
      </c>
    </row>
    <row r="5697" spans="2:11" hidden="1" x14ac:dyDescent="0.3">
      <c r="B5697">
        <v>5689</v>
      </c>
      <c r="C5697" t="s">
        <v>6451</v>
      </c>
      <c r="D5697" t="s">
        <v>184</v>
      </c>
      <c r="E5697" t="s">
        <v>17</v>
      </c>
      <c r="F5697" s="4">
        <v>38899</v>
      </c>
      <c r="G5697" s="4">
        <v>44012</v>
      </c>
      <c r="I5697" s="1">
        <v>24541</v>
      </c>
      <c r="J5697" s="1">
        <v>21482.18</v>
      </c>
      <c r="K5697" t="s">
        <v>11</v>
      </c>
    </row>
    <row r="5698" spans="2:11" hidden="1" x14ac:dyDescent="0.3">
      <c r="B5698">
        <v>5690</v>
      </c>
      <c r="C5698" t="s">
        <v>6452</v>
      </c>
      <c r="D5698" t="s">
        <v>71</v>
      </c>
      <c r="E5698" t="s">
        <v>72</v>
      </c>
      <c r="F5698" s="4">
        <v>39737</v>
      </c>
      <c r="G5698" s="4">
        <v>44012</v>
      </c>
      <c r="I5698" s="1">
        <v>8863</v>
      </c>
      <c r="J5698" s="1">
        <v>5559.89</v>
      </c>
      <c r="K5698" t="s">
        <v>11</v>
      </c>
    </row>
    <row r="5699" spans="2:11" hidden="1" x14ac:dyDescent="0.3">
      <c r="B5699">
        <v>5691</v>
      </c>
      <c r="C5699" t="s">
        <v>6453</v>
      </c>
      <c r="D5699" t="s">
        <v>1191</v>
      </c>
      <c r="E5699" t="s">
        <v>69</v>
      </c>
      <c r="F5699" s="4">
        <v>39156</v>
      </c>
      <c r="G5699" s="4">
        <v>44012</v>
      </c>
      <c r="I5699" s="1">
        <v>28145</v>
      </c>
      <c r="J5699" s="1">
        <v>22396.67</v>
      </c>
      <c r="K5699" t="s">
        <v>11</v>
      </c>
    </row>
    <row r="5700" spans="2:11" hidden="1" x14ac:dyDescent="0.3">
      <c r="B5700">
        <v>5692</v>
      </c>
      <c r="C5700" t="s">
        <v>6454</v>
      </c>
      <c r="D5700" t="s">
        <v>22</v>
      </c>
      <c r="E5700" t="s">
        <v>23</v>
      </c>
      <c r="F5700" s="4">
        <v>40442</v>
      </c>
      <c r="G5700" s="4">
        <v>44012</v>
      </c>
      <c r="I5700" s="1">
        <v>42290</v>
      </c>
      <c r="J5700" s="1">
        <v>26349.79</v>
      </c>
      <c r="K5700" t="s">
        <v>11</v>
      </c>
    </row>
    <row r="5701" spans="2:11" hidden="1" x14ac:dyDescent="0.3">
      <c r="B5701">
        <v>5693</v>
      </c>
      <c r="C5701" t="s">
        <v>6455</v>
      </c>
      <c r="D5701" t="s">
        <v>6456</v>
      </c>
      <c r="E5701" t="s">
        <v>140</v>
      </c>
      <c r="F5701" s="4">
        <v>39258</v>
      </c>
      <c r="G5701" s="4">
        <v>44012</v>
      </c>
      <c r="I5701" s="1">
        <v>28875</v>
      </c>
      <c r="J5701" s="1">
        <v>25416.49</v>
      </c>
      <c r="K5701" t="s">
        <v>11</v>
      </c>
    </row>
    <row r="5702" spans="2:11" hidden="1" x14ac:dyDescent="0.3">
      <c r="B5702">
        <v>5694</v>
      </c>
      <c r="C5702" t="s">
        <v>6457</v>
      </c>
      <c r="D5702" t="s">
        <v>19</v>
      </c>
      <c r="E5702" t="s">
        <v>52</v>
      </c>
      <c r="F5702" s="4">
        <v>39678</v>
      </c>
      <c r="G5702" s="4">
        <v>44012</v>
      </c>
      <c r="I5702" s="1">
        <v>39853</v>
      </c>
      <c r="J5702" s="1">
        <v>42602.3</v>
      </c>
      <c r="K5702" t="s">
        <v>11</v>
      </c>
    </row>
    <row r="5703" spans="2:11" hidden="1" x14ac:dyDescent="0.3">
      <c r="B5703">
        <v>5695</v>
      </c>
      <c r="C5703" t="s">
        <v>6458</v>
      </c>
      <c r="D5703" t="s">
        <v>331</v>
      </c>
      <c r="E5703" t="s">
        <v>52</v>
      </c>
      <c r="F5703" s="4">
        <v>36207</v>
      </c>
      <c r="G5703" s="4">
        <v>44012</v>
      </c>
      <c r="I5703" s="1">
        <v>57177</v>
      </c>
      <c r="J5703" s="1">
        <v>56264.45</v>
      </c>
      <c r="K5703" t="s">
        <v>11</v>
      </c>
    </row>
    <row r="5704" spans="2:11" hidden="1" x14ac:dyDescent="0.3">
      <c r="B5704">
        <v>5696</v>
      </c>
      <c r="C5704" t="s">
        <v>6459</v>
      </c>
      <c r="D5704" t="s">
        <v>71</v>
      </c>
      <c r="E5704" t="s">
        <v>72</v>
      </c>
      <c r="F5704" s="4">
        <v>39412</v>
      </c>
      <c r="G5704" s="4">
        <v>44012</v>
      </c>
      <c r="I5704" s="1">
        <v>9413</v>
      </c>
      <c r="J5704" s="1">
        <v>9829.81</v>
      </c>
      <c r="K5704" t="s">
        <v>11</v>
      </c>
    </row>
    <row r="5705" spans="2:11" hidden="1" x14ac:dyDescent="0.3">
      <c r="B5705">
        <v>5697</v>
      </c>
      <c r="C5705" t="s">
        <v>6460</v>
      </c>
      <c r="D5705" t="s">
        <v>98</v>
      </c>
      <c r="E5705" t="s">
        <v>49</v>
      </c>
      <c r="F5705" s="4">
        <v>40350</v>
      </c>
      <c r="G5705" s="4">
        <v>44012</v>
      </c>
      <c r="I5705" s="1">
        <v>16432</v>
      </c>
      <c r="J5705" s="1">
        <v>13109.84</v>
      </c>
      <c r="K5705" t="s">
        <v>11</v>
      </c>
    </row>
    <row r="5706" spans="2:11" hidden="1" x14ac:dyDescent="0.3">
      <c r="B5706">
        <v>5698</v>
      </c>
      <c r="C5706" t="s">
        <v>6461</v>
      </c>
      <c r="D5706" t="s">
        <v>249</v>
      </c>
      <c r="E5706" t="s">
        <v>49</v>
      </c>
      <c r="F5706" s="4">
        <v>38017</v>
      </c>
      <c r="G5706" s="4">
        <v>44012</v>
      </c>
      <c r="I5706" s="1">
        <v>29078</v>
      </c>
      <c r="J5706" s="1">
        <v>31122.54</v>
      </c>
      <c r="K5706" t="s">
        <v>11</v>
      </c>
    </row>
    <row r="5707" spans="2:11" hidden="1" x14ac:dyDescent="0.3">
      <c r="B5707">
        <v>5699</v>
      </c>
      <c r="C5707" t="s">
        <v>6462</v>
      </c>
      <c r="D5707" t="s">
        <v>22</v>
      </c>
      <c r="E5707" t="s">
        <v>23</v>
      </c>
      <c r="F5707" s="4">
        <v>39953</v>
      </c>
      <c r="G5707" s="4">
        <v>44012</v>
      </c>
      <c r="I5707" s="1">
        <v>43034</v>
      </c>
      <c r="J5707" s="1">
        <v>50463.46</v>
      </c>
      <c r="K5707" t="s">
        <v>11</v>
      </c>
    </row>
    <row r="5708" spans="2:11" hidden="1" x14ac:dyDescent="0.3">
      <c r="B5708">
        <v>5700</v>
      </c>
      <c r="C5708" t="s">
        <v>6463</v>
      </c>
      <c r="D5708" t="s">
        <v>184</v>
      </c>
      <c r="E5708" t="s">
        <v>17</v>
      </c>
      <c r="F5708" s="4">
        <v>38899</v>
      </c>
      <c r="G5708" s="4">
        <v>44012</v>
      </c>
      <c r="I5708" s="1">
        <v>23395</v>
      </c>
      <c r="J5708" s="1">
        <v>19832.34</v>
      </c>
      <c r="K5708" t="s">
        <v>11</v>
      </c>
    </row>
    <row r="5709" spans="2:11" hidden="1" x14ac:dyDescent="0.3">
      <c r="B5709">
        <v>5701</v>
      </c>
      <c r="C5709" t="s">
        <v>6464</v>
      </c>
      <c r="D5709" t="s">
        <v>618</v>
      </c>
      <c r="E5709" t="s">
        <v>23</v>
      </c>
      <c r="F5709" s="4">
        <v>34568</v>
      </c>
      <c r="G5709" s="4">
        <v>44012</v>
      </c>
      <c r="I5709" s="1">
        <v>35871</v>
      </c>
      <c r="J5709" s="1">
        <v>31042.73</v>
      </c>
      <c r="K5709" t="s">
        <v>11</v>
      </c>
    </row>
    <row r="5710" spans="2:11" hidden="1" x14ac:dyDescent="0.3">
      <c r="B5710">
        <v>5702</v>
      </c>
      <c r="C5710" t="s">
        <v>6465</v>
      </c>
      <c r="D5710" t="s">
        <v>22</v>
      </c>
      <c r="E5710" t="s">
        <v>23</v>
      </c>
      <c r="F5710" s="4">
        <v>37203</v>
      </c>
      <c r="G5710" s="4">
        <v>44012</v>
      </c>
      <c r="I5710" s="1">
        <v>59388</v>
      </c>
      <c r="J5710" s="1">
        <v>57406.74</v>
      </c>
      <c r="K5710" t="s">
        <v>11</v>
      </c>
    </row>
    <row r="5711" spans="2:11" hidden="1" x14ac:dyDescent="0.3">
      <c r="B5711">
        <v>5703</v>
      </c>
      <c r="C5711" t="s">
        <v>6466</v>
      </c>
      <c r="D5711" t="s">
        <v>22</v>
      </c>
      <c r="E5711" t="s">
        <v>23</v>
      </c>
      <c r="F5711" s="4">
        <v>39058</v>
      </c>
      <c r="G5711" s="4">
        <v>44012</v>
      </c>
      <c r="I5711" s="1">
        <v>59388</v>
      </c>
      <c r="J5711" s="1">
        <v>54933.59</v>
      </c>
      <c r="K5711" t="s">
        <v>11</v>
      </c>
    </row>
    <row r="5712" spans="2:11" hidden="1" x14ac:dyDescent="0.3">
      <c r="B5712">
        <v>5704</v>
      </c>
      <c r="C5712" t="s">
        <v>6467</v>
      </c>
      <c r="D5712" t="s">
        <v>284</v>
      </c>
      <c r="E5712" t="s">
        <v>23</v>
      </c>
      <c r="G5712" s="4">
        <v>44012</v>
      </c>
      <c r="I5712" s="1">
        <v>63955</v>
      </c>
      <c r="J5712" s="1">
        <v>68663.62</v>
      </c>
      <c r="K5712" t="s">
        <v>11</v>
      </c>
    </row>
    <row r="5713" spans="2:11" hidden="1" x14ac:dyDescent="0.3">
      <c r="B5713">
        <v>5705</v>
      </c>
      <c r="C5713" t="s">
        <v>6468</v>
      </c>
      <c r="D5713" t="s">
        <v>6469</v>
      </c>
      <c r="E5713" t="s">
        <v>546</v>
      </c>
      <c r="F5713" s="4">
        <v>39566</v>
      </c>
      <c r="G5713" s="4">
        <v>44012</v>
      </c>
      <c r="I5713" s="1">
        <v>8062</v>
      </c>
      <c r="J5713" s="1">
        <v>7441.92</v>
      </c>
      <c r="K5713" t="s">
        <v>11</v>
      </c>
    </row>
    <row r="5714" spans="2:11" hidden="1" x14ac:dyDescent="0.3">
      <c r="B5714">
        <v>5706</v>
      </c>
      <c r="C5714" t="s">
        <v>6468</v>
      </c>
      <c r="D5714" t="s">
        <v>6469</v>
      </c>
      <c r="E5714" t="s">
        <v>546</v>
      </c>
      <c r="F5714" s="4">
        <v>39566</v>
      </c>
      <c r="G5714" s="4">
        <v>44012</v>
      </c>
      <c r="I5714" s="1">
        <v>8062</v>
      </c>
      <c r="J5714" s="1">
        <v>6511.68</v>
      </c>
      <c r="K5714" t="s">
        <v>11</v>
      </c>
    </row>
    <row r="5715" spans="2:11" hidden="1" x14ac:dyDescent="0.3">
      <c r="B5715">
        <v>5707</v>
      </c>
      <c r="C5715" t="s">
        <v>6470</v>
      </c>
      <c r="D5715" t="s">
        <v>22</v>
      </c>
      <c r="E5715" t="s">
        <v>23</v>
      </c>
      <c r="F5715" s="4">
        <v>37530</v>
      </c>
      <c r="G5715" s="4">
        <v>44012</v>
      </c>
      <c r="I5715" s="1">
        <v>58815</v>
      </c>
      <c r="J5715" s="1">
        <v>71995.009999999995</v>
      </c>
      <c r="K5715" t="s">
        <v>11</v>
      </c>
    </row>
    <row r="5716" spans="2:11" hidden="1" x14ac:dyDescent="0.3">
      <c r="B5716">
        <v>5708</v>
      </c>
      <c r="C5716" t="s">
        <v>6471</v>
      </c>
      <c r="D5716" t="s">
        <v>499</v>
      </c>
      <c r="E5716" t="s">
        <v>10</v>
      </c>
      <c r="F5716" s="4">
        <v>39111</v>
      </c>
      <c r="G5716" s="4">
        <v>44012</v>
      </c>
      <c r="I5716" s="1">
        <v>41678</v>
      </c>
      <c r="J5716" s="1">
        <v>25667.63</v>
      </c>
      <c r="K5716" t="s">
        <v>11</v>
      </c>
    </row>
    <row r="5717" spans="2:11" hidden="1" x14ac:dyDescent="0.3">
      <c r="B5717">
        <v>5709</v>
      </c>
      <c r="C5717" t="s">
        <v>6472</v>
      </c>
      <c r="D5717" t="s">
        <v>128</v>
      </c>
      <c r="E5717" t="s">
        <v>299</v>
      </c>
      <c r="F5717" s="4">
        <v>39342</v>
      </c>
      <c r="G5717" s="4">
        <v>44012</v>
      </c>
      <c r="I5717" s="1">
        <v>31609</v>
      </c>
      <c r="J5717" s="1">
        <v>29189.35</v>
      </c>
      <c r="K5717" t="s">
        <v>11</v>
      </c>
    </row>
    <row r="5718" spans="2:11" hidden="1" x14ac:dyDescent="0.3">
      <c r="B5718">
        <v>5710</v>
      </c>
      <c r="C5718" t="s">
        <v>6473</v>
      </c>
      <c r="D5718" t="s">
        <v>119</v>
      </c>
      <c r="E5718" t="s">
        <v>52</v>
      </c>
      <c r="F5718" s="4">
        <v>38370</v>
      </c>
      <c r="G5718" s="4">
        <v>44012</v>
      </c>
      <c r="I5718" s="1">
        <v>63105</v>
      </c>
      <c r="J5718" s="1">
        <v>68600.42</v>
      </c>
      <c r="K5718" t="s">
        <v>11</v>
      </c>
    </row>
    <row r="5719" spans="2:11" hidden="1" x14ac:dyDescent="0.3">
      <c r="B5719">
        <v>5711</v>
      </c>
      <c r="C5719" t="s">
        <v>6474</v>
      </c>
      <c r="D5719" t="s">
        <v>22</v>
      </c>
      <c r="E5719" t="s">
        <v>23</v>
      </c>
      <c r="F5719" s="4">
        <v>39379</v>
      </c>
      <c r="G5719" s="4">
        <v>44012</v>
      </c>
      <c r="I5719" s="1">
        <v>58815</v>
      </c>
      <c r="J5719" s="1">
        <v>60342.9</v>
      </c>
      <c r="K5719" t="s">
        <v>11</v>
      </c>
    </row>
    <row r="5720" spans="2:11" hidden="1" x14ac:dyDescent="0.3">
      <c r="B5720">
        <v>5712</v>
      </c>
      <c r="C5720" t="s">
        <v>6475</v>
      </c>
      <c r="D5720" t="s">
        <v>6476</v>
      </c>
      <c r="E5720" t="s">
        <v>17</v>
      </c>
      <c r="F5720" s="4">
        <v>39261</v>
      </c>
      <c r="G5720" s="4">
        <v>44012</v>
      </c>
      <c r="I5720" s="1">
        <v>56500</v>
      </c>
      <c r="J5720" s="1">
        <v>50111.66</v>
      </c>
      <c r="K5720" t="s">
        <v>11</v>
      </c>
    </row>
    <row r="5721" spans="2:11" hidden="1" x14ac:dyDescent="0.3">
      <c r="B5721">
        <v>5713</v>
      </c>
      <c r="C5721" t="s">
        <v>6477</v>
      </c>
      <c r="D5721" t="s">
        <v>400</v>
      </c>
      <c r="E5721" t="s">
        <v>153</v>
      </c>
      <c r="F5721" s="4">
        <v>29150</v>
      </c>
      <c r="G5721" s="4">
        <v>44012</v>
      </c>
      <c r="I5721" s="1">
        <v>44815</v>
      </c>
      <c r="J5721" s="1">
        <v>39910.31</v>
      </c>
      <c r="K5721" t="s">
        <v>11</v>
      </c>
    </row>
    <row r="5722" spans="2:11" hidden="1" x14ac:dyDescent="0.3">
      <c r="B5722">
        <v>5714</v>
      </c>
      <c r="C5722" t="s">
        <v>6478</v>
      </c>
      <c r="D5722" t="s">
        <v>182</v>
      </c>
      <c r="E5722" t="s">
        <v>52</v>
      </c>
      <c r="F5722" s="4">
        <v>29864</v>
      </c>
      <c r="G5722" s="4">
        <v>44012</v>
      </c>
      <c r="I5722" s="1">
        <v>62056</v>
      </c>
      <c r="J5722" s="1">
        <v>69351.06</v>
      </c>
      <c r="K5722" t="s">
        <v>11</v>
      </c>
    </row>
    <row r="5723" spans="2:11" hidden="1" x14ac:dyDescent="0.3">
      <c r="B5723">
        <v>5715</v>
      </c>
      <c r="C5723" t="s">
        <v>6479</v>
      </c>
      <c r="D5723" t="s">
        <v>2148</v>
      </c>
      <c r="E5723" t="s">
        <v>52</v>
      </c>
      <c r="F5723" s="4">
        <v>34960</v>
      </c>
      <c r="G5723" s="4">
        <v>44012</v>
      </c>
      <c r="I5723" s="1">
        <v>86578</v>
      </c>
      <c r="J5723" s="1">
        <v>82968.820000000007</v>
      </c>
      <c r="K5723" t="s">
        <v>11</v>
      </c>
    </row>
    <row r="5724" spans="2:11" hidden="1" x14ac:dyDescent="0.3">
      <c r="B5724">
        <v>5716</v>
      </c>
      <c r="C5724" t="s">
        <v>6480</v>
      </c>
      <c r="D5724" t="s">
        <v>533</v>
      </c>
      <c r="E5724" t="s">
        <v>52</v>
      </c>
      <c r="F5724" s="4">
        <v>31978</v>
      </c>
      <c r="G5724" s="4">
        <v>44012</v>
      </c>
      <c r="I5724" s="1">
        <v>61653</v>
      </c>
      <c r="J5724" s="1">
        <v>66453.33</v>
      </c>
      <c r="K5724" t="s">
        <v>11</v>
      </c>
    </row>
    <row r="5725" spans="2:11" hidden="1" x14ac:dyDescent="0.3">
      <c r="B5725">
        <v>5717</v>
      </c>
      <c r="C5725" t="s">
        <v>6481</v>
      </c>
      <c r="D5725" t="s">
        <v>182</v>
      </c>
      <c r="E5725" t="s">
        <v>52</v>
      </c>
      <c r="F5725" s="4">
        <v>31159</v>
      </c>
      <c r="G5725" s="4">
        <v>44012</v>
      </c>
      <c r="I5725" s="1">
        <v>62056</v>
      </c>
      <c r="J5725" s="1">
        <v>68331.19</v>
      </c>
      <c r="K5725" t="s">
        <v>11</v>
      </c>
    </row>
    <row r="5726" spans="2:11" hidden="1" x14ac:dyDescent="0.3">
      <c r="B5726">
        <v>5718</v>
      </c>
      <c r="C5726" t="s">
        <v>6482</v>
      </c>
      <c r="D5726" t="s">
        <v>119</v>
      </c>
      <c r="E5726" t="s">
        <v>52</v>
      </c>
      <c r="F5726" s="4">
        <v>40492</v>
      </c>
      <c r="G5726" s="4">
        <v>44012</v>
      </c>
      <c r="I5726" s="1">
        <v>41169</v>
      </c>
      <c r="J5726" s="1">
        <v>23153.08</v>
      </c>
      <c r="K5726" t="s">
        <v>11</v>
      </c>
    </row>
    <row r="5727" spans="2:11" hidden="1" x14ac:dyDescent="0.3">
      <c r="B5727">
        <v>5719</v>
      </c>
      <c r="C5727" t="s">
        <v>6483</v>
      </c>
      <c r="D5727" t="s">
        <v>71</v>
      </c>
      <c r="E5727" t="s">
        <v>72</v>
      </c>
      <c r="F5727" s="4">
        <v>38519</v>
      </c>
      <c r="G5727" s="4">
        <v>44012</v>
      </c>
      <c r="I5727" s="1">
        <v>9553</v>
      </c>
      <c r="J5727" s="1">
        <v>9362.39</v>
      </c>
      <c r="K5727" t="s">
        <v>11</v>
      </c>
    </row>
    <row r="5728" spans="2:11" hidden="1" x14ac:dyDescent="0.3">
      <c r="B5728">
        <v>5720</v>
      </c>
      <c r="C5728" t="s">
        <v>6484</v>
      </c>
      <c r="D5728" t="s">
        <v>336</v>
      </c>
      <c r="E5728" t="s">
        <v>96</v>
      </c>
      <c r="F5728" s="4">
        <v>40521</v>
      </c>
      <c r="G5728" s="4">
        <v>44012</v>
      </c>
      <c r="I5728" s="1">
        <v>33884</v>
      </c>
      <c r="J5728" s="1">
        <v>15055.22</v>
      </c>
      <c r="K5728" t="s">
        <v>11</v>
      </c>
    </row>
    <row r="5729" spans="2:11" hidden="1" x14ac:dyDescent="0.3">
      <c r="B5729">
        <v>5721</v>
      </c>
      <c r="C5729" t="s">
        <v>6485</v>
      </c>
      <c r="D5729" t="s">
        <v>1104</v>
      </c>
      <c r="E5729" t="s">
        <v>39</v>
      </c>
      <c r="F5729" s="4">
        <v>32279</v>
      </c>
      <c r="G5729" s="4">
        <v>44012</v>
      </c>
      <c r="I5729" s="1">
        <v>32822</v>
      </c>
      <c r="J5729" s="1">
        <v>37587.550000000003</v>
      </c>
      <c r="K5729" t="s">
        <v>11</v>
      </c>
    </row>
    <row r="5730" spans="2:11" hidden="1" x14ac:dyDescent="0.3">
      <c r="B5730">
        <v>5722</v>
      </c>
      <c r="C5730" t="s">
        <v>6486</v>
      </c>
      <c r="D5730" t="s">
        <v>71</v>
      </c>
      <c r="E5730" t="s">
        <v>72</v>
      </c>
      <c r="F5730" s="4">
        <v>40115</v>
      </c>
      <c r="G5730" s="4">
        <v>44012</v>
      </c>
      <c r="I5730" s="1">
        <v>8863</v>
      </c>
      <c r="J5730" s="1">
        <v>12187.38</v>
      </c>
      <c r="K5730" t="s">
        <v>11</v>
      </c>
    </row>
    <row r="5731" spans="2:11" hidden="1" x14ac:dyDescent="0.3">
      <c r="B5731">
        <v>5723</v>
      </c>
      <c r="C5731" t="s">
        <v>6487</v>
      </c>
      <c r="D5731" t="s">
        <v>71</v>
      </c>
      <c r="E5731" t="s">
        <v>72</v>
      </c>
      <c r="F5731" s="4">
        <v>34692</v>
      </c>
      <c r="G5731" s="4">
        <v>44012</v>
      </c>
      <c r="I5731" s="1">
        <v>10127</v>
      </c>
      <c r="J5731" s="1">
        <v>9189.27</v>
      </c>
      <c r="K5731" t="s">
        <v>11</v>
      </c>
    </row>
    <row r="5732" spans="2:11" hidden="1" x14ac:dyDescent="0.3">
      <c r="B5732">
        <v>5724</v>
      </c>
      <c r="C5732" t="s">
        <v>6488</v>
      </c>
      <c r="D5732" t="s">
        <v>331</v>
      </c>
      <c r="E5732" t="s">
        <v>52</v>
      </c>
      <c r="F5732" s="4">
        <v>33133</v>
      </c>
      <c r="G5732" s="4">
        <v>44012</v>
      </c>
      <c r="I5732" s="1">
        <v>61281</v>
      </c>
      <c r="J5732" s="1">
        <v>60543.66</v>
      </c>
      <c r="K5732" t="s">
        <v>11</v>
      </c>
    </row>
    <row r="5733" spans="2:11" hidden="1" x14ac:dyDescent="0.3">
      <c r="B5733">
        <v>5725</v>
      </c>
      <c r="C5733" t="s">
        <v>6489</v>
      </c>
      <c r="D5733" t="s">
        <v>48</v>
      </c>
      <c r="E5733" t="s">
        <v>59</v>
      </c>
      <c r="F5733" s="4">
        <v>34304</v>
      </c>
      <c r="G5733" s="4">
        <v>44012</v>
      </c>
      <c r="I5733" s="1">
        <v>29723</v>
      </c>
      <c r="J5733" s="1">
        <v>28744.16</v>
      </c>
      <c r="K5733" t="s">
        <v>11</v>
      </c>
    </row>
    <row r="5734" spans="2:11" hidden="1" x14ac:dyDescent="0.3">
      <c r="B5734">
        <v>5726</v>
      </c>
      <c r="C5734" t="s">
        <v>6490</v>
      </c>
      <c r="D5734" t="s">
        <v>1489</v>
      </c>
      <c r="E5734" t="s">
        <v>39</v>
      </c>
      <c r="F5734" s="4">
        <v>32461</v>
      </c>
      <c r="G5734" s="4">
        <v>44012</v>
      </c>
      <c r="I5734" s="1">
        <v>48321</v>
      </c>
      <c r="J5734" s="1">
        <v>44373.27</v>
      </c>
      <c r="K5734" t="s">
        <v>11</v>
      </c>
    </row>
    <row r="5735" spans="2:11" hidden="1" x14ac:dyDescent="0.3">
      <c r="B5735">
        <v>5727</v>
      </c>
      <c r="C5735" t="s">
        <v>6491</v>
      </c>
      <c r="D5735" t="s">
        <v>172</v>
      </c>
      <c r="E5735" t="s">
        <v>23</v>
      </c>
      <c r="F5735" s="4">
        <v>33774</v>
      </c>
      <c r="G5735" s="4">
        <v>44012</v>
      </c>
      <c r="I5735" s="1">
        <v>74803</v>
      </c>
      <c r="J5735" s="1">
        <v>83321.3</v>
      </c>
      <c r="K5735" t="s">
        <v>11</v>
      </c>
    </row>
    <row r="5736" spans="2:11" hidden="1" x14ac:dyDescent="0.3">
      <c r="B5736">
        <v>5728</v>
      </c>
      <c r="C5736" t="s">
        <v>6492</v>
      </c>
      <c r="D5736" t="s">
        <v>676</v>
      </c>
      <c r="E5736" t="s">
        <v>34</v>
      </c>
      <c r="F5736" s="4">
        <v>33167</v>
      </c>
      <c r="G5736" s="4">
        <v>44012</v>
      </c>
      <c r="I5736" s="1">
        <v>64368</v>
      </c>
      <c r="J5736" s="1">
        <v>57437.52</v>
      </c>
      <c r="K5736" t="s">
        <v>11</v>
      </c>
    </row>
    <row r="5737" spans="2:11" hidden="1" x14ac:dyDescent="0.3">
      <c r="B5737">
        <v>5729</v>
      </c>
      <c r="C5737" t="s">
        <v>6493</v>
      </c>
      <c r="D5737" t="s">
        <v>28</v>
      </c>
      <c r="E5737" t="s">
        <v>29</v>
      </c>
      <c r="F5737" s="4">
        <v>34280</v>
      </c>
      <c r="G5737" s="4">
        <v>44012</v>
      </c>
      <c r="I5737" s="1">
        <v>31086</v>
      </c>
      <c r="J5737" s="1">
        <v>30529.81</v>
      </c>
      <c r="K5737" t="s">
        <v>11</v>
      </c>
    </row>
    <row r="5738" spans="2:11" hidden="1" x14ac:dyDescent="0.3">
      <c r="B5738">
        <v>5730</v>
      </c>
      <c r="C5738" t="s">
        <v>6494</v>
      </c>
      <c r="D5738" t="s">
        <v>635</v>
      </c>
      <c r="E5738" t="s">
        <v>17</v>
      </c>
      <c r="F5738" s="4">
        <v>35108</v>
      </c>
      <c r="G5738" s="4">
        <v>44012</v>
      </c>
      <c r="I5738" s="1">
        <v>45061</v>
      </c>
      <c r="J5738" s="1">
        <v>39909.54</v>
      </c>
      <c r="K5738" t="s">
        <v>11</v>
      </c>
    </row>
    <row r="5739" spans="2:11" hidden="1" x14ac:dyDescent="0.3">
      <c r="B5739">
        <v>5731</v>
      </c>
      <c r="C5739" t="s">
        <v>6495</v>
      </c>
      <c r="D5739" t="s">
        <v>51</v>
      </c>
      <c r="E5739" t="s">
        <v>52</v>
      </c>
      <c r="F5739" s="4">
        <v>37636</v>
      </c>
      <c r="G5739" s="4">
        <v>44012</v>
      </c>
      <c r="I5739" s="1">
        <v>55544</v>
      </c>
      <c r="J5739" s="1">
        <v>64433.27</v>
      </c>
      <c r="K5739" t="s">
        <v>11</v>
      </c>
    </row>
    <row r="5740" spans="2:11" hidden="1" x14ac:dyDescent="0.3">
      <c r="B5740">
        <v>5732</v>
      </c>
      <c r="C5740" t="s">
        <v>6496</v>
      </c>
      <c r="D5740" t="s">
        <v>128</v>
      </c>
      <c r="E5740" t="s">
        <v>153</v>
      </c>
      <c r="F5740" s="4">
        <v>36360</v>
      </c>
      <c r="G5740" s="4">
        <v>44012</v>
      </c>
      <c r="I5740" s="1">
        <v>32557</v>
      </c>
      <c r="J5740" s="1">
        <v>28299.78</v>
      </c>
      <c r="K5740" t="s">
        <v>11</v>
      </c>
    </row>
    <row r="5741" spans="2:11" hidden="1" x14ac:dyDescent="0.3">
      <c r="B5741">
        <v>5733</v>
      </c>
      <c r="C5741" t="s">
        <v>6497</v>
      </c>
      <c r="D5741" t="s">
        <v>48</v>
      </c>
      <c r="E5741" t="s">
        <v>49</v>
      </c>
      <c r="F5741" s="4">
        <v>40038</v>
      </c>
      <c r="G5741" s="4">
        <v>44012</v>
      </c>
      <c r="I5741" s="1">
        <v>27144</v>
      </c>
      <c r="J5741" s="1">
        <v>16185.86</v>
      </c>
      <c r="K5741" t="s">
        <v>11</v>
      </c>
    </row>
    <row r="5742" spans="2:11" hidden="1" x14ac:dyDescent="0.3">
      <c r="B5742">
        <v>5734</v>
      </c>
      <c r="C5742" t="s">
        <v>6498</v>
      </c>
      <c r="D5742" t="s">
        <v>128</v>
      </c>
      <c r="E5742" t="s">
        <v>23</v>
      </c>
      <c r="F5742" s="4">
        <v>26889</v>
      </c>
      <c r="G5742" s="4">
        <v>44012</v>
      </c>
      <c r="I5742" s="1">
        <v>36349</v>
      </c>
      <c r="J5742" s="1">
        <v>31514.02</v>
      </c>
      <c r="K5742" t="s">
        <v>11</v>
      </c>
    </row>
    <row r="5743" spans="2:11" hidden="1" x14ac:dyDescent="0.3">
      <c r="B5743">
        <v>5735</v>
      </c>
      <c r="C5743" t="s">
        <v>6499</v>
      </c>
      <c r="D5743" t="s">
        <v>331</v>
      </c>
      <c r="E5743" t="s">
        <v>52</v>
      </c>
      <c r="F5743" s="4">
        <v>31978</v>
      </c>
      <c r="G5743" s="4">
        <v>44012</v>
      </c>
      <c r="I5743" s="1">
        <v>61281</v>
      </c>
      <c r="J5743" s="1">
        <v>50203.39</v>
      </c>
      <c r="K5743" t="s">
        <v>11</v>
      </c>
    </row>
    <row r="5744" spans="2:11" hidden="1" x14ac:dyDescent="0.3">
      <c r="B5744">
        <v>5736</v>
      </c>
      <c r="C5744" t="s">
        <v>6500</v>
      </c>
      <c r="D5744" t="s">
        <v>22</v>
      </c>
      <c r="E5744" t="s">
        <v>23</v>
      </c>
      <c r="F5744" s="4">
        <v>35017</v>
      </c>
      <c r="G5744" s="4">
        <v>44012</v>
      </c>
      <c r="I5744" s="1">
        <v>62814</v>
      </c>
      <c r="J5744" s="1">
        <v>56129.27</v>
      </c>
      <c r="K5744" t="s">
        <v>11</v>
      </c>
    </row>
    <row r="5745" spans="2:11" hidden="1" x14ac:dyDescent="0.3">
      <c r="B5745">
        <v>5737</v>
      </c>
      <c r="C5745" t="s">
        <v>6501</v>
      </c>
      <c r="D5745" t="s">
        <v>286</v>
      </c>
      <c r="E5745" t="s">
        <v>59</v>
      </c>
      <c r="F5745" s="4">
        <v>36410</v>
      </c>
      <c r="G5745" s="4">
        <v>44012</v>
      </c>
      <c r="I5745" s="1">
        <v>38636</v>
      </c>
      <c r="J5745" s="1">
        <v>38253.42</v>
      </c>
      <c r="K5745" t="s">
        <v>11</v>
      </c>
    </row>
    <row r="5746" spans="2:11" hidden="1" x14ac:dyDescent="0.3">
      <c r="B5746">
        <v>5738</v>
      </c>
      <c r="C5746" t="s">
        <v>6502</v>
      </c>
      <c r="D5746" t="s">
        <v>172</v>
      </c>
      <c r="E5746" t="s">
        <v>23</v>
      </c>
      <c r="F5746" s="4">
        <v>26843</v>
      </c>
      <c r="G5746" s="4">
        <v>44012</v>
      </c>
      <c r="I5746" s="1">
        <v>79492</v>
      </c>
      <c r="J5746" s="1">
        <v>72726.929999999993</v>
      </c>
      <c r="K5746" t="s">
        <v>11</v>
      </c>
    </row>
    <row r="5747" spans="2:11" hidden="1" x14ac:dyDescent="0.3">
      <c r="B5747">
        <v>5739</v>
      </c>
      <c r="C5747" t="s">
        <v>6503</v>
      </c>
      <c r="D5747" t="s">
        <v>22</v>
      </c>
      <c r="E5747" t="s">
        <v>23</v>
      </c>
      <c r="F5747" s="4">
        <v>39503</v>
      </c>
      <c r="G5747" s="4">
        <v>44012</v>
      </c>
      <c r="I5747" s="1">
        <v>50919</v>
      </c>
      <c r="J5747" s="1">
        <v>44636.69</v>
      </c>
      <c r="K5747" t="s">
        <v>11</v>
      </c>
    </row>
    <row r="5748" spans="2:11" hidden="1" x14ac:dyDescent="0.3">
      <c r="B5748">
        <v>5740</v>
      </c>
      <c r="C5748" t="s">
        <v>6504</v>
      </c>
      <c r="D5748" t="s">
        <v>48</v>
      </c>
      <c r="E5748" t="s">
        <v>39</v>
      </c>
      <c r="F5748" s="4">
        <v>38208</v>
      </c>
      <c r="G5748" s="4">
        <v>44012</v>
      </c>
      <c r="I5748" s="1">
        <v>28059</v>
      </c>
      <c r="J5748" s="1">
        <v>23394.19</v>
      </c>
      <c r="K5748" t="s">
        <v>11</v>
      </c>
    </row>
    <row r="5749" spans="2:11" hidden="1" x14ac:dyDescent="0.3">
      <c r="B5749">
        <v>5741</v>
      </c>
      <c r="C5749" t="s">
        <v>6505</v>
      </c>
      <c r="D5749" t="s">
        <v>63</v>
      </c>
      <c r="E5749" t="s">
        <v>64</v>
      </c>
      <c r="F5749" s="4">
        <v>39338</v>
      </c>
      <c r="G5749" s="4">
        <v>44012</v>
      </c>
      <c r="I5749" s="1">
        <v>33300</v>
      </c>
      <c r="J5749" s="1">
        <v>28855.200000000001</v>
      </c>
      <c r="K5749" t="s">
        <v>11</v>
      </c>
    </row>
    <row r="5750" spans="2:11" hidden="1" x14ac:dyDescent="0.3">
      <c r="B5750">
        <v>5742</v>
      </c>
      <c r="C5750" t="s">
        <v>6506</v>
      </c>
      <c r="D5750" t="s">
        <v>1832</v>
      </c>
      <c r="E5750" t="s">
        <v>72</v>
      </c>
      <c r="F5750" s="4">
        <v>25804</v>
      </c>
      <c r="G5750" s="4">
        <v>44012</v>
      </c>
      <c r="I5750" s="1">
        <v>11369</v>
      </c>
      <c r="J5750" s="1">
        <v>10819.15</v>
      </c>
      <c r="K5750" t="s">
        <v>11</v>
      </c>
    </row>
    <row r="5751" spans="2:11" hidden="1" x14ac:dyDescent="0.3">
      <c r="B5751">
        <v>5743</v>
      </c>
      <c r="C5751" t="s">
        <v>6507</v>
      </c>
      <c r="D5751" t="s">
        <v>1164</v>
      </c>
      <c r="E5751" t="s">
        <v>55</v>
      </c>
      <c r="F5751" s="4">
        <v>39163</v>
      </c>
      <c r="G5751" s="4">
        <v>44012</v>
      </c>
      <c r="I5751" s="1">
        <v>50364</v>
      </c>
      <c r="J5751" s="1">
        <v>46541.38</v>
      </c>
      <c r="K5751" t="s">
        <v>11</v>
      </c>
    </row>
    <row r="5752" spans="2:11" hidden="1" x14ac:dyDescent="0.3">
      <c r="B5752">
        <v>5744</v>
      </c>
      <c r="C5752" t="s">
        <v>6508</v>
      </c>
      <c r="D5752" t="s">
        <v>22</v>
      </c>
      <c r="E5752" t="s">
        <v>23</v>
      </c>
      <c r="F5752" s="4">
        <v>34241</v>
      </c>
      <c r="G5752" s="4">
        <v>44012</v>
      </c>
      <c r="I5752" s="1">
        <v>63955</v>
      </c>
      <c r="J5752" s="1">
        <v>62129.1</v>
      </c>
      <c r="K5752" t="s">
        <v>11</v>
      </c>
    </row>
    <row r="5753" spans="2:11" hidden="1" x14ac:dyDescent="0.3">
      <c r="B5753">
        <v>5745</v>
      </c>
      <c r="C5753" t="s">
        <v>6509</v>
      </c>
      <c r="D5753" t="s">
        <v>405</v>
      </c>
      <c r="E5753" t="s">
        <v>49</v>
      </c>
      <c r="F5753" s="4">
        <v>35975</v>
      </c>
      <c r="G5753" s="4">
        <v>44012</v>
      </c>
      <c r="I5753" s="1">
        <v>33800</v>
      </c>
      <c r="J5753" s="1">
        <v>31886.560000000001</v>
      </c>
      <c r="K5753" t="s">
        <v>11</v>
      </c>
    </row>
    <row r="5754" spans="2:11" hidden="1" x14ac:dyDescent="0.3">
      <c r="B5754">
        <v>5746</v>
      </c>
      <c r="C5754" t="s">
        <v>6510</v>
      </c>
      <c r="D5754" t="s">
        <v>242</v>
      </c>
      <c r="E5754" t="s">
        <v>69</v>
      </c>
      <c r="F5754" s="4">
        <v>40441</v>
      </c>
      <c r="G5754" s="4">
        <v>44012</v>
      </c>
      <c r="I5754" s="1">
        <v>31681</v>
      </c>
      <c r="J5754" s="1">
        <v>5607.39</v>
      </c>
      <c r="K5754" t="s">
        <v>11</v>
      </c>
    </row>
    <row r="5755" spans="2:11" hidden="1" x14ac:dyDescent="0.3">
      <c r="B5755">
        <v>5747</v>
      </c>
      <c r="C5755" t="s">
        <v>6511</v>
      </c>
      <c r="D5755" t="s">
        <v>90</v>
      </c>
      <c r="E5755" t="s">
        <v>140</v>
      </c>
      <c r="F5755" s="4">
        <v>38547</v>
      </c>
      <c r="G5755" s="4">
        <v>44012</v>
      </c>
      <c r="I5755" s="1">
        <v>17576</v>
      </c>
      <c r="J5755" s="1">
        <v>7402.2</v>
      </c>
      <c r="K5755" t="s">
        <v>11</v>
      </c>
    </row>
    <row r="5756" spans="2:11" hidden="1" x14ac:dyDescent="0.3">
      <c r="B5756">
        <v>5748</v>
      </c>
      <c r="C5756" t="s">
        <v>6512</v>
      </c>
      <c r="D5756" t="s">
        <v>579</v>
      </c>
      <c r="E5756" t="s">
        <v>49</v>
      </c>
      <c r="F5756" s="4">
        <v>34869</v>
      </c>
      <c r="G5756" s="4">
        <v>44012</v>
      </c>
      <c r="I5756" s="1">
        <v>36004</v>
      </c>
      <c r="J5756" s="1">
        <v>34589.019999999997</v>
      </c>
      <c r="K5756" t="s">
        <v>11</v>
      </c>
    </row>
    <row r="5757" spans="2:11" hidden="1" x14ac:dyDescent="0.3">
      <c r="B5757">
        <v>5749</v>
      </c>
      <c r="C5757" t="s">
        <v>6513</v>
      </c>
      <c r="D5757" t="s">
        <v>6514</v>
      </c>
      <c r="E5757" t="s">
        <v>49</v>
      </c>
      <c r="F5757" s="4">
        <v>34899</v>
      </c>
      <c r="G5757" s="4">
        <v>44012</v>
      </c>
      <c r="I5757" s="1">
        <v>32542</v>
      </c>
      <c r="J5757" s="1">
        <v>30046.17</v>
      </c>
      <c r="K5757" t="s">
        <v>11</v>
      </c>
    </row>
    <row r="5758" spans="2:11" hidden="1" x14ac:dyDescent="0.3">
      <c r="B5758">
        <v>5750</v>
      </c>
      <c r="C5758" t="s">
        <v>6515</v>
      </c>
      <c r="D5758" t="s">
        <v>119</v>
      </c>
      <c r="E5758" t="s">
        <v>52</v>
      </c>
      <c r="F5758" s="4">
        <v>38628</v>
      </c>
      <c r="G5758" s="4">
        <v>44012</v>
      </c>
      <c r="I5758" s="1">
        <v>63105</v>
      </c>
      <c r="J5758" s="1">
        <v>63497.99</v>
      </c>
      <c r="K5758" t="s">
        <v>11</v>
      </c>
    </row>
    <row r="5759" spans="2:11" hidden="1" x14ac:dyDescent="0.3">
      <c r="B5759">
        <v>5751</v>
      </c>
      <c r="C5759" t="s">
        <v>6516</v>
      </c>
      <c r="D5759" t="s">
        <v>995</v>
      </c>
      <c r="E5759" t="s">
        <v>29</v>
      </c>
      <c r="F5759" s="4">
        <v>37851</v>
      </c>
      <c r="G5759" s="4">
        <v>44012</v>
      </c>
      <c r="I5759" s="1">
        <v>56500</v>
      </c>
      <c r="J5759" s="1">
        <v>48677.4</v>
      </c>
      <c r="K5759" t="s">
        <v>11</v>
      </c>
    </row>
    <row r="5760" spans="2:11" hidden="1" x14ac:dyDescent="0.3">
      <c r="B5760">
        <v>5752</v>
      </c>
      <c r="C5760" t="s">
        <v>6517</v>
      </c>
      <c r="D5760" t="s">
        <v>6518</v>
      </c>
      <c r="E5760" t="s">
        <v>55</v>
      </c>
      <c r="F5760" s="4">
        <v>32791</v>
      </c>
      <c r="G5760" s="4">
        <v>44012</v>
      </c>
      <c r="I5760" s="1">
        <v>65300</v>
      </c>
      <c r="J5760" s="1">
        <v>57263.74</v>
      </c>
      <c r="K5760" t="s">
        <v>11</v>
      </c>
    </row>
    <row r="5761" spans="2:11" hidden="1" x14ac:dyDescent="0.3">
      <c r="B5761">
        <v>5753</v>
      </c>
      <c r="C5761" t="s">
        <v>6519</v>
      </c>
      <c r="D5761" t="s">
        <v>2416</v>
      </c>
      <c r="E5761" t="s">
        <v>52</v>
      </c>
      <c r="F5761" s="4">
        <v>27239</v>
      </c>
      <c r="G5761" s="4">
        <v>44012</v>
      </c>
      <c r="I5761" s="1">
        <v>106941</v>
      </c>
      <c r="J5761" s="1">
        <v>97594.2</v>
      </c>
      <c r="K5761" t="s">
        <v>11</v>
      </c>
    </row>
    <row r="5762" spans="2:11" hidden="1" x14ac:dyDescent="0.3">
      <c r="B5762">
        <v>5754</v>
      </c>
      <c r="C5762" t="s">
        <v>6520</v>
      </c>
      <c r="D5762" t="s">
        <v>533</v>
      </c>
      <c r="E5762" t="s">
        <v>52</v>
      </c>
      <c r="F5762" s="4">
        <v>30963</v>
      </c>
      <c r="G5762" s="4">
        <v>44012</v>
      </c>
      <c r="I5762" s="1">
        <v>63855</v>
      </c>
      <c r="J5762" s="1">
        <v>64037.02</v>
      </c>
      <c r="K5762" t="s">
        <v>11</v>
      </c>
    </row>
    <row r="5763" spans="2:11" hidden="1" x14ac:dyDescent="0.3">
      <c r="B5763">
        <v>5755</v>
      </c>
      <c r="C5763" t="s">
        <v>6521</v>
      </c>
      <c r="D5763" t="s">
        <v>22</v>
      </c>
      <c r="E5763" t="s">
        <v>23</v>
      </c>
      <c r="F5763" s="4">
        <v>39765</v>
      </c>
      <c r="G5763" s="4">
        <v>44012</v>
      </c>
      <c r="I5763" s="1">
        <v>43034</v>
      </c>
      <c r="J5763" s="1">
        <v>46844.53</v>
      </c>
      <c r="K5763" t="s">
        <v>11</v>
      </c>
    </row>
    <row r="5764" spans="2:11" hidden="1" x14ac:dyDescent="0.3">
      <c r="B5764">
        <v>5756</v>
      </c>
      <c r="C5764" t="s">
        <v>6522</v>
      </c>
      <c r="D5764" t="s">
        <v>428</v>
      </c>
      <c r="E5764" t="s">
        <v>10</v>
      </c>
      <c r="F5764" s="4">
        <v>31884</v>
      </c>
      <c r="G5764" s="4">
        <v>44012</v>
      </c>
      <c r="I5764" s="1">
        <v>38511</v>
      </c>
      <c r="J5764" s="1">
        <v>34903.79</v>
      </c>
      <c r="K5764" t="s">
        <v>11</v>
      </c>
    </row>
    <row r="5765" spans="2:11" hidden="1" x14ac:dyDescent="0.3">
      <c r="B5765">
        <v>5757</v>
      </c>
      <c r="C5765" t="s">
        <v>6523</v>
      </c>
      <c r="D5765" t="s">
        <v>51</v>
      </c>
      <c r="E5765" t="s">
        <v>52</v>
      </c>
      <c r="F5765" s="4">
        <v>38796</v>
      </c>
      <c r="G5765" s="4">
        <v>44012</v>
      </c>
      <c r="I5765" s="1">
        <v>55544</v>
      </c>
      <c r="J5765" s="1">
        <v>56871.4</v>
      </c>
      <c r="K5765" t="s">
        <v>11</v>
      </c>
    </row>
    <row r="5766" spans="2:11" hidden="1" x14ac:dyDescent="0.3">
      <c r="B5766">
        <v>5758</v>
      </c>
      <c r="C5766" t="s">
        <v>6524</v>
      </c>
      <c r="D5766" t="s">
        <v>19</v>
      </c>
      <c r="E5766" t="s">
        <v>52</v>
      </c>
      <c r="F5766" s="4">
        <v>39678</v>
      </c>
      <c r="G5766" s="4">
        <v>44012</v>
      </c>
      <c r="I5766" s="1">
        <v>39853</v>
      </c>
      <c r="J5766" s="1">
        <v>38234.29</v>
      </c>
      <c r="K5766" t="s">
        <v>11</v>
      </c>
    </row>
    <row r="5767" spans="2:11" hidden="1" x14ac:dyDescent="0.3">
      <c r="B5767">
        <v>5759</v>
      </c>
      <c r="C5767" t="s">
        <v>6525</v>
      </c>
      <c r="D5767" t="s">
        <v>36</v>
      </c>
      <c r="E5767" t="s">
        <v>23</v>
      </c>
      <c r="F5767" s="4">
        <v>31768</v>
      </c>
      <c r="G5767" s="4">
        <v>44012</v>
      </c>
      <c r="I5767" s="1">
        <v>41067</v>
      </c>
      <c r="J5767" s="1">
        <v>36404.720000000001</v>
      </c>
      <c r="K5767" t="s">
        <v>11</v>
      </c>
    </row>
    <row r="5768" spans="2:11" hidden="1" x14ac:dyDescent="0.3">
      <c r="B5768">
        <v>5760</v>
      </c>
      <c r="C5768" t="s">
        <v>6526</v>
      </c>
      <c r="D5768" t="s">
        <v>829</v>
      </c>
      <c r="E5768" t="s">
        <v>140</v>
      </c>
      <c r="F5768" s="4">
        <v>39762</v>
      </c>
      <c r="G5768" s="4">
        <v>44012</v>
      </c>
      <c r="I5768" s="1">
        <v>18720</v>
      </c>
      <c r="J5768" s="1">
        <v>5593.5</v>
      </c>
      <c r="K5768" t="s">
        <v>11</v>
      </c>
    </row>
    <row r="5769" spans="2:11" hidden="1" x14ac:dyDescent="0.3">
      <c r="B5769">
        <v>5761</v>
      </c>
      <c r="C5769" t="s">
        <v>6527</v>
      </c>
      <c r="D5769" t="s">
        <v>400</v>
      </c>
      <c r="E5769" t="s">
        <v>153</v>
      </c>
      <c r="F5769" s="4">
        <v>30620</v>
      </c>
      <c r="G5769" s="4">
        <v>44012</v>
      </c>
      <c r="I5769" s="1">
        <v>43646</v>
      </c>
      <c r="J5769" s="1">
        <v>43419.81</v>
      </c>
      <c r="K5769" t="s">
        <v>11</v>
      </c>
    </row>
    <row r="5770" spans="2:11" hidden="1" x14ac:dyDescent="0.3">
      <c r="B5770">
        <v>5762</v>
      </c>
      <c r="C5770" t="s">
        <v>6528</v>
      </c>
      <c r="D5770" t="s">
        <v>172</v>
      </c>
      <c r="E5770" t="s">
        <v>23</v>
      </c>
      <c r="F5770" s="4">
        <v>29147</v>
      </c>
      <c r="G5770" s="4">
        <v>44012</v>
      </c>
      <c r="I5770" s="1">
        <v>79492</v>
      </c>
      <c r="J5770" s="1">
        <v>72809.86</v>
      </c>
      <c r="K5770" t="s">
        <v>11</v>
      </c>
    </row>
    <row r="5771" spans="2:11" hidden="1" x14ac:dyDescent="0.3">
      <c r="B5771">
        <v>5763</v>
      </c>
      <c r="C5771" t="s">
        <v>6529</v>
      </c>
      <c r="D5771" t="s">
        <v>9</v>
      </c>
      <c r="E5771" t="s">
        <v>10</v>
      </c>
      <c r="F5771" s="4">
        <v>31614</v>
      </c>
      <c r="G5771" s="4">
        <v>44012</v>
      </c>
      <c r="I5771" s="1">
        <v>49378</v>
      </c>
      <c r="J5771" s="1">
        <v>44323.54</v>
      </c>
      <c r="K5771" t="s">
        <v>11</v>
      </c>
    </row>
    <row r="5772" spans="2:11" hidden="1" x14ac:dyDescent="0.3">
      <c r="B5772">
        <v>5764</v>
      </c>
      <c r="C5772" t="s">
        <v>6530</v>
      </c>
      <c r="D5772" t="s">
        <v>785</v>
      </c>
      <c r="E5772" t="s">
        <v>39</v>
      </c>
      <c r="F5772" s="4">
        <v>27092</v>
      </c>
      <c r="G5772" s="4">
        <v>44012</v>
      </c>
      <c r="I5772" s="1">
        <v>62300</v>
      </c>
      <c r="J5772" s="1">
        <v>55351.519999999997</v>
      </c>
      <c r="K5772" t="s">
        <v>11</v>
      </c>
    </row>
    <row r="5773" spans="2:11" hidden="1" x14ac:dyDescent="0.3">
      <c r="B5773">
        <v>5765</v>
      </c>
      <c r="C5773" t="s">
        <v>6531</v>
      </c>
      <c r="D5773" t="s">
        <v>1216</v>
      </c>
      <c r="E5773" t="s">
        <v>412</v>
      </c>
      <c r="F5773" s="4">
        <v>36367</v>
      </c>
      <c r="G5773" s="4">
        <v>44012</v>
      </c>
      <c r="I5773" s="1">
        <v>80100</v>
      </c>
      <c r="J5773" s="1">
        <v>71166.460000000006</v>
      </c>
      <c r="K5773" t="s">
        <v>11</v>
      </c>
    </row>
    <row r="5774" spans="2:11" hidden="1" x14ac:dyDescent="0.3">
      <c r="B5774">
        <v>5766</v>
      </c>
      <c r="C5774" t="s">
        <v>6532</v>
      </c>
      <c r="D5774" t="s">
        <v>4200</v>
      </c>
      <c r="E5774" t="s">
        <v>17</v>
      </c>
      <c r="F5774" s="4">
        <v>39153</v>
      </c>
      <c r="G5774" s="4">
        <v>44012</v>
      </c>
      <c r="I5774" s="1">
        <v>42511</v>
      </c>
      <c r="J5774" s="1">
        <v>38587.370000000003</v>
      </c>
      <c r="K5774" t="s">
        <v>11</v>
      </c>
    </row>
    <row r="5775" spans="2:11" hidden="1" x14ac:dyDescent="0.3">
      <c r="B5775">
        <v>5767</v>
      </c>
      <c r="C5775" t="s">
        <v>6533</v>
      </c>
      <c r="D5775" t="s">
        <v>22</v>
      </c>
      <c r="E5775" t="s">
        <v>23</v>
      </c>
      <c r="F5775" s="4">
        <v>37824</v>
      </c>
      <c r="G5775" s="4">
        <v>44012</v>
      </c>
      <c r="I5775" s="1">
        <v>58245</v>
      </c>
      <c r="J5775" s="1">
        <v>59263.6</v>
      </c>
      <c r="K5775" t="s">
        <v>11</v>
      </c>
    </row>
    <row r="5776" spans="2:11" hidden="1" x14ac:dyDescent="0.3">
      <c r="B5776">
        <v>5768</v>
      </c>
      <c r="C5776" t="s">
        <v>6534</v>
      </c>
      <c r="D5776" t="s">
        <v>286</v>
      </c>
      <c r="E5776" t="s">
        <v>59</v>
      </c>
      <c r="F5776" s="4">
        <v>31817</v>
      </c>
      <c r="G5776" s="4">
        <v>44012</v>
      </c>
      <c r="I5776" s="1">
        <v>40886</v>
      </c>
      <c r="J5776" s="1">
        <v>37211.910000000003</v>
      </c>
      <c r="K5776" t="s">
        <v>11</v>
      </c>
    </row>
    <row r="5777" spans="2:11" hidden="1" x14ac:dyDescent="0.3">
      <c r="B5777">
        <v>5769</v>
      </c>
      <c r="C5777" t="s">
        <v>6535</v>
      </c>
      <c r="D5777" t="s">
        <v>22</v>
      </c>
      <c r="E5777" t="s">
        <v>23</v>
      </c>
      <c r="F5777" s="4">
        <v>38757</v>
      </c>
      <c r="G5777" s="4">
        <v>44012</v>
      </c>
      <c r="I5777" s="1">
        <v>50919</v>
      </c>
      <c r="J5777" s="1">
        <v>35777.75</v>
      </c>
      <c r="K5777" t="s">
        <v>11</v>
      </c>
    </row>
    <row r="5778" spans="2:11" hidden="1" x14ac:dyDescent="0.3">
      <c r="B5778">
        <v>5770</v>
      </c>
      <c r="C5778" t="s">
        <v>6536</v>
      </c>
      <c r="D5778" t="s">
        <v>103</v>
      </c>
      <c r="E5778" t="s">
        <v>59</v>
      </c>
      <c r="F5778" s="4">
        <v>37235</v>
      </c>
      <c r="G5778" s="4">
        <v>44012</v>
      </c>
      <c r="I5778" s="1">
        <v>36127</v>
      </c>
      <c r="J5778" s="1">
        <v>32023.33</v>
      </c>
      <c r="K5778" t="s">
        <v>11</v>
      </c>
    </row>
    <row r="5779" spans="2:11" hidden="1" x14ac:dyDescent="0.3">
      <c r="B5779">
        <v>5771</v>
      </c>
      <c r="C5779" t="s">
        <v>6537</v>
      </c>
      <c r="D5779" t="s">
        <v>19</v>
      </c>
      <c r="E5779" t="s">
        <v>52</v>
      </c>
      <c r="F5779" s="4">
        <v>39867</v>
      </c>
      <c r="G5779" s="4">
        <v>44012</v>
      </c>
      <c r="I5779" s="1">
        <v>39853</v>
      </c>
      <c r="J5779" s="1">
        <v>38229.74</v>
      </c>
      <c r="K5779" t="s">
        <v>11</v>
      </c>
    </row>
    <row r="5780" spans="2:11" hidden="1" x14ac:dyDescent="0.3">
      <c r="B5780">
        <v>5772</v>
      </c>
      <c r="C5780" t="s">
        <v>6538</v>
      </c>
      <c r="D5780" t="s">
        <v>169</v>
      </c>
      <c r="E5780" t="s">
        <v>247</v>
      </c>
      <c r="F5780" s="4">
        <v>38705</v>
      </c>
      <c r="G5780" s="4">
        <v>44012</v>
      </c>
      <c r="I5780" s="1">
        <v>64872</v>
      </c>
      <c r="J5780" s="1">
        <v>58135.91</v>
      </c>
      <c r="K5780" t="s">
        <v>11</v>
      </c>
    </row>
    <row r="5781" spans="2:11" hidden="1" x14ac:dyDescent="0.3">
      <c r="B5781">
        <v>5773</v>
      </c>
      <c r="C5781" t="s">
        <v>6539</v>
      </c>
      <c r="D5781" t="s">
        <v>51</v>
      </c>
      <c r="E5781" t="s">
        <v>52</v>
      </c>
      <c r="F5781" s="4">
        <v>36908</v>
      </c>
      <c r="G5781" s="4">
        <v>44012</v>
      </c>
      <c r="I5781" s="1">
        <v>57469</v>
      </c>
      <c r="J5781" s="1">
        <v>55193.56</v>
      </c>
      <c r="K5781" t="s">
        <v>11</v>
      </c>
    </row>
    <row r="5782" spans="2:11" hidden="1" x14ac:dyDescent="0.3">
      <c r="B5782">
        <v>5774</v>
      </c>
      <c r="C5782" t="s">
        <v>6540</v>
      </c>
      <c r="D5782" t="s">
        <v>1146</v>
      </c>
      <c r="E5782" t="s">
        <v>64</v>
      </c>
      <c r="F5782" s="4">
        <v>37704</v>
      </c>
      <c r="G5782" s="4">
        <v>44012</v>
      </c>
      <c r="I5782" s="1">
        <v>31609</v>
      </c>
      <c r="J5782" s="1">
        <v>28966.38</v>
      </c>
      <c r="K5782" t="s">
        <v>11</v>
      </c>
    </row>
    <row r="5783" spans="2:11" hidden="1" x14ac:dyDescent="0.3">
      <c r="B5783">
        <v>5775</v>
      </c>
      <c r="C5783" t="s">
        <v>6541</v>
      </c>
      <c r="D5783" t="s">
        <v>743</v>
      </c>
      <c r="E5783" t="s">
        <v>46</v>
      </c>
      <c r="F5783" s="4">
        <v>34947</v>
      </c>
      <c r="G5783" s="4">
        <v>44012</v>
      </c>
      <c r="I5783" s="1">
        <v>37210</v>
      </c>
      <c r="J5783" s="1">
        <v>31811.33</v>
      </c>
      <c r="K5783" t="s">
        <v>11</v>
      </c>
    </row>
    <row r="5784" spans="2:11" hidden="1" x14ac:dyDescent="0.3">
      <c r="B5784">
        <v>5776</v>
      </c>
      <c r="C5784" t="s">
        <v>6542</v>
      </c>
      <c r="D5784" t="s">
        <v>48</v>
      </c>
      <c r="E5784" t="s">
        <v>59</v>
      </c>
      <c r="F5784" s="4">
        <v>37025</v>
      </c>
      <c r="G5784" s="4">
        <v>44012</v>
      </c>
      <c r="I5784" s="1">
        <v>28891</v>
      </c>
      <c r="J5784" s="1">
        <v>25499.94</v>
      </c>
      <c r="K5784" t="s">
        <v>11</v>
      </c>
    </row>
    <row r="5785" spans="2:11" hidden="1" x14ac:dyDescent="0.3">
      <c r="B5785">
        <v>5777</v>
      </c>
      <c r="C5785" t="s">
        <v>6543</v>
      </c>
      <c r="D5785" t="s">
        <v>41</v>
      </c>
      <c r="E5785" t="s">
        <v>39</v>
      </c>
      <c r="F5785" s="4">
        <v>29535</v>
      </c>
      <c r="G5785" s="4">
        <v>44012</v>
      </c>
      <c r="I5785" s="1">
        <v>55497</v>
      </c>
      <c r="J5785" s="1">
        <v>54149.24</v>
      </c>
      <c r="K5785" t="s">
        <v>11</v>
      </c>
    </row>
    <row r="5786" spans="2:11" hidden="1" x14ac:dyDescent="0.3">
      <c r="B5786">
        <v>5778</v>
      </c>
      <c r="C5786" t="s">
        <v>6544</v>
      </c>
      <c r="D5786" t="s">
        <v>90</v>
      </c>
      <c r="E5786" t="s">
        <v>140</v>
      </c>
      <c r="F5786" s="4">
        <v>36689</v>
      </c>
      <c r="G5786" s="4">
        <v>44012</v>
      </c>
      <c r="I5786" s="1">
        <v>20800</v>
      </c>
      <c r="J5786" s="1">
        <v>11635</v>
      </c>
      <c r="K5786" t="s">
        <v>11</v>
      </c>
    </row>
    <row r="5787" spans="2:11" hidden="1" x14ac:dyDescent="0.3">
      <c r="B5787">
        <v>5779</v>
      </c>
      <c r="C5787" t="s">
        <v>6545</v>
      </c>
      <c r="D5787" t="s">
        <v>172</v>
      </c>
      <c r="E5787" t="s">
        <v>23</v>
      </c>
      <c r="F5787" s="4">
        <v>34550</v>
      </c>
      <c r="G5787" s="4">
        <v>44012</v>
      </c>
      <c r="I5787" s="1">
        <v>73522</v>
      </c>
      <c r="J5787" s="1">
        <v>78356.479999999996</v>
      </c>
      <c r="K5787" t="s">
        <v>11</v>
      </c>
    </row>
    <row r="5788" spans="2:11" hidden="1" x14ac:dyDescent="0.3">
      <c r="B5788">
        <v>5780</v>
      </c>
      <c r="C5788" t="s">
        <v>6546</v>
      </c>
      <c r="D5788" t="s">
        <v>22</v>
      </c>
      <c r="E5788" t="s">
        <v>23</v>
      </c>
      <c r="F5788" s="4">
        <v>37915</v>
      </c>
      <c r="G5788" s="4">
        <v>44012</v>
      </c>
      <c r="I5788" s="1">
        <v>58245</v>
      </c>
      <c r="J5788" s="1">
        <v>51322.66</v>
      </c>
      <c r="K5788" t="s">
        <v>11</v>
      </c>
    </row>
    <row r="5789" spans="2:11" hidden="1" x14ac:dyDescent="0.3">
      <c r="B5789">
        <v>5781</v>
      </c>
      <c r="C5789" t="s">
        <v>6547</v>
      </c>
      <c r="D5789" t="s">
        <v>499</v>
      </c>
      <c r="E5789" t="s">
        <v>10</v>
      </c>
      <c r="F5789" s="4">
        <v>35681</v>
      </c>
      <c r="G5789" s="4">
        <v>44012</v>
      </c>
      <c r="I5789" s="1">
        <v>38546</v>
      </c>
      <c r="J5789" s="1">
        <v>34773.18</v>
      </c>
      <c r="K5789" t="s">
        <v>11</v>
      </c>
    </row>
    <row r="5790" spans="2:11" hidden="1" x14ac:dyDescent="0.3">
      <c r="B5790">
        <v>5782</v>
      </c>
      <c r="C5790" t="s">
        <v>6548</v>
      </c>
      <c r="D5790" t="s">
        <v>128</v>
      </c>
      <c r="E5790" t="s">
        <v>23</v>
      </c>
      <c r="F5790" s="4">
        <v>31803</v>
      </c>
      <c r="G5790" s="4">
        <v>44012</v>
      </c>
      <c r="I5790" s="1">
        <v>34453</v>
      </c>
      <c r="J5790" s="1">
        <v>31424.240000000002</v>
      </c>
      <c r="K5790" t="s">
        <v>11</v>
      </c>
    </row>
    <row r="5791" spans="2:11" hidden="1" x14ac:dyDescent="0.3">
      <c r="B5791">
        <v>5783</v>
      </c>
      <c r="C5791" t="s">
        <v>6549</v>
      </c>
      <c r="D5791" t="s">
        <v>829</v>
      </c>
      <c r="E5791" t="s">
        <v>140</v>
      </c>
      <c r="F5791" s="4">
        <v>40348</v>
      </c>
      <c r="G5791" s="4">
        <v>44012</v>
      </c>
      <c r="I5791" s="1">
        <v>18720</v>
      </c>
      <c r="J5791" s="1">
        <v>9252</v>
      </c>
      <c r="K5791" t="s">
        <v>11</v>
      </c>
    </row>
    <row r="5792" spans="2:11" hidden="1" x14ac:dyDescent="0.3">
      <c r="B5792">
        <v>5784</v>
      </c>
      <c r="C5792" t="s">
        <v>6550</v>
      </c>
      <c r="D5792" t="s">
        <v>22</v>
      </c>
      <c r="E5792" t="s">
        <v>23</v>
      </c>
      <c r="F5792" s="4">
        <v>39118</v>
      </c>
      <c r="G5792" s="4">
        <v>44012</v>
      </c>
      <c r="I5792" s="1">
        <v>54125</v>
      </c>
      <c r="J5792" s="1">
        <v>46263.87</v>
      </c>
      <c r="K5792" t="s">
        <v>11</v>
      </c>
    </row>
    <row r="5793" spans="2:11" hidden="1" x14ac:dyDescent="0.3">
      <c r="B5793">
        <v>5785</v>
      </c>
      <c r="C5793" t="s">
        <v>6551</v>
      </c>
      <c r="D5793" t="s">
        <v>618</v>
      </c>
      <c r="E5793" t="s">
        <v>23</v>
      </c>
      <c r="F5793" s="4">
        <v>35646</v>
      </c>
      <c r="G5793" s="4">
        <v>44012</v>
      </c>
      <c r="I5793" s="1">
        <v>34856</v>
      </c>
      <c r="J5793" s="1">
        <v>30432.959999999999</v>
      </c>
      <c r="K5793" t="s">
        <v>11</v>
      </c>
    </row>
    <row r="5794" spans="2:11" hidden="1" x14ac:dyDescent="0.3">
      <c r="B5794">
        <v>5786</v>
      </c>
      <c r="C5794" t="s">
        <v>6552</v>
      </c>
      <c r="D5794" t="s">
        <v>713</v>
      </c>
      <c r="E5794" t="s">
        <v>17</v>
      </c>
      <c r="F5794" s="4">
        <v>37165</v>
      </c>
      <c r="G5794" s="4">
        <v>44012</v>
      </c>
      <c r="I5794" s="1">
        <v>62300</v>
      </c>
      <c r="J5794" s="1">
        <v>55332.05</v>
      </c>
      <c r="K5794" t="s">
        <v>11</v>
      </c>
    </row>
    <row r="5795" spans="2:11" hidden="1" x14ac:dyDescent="0.3">
      <c r="B5795">
        <v>5787</v>
      </c>
      <c r="C5795" t="s">
        <v>6553</v>
      </c>
      <c r="D5795" t="s">
        <v>122</v>
      </c>
      <c r="E5795" t="s">
        <v>49</v>
      </c>
      <c r="F5795" s="4">
        <v>36465</v>
      </c>
      <c r="G5795" s="4">
        <v>44012</v>
      </c>
      <c r="I5795" s="1">
        <v>30243</v>
      </c>
      <c r="J5795" s="1">
        <v>27655.16</v>
      </c>
      <c r="K5795" t="s">
        <v>11</v>
      </c>
    </row>
    <row r="5796" spans="2:11" hidden="1" x14ac:dyDescent="0.3">
      <c r="B5796">
        <v>5788</v>
      </c>
      <c r="C5796" t="s">
        <v>6554</v>
      </c>
      <c r="D5796" t="s">
        <v>3793</v>
      </c>
      <c r="E5796" t="s">
        <v>49</v>
      </c>
      <c r="F5796" s="4">
        <v>29073</v>
      </c>
      <c r="G5796" s="4">
        <v>44012</v>
      </c>
      <c r="I5796" s="1">
        <v>65400</v>
      </c>
      <c r="J5796" s="1">
        <v>58357.74</v>
      </c>
      <c r="K5796" t="s">
        <v>11</v>
      </c>
    </row>
    <row r="5797" spans="2:11" hidden="1" x14ac:dyDescent="0.3">
      <c r="B5797">
        <v>5789</v>
      </c>
      <c r="C5797" t="s">
        <v>6555</v>
      </c>
      <c r="D5797" t="s">
        <v>5077</v>
      </c>
      <c r="E5797" t="s">
        <v>96</v>
      </c>
      <c r="F5797" s="4">
        <v>31782</v>
      </c>
      <c r="G5797" s="4">
        <v>44012</v>
      </c>
      <c r="I5797" s="1">
        <v>41823</v>
      </c>
      <c r="J5797" s="1">
        <v>19436.05</v>
      </c>
      <c r="K5797" t="s">
        <v>11</v>
      </c>
    </row>
    <row r="5798" spans="2:11" hidden="1" x14ac:dyDescent="0.3">
      <c r="B5798">
        <v>5790</v>
      </c>
      <c r="C5798" t="s">
        <v>6556</v>
      </c>
      <c r="D5798" t="s">
        <v>1817</v>
      </c>
      <c r="E5798" t="s">
        <v>311</v>
      </c>
      <c r="F5798" s="4">
        <v>39702</v>
      </c>
      <c r="G5798" s="4">
        <v>44012</v>
      </c>
      <c r="I5798" s="1">
        <v>26388</v>
      </c>
      <c r="J5798" s="1">
        <v>22924.11</v>
      </c>
      <c r="K5798" t="s">
        <v>11</v>
      </c>
    </row>
    <row r="5799" spans="2:11" hidden="1" x14ac:dyDescent="0.3">
      <c r="B5799">
        <v>5791</v>
      </c>
      <c r="C5799" t="s">
        <v>6557</v>
      </c>
      <c r="D5799" t="s">
        <v>240</v>
      </c>
      <c r="E5799" t="s">
        <v>69</v>
      </c>
      <c r="F5799" s="4">
        <v>40568</v>
      </c>
      <c r="G5799" s="4">
        <v>44012</v>
      </c>
      <c r="I5799" s="1">
        <v>19760</v>
      </c>
      <c r="J5799" s="1">
        <v>1307.1199999999999</v>
      </c>
      <c r="K5799" t="s">
        <v>11</v>
      </c>
    </row>
    <row r="5800" spans="2:11" hidden="1" x14ac:dyDescent="0.3">
      <c r="B5800">
        <v>5792</v>
      </c>
      <c r="C5800" t="s">
        <v>6558</v>
      </c>
      <c r="D5800" t="s">
        <v>95</v>
      </c>
      <c r="E5800" t="s">
        <v>96</v>
      </c>
      <c r="F5800" s="4">
        <v>37147</v>
      </c>
      <c r="G5800" s="4">
        <v>44012</v>
      </c>
      <c r="I5800" s="1">
        <v>50414</v>
      </c>
      <c r="J5800" s="1">
        <v>50863.75</v>
      </c>
      <c r="K5800" t="s">
        <v>11</v>
      </c>
    </row>
    <row r="5801" spans="2:11" hidden="1" x14ac:dyDescent="0.3">
      <c r="B5801">
        <v>5793</v>
      </c>
      <c r="C5801" t="s">
        <v>6559</v>
      </c>
      <c r="D5801" t="s">
        <v>71</v>
      </c>
      <c r="E5801" t="s">
        <v>72</v>
      </c>
      <c r="F5801" s="4">
        <v>38967</v>
      </c>
      <c r="G5801" s="4">
        <v>44012</v>
      </c>
      <c r="I5801" s="1">
        <v>9553</v>
      </c>
      <c r="J5801" s="1">
        <v>8485.42</v>
      </c>
      <c r="K5801" t="s">
        <v>11</v>
      </c>
    </row>
    <row r="5802" spans="2:11" hidden="1" x14ac:dyDescent="0.3">
      <c r="B5802">
        <v>5794</v>
      </c>
      <c r="C5802" t="s">
        <v>6560</v>
      </c>
      <c r="D5802" t="s">
        <v>22</v>
      </c>
      <c r="E5802" t="s">
        <v>23</v>
      </c>
      <c r="F5802" s="4">
        <v>36720</v>
      </c>
      <c r="G5802" s="4">
        <v>44012</v>
      </c>
      <c r="I5802" s="1">
        <v>59958</v>
      </c>
      <c r="J5802" s="1">
        <v>56161.15</v>
      </c>
      <c r="K5802" t="s">
        <v>11</v>
      </c>
    </row>
    <row r="5803" spans="2:11" hidden="1" x14ac:dyDescent="0.3">
      <c r="B5803">
        <v>5795</v>
      </c>
      <c r="C5803" t="s">
        <v>6561</v>
      </c>
      <c r="D5803" t="s">
        <v>291</v>
      </c>
      <c r="E5803" t="s">
        <v>17</v>
      </c>
      <c r="F5803" s="4">
        <v>38320</v>
      </c>
      <c r="G5803" s="4">
        <v>44012</v>
      </c>
      <c r="I5803" s="1">
        <v>15080</v>
      </c>
      <c r="J5803" s="1">
        <v>6335.01</v>
      </c>
      <c r="K5803" t="s">
        <v>11</v>
      </c>
    </row>
    <row r="5804" spans="2:11" hidden="1" x14ac:dyDescent="0.3">
      <c r="B5804">
        <v>5796</v>
      </c>
      <c r="C5804" t="s">
        <v>6562</v>
      </c>
      <c r="D5804" t="s">
        <v>766</v>
      </c>
      <c r="E5804" t="s">
        <v>52</v>
      </c>
      <c r="F5804" s="4">
        <v>29182</v>
      </c>
      <c r="G5804" s="4">
        <v>44012</v>
      </c>
      <c r="I5804" s="1">
        <v>51668</v>
      </c>
      <c r="J5804" s="1">
        <v>65986.03</v>
      </c>
      <c r="K5804" t="s">
        <v>11</v>
      </c>
    </row>
    <row r="5805" spans="2:11" hidden="1" x14ac:dyDescent="0.3">
      <c r="B5805">
        <v>5797</v>
      </c>
      <c r="C5805" t="s">
        <v>6563</v>
      </c>
      <c r="D5805" t="s">
        <v>4019</v>
      </c>
      <c r="E5805" t="s">
        <v>17</v>
      </c>
      <c r="F5805" s="4">
        <v>37571</v>
      </c>
      <c r="G5805" s="4">
        <v>44012</v>
      </c>
      <c r="I5805" s="1">
        <v>26506</v>
      </c>
      <c r="J5805" s="1">
        <v>22910.89</v>
      </c>
      <c r="K5805" t="s">
        <v>11</v>
      </c>
    </row>
    <row r="5806" spans="2:11" hidden="1" x14ac:dyDescent="0.3">
      <c r="B5806">
        <v>5798</v>
      </c>
      <c r="C5806" t="s">
        <v>6564</v>
      </c>
      <c r="D5806" t="s">
        <v>1578</v>
      </c>
      <c r="E5806" t="s">
        <v>64</v>
      </c>
      <c r="F5806" s="4">
        <v>40409</v>
      </c>
      <c r="G5806" s="4">
        <v>44012</v>
      </c>
      <c r="I5806" s="1">
        <v>27410</v>
      </c>
      <c r="J5806" s="1">
        <v>18799.990000000002</v>
      </c>
      <c r="K5806" t="s">
        <v>11</v>
      </c>
    </row>
    <row r="5807" spans="2:11" hidden="1" x14ac:dyDescent="0.3">
      <c r="B5807">
        <v>5799</v>
      </c>
      <c r="C5807" t="s">
        <v>6565</v>
      </c>
      <c r="D5807" t="s">
        <v>1096</v>
      </c>
      <c r="E5807" t="s">
        <v>17</v>
      </c>
      <c r="F5807" s="4">
        <v>39093</v>
      </c>
      <c r="G5807" s="4">
        <v>44012</v>
      </c>
      <c r="I5807" s="1">
        <v>35630</v>
      </c>
      <c r="J5807" s="1">
        <v>32677.78</v>
      </c>
      <c r="K5807" t="s">
        <v>11</v>
      </c>
    </row>
    <row r="5808" spans="2:11" hidden="1" x14ac:dyDescent="0.3">
      <c r="B5808">
        <v>5800</v>
      </c>
      <c r="C5808" t="s">
        <v>6566</v>
      </c>
      <c r="D5808" t="s">
        <v>45</v>
      </c>
      <c r="E5808" t="s">
        <v>162</v>
      </c>
      <c r="F5808" s="4">
        <v>27330</v>
      </c>
      <c r="G5808" s="4">
        <v>44012</v>
      </c>
      <c r="I5808" s="1">
        <v>45090</v>
      </c>
      <c r="J5808" s="1">
        <v>42923.31</v>
      </c>
      <c r="K5808" t="s">
        <v>11</v>
      </c>
    </row>
    <row r="5809" spans="2:11" hidden="1" x14ac:dyDescent="0.3">
      <c r="B5809">
        <v>5801</v>
      </c>
      <c r="C5809" t="s">
        <v>6567</v>
      </c>
      <c r="D5809" t="s">
        <v>51</v>
      </c>
      <c r="E5809" t="s">
        <v>52</v>
      </c>
      <c r="F5809" s="4">
        <v>37263</v>
      </c>
      <c r="G5809" s="4">
        <v>44012</v>
      </c>
      <c r="I5809" s="1">
        <v>55544</v>
      </c>
      <c r="J5809" s="1">
        <v>62055.77</v>
      </c>
      <c r="K5809" t="s">
        <v>11</v>
      </c>
    </row>
    <row r="5810" spans="2:11" hidden="1" x14ac:dyDescent="0.3">
      <c r="B5810">
        <v>5802</v>
      </c>
      <c r="C5810" t="s">
        <v>6568</v>
      </c>
      <c r="D5810" t="s">
        <v>747</v>
      </c>
      <c r="E5810" t="s">
        <v>23</v>
      </c>
      <c r="F5810" s="4">
        <v>34541</v>
      </c>
      <c r="G5810" s="4">
        <v>44012</v>
      </c>
      <c r="I5810" s="1">
        <v>75225</v>
      </c>
      <c r="J5810" s="1">
        <v>70707.11</v>
      </c>
      <c r="K5810" t="s">
        <v>11</v>
      </c>
    </row>
    <row r="5811" spans="2:11" hidden="1" x14ac:dyDescent="0.3">
      <c r="B5811">
        <v>5803</v>
      </c>
      <c r="C5811" t="s">
        <v>6569</v>
      </c>
      <c r="D5811" t="s">
        <v>95</v>
      </c>
      <c r="E5811" t="s">
        <v>96</v>
      </c>
      <c r="F5811" s="4">
        <v>34837</v>
      </c>
      <c r="G5811" s="4">
        <v>44012</v>
      </c>
      <c r="I5811" s="1">
        <v>55422</v>
      </c>
      <c r="J5811" s="1">
        <v>62725.2</v>
      </c>
      <c r="K5811" t="s">
        <v>11</v>
      </c>
    </row>
    <row r="5812" spans="2:11" hidden="1" x14ac:dyDescent="0.3">
      <c r="B5812">
        <v>5804</v>
      </c>
      <c r="C5812" t="s">
        <v>6570</v>
      </c>
      <c r="D5812" t="s">
        <v>6571</v>
      </c>
      <c r="E5812" t="s">
        <v>55</v>
      </c>
      <c r="F5812" s="4">
        <v>35396</v>
      </c>
      <c r="G5812" s="4">
        <v>44012</v>
      </c>
      <c r="I5812" s="1">
        <v>75600</v>
      </c>
      <c r="J5812" s="1">
        <v>67168.259999999995</v>
      </c>
      <c r="K5812" t="s">
        <v>11</v>
      </c>
    </row>
    <row r="5813" spans="2:11" hidden="1" x14ac:dyDescent="0.3">
      <c r="B5813">
        <v>5805</v>
      </c>
      <c r="C5813" t="s">
        <v>6572</v>
      </c>
      <c r="D5813" t="s">
        <v>172</v>
      </c>
      <c r="E5813" t="s">
        <v>23</v>
      </c>
      <c r="F5813" s="4">
        <v>35272</v>
      </c>
      <c r="G5813" s="4">
        <v>44012</v>
      </c>
      <c r="I5813" s="1">
        <v>71707</v>
      </c>
      <c r="J5813" s="1">
        <v>69858.240000000005</v>
      </c>
      <c r="K5813" t="s">
        <v>11</v>
      </c>
    </row>
    <row r="5814" spans="2:11" hidden="1" x14ac:dyDescent="0.3">
      <c r="B5814">
        <v>5806</v>
      </c>
      <c r="C5814" t="s">
        <v>6573</v>
      </c>
      <c r="D5814" t="s">
        <v>122</v>
      </c>
      <c r="E5814" t="s">
        <v>59</v>
      </c>
      <c r="F5814" s="4">
        <v>34309</v>
      </c>
      <c r="G5814" s="4">
        <v>44012</v>
      </c>
      <c r="I5814" s="1">
        <v>31928</v>
      </c>
      <c r="J5814" s="1">
        <v>45033.11</v>
      </c>
      <c r="K5814" t="s">
        <v>11</v>
      </c>
    </row>
    <row r="5815" spans="2:11" hidden="1" x14ac:dyDescent="0.3">
      <c r="B5815">
        <v>5807</v>
      </c>
      <c r="C5815" t="s">
        <v>6574</v>
      </c>
      <c r="D5815" t="s">
        <v>128</v>
      </c>
      <c r="E5815" t="s">
        <v>472</v>
      </c>
      <c r="F5815" s="4">
        <v>31922</v>
      </c>
      <c r="G5815" s="4">
        <v>44012</v>
      </c>
      <c r="I5815" s="1">
        <v>34453</v>
      </c>
      <c r="J5815" s="1">
        <v>32157.040000000001</v>
      </c>
      <c r="K5815" t="s">
        <v>11</v>
      </c>
    </row>
    <row r="5816" spans="2:11" hidden="1" x14ac:dyDescent="0.3">
      <c r="B5816">
        <v>5808</v>
      </c>
      <c r="C5816" t="s">
        <v>6575</v>
      </c>
      <c r="D5816" t="s">
        <v>1837</v>
      </c>
      <c r="E5816" t="s">
        <v>412</v>
      </c>
      <c r="F5816" s="4">
        <v>36703</v>
      </c>
      <c r="G5816" s="4">
        <v>44012</v>
      </c>
      <c r="I5816" s="1">
        <v>56500</v>
      </c>
      <c r="J5816" s="1">
        <v>47628.65</v>
      </c>
      <c r="K5816" t="s">
        <v>11</v>
      </c>
    </row>
    <row r="5817" spans="2:11" hidden="1" x14ac:dyDescent="0.3">
      <c r="B5817">
        <v>5809</v>
      </c>
      <c r="C5817" t="s">
        <v>6576</v>
      </c>
      <c r="D5817" t="s">
        <v>3650</v>
      </c>
      <c r="E5817" t="s">
        <v>39</v>
      </c>
      <c r="F5817" s="4">
        <v>38201</v>
      </c>
      <c r="G5817" s="4">
        <v>44012</v>
      </c>
      <c r="I5817" s="1">
        <v>43614</v>
      </c>
      <c r="J5817" s="1">
        <v>39614.449999999997</v>
      </c>
      <c r="K5817" t="s">
        <v>11</v>
      </c>
    </row>
    <row r="5818" spans="2:11" hidden="1" x14ac:dyDescent="0.3">
      <c r="B5818">
        <v>5810</v>
      </c>
      <c r="C5818" t="s">
        <v>6577</v>
      </c>
      <c r="D5818" t="s">
        <v>63</v>
      </c>
      <c r="E5818" t="s">
        <v>64</v>
      </c>
      <c r="F5818" s="4">
        <v>37168</v>
      </c>
      <c r="G5818" s="4">
        <v>44012</v>
      </c>
      <c r="I5818" s="1">
        <v>33841</v>
      </c>
      <c r="J5818" s="1">
        <v>26716.99</v>
      </c>
      <c r="K5818" t="s">
        <v>11</v>
      </c>
    </row>
    <row r="5819" spans="2:11" hidden="1" x14ac:dyDescent="0.3">
      <c r="B5819">
        <v>5811</v>
      </c>
      <c r="C5819" t="s">
        <v>6578</v>
      </c>
      <c r="D5819" t="s">
        <v>709</v>
      </c>
      <c r="E5819" t="s">
        <v>23</v>
      </c>
      <c r="F5819" s="4">
        <v>26868</v>
      </c>
      <c r="G5819" s="4">
        <v>44012</v>
      </c>
      <c r="I5819" s="1">
        <v>60476</v>
      </c>
      <c r="J5819" s="1">
        <v>60473.93</v>
      </c>
      <c r="K5819" t="s">
        <v>11</v>
      </c>
    </row>
    <row r="5820" spans="2:11" hidden="1" x14ac:dyDescent="0.3">
      <c r="B5820">
        <v>5812</v>
      </c>
      <c r="C5820" t="s">
        <v>6579</v>
      </c>
      <c r="D5820" t="s">
        <v>428</v>
      </c>
      <c r="E5820" t="s">
        <v>10</v>
      </c>
      <c r="F5820" s="4">
        <v>36894</v>
      </c>
      <c r="G5820" s="4">
        <v>44012</v>
      </c>
      <c r="I5820" s="1">
        <v>28627</v>
      </c>
      <c r="J5820" s="1">
        <v>25823.71</v>
      </c>
      <c r="K5820" t="s">
        <v>11</v>
      </c>
    </row>
    <row r="5821" spans="2:11" hidden="1" x14ac:dyDescent="0.3">
      <c r="B5821">
        <v>5813</v>
      </c>
      <c r="C5821" t="s">
        <v>6580</v>
      </c>
      <c r="D5821" t="s">
        <v>139</v>
      </c>
      <c r="E5821" t="s">
        <v>140</v>
      </c>
      <c r="F5821" s="4">
        <v>39130</v>
      </c>
      <c r="G5821" s="4">
        <v>44012</v>
      </c>
      <c r="I5821" s="1">
        <v>31200</v>
      </c>
      <c r="J5821">
        <v>945</v>
      </c>
      <c r="K5821" t="s">
        <v>11</v>
      </c>
    </row>
    <row r="5822" spans="2:11" hidden="1" x14ac:dyDescent="0.3">
      <c r="B5822">
        <v>5814</v>
      </c>
      <c r="C5822" t="s">
        <v>6581</v>
      </c>
      <c r="D5822" t="s">
        <v>933</v>
      </c>
      <c r="E5822" t="s">
        <v>14</v>
      </c>
      <c r="F5822" s="4">
        <v>40077</v>
      </c>
      <c r="G5822" s="4">
        <v>44012</v>
      </c>
      <c r="I5822" s="1">
        <v>29763</v>
      </c>
      <c r="J5822" s="1">
        <v>24430.67</v>
      </c>
      <c r="K5822" t="s">
        <v>11</v>
      </c>
    </row>
    <row r="5823" spans="2:11" hidden="1" x14ac:dyDescent="0.3">
      <c r="B5823">
        <v>5815</v>
      </c>
      <c r="C5823" t="s">
        <v>6582</v>
      </c>
      <c r="D5823" t="s">
        <v>2148</v>
      </c>
      <c r="E5823" t="s">
        <v>52</v>
      </c>
      <c r="F5823" s="4">
        <v>29045</v>
      </c>
      <c r="G5823" s="4">
        <v>44012</v>
      </c>
      <c r="I5823" s="1">
        <v>92992</v>
      </c>
      <c r="J5823" s="1">
        <v>98481.21</v>
      </c>
      <c r="K5823" t="s">
        <v>11</v>
      </c>
    </row>
    <row r="5824" spans="2:11" hidden="1" x14ac:dyDescent="0.3">
      <c r="B5824">
        <v>5816</v>
      </c>
      <c r="C5824" t="s">
        <v>6583</v>
      </c>
      <c r="D5824" t="s">
        <v>747</v>
      </c>
      <c r="E5824" t="s">
        <v>23</v>
      </c>
      <c r="F5824" s="4">
        <v>35278</v>
      </c>
      <c r="G5824" s="4">
        <v>44012</v>
      </c>
      <c r="I5824" s="1">
        <v>72737</v>
      </c>
      <c r="J5824" s="1">
        <v>64721.64</v>
      </c>
      <c r="K5824" t="s">
        <v>11</v>
      </c>
    </row>
    <row r="5825" spans="2:11" hidden="1" x14ac:dyDescent="0.3">
      <c r="B5825">
        <v>5817</v>
      </c>
      <c r="C5825" t="s">
        <v>6584</v>
      </c>
      <c r="D5825" t="s">
        <v>22</v>
      </c>
      <c r="E5825" t="s">
        <v>23</v>
      </c>
      <c r="F5825" s="4">
        <v>33448</v>
      </c>
      <c r="G5825" s="4">
        <v>44012</v>
      </c>
      <c r="I5825" s="1">
        <v>65098</v>
      </c>
      <c r="J5825" s="1">
        <v>58095.78</v>
      </c>
      <c r="K5825" t="s">
        <v>11</v>
      </c>
    </row>
    <row r="5826" spans="2:11" hidden="1" x14ac:dyDescent="0.3">
      <c r="B5826">
        <v>5818</v>
      </c>
      <c r="C5826" t="s">
        <v>6585</v>
      </c>
      <c r="D5826" t="s">
        <v>63</v>
      </c>
      <c r="E5826" t="s">
        <v>64</v>
      </c>
      <c r="F5826" s="4">
        <v>37196</v>
      </c>
      <c r="G5826" s="4">
        <v>44012</v>
      </c>
      <c r="I5826" s="1">
        <v>33841</v>
      </c>
      <c r="J5826" s="1">
        <v>31071.52</v>
      </c>
      <c r="K5826" t="s">
        <v>11</v>
      </c>
    </row>
    <row r="5827" spans="2:11" hidden="1" x14ac:dyDescent="0.3">
      <c r="B5827">
        <v>5819</v>
      </c>
      <c r="C5827" t="s">
        <v>6586</v>
      </c>
      <c r="D5827" t="s">
        <v>128</v>
      </c>
      <c r="E5827" t="s">
        <v>64</v>
      </c>
      <c r="F5827" s="4">
        <v>36902</v>
      </c>
      <c r="G5827" s="4">
        <v>44012</v>
      </c>
      <c r="I5827" s="1">
        <v>32067</v>
      </c>
      <c r="J5827" s="1">
        <v>37597.85</v>
      </c>
      <c r="K5827" t="s">
        <v>11</v>
      </c>
    </row>
    <row r="5828" spans="2:11" hidden="1" x14ac:dyDescent="0.3">
      <c r="B5828">
        <v>5820</v>
      </c>
      <c r="C5828" t="s">
        <v>6587</v>
      </c>
      <c r="D5828" t="s">
        <v>936</v>
      </c>
      <c r="E5828" t="s">
        <v>52</v>
      </c>
      <c r="F5828" s="4">
        <v>36122</v>
      </c>
      <c r="G5828" s="4">
        <v>44012</v>
      </c>
      <c r="I5828" s="1">
        <v>65681</v>
      </c>
      <c r="J5828" s="1">
        <v>72414.66</v>
      </c>
      <c r="K5828" t="s">
        <v>11</v>
      </c>
    </row>
    <row r="5829" spans="2:11" hidden="1" x14ac:dyDescent="0.3">
      <c r="B5829">
        <v>5821</v>
      </c>
      <c r="C5829" t="s">
        <v>6588</v>
      </c>
      <c r="D5829" t="s">
        <v>6087</v>
      </c>
      <c r="E5829" t="s">
        <v>59</v>
      </c>
      <c r="F5829" s="4">
        <v>26364</v>
      </c>
      <c r="G5829" s="4">
        <v>44012</v>
      </c>
      <c r="I5829" s="1">
        <v>50981</v>
      </c>
      <c r="J5829" s="1">
        <v>43157.9</v>
      </c>
      <c r="K5829" t="s">
        <v>11</v>
      </c>
    </row>
    <row r="5830" spans="2:11" hidden="1" x14ac:dyDescent="0.3">
      <c r="B5830">
        <v>5822</v>
      </c>
      <c r="C5830" t="s">
        <v>6589</v>
      </c>
      <c r="D5830" t="s">
        <v>22</v>
      </c>
      <c r="E5830" t="s">
        <v>23</v>
      </c>
      <c r="F5830" s="4">
        <v>31999</v>
      </c>
      <c r="G5830" s="4">
        <v>44012</v>
      </c>
      <c r="I5830" s="1">
        <v>67381</v>
      </c>
      <c r="J5830" s="1">
        <v>60515.86</v>
      </c>
      <c r="K5830" t="s">
        <v>11</v>
      </c>
    </row>
    <row r="5831" spans="2:11" hidden="1" x14ac:dyDescent="0.3">
      <c r="B5831">
        <v>5823</v>
      </c>
      <c r="C5831" t="s">
        <v>6590</v>
      </c>
      <c r="D5831" t="s">
        <v>933</v>
      </c>
      <c r="E5831" t="s">
        <v>14</v>
      </c>
      <c r="F5831" s="4">
        <v>38873</v>
      </c>
      <c r="G5831" s="4">
        <v>44012</v>
      </c>
      <c r="I5831" s="1">
        <v>33841</v>
      </c>
      <c r="J5831" s="1">
        <v>30414.67</v>
      </c>
      <c r="K5831" t="s">
        <v>11</v>
      </c>
    </row>
    <row r="5832" spans="2:11" hidden="1" x14ac:dyDescent="0.3">
      <c r="B5832">
        <v>5824</v>
      </c>
      <c r="C5832" t="s">
        <v>6591</v>
      </c>
      <c r="D5832" t="s">
        <v>1246</v>
      </c>
      <c r="E5832" t="s">
        <v>34</v>
      </c>
      <c r="F5832" s="4">
        <v>36046</v>
      </c>
      <c r="G5832" s="4">
        <v>44012</v>
      </c>
      <c r="I5832" s="1">
        <v>47639</v>
      </c>
      <c r="J5832" s="1">
        <v>43241.919999999998</v>
      </c>
      <c r="K5832" t="s">
        <v>11</v>
      </c>
    </row>
    <row r="5833" spans="2:11" hidden="1" x14ac:dyDescent="0.3">
      <c r="B5833">
        <v>5825</v>
      </c>
      <c r="C5833" t="s">
        <v>6592</v>
      </c>
      <c r="D5833" t="s">
        <v>22</v>
      </c>
      <c r="E5833" t="s">
        <v>23</v>
      </c>
      <c r="F5833" s="4">
        <v>34786</v>
      </c>
      <c r="G5833" s="4">
        <v>44012</v>
      </c>
      <c r="I5833" s="1">
        <v>63384</v>
      </c>
      <c r="J5833" s="1">
        <v>59214.2</v>
      </c>
      <c r="K5833" t="s">
        <v>11</v>
      </c>
    </row>
    <row r="5834" spans="2:11" hidden="1" x14ac:dyDescent="0.3">
      <c r="B5834">
        <v>5826</v>
      </c>
      <c r="C5834" t="s">
        <v>6593</v>
      </c>
      <c r="D5834" t="s">
        <v>493</v>
      </c>
      <c r="E5834" t="s">
        <v>55</v>
      </c>
      <c r="F5834" s="4">
        <v>38446</v>
      </c>
      <c r="G5834" s="4">
        <v>44012</v>
      </c>
      <c r="I5834" s="1">
        <v>48257</v>
      </c>
      <c r="J5834" s="1">
        <v>43805.95</v>
      </c>
      <c r="K5834" t="s">
        <v>11</v>
      </c>
    </row>
    <row r="5835" spans="2:11" hidden="1" x14ac:dyDescent="0.3">
      <c r="B5835">
        <v>5827</v>
      </c>
      <c r="C5835" t="s">
        <v>6594</v>
      </c>
      <c r="D5835" t="s">
        <v>100</v>
      </c>
      <c r="E5835" t="s">
        <v>23</v>
      </c>
      <c r="F5835" s="4">
        <v>35479</v>
      </c>
      <c r="G5835" s="4">
        <v>44012</v>
      </c>
      <c r="I5835" s="1">
        <v>30206</v>
      </c>
      <c r="J5835" s="1">
        <v>20097.330000000002</v>
      </c>
      <c r="K5835" t="s">
        <v>11</v>
      </c>
    </row>
    <row r="5836" spans="2:11" hidden="1" x14ac:dyDescent="0.3">
      <c r="B5836">
        <v>5828</v>
      </c>
      <c r="C5836" t="s">
        <v>6595</v>
      </c>
      <c r="D5836" t="s">
        <v>400</v>
      </c>
      <c r="E5836" t="s">
        <v>153</v>
      </c>
      <c r="F5836" s="4">
        <v>31365</v>
      </c>
      <c r="G5836" s="4">
        <v>44012</v>
      </c>
      <c r="I5836" s="1">
        <v>43646</v>
      </c>
      <c r="J5836" s="1">
        <v>50810.94</v>
      </c>
      <c r="K5836" t="s">
        <v>11</v>
      </c>
    </row>
    <row r="5837" spans="2:11" hidden="1" x14ac:dyDescent="0.3">
      <c r="B5837">
        <v>5829</v>
      </c>
      <c r="C5837" t="s">
        <v>6596</v>
      </c>
      <c r="D5837" t="s">
        <v>36</v>
      </c>
      <c r="E5837" t="s">
        <v>23</v>
      </c>
      <c r="F5837" s="4">
        <v>38398</v>
      </c>
      <c r="G5837" s="4">
        <v>44012</v>
      </c>
      <c r="I5837" s="1">
        <v>37677</v>
      </c>
      <c r="J5837" s="1">
        <v>40213.589999999997</v>
      </c>
      <c r="K5837" t="s">
        <v>11</v>
      </c>
    </row>
    <row r="5838" spans="2:11" hidden="1" x14ac:dyDescent="0.3">
      <c r="B5838">
        <v>5830</v>
      </c>
      <c r="C5838" t="s">
        <v>6597</v>
      </c>
      <c r="D5838" t="s">
        <v>134</v>
      </c>
      <c r="E5838" t="s">
        <v>923</v>
      </c>
      <c r="F5838" s="4">
        <v>40602</v>
      </c>
      <c r="G5838" s="4">
        <v>44012</v>
      </c>
      <c r="I5838" s="1">
        <v>15080</v>
      </c>
      <c r="J5838" s="1">
        <v>1392</v>
      </c>
      <c r="K5838" t="s">
        <v>11</v>
      </c>
    </row>
    <row r="5839" spans="2:11" hidden="1" x14ac:dyDescent="0.3">
      <c r="B5839">
        <v>5831</v>
      </c>
      <c r="C5839" t="s">
        <v>6598</v>
      </c>
      <c r="D5839" t="s">
        <v>48</v>
      </c>
      <c r="E5839" t="s">
        <v>49</v>
      </c>
      <c r="F5839" s="4">
        <v>38593</v>
      </c>
      <c r="G5839" s="4">
        <v>44012</v>
      </c>
      <c r="I5839" s="1">
        <v>28059</v>
      </c>
      <c r="J5839" s="1">
        <v>26811.38</v>
      </c>
      <c r="K5839" t="s">
        <v>11</v>
      </c>
    </row>
    <row r="5840" spans="2:11" hidden="1" x14ac:dyDescent="0.3">
      <c r="B5840">
        <v>5832</v>
      </c>
      <c r="C5840" t="s">
        <v>6599</v>
      </c>
      <c r="D5840" t="s">
        <v>161</v>
      </c>
      <c r="E5840" t="s">
        <v>17</v>
      </c>
      <c r="F5840" s="4">
        <v>40486</v>
      </c>
      <c r="G5840" s="4">
        <v>44012</v>
      </c>
      <c r="I5840" s="1">
        <v>32853</v>
      </c>
      <c r="J5840" s="1">
        <v>15423.42</v>
      </c>
      <c r="K5840" t="s">
        <v>11</v>
      </c>
    </row>
    <row r="5841" spans="2:11" hidden="1" x14ac:dyDescent="0.3">
      <c r="B5841">
        <v>5833</v>
      </c>
      <c r="C5841" t="s">
        <v>6600</v>
      </c>
      <c r="D5841" t="s">
        <v>159</v>
      </c>
      <c r="E5841" t="s">
        <v>34</v>
      </c>
      <c r="F5841" s="4">
        <v>39181</v>
      </c>
      <c r="G5841" s="4">
        <v>44012</v>
      </c>
      <c r="I5841" s="1">
        <v>49547</v>
      </c>
      <c r="J5841" s="1">
        <v>45213.8</v>
      </c>
      <c r="K5841" t="s">
        <v>11</v>
      </c>
    </row>
    <row r="5842" spans="2:11" hidden="1" x14ac:dyDescent="0.3">
      <c r="B5842">
        <v>5834</v>
      </c>
      <c r="C5842" t="s">
        <v>6601</v>
      </c>
      <c r="D5842" t="s">
        <v>22</v>
      </c>
      <c r="E5842" t="s">
        <v>23</v>
      </c>
      <c r="F5842" s="4">
        <v>34239</v>
      </c>
      <c r="G5842" s="4">
        <v>44012</v>
      </c>
      <c r="I5842" s="1">
        <v>63955</v>
      </c>
      <c r="J5842" s="1">
        <v>59750.37</v>
      </c>
      <c r="K5842" t="s">
        <v>11</v>
      </c>
    </row>
    <row r="5843" spans="2:11" hidden="1" x14ac:dyDescent="0.3">
      <c r="B5843">
        <v>5835</v>
      </c>
      <c r="C5843" t="s">
        <v>6602</v>
      </c>
      <c r="D5843" t="s">
        <v>51</v>
      </c>
      <c r="E5843" t="s">
        <v>52</v>
      </c>
      <c r="F5843" s="4">
        <v>38306</v>
      </c>
      <c r="G5843" s="4">
        <v>44012</v>
      </c>
      <c r="I5843" s="1">
        <v>55544</v>
      </c>
      <c r="J5843" s="1">
        <v>79351.03</v>
      </c>
      <c r="K5843" t="s">
        <v>11</v>
      </c>
    </row>
    <row r="5844" spans="2:11" hidden="1" x14ac:dyDescent="0.3">
      <c r="B5844">
        <v>5836</v>
      </c>
      <c r="C5844" t="s">
        <v>6603</v>
      </c>
      <c r="D5844" t="s">
        <v>1099</v>
      </c>
      <c r="E5844" t="s">
        <v>17</v>
      </c>
      <c r="F5844" s="4">
        <v>34702</v>
      </c>
      <c r="G5844" s="4">
        <v>44012</v>
      </c>
      <c r="I5844" s="1">
        <v>49027</v>
      </c>
      <c r="J5844" s="1">
        <v>39431.33</v>
      </c>
      <c r="K5844" t="s">
        <v>11</v>
      </c>
    </row>
    <row r="5845" spans="2:11" hidden="1" x14ac:dyDescent="0.3">
      <c r="B5845">
        <v>5837</v>
      </c>
      <c r="C5845" t="s">
        <v>6604</v>
      </c>
      <c r="D5845" t="s">
        <v>331</v>
      </c>
      <c r="E5845" t="s">
        <v>52</v>
      </c>
      <c r="F5845" s="4">
        <v>34960</v>
      </c>
      <c r="G5845" s="4">
        <v>44012</v>
      </c>
      <c r="I5845" s="1">
        <v>59092</v>
      </c>
      <c r="J5845" s="1">
        <v>55241.66</v>
      </c>
      <c r="K5845" t="s">
        <v>11</v>
      </c>
    </row>
    <row r="5846" spans="2:11" hidden="1" x14ac:dyDescent="0.3">
      <c r="B5846">
        <v>5838</v>
      </c>
      <c r="C5846" t="s">
        <v>6605</v>
      </c>
      <c r="D5846" t="s">
        <v>22</v>
      </c>
      <c r="E5846" t="s">
        <v>23</v>
      </c>
      <c r="F5846" s="4">
        <v>39503</v>
      </c>
      <c r="G5846" s="4">
        <v>44012</v>
      </c>
      <c r="I5846" s="1">
        <v>50919</v>
      </c>
      <c r="J5846" s="1">
        <v>42920.9</v>
      </c>
      <c r="K5846" t="s">
        <v>11</v>
      </c>
    </row>
    <row r="5847" spans="2:11" hidden="1" x14ac:dyDescent="0.3">
      <c r="B5847">
        <v>5839</v>
      </c>
      <c r="C5847" t="s">
        <v>6606</v>
      </c>
      <c r="D5847" t="s">
        <v>134</v>
      </c>
      <c r="E5847" t="s">
        <v>135</v>
      </c>
      <c r="F5847" s="4">
        <v>39256</v>
      </c>
      <c r="G5847" s="4">
        <v>44012</v>
      </c>
      <c r="I5847" s="1">
        <v>15080</v>
      </c>
      <c r="J5847" s="1">
        <v>2385.25</v>
      </c>
      <c r="K5847" t="s">
        <v>11</v>
      </c>
    </row>
    <row r="5848" spans="2:11" hidden="1" x14ac:dyDescent="0.3">
      <c r="B5848">
        <v>5840</v>
      </c>
      <c r="C5848" t="s">
        <v>6607</v>
      </c>
      <c r="D5848" t="s">
        <v>22</v>
      </c>
      <c r="E5848" t="s">
        <v>23</v>
      </c>
      <c r="F5848" s="4">
        <v>37088</v>
      </c>
      <c r="G5848" s="4">
        <v>44012</v>
      </c>
      <c r="I5848" s="1">
        <v>58815</v>
      </c>
      <c r="J5848" s="1">
        <v>55396.05</v>
      </c>
      <c r="K5848" t="s">
        <v>11</v>
      </c>
    </row>
    <row r="5849" spans="2:11" hidden="1" x14ac:dyDescent="0.3">
      <c r="B5849">
        <v>5841</v>
      </c>
      <c r="C5849" t="s">
        <v>6608</v>
      </c>
      <c r="D5849" t="s">
        <v>382</v>
      </c>
      <c r="E5849" t="s">
        <v>162</v>
      </c>
      <c r="F5849" s="4">
        <v>40637</v>
      </c>
      <c r="G5849" s="4">
        <v>44012</v>
      </c>
      <c r="I5849" s="1">
        <v>52000</v>
      </c>
      <c r="J5849" s="1">
        <v>2533.25</v>
      </c>
      <c r="K5849" t="s">
        <v>11</v>
      </c>
    </row>
    <row r="5850" spans="2:11" hidden="1" x14ac:dyDescent="0.3">
      <c r="B5850">
        <v>5842</v>
      </c>
      <c r="C5850" t="s">
        <v>6609</v>
      </c>
      <c r="D5850" t="s">
        <v>6610</v>
      </c>
      <c r="E5850" t="s">
        <v>162</v>
      </c>
      <c r="F5850" s="4">
        <v>37555</v>
      </c>
      <c r="G5850" s="4">
        <v>44012</v>
      </c>
      <c r="I5850" s="1">
        <v>39210</v>
      </c>
      <c r="J5850" s="1">
        <v>35591.01</v>
      </c>
      <c r="K5850" t="s">
        <v>11</v>
      </c>
    </row>
    <row r="5851" spans="2:11" hidden="1" x14ac:dyDescent="0.3">
      <c r="B5851">
        <v>5843</v>
      </c>
      <c r="C5851" t="s">
        <v>6611</v>
      </c>
      <c r="D5851" t="s">
        <v>1527</v>
      </c>
      <c r="E5851" t="s">
        <v>162</v>
      </c>
      <c r="F5851" s="4">
        <v>40365</v>
      </c>
      <c r="G5851" s="4">
        <v>44012</v>
      </c>
      <c r="I5851" s="1">
        <v>94000</v>
      </c>
      <c r="J5851" s="1">
        <v>77370.350000000006</v>
      </c>
      <c r="K5851" t="s">
        <v>11</v>
      </c>
    </row>
    <row r="5852" spans="2:11" hidden="1" x14ac:dyDescent="0.3">
      <c r="B5852">
        <v>5844</v>
      </c>
      <c r="C5852" t="s">
        <v>6612</v>
      </c>
      <c r="D5852" t="s">
        <v>182</v>
      </c>
      <c r="E5852" t="s">
        <v>52</v>
      </c>
      <c r="F5852" s="4">
        <v>29448</v>
      </c>
      <c r="G5852" s="4">
        <v>44012</v>
      </c>
      <c r="I5852" s="1">
        <v>62056</v>
      </c>
      <c r="J5852" s="1">
        <v>68104.42</v>
      </c>
      <c r="K5852" t="s">
        <v>11</v>
      </c>
    </row>
    <row r="5853" spans="2:11" hidden="1" x14ac:dyDescent="0.3">
      <c r="B5853">
        <v>5845</v>
      </c>
      <c r="C5853" t="s">
        <v>6613</v>
      </c>
      <c r="D5853" t="s">
        <v>1325</v>
      </c>
      <c r="E5853" t="s">
        <v>153</v>
      </c>
      <c r="F5853" s="4">
        <v>39678</v>
      </c>
      <c r="G5853" s="4">
        <v>44012</v>
      </c>
      <c r="I5853" s="1">
        <v>41633</v>
      </c>
      <c r="J5853" s="1">
        <v>36028.79</v>
      </c>
      <c r="K5853" t="s">
        <v>11</v>
      </c>
    </row>
    <row r="5854" spans="2:11" hidden="1" x14ac:dyDescent="0.3">
      <c r="B5854">
        <v>5846</v>
      </c>
      <c r="C5854" t="s">
        <v>6614</v>
      </c>
      <c r="D5854" t="s">
        <v>88</v>
      </c>
      <c r="E5854" t="s">
        <v>59</v>
      </c>
      <c r="F5854" s="4">
        <v>38789</v>
      </c>
      <c r="G5854" s="4">
        <v>44012</v>
      </c>
      <c r="I5854" s="1">
        <v>31609</v>
      </c>
      <c r="J5854" s="1">
        <v>28622.240000000002</v>
      </c>
      <c r="K5854" t="s">
        <v>11</v>
      </c>
    </row>
    <row r="5855" spans="2:11" hidden="1" x14ac:dyDescent="0.3">
      <c r="B5855">
        <v>5847</v>
      </c>
      <c r="C5855" t="s">
        <v>6615</v>
      </c>
      <c r="D5855" t="s">
        <v>48</v>
      </c>
      <c r="E5855" t="s">
        <v>39</v>
      </c>
      <c r="F5855" s="4">
        <v>36997</v>
      </c>
      <c r="G5855" s="4">
        <v>44012</v>
      </c>
      <c r="I5855" s="1">
        <v>28891</v>
      </c>
      <c r="J5855" s="1">
        <v>25006.32</v>
      </c>
      <c r="K5855" t="s">
        <v>11</v>
      </c>
    </row>
    <row r="5856" spans="2:11" hidden="1" x14ac:dyDescent="0.3">
      <c r="B5856">
        <v>5848</v>
      </c>
      <c r="C5856" t="s">
        <v>6616</v>
      </c>
      <c r="D5856" t="s">
        <v>48</v>
      </c>
      <c r="E5856" t="s">
        <v>39</v>
      </c>
      <c r="F5856" s="4">
        <v>38405</v>
      </c>
      <c r="G5856" s="4">
        <v>44012</v>
      </c>
      <c r="I5856" s="1">
        <v>28059</v>
      </c>
      <c r="J5856" s="1">
        <v>27188.81</v>
      </c>
      <c r="K5856" t="s">
        <v>11</v>
      </c>
    </row>
    <row r="5857" spans="2:11" hidden="1" x14ac:dyDescent="0.3">
      <c r="B5857">
        <v>5849</v>
      </c>
      <c r="C5857" t="s">
        <v>6617</v>
      </c>
      <c r="D5857" t="s">
        <v>134</v>
      </c>
      <c r="E5857" t="s">
        <v>135</v>
      </c>
      <c r="F5857" s="4">
        <v>39975</v>
      </c>
      <c r="G5857" s="4">
        <v>44012</v>
      </c>
      <c r="I5857" s="1">
        <v>15080</v>
      </c>
      <c r="J5857" s="1">
        <v>2653.5</v>
      </c>
      <c r="K5857" t="s">
        <v>11</v>
      </c>
    </row>
    <row r="5858" spans="2:11" hidden="1" x14ac:dyDescent="0.3">
      <c r="B5858">
        <v>5850</v>
      </c>
      <c r="C5858" t="s">
        <v>6618</v>
      </c>
      <c r="D5858" t="s">
        <v>48</v>
      </c>
      <c r="E5858" t="s">
        <v>39</v>
      </c>
      <c r="F5858" s="4">
        <v>36514</v>
      </c>
      <c r="G5858" s="4">
        <v>44012</v>
      </c>
      <c r="I5858" s="1">
        <v>28891</v>
      </c>
      <c r="J5858" s="1">
        <v>27377.18</v>
      </c>
      <c r="K5858" t="s">
        <v>11</v>
      </c>
    </row>
    <row r="5859" spans="2:11" hidden="1" x14ac:dyDescent="0.3">
      <c r="B5859">
        <v>5851</v>
      </c>
      <c r="C5859" t="s">
        <v>6619</v>
      </c>
      <c r="D5859" t="s">
        <v>405</v>
      </c>
      <c r="E5859" t="s">
        <v>49</v>
      </c>
      <c r="F5859" s="4">
        <v>38789</v>
      </c>
      <c r="G5859" s="4">
        <v>44012</v>
      </c>
      <c r="I5859" s="1">
        <v>32822</v>
      </c>
      <c r="J5859" s="1">
        <v>30137.59</v>
      </c>
      <c r="K5859" t="s">
        <v>11</v>
      </c>
    </row>
    <row r="5860" spans="2:11" hidden="1" x14ac:dyDescent="0.3">
      <c r="B5860">
        <v>5852</v>
      </c>
      <c r="C5860" t="s">
        <v>6620</v>
      </c>
      <c r="D5860" t="s">
        <v>48</v>
      </c>
      <c r="E5860" t="s">
        <v>59</v>
      </c>
      <c r="F5860" s="4">
        <v>39321</v>
      </c>
      <c r="G5860" s="4">
        <v>44012</v>
      </c>
      <c r="I5860" s="1">
        <v>28059</v>
      </c>
      <c r="J5860" s="1">
        <v>25103.16</v>
      </c>
      <c r="K5860" t="s">
        <v>11</v>
      </c>
    </row>
    <row r="5861" spans="2:11" hidden="1" x14ac:dyDescent="0.3">
      <c r="B5861">
        <v>5853</v>
      </c>
      <c r="C5861" t="s">
        <v>6621</v>
      </c>
      <c r="D5861" t="s">
        <v>134</v>
      </c>
      <c r="E5861" t="s">
        <v>135</v>
      </c>
      <c r="F5861" s="4">
        <v>40616</v>
      </c>
      <c r="G5861" s="4">
        <v>44012</v>
      </c>
      <c r="I5861" s="1">
        <v>15080</v>
      </c>
      <c r="J5861">
        <v>145</v>
      </c>
      <c r="K5861" t="s">
        <v>11</v>
      </c>
    </row>
    <row r="5862" spans="2:11" hidden="1" x14ac:dyDescent="0.3">
      <c r="B5862">
        <v>5854</v>
      </c>
      <c r="C5862" t="s">
        <v>6622</v>
      </c>
      <c r="D5862" t="s">
        <v>220</v>
      </c>
      <c r="E5862" t="s">
        <v>64</v>
      </c>
      <c r="F5862" s="4">
        <v>35138</v>
      </c>
      <c r="G5862" s="4">
        <v>44012</v>
      </c>
      <c r="I5862" s="1">
        <v>46991</v>
      </c>
      <c r="J5862" s="1">
        <v>40344.410000000003</v>
      </c>
      <c r="K5862" t="s">
        <v>11</v>
      </c>
    </row>
    <row r="5863" spans="2:11" hidden="1" x14ac:dyDescent="0.3">
      <c r="B5863">
        <v>5855</v>
      </c>
      <c r="C5863" t="s">
        <v>6623</v>
      </c>
      <c r="D5863" t="s">
        <v>122</v>
      </c>
      <c r="E5863" t="s">
        <v>59</v>
      </c>
      <c r="F5863" s="4">
        <v>38215</v>
      </c>
      <c r="G5863" s="4">
        <v>44012</v>
      </c>
      <c r="I5863" s="1">
        <v>30139</v>
      </c>
      <c r="J5863" s="1">
        <v>18815.22</v>
      </c>
      <c r="K5863" t="s">
        <v>11</v>
      </c>
    </row>
    <row r="5864" spans="2:11" hidden="1" x14ac:dyDescent="0.3">
      <c r="B5864">
        <v>5856</v>
      </c>
      <c r="C5864" t="s">
        <v>6624</v>
      </c>
      <c r="D5864" t="s">
        <v>51</v>
      </c>
      <c r="E5864" t="s">
        <v>52</v>
      </c>
      <c r="F5864" s="4">
        <v>36353</v>
      </c>
      <c r="G5864" s="4">
        <v>44012</v>
      </c>
      <c r="I5864" s="1">
        <v>57469</v>
      </c>
      <c r="J5864" s="1">
        <v>63612.01</v>
      </c>
      <c r="K5864" t="s">
        <v>11</v>
      </c>
    </row>
    <row r="5865" spans="2:11" hidden="1" x14ac:dyDescent="0.3">
      <c r="B5865">
        <v>5857</v>
      </c>
      <c r="C5865" t="s">
        <v>6625</v>
      </c>
      <c r="D5865" t="s">
        <v>134</v>
      </c>
      <c r="E5865" t="s">
        <v>135</v>
      </c>
      <c r="F5865" s="4">
        <v>40332</v>
      </c>
      <c r="G5865" s="4">
        <v>44012</v>
      </c>
      <c r="I5865" s="1">
        <v>15080</v>
      </c>
      <c r="J5865" s="1">
        <v>1649.4</v>
      </c>
      <c r="K5865" t="s">
        <v>11</v>
      </c>
    </row>
    <row r="5866" spans="2:11" hidden="1" x14ac:dyDescent="0.3">
      <c r="B5866">
        <v>5858</v>
      </c>
      <c r="C5866" t="s">
        <v>6626</v>
      </c>
      <c r="D5866" t="s">
        <v>83</v>
      </c>
      <c r="E5866" t="s">
        <v>52</v>
      </c>
      <c r="F5866" s="4">
        <v>36857</v>
      </c>
      <c r="G5866" s="4">
        <v>44012</v>
      </c>
      <c r="I5866" s="1">
        <v>62614</v>
      </c>
      <c r="J5866" s="1">
        <v>66071</v>
      </c>
      <c r="K5866" t="s">
        <v>11</v>
      </c>
    </row>
    <row r="5867" spans="2:11" hidden="1" x14ac:dyDescent="0.3">
      <c r="B5867">
        <v>5859</v>
      </c>
      <c r="C5867" t="s">
        <v>6627</v>
      </c>
      <c r="D5867" t="s">
        <v>206</v>
      </c>
      <c r="E5867" t="s">
        <v>39</v>
      </c>
      <c r="F5867" s="4">
        <v>35457</v>
      </c>
      <c r="G5867" s="4">
        <v>44012</v>
      </c>
      <c r="I5867" s="1">
        <v>67200</v>
      </c>
      <c r="J5867" s="1">
        <v>60222.28</v>
      </c>
      <c r="K5867" t="s">
        <v>11</v>
      </c>
    </row>
    <row r="5868" spans="2:11" hidden="1" x14ac:dyDescent="0.3">
      <c r="B5868">
        <v>5860</v>
      </c>
      <c r="C5868" t="s">
        <v>6628</v>
      </c>
      <c r="D5868" t="s">
        <v>51</v>
      </c>
      <c r="E5868" t="s">
        <v>52</v>
      </c>
      <c r="F5868" s="4">
        <v>35520</v>
      </c>
      <c r="G5868" s="4">
        <v>44012</v>
      </c>
      <c r="I5868" s="1">
        <v>57469</v>
      </c>
      <c r="J5868" s="1">
        <v>58895.45</v>
      </c>
      <c r="K5868" t="s">
        <v>11</v>
      </c>
    </row>
    <row r="5869" spans="2:11" hidden="1" x14ac:dyDescent="0.3">
      <c r="B5869">
        <v>5861</v>
      </c>
      <c r="C5869" t="s">
        <v>6629</v>
      </c>
      <c r="D5869" t="s">
        <v>114</v>
      </c>
      <c r="E5869" t="s">
        <v>49</v>
      </c>
      <c r="F5869" s="4">
        <v>33259</v>
      </c>
      <c r="G5869" s="4">
        <v>44012</v>
      </c>
      <c r="I5869" s="1">
        <v>129950</v>
      </c>
      <c r="J5869" s="1">
        <v>105894.95</v>
      </c>
      <c r="K5869" t="s">
        <v>11</v>
      </c>
    </row>
    <row r="5870" spans="2:11" hidden="1" x14ac:dyDescent="0.3">
      <c r="B5870">
        <v>5862</v>
      </c>
      <c r="C5870" t="s">
        <v>6630</v>
      </c>
      <c r="D5870" t="s">
        <v>216</v>
      </c>
      <c r="E5870" t="s">
        <v>29</v>
      </c>
      <c r="F5870" s="4">
        <v>37263</v>
      </c>
      <c r="G5870" s="4">
        <v>44012</v>
      </c>
      <c r="I5870" s="1">
        <v>40828</v>
      </c>
      <c r="J5870" s="1">
        <v>36227.800000000003</v>
      </c>
      <c r="K5870" t="s">
        <v>11</v>
      </c>
    </row>
    <row r="5871" spans="2:11" hidden="1" x14ac:dyDescent="0.3">
      <c r="B5871">
        <v>5863</v>
      </c>
      <c r="C5871" t="s">
        <v>6631</v>
      </c>
      <c r="D5871" t="s">
        <v>22</v>
      </c>
      <c r="E5871" t="s">
        <v>23</v>
      </c>
      <c r="F5871" s="4">
        <v>40380</v>
      </c>
      <c r="G5871" s="4">
        <v>44012</v>
      </c>
      <c r="I5871" s="1">
        <v>42290</v>
      </c>
      <c r="J5871" s="1">
        <v>34573.43</v>
      </c>
      <c r="K5871" t="s">
        <v>11</v>
      </c>
    </row>
    <row r="5872" spans="2:11" hidden="1" x14ac:dyDescent="0.3">
      <c r="B5872">
        <v>5864</v>
      </c>
      <c r="C5872" t="s">
        <v>6632</v>
      </c>
      <c r="D5872" t="s">
        <v>22</v>
      </c>
      <c r="E5872" t="s">
        <v>23</v>
      </c>
      <c r="F5872" s="4">
        <v>39156</v>
      </c>
      <c r="G5872" s="4">
        <v>44012</v>
      </c>
      <c r="I5872" s="1">
        <v>54125</v>
      </c>
      <c r="J5872" s="1">
        <v>49848.82</v>
      </c>
      <c r="K5872" t="s">
        <v>11</v>
      </c>
    </row>
    <row r="5873" spans="2:11" hidden="1" x14ac:dyDescent="0.3">
      <c r="B5873">
        <v>5865</v>
      </c>
      <c r="C5873" t="s">
        <v>6633</v>
      </c>
      <c r="D5873" t="s">
        <v>1566</v>
      </c>
      <c r="E5873" t="s">
        <v>17</v>
      </c>
      <c r="F5873" s="4">
        <v>38813</v>
      </c>
      <c r="G5873" s="4">
        <v>44012</v>
      </c>
      <c r="I5873" s="1">
        <v>31634</v>
      </c>
      <c r="J5873" s="1">
        <v>28839.53</v>
      </c>
      <c r="K5873" t="s">
        <v>11</v>
      </c>
    </row>
    <row r="5874" spans="2:11" hidden="1" x14ac:dyDescent="0.3">
      <c r="B5874">
        <v>5866</v>
      </c>
      <c r="C5874" t="s">
        <v>6634</v>
      </c>
      <c r="D5874" t="s">
        <v>19</v>
      </c>
      <c r="E5874" t="s">
        <v>52</v>
      </c>
      <c r="F5874" s="4">
        <v>37230</v>
      </c>
      <c r="G5874" s="4">
        <v>44012</v>
      </c>
      <c r="I5874" s="1">
        <v>55397</v>
      </c>
      <c r="J5874" s="1">
        <v>58286.35</v>
      </c>
      <c r="K5874" t="s">
        <v>11</v>
      </c>
    </row>
    <row r="5875" spans="2:11" hidden="1" x14ac:dyDescent="0.3">
      <c r="B5875">
        <v>5867</v>
      </c>
      <c r="C5875" t="s">
        <v>6635</v>
      </c>
      <c r="D5875" t="s">
        <v>2796</v>
      </c>
      <c r="E5875" t="s">
        <v>17</v>
      </c>
      <c r="F5875" s="4">
        <v>39485</v>
      </c>
      <c r="G5875" s="4">
        <v>44012</v>
      </c>
      <c r="I5875" s="1">
        <v>60600</v>
      </c>
      <c r="J5875" s="1">
        <v>53841.61</v>
      </c>
      <c r="K5875" t="s">
        <v>11</v>
      </c>
    </row>
    <row r="5876" spans="2:11" hidden="1" x14ac:dyDescent="0.3">
      <c r="B5876">
        <v>5868</v>
      </c>
      <c r="C5876" t="s">
        <v>6636</v>
      </c>
      <c r="D5876" t="s">
        <v>545</v>
      </c>
      <c r="E5876" t="s">
        <v>46</v>
      </c>
      <c r="F5876" s="4">
        <v>39503</v>
      </c>
      <c r="G5876" s="4">
        <v>44012</v>
      </c>
      <c r="I5876" s="1">
        <v>76500</v>
      </c>
      <c r="J5876" s="1">
        <v>68262.44</v>
      </c>
      <c r="K5876" t="s">
        <v>11</v>
      </c>
    </row>
    <row r="5877" spans="2:11" hidden="1" x14ac:dyDescent="0.3">
      <c r="B5877">
        <v>5869</v>
      </c>
      <c r="C5877" t="s">
        <v>6637</v>
      </c>
      <c r="D5877" t="s">
        <v>6638</v>
      </c>
      <c r="E5877" t="s">
        <v>23</v>
      </c>
      <c r="F5877" s="4">
        <v>32987</v>
      </c>
      <c r="G5877" s="4">
        <v>44012</v>
      </c>
      <c r="I5877" s="1">
        <v>39468</v>
      </c>
      <c r="J5877" s="1">
        <v>35284.44</v>
      </c>
      <c r="K5877" t="s">
        <v>11</v>
      </c>
    </row>
    <row r="5878" spans="2:11" hidden="1" x14ac:dyDescent="0.3">
      <c r="B5878">
        <v>5870</v>
      </c>
      <c r="C5878" t="s">
        <v>6639</v>
      </c>
      <c r="D5878" t="s">
        <v>206</v>
      </c>
      <c r="E5878" t="s">
        <v>59</v>
      </c>
      <c r="F5878" s="4">
        <v>35856</v>
      </c>
      <c r="G5878" s="4">
        <v>44012</v>
      </c>
      <c r="I5878" s="1">
        <v>67200</v>
      </c>
      <c r="J5878" s="1">
        <v>60007.08</v>
      </c>
      <c r="K5878" t="s">
        <v>11</v>
      </c>
    </row>
    <row r="5879" spans="2:11" hidden="1" x14ac:dyDescent="0.3">
      <c r="B5879">
        <v>5871</v>
      </c>
      <c r="C5879" t="s">
        <v>6640</v>
      </c>
      <c r="D5879" t="s">
        <v>22</v>
      </c>
      <c r="E5879" t="s">
        <v>23</v>
      </c>
      <c r="F5879" s="4">
        <v>39765</v>
      </c>
      <c r="G5879" s="4">
        <v>44012</v>
      </c>
      <c r="I5879" s="1">
        <v>43034</v>
      </c>
      <c r="J5879" s="1">
        <v>33915.910000000003</v>
      </c>
      <c r="K5879" t="s">
        <v>11</v>
      </c>
    </row>
    <row r="5880" spans="2:11" hidden="1" x14ac:dyDescent="0.3">
      <c r="B5880">
        <v>5872</v>
      </c>
      <c r="C5880" t="s">
        <v>6641</v>
      </c>
      <c r="D5880" t="s">
        <v>6642</v>
      </c>
      <c r="E5880" t="s">
        <v>64</v>
      </c>
      <c r="F5880" s="4">
        <v>35754</v>
      </c>
      <c r="G5880" s="4">
        <v>44012</v>
      </c>
      <c r="I5880" s="1">
        <v>45661</v>
      </c>
      <c r="J5880" s="1">
        <v>54650.11</v>
      </c>
      <c r="K5880" t="s">
        <v>11</v>
      </c>
    </row>
    <row r="5881" spans="2:11" hidden="1" x14ac:dyDescent="0.3">
      <c r="B5881">
        <v>5873</v>
      </c>
      <c r="C5881" t="s">
        <v>6643</v>
      </c>
      <c r="D5881" t="s">
        <v>48</v>
      </c>
      <c r="E5881" t="s">
        <v>49</v>
      </c>
      <c r="F5881" s="4">
        <v>40049</v>
      </c>
      <c r="G5881" s="4">
        <v>44012</v>
      </c>
      <c r="I5881" s="1">
        <v>27144</v>
      </c>
      <c r="J5881" s="1">
        <v>16070.51</v>
      </c>
      <c r="K5881" t="s">
        <v>11</v>
      </c>
    </row>
    <row r="5882" spans="2:11" hidden="1" x14ac:dyDescent="0.3">
      <c r="B5882">
        <v>5874</v>
      </c>
      <c r="C5882" t="s">
        <v>6644</v>
      </c>
      <c r="D5882" t="s">
        <v>22</v>
      </c>
      <c r="E5882" t="s">
        <v>23</v>
      </c>
      <c r="F5882" s="4">
        <v>39805</v>
      </c>
      <c r="G5882" s="4">
        <v>44012</v>
      </c>
      <c r="I5882" s="1">
        <v>43034</v>
      </c>
      <c r="J5882" s="1">
        <v>50597.41</v>
      </c>
      <c r="K5882" t="s">
        <v>11</v>
      </c>
    </row>
    <row r="5883" spans="2:11" hidden="1" x14ac:dyDescent="0.3">
      <c r="B5883">
        <v>5875</v>
      </c>
      <c r="C5883" t="s">
        <v>6645</v>
      </c>
      <c r="D5883" t="s">
        <v>6646</v>
      </c>
      <c r="E5883" t="s">
        <v>17</v>
      </c>
      <c r="F5883" s="4">
        <v>40360</v>
      </c>
      <c r="G5883" s="4">
        <v>44012</v>
      </c>
      <c r="I5883" s="1">
        <v>64800</v>
      </c>
      <c r="J5883" s="1">
        <v>54332.91</v>
      </c>
      <c r="K5883" t="s">
        <v>11</v>
      </c>
    </row>
    <row r="5884" spans="2:11" hidden="1" x14ac:dyDescent="0.3">
      <c r="B5884">
        <v>5876</v>
      </c>
      <c r="C5884" t="s">
        <v>6647</v>
      </c>
      <c r="D5884" t="s">
        <v>51</v>
      </c>
      <c r="E5884" t="s">
        <v>52</v>
      </c>
      <c r="F5884" s="4">
        <v>38797</v>
      </c>
      <c r="G5884" s="4">
        <v>44012</v>
      </c>
      <c r="I5884" s="1">
        <v>55544</v>
      </c>
      <c r="J5884" s="1">
        <v>60597.99</v>
      </c>
      <c r="K5884" t="s">
        <v>11</v>
      </c>
    </row>
    <row r="5885" spans="2:11" hidden="1" x14ac:dyDescent="0.3">
      <c r="B5885">
        <v>5877</v>
      </c>
      <c r="C5885" t="s">
        <v>6648</v>
      </c>
      <c r="D5885" t="s">
        <v>535</v>
      </c>
      <c r="E5885" t="s">
        <v>536</v>
      </c>
      <c r="F5885" s="4">
        <v>30333</v>
      </c>
      <c r="G5885" s="4">
        <v>44012</v>
      </c>
      <c r="I5885" s="1">
        <v>56500</v>
      </c>
      <c r="J5885" s="1">
        <v>49259.93</v>
      </c>
      <c r="K5885" t="s">
        <v>11</v>
      </c>
    </row>
    <row r="5886" spans="2:11" hidden="1" x14ac:dyDescent="0.3">
      <c r="B5886">
        <v>5878</v>
      </c>
      <c r="C5886" t="s">
        <v>6649</v>
      </c>
      <c r="D5886" t="s">
        <v>6650</v>
      </c>
      <c r="E5886" t="s">
        <v>59</v>
      </c>
      <c r="F5886" s="4">
        <v>40064</v>
      </c>
      <c r="G5886" s="4">
        <v>44012</v>
      </c>
      <c r="I5886" s="1">
        <v>41700</v>
      </c>
      <c r="J5886" s="1">
        <v>36474.620000000003</v>
      </c>
      <c r="K5886" t="s">
        <v>11</v>
      </c>
    </row>
    <row r="5887" spans="2:11" hidden="1" x14ac:dyDescent="0.3">
      <c r="B5887">
        <v>5879</v>
      </c>
      <c r="C5887" t="s">
        <v>6651</v>
      </c>
      <c r="D5887" t="s">
        <v>1307</v>
      </c>
      <c r="E5887" t="s">
        <v>55</v>
      </c>
      <c r="F5887" s="4">
        <v>40420</v>
      </c>
      <c r="G5887" s="4">
        <v>44012</v>
      </c>
      <c r="I5887" s="1">
        <v>36045</v>
      </c>
      <c r="J5887" s="1">
        <v>24817.63</v>
      </c>
      <c r="K5887" t="s">
        <v>11</v>
      </c>
    </row>
    <row r="5888" spans="2:11" hidden="1" x14ac:dyDescent="0.3">
      <c r="B5888">
        <v>5880</v>
      </c>
      <c r="C5888" t="s">
        <v>6652</v>
      </c>
      <c r="D5888" t="s">
        <v>172</v>
      </c>
      <c r="E5888" t="s">
        <v>23</v>
      </c>
      <c r="F5888" s="4">
        <v>34072</v>
      </c>
      <c r="G5888" s="4">
        <v>44012</v>
      </c>
      <c r="I5888" s="1">
        <v>74803</v>
      </c>
      <c r="J5888" s="1">
        <v>88231.95</v>
      </c>
      <c r="K5888" t="s">
        <v>11</v>
      </c>
    </row>
    <row r="5889" spans="2:11" hidden="1" x14ac:dyDescent="0.3">
      <c r="B5889">
        <v>5881</v>
      </c>
      <c r="C5889" t="s">
        <v>6653</v>
      </c>
      <c r="D5889" t="s">
        <v>13</v>
      </c>
      <c r="E5889" t="s">
        <v>14</v>
      </c>
      <c r="F5889" s="4">
        <v>39153</v>
      </c>
      <c r="G5889" s="4">
        <v>44012</v>
      </c>
      <c r="I5889" s="1">
        <v>53900</v>
      </c>
      <c r="J5889" s="1">
        <v>47680.98</v>
      </c>
      <c r="K5889" t="s">
        <v>11</v>
      </c>
    </row>
    <row r="5890" spans="2:11" hidden="1" x14ac:dyDescent="0.3">
      <c r="B5890">
        <v>5882</v>
      </c>
      <c r="C5890" t="s">
        <v>6654</v>
      </c>
      <c r="D5890" t="s">
        <v>71</v>
      </c>
      <c r="E5890" t="s">
        <v>72</v>
      </c>
      <c r="F5890" s="4">
        <v>38803</v>
      </c>
      <c r="G5890" s="4">
        <v>44012</v>
      </c>
      <c r="I5890" s="1">
        <v>8863</v>
      </c>
      <c r="J5890" s="1">
        <v>10002.700000000001</v>
      </c>
      <c r="K5890" t="s">
        <v>11</v>
      </c>
    </row>
    <row r="5891" spans="2:11" hidden="1" x14ac:dyDescent="0.3">
      <c r="B5891">
        <v>5883</v>
      </c>
      <c r="C5891" t="s">
        <v>6655</v>
      </c>
      <c r="D5891" t="s">
        <v>22</v>
      </c>
      <c r="E5891" t="s">
        <v>23</v>
      </c>
      <c r="F5891" s="4">
        <v>39485</v>
      </c>
      <c r="G5891" s="4">
        <v>44012</v>
      </c>
      <c r="I5891" s="1">
        <v>58815</v>
      </c>
      <c r="J5891" s="1">
        <v>54844.97</v>
      </c>
      <c r="K5891" t="s">
        <v>11</v>
      </c>
    </row>
    <row r="5892" spans="2:11" hidden="1" x14ac:dyDescent="0.3">
      <c r="B5892">
        <v>5884</v>
      </c>
      <c r="C5892" t="s">
        <v>6656</v>
      </c>
      <c r="D5892" t="s">
        <v>22</v>
      </c>
      <c r="E5892" t="s">
        <v>23</v>
      </c>
      <c r="F5892" s="4">
        <v>39485</v>
      </c>
      <c r="G5892" s="4">
        <v>44012</v>
      </c>
      <c r="I5892" s="1">
        <v>58815</v>
      </c>
      <c r="J5892" s="1">
        <v>48075.91</v>
      </c>
      <c r="K5892" t="s">
        <v>11</v>
      </c>
    </row>
    <row r="5893" spans="2:11" hidden="1" x14ac:dyDescent="0.3">
      <c r="B5893">
        <v>5885</v>
      </c>
      <c r="C5893" t="s">
        <v>6657</v>
      </c>
      <c r="D5893" t="s">
        <v>90</v>
      </c>
      <c r="E5893" t="s">
        <v>123</v>
      </c>
      <c r="F5893" s="4">
        <v>40406</v>
      </c>
      <c r="G5893" s="4">
        <v>44012</v>
      </c>
      <c r="I5893" s="1">
        <v>25376</v>
      </c>
      <c r="J5893" s="1">
        <v>6927.07</v>
      </c>
      <c r="K5893" t="s">
        <v>11</v>
      </c>
    </row>
    <row r="5894" spans="2:11" hidden="1" x14ac:dyDescent="0.3">
      <c r="B5894">
        <v>5886</v>
      </c>
      <c r="C5894" t="s">
        <v>6658</v>
      </c>
      <c r="D5894" t="s">
        <v>6659</v>
      </c>
      <c r="E5894" t="s">
        <v>46</v>
      </c>
      <c r="F5894" s="4">
        <v>31463</v>
      </c>
      <c r="G5894" s="4">
        <v>44012</v>
      </c>
      <c r="I5894" s="1">
        <v>43914</v>
      </c>
      <c r="J5894" s="1">
        <v>38940.93</v>
      </c>
      <c r="K5894" t="s">
        <v>11</v>
      </c>
    </row>
    <row r="5895" spans="2:11" hidden="1" x14ac:dyDescent="0.3">
      <c r="B5895">
        <v>5887</v>
      </c>
      <c r="C5895" t="s">
        <v>6660</v>
      </c>
      <c r="D5895" t="s">
        <v>172</v>
      </c>
      <c r="E5895" t="s">
        <v>23</v>
      </c>
      <c r="F5895" s="4">
        <v>34786</v>
      </c>
      <c r="G5895" s="4">
        <v>44012</v>
      </c>
      <c r="I5895" s="1">
        <v>73522</v>
      </c>
      <c r="J5895" s="1">
        <v>67029.13</v>
      </c>
      <c r="K5895" t="s">
        <v>11</v>
      </c>
    </row>
    <row r="5896" spans="2:11" hidden="1" x14ac:dyDescent="0.3">
      <c r="B5896">
        <v>5888</v>
      </c>
      <c r="C5896" t="s">
        <v>6661</v>
      </c>
      <c r="D5896" t="s">
        <v>22</v>
      </c>
      <c r="E5896" t="s">
        <v>23</v>
      </c>
      <c r="F5896" s="4">
        <v>37126</v>
      </c>
      <c r="G5896" s="4">
        <v>44012</v>
      </c>
      <c r="I5896" s="1">
        <v>59388</v>
      </c>
      <c r="J5896" s="1">
        <v>82578.22</v>
      </c>
      <c r="K5896" t="s">
        <v>11</v>
      </c>
    </row>
    <row r="5897" spans="2:11" hidden="1" x14ac:dyDescent="0.3">
      <c r="B5897">
        <v>5889</v>
      </c>
      <c r="C5897" t="s">
        <v>6662</v>
      </c>
      <c r="D5897" t="s">
        <v>22</v>
      </c>
      <c r="E5897" t="s">
        <v>23</v>
      </c>
      <c r="F5897" s="4">
        <v>39735</v>
      </c>
      <c r="G5897" s="4">
        <v>44012</v>
      </c>
      <c r="I5897" s="1">
        <v>43034</v>
      </c>
      <c r="J5897" s="1">
        <v>39379.31</v>
      </c>
      <c r="K5897" t="s">
        <v>11</v>
      </c>
    </row>
    <row r="5898" spans="2:11" hidden="1" x14ac:dyDescent="0.3">
      <c r="B5898">
        <v>5890</v>
      </c>
      <c r="C5898" t="s">
        <v>6663</v>
      </c>
      <c r="D5898" t="s">
        <v>172</v>
      </c>
      <c r="E5898" t="s">
        <v>23</v>
      </c>
      <c r="F5898" s="4">
        <v>37679</v>
      </c>
      <c r="G5898" s="4">
        <v>44012</v>
      </c>
      <c r="I5898" s="1">
        <v>68833</v>
      </c>
      <c r="J5898" s="1">
        <v>69678.539999999994</v>
      </c>
      <c r="K5898" t="s">
        <v>11</v>
      </c>
    </row>
    <row r="5899" spans="2:11" hidden="1" x14ac:dyDescent="0.3">
      <c r="B5899">
        <v>5891</v>
      </c>
      <c r="C5899" t="s">
        <v>6664</v>
      </c>
      <c r="D5899" t="s">
        <v>22</v>
      </c>
      <c r="E5899" t="s">
        <v>23</v>
      </c>
      <c r="F5899" s="4">
        <v>36034</v>
      </c>
      <c r="G5899" s="4">
        <v>44012</v>
      </c>
      <c r="I5899" s="1">
        <v>61102</v>
      </c>
      <c r="J5899" s="1">
        <v>54654.3</v>
      </c>
      <c r="K5899" t="s">
        <v>11</v>
      </c>
    </row>
    <row r="5900" spans="2:11" hidden="1" x14ac:dyDescent="0.3">
      <c r="B5900">
        <v>5892</v>
      </c>
      <c r="C5900" t="s">
        <v>6665</v>
      </c>
      <c r="D5900" t="s">
        <v>6666</v>
      </c>
      <c r="E5900" t="s">
        <v>6667</v>
      </c>
      <c r="F5900" s="4">
        <v>36895</v>
      </c>
      <c r="G5900" s="4">
        <v>44012</v>
      </c>
      <c r="I5900" s="1">
        <v>4050</v>
      </c>
      <c r="J5900" s="1">
        <v>3738.48</v>
      </c>
      <c r="K5900" t="s">
        <v>11</v>
      </c>
    </row>
    <row r="5901" spans="2:11" hidden="1" x14ac:dyDescent="0.3">
      <c r="B5901">
        <v>5893</v>
      </c>
      <c r="C5901" t="s">
        <v>6668</v>
      </c>
      <c r="D5901" t="s">
        <v>13</v>
      </c>
      <c r="E5901" t="s">
        <v>14</v>
      </c>
      <c r="F5901" s="4">
        <v>39265</v>
      </c>
      <c r="G5901" s="4">
        <v>44012</v>
      </c>
      <c r="I5901" s="1">
        <v>77970</v>
      </c>
      <c r="J5901" s="1">
        <v>70173.429999999993</v>
      </c>
      <c r="K5901" t="s">
        <v>11</v>
      </c>
    </row>
    <row r="5902" spans="2:11" hidden="1" x14ac:dyDescent="0.3">
      <c r="B5902">
        <v>5894</v>
      </c>
      <c r="C5902" t="s">
        <v>6669</v>
      </c>
      <c r="D5902" t="s">
        <v>51</v>
      </c>
      <c r="E5902" t="s">
        <v>52</v>
      </c>
      <c r="F5902" s="4">
        <v>38042</v>
      </c>
      <c r="G5902" s="4">
        <v>44012</v>
      </c>
      <c r="I5902" s="1">
        <v>55544</v>
      </c>
      <c r="J5902" s="1">
        <v>58346.81</v>
      </c>
      <c r="K5902" t="s">
        <v>11</v>
      </c>
    </row>
    <row r="5903" spans="2:11" hidden="1" x14ac:dyDescent="0.3">
      <c r="B5903">
        <v>5895</v>
      </c>
      <c r="C5903" t="s">
        <v>6670</v>
      </c>
      <c r="D5903" t="s">
        <v>662</v>
      </c>
      <c r="E5903" t="s">
        <v>10</v>
      </c>
      <c r="F5903" s="4">
        <v>33042</v>
      </c>
      <c r="G5903" s="4">
        <v>44012</v>
      </c>
      <c r="I5903" s="1">
        <v>49300</v>
      </c>
      <c r="J5903" s="1">
        <v>43796.56</v>
      </c>
      <c r="K5903" t="s">
        <v>11</v>
      </c>
    </row>
    <row r="5904" spans="2:11" hidden="1" x14ac:dyDescent="0.3">
      <c r="B5904">
        <v>5896</v>
      </c>
      <c r="C5904" t="s">
        <v>6671</v>
      </c>
      <c r="D5904" t="s">
        <v>216</v>
      </c>
      <c r="E5904" t="s">
        <v>29</v>
      </c>
      <c r="F5904" s="4">
        <v>37138</v>
      </c>
      <c r="G5904" s="4">
        <v>44012</v>
      </c>
      <c r="I5904" s="1">
        <v>40828</v>
      </c>
      <c r="J5904" s="1">
        <v>36388.39</v>
      </c>
      <c r="K5904" t="s">
        <v>11</v>
      </c>
    </row>
    <row r="5905" spans="2:11" hidden="1" x14ac:dyDescent="0.3">
      <c r="B5905">
        <v>5897</v>
      </c>
      <c r="C5905" t="s">
        <v>6672</v>
      </c>
      <c r="D5905" t="s">
        <v>936</v>
      </c>
      <c r="E5905" t="s">
        <v>52</v>
      </c>
      <c r="F5905" s="4">
        <v>35919</v>
      </c>
      <c r="G5905" s="4">
        <v>44012</v>
      </c>
      <c r="I5905" s="1">
        <v>65681</v>
      </c>
      <c r="J5905" s="1">
        <v>61415.87</v>
      </c>
      <c r="K5905" t="s">
        <v>11</v>
      </c>
    </row>
    <row r="5906" spans="2:11" hidden="1" x14ac:dyDescent="0.3">
      <c r="B5906">
        <v>5898</v>
      </c>
      <c r="C5906" t="s">
        <v>6673</v>
      </c>
      <c r="D5906" t="s">
        <v>159</v>
      </c>
      <c r="E5906" t="s">
        <v>34</v>
      </c>
      <c r="F5906" s="4">
        <v>36003</v>
      </c>
      <c r="G5906" s="4">
        <v>44012</v>
      </c>
      <c r="I5906" s="1">
        <v>51875</v>
      </c>
      <c r="J5906" s="1">
        <v>47652.09</v>
      </c>
      <c r="K5906" t="s">
        <v>11</v>
      </c>
    </row>
    <row r="5907" spans="2:11" hidden="1" x14ac:dyDescent="0.3">
      <c r="B5907">
        <v>5899</v>
      </c>
      <c r="C5907" t="s">
        <v>6674</v>
      </c>
      <c r="D5907" t="s">
        <v>22</v>
      </c>
      <c r="E5907" t="s">
        <v>23</v>
      </c>
      <c r="F5907" s="4">
        <v>34176</v>
      </c>
      <c r="G5907" s="4">
        <v>44012</v>
      </c>
      <c r="I5907" s="1">
        <v>63955</v>
      </c>
      <c r="J5907" s="1">
        <v>60538.33</v>
      </c>
      <c r="K5907" t="s">
        <v>11</v>
      </c>
    </row>
    <row r="5908" spans="2:11" hidden="1" x14ac:dyDescent="0.3">
      <c r="B5908">
        <v>5900</v>
      </c>
      <c r="C5908" t="s">
        <v>6675</v>
      </c>
      <c r="D5908" t="s">
        <v>19</v>
      </c>
      <c r="E5908" t="s">
        <v>52</v>
      </c>
      <c r="F5908" s="4">
        <v>39867</v>
      </c>
      <c r="G5908" s="4">
        <v>44012</v>
      </c>
      <c r="I5908" s="1">
        <v>39853</v>
      </c>
      <c r="J5908" s="1">
        <v>42488.55</v>
      </c>
      <c r="K5908" t="s">
        <v>11</v>
      </c>
    </row>
    <row r="5909" spans="2:11" hidden="1" x14ac:dyDescent="0.3">
      <c r="B5909">
        <v>5901</v>
      </c>
      <c r="C5909" t="s">
        <v>6676</v>
      </c>
      <c r="D5909" t="s">
        <v>1824</v>
      </c>
      <c r="E5909" t="s">
        <v>101</v>
      </c>
      <c r="F5909" s="4">
        <v>40343</v>
      </c>
      <c r="G5909" s="4">
        <v>44012</v>
      </c>
      <c r="I5909" s="1">
        <v>33884</v>
      </c>
      <c r="J5909" s="1">
        <v>24808.73</v>
      </c>
      <c r="K5909" t="s">
        <v>11</v>
      </c>
    </row>
    <row r="5910" spans="2:11" hidden="1" x14ac:dyDescent="0.3">
      <c r="B5910">
        <v>5902</v>
      </c>
      <c r="C5910" t="s">
        <v>6677</v>
      </c>
      <c r="D5910" t="s">
        <v>33</v>
      </c>
      <c r="E5910" t="s">
        <v>23</v>
      </c>
      <c r="F5910" s="4">
        <v>35110</v>
      </c>
      <c r="G5910" s="4">
        <v>44012</v>
      </c>
      <c r="I5910" s="1">
        <v>33505</v>
      </c>
      <c r="J5910" s="1">
        <v>28426.11</v>
      </c>
      <c r="K5910" t="s">
        <v>11</v>
      </c>
    </row>
    <row r="5911" spans="2:11" hidden="1" x14ac:dyDescent="0.3">
      <c r="B5911">
        <v>5903</v>
      </c>
      <c r="C5911" t="s">
        <v>6678</v>
      </c>
      <c r="D5911" t="s">
        <v>71</v>
      </c>
      <c r="E5911" t="s">
        <v>72</v>
      </c>
      <c r="F5911" s="4">
        <v>37132</v>
      </c>
      <c r="G5911" s="4">
        <v>44012</v>
      </c>
      <c r="I5911" s="1">
        <v>9553</v>
      </c>
      <c r="J5911" s="1">
        <v>10335.56</v>
      </c>
      <c r="K5911" t="s">
        <v>11</v>
      </c>
    </row>
    <row r="5912" spans="2:11" hidden="1" x14ac:dyDescent="0.3">
      <c r="B5912">
        <v>5904</v>
      </c>
      <c r="C5912" t="s">
        <v>6679</v>
      </c>
      <c r="D5912" t="s">
        <v>272</v>
      </c>
      <c r="E5912" t="s">
        <v>34</v>
      </c>
      <c r="F5912" s="4">
        <v>38412</v>
      </c>
      <c r="G5912" s="4">
        <v>44012</v>
      </c>
      <c r="I5912" s="1">
        <v>43811</v>
      </c>
      <c r="J5912" s="1">
        <v>40819.43</v>
      </c>
      <c r="K5912" t="s">
        <v>11</v>
      </c>
    </row>
    <row r="5913" spans="2:11" hidden="1" x14ac:dyDescent="0.3">
      <c r="B5913">
        <v>5905</v>
      </c>
      <c r="C5913" t="s">
        <v>6680</v>
      </c>
      <c r="D5913" t="s">
        <v>610</v>
      </c>
      <c r="E5913" t="s">
        <v>311</v>
      </c>
      <c r="F5913" s="4">
        <v>36411</v>
      </c>
      <c r="G5913" s="4">
        <v>44012</v>
      </c>
      <c r="I5913" s="1">
        <v>30206</v>
      </c>
      <c r="J5913" s="1">
        <v>26441.119999999999</v>
      </c>
      <c r="K5913" t="s">
        <v>11</v>
      </c>
    </row>
    <row r="5914" spans="2:11" hidden="1" x14ac:dyDescent="0.3">
      <c r="B5914">
        <v>5906</v>
      </c>
      <c r="C5914" t="s">
        <v>6681</v>
      </c>
      <c r="D5914" t="s">
        <v>19</v>
      </c>
      <c r="E5914" t="s">
        <v>20</v>
      </c>
      <c r="F5914" s="4">
        <v>40562</v>
      </c>
      <c r="G5914" s="4">
        <v>44012</v>
      </c>
      <c r="I5914" s="1">
        <v>33476</v>
      </c>
      <c r="J5914" s="1">
        <v>10552.43</v>
      </c>
      <c r="K5914" t="s">
        <v>11</v>
      </c>
    </row>
    <row r="5915" spans="2:11" hidden="1" x14ac:dyDescent="0.3">
      <c r="B5915">
        <v>5907</v>
      </c>
      <c r="C5915" t="s">
        <v>6682</v>
      </c>
      <c r="D5915" t="s">
        <v>186</v>
      </c>
      <c r="E5915" t="s">
        <v>59</v>
      </c>
      <c r="F5915" s="4">
        <v>37347</v>
      </c>
      <c r="G5915" s="4">
        <v>44012</v>
      </c>
      <c r="I5915" s="1">
        <v>56500</v>
      </c>
      <c r="J5915" s="1">
        <v>50416.09</v>
      </c>
      <c r="K5915" t="s">
        <v>11</v>
      </c>
    </row>
    <row r="5916" spans="2:11" hidden="1" x14ac:dyDescent="0.3">
      <c r="B5916">
        <v>5908</v>
      </c>
      <c r="C5916" t="s">
        <v>6683</v>
      </c>
      <c r="D5916" t="s">
        <v>85</v>
      </c>
      <c r="E5916" t="s">
        <v>39</v>
      </c>
      <c r="F5916" s="4">
        <v>27558</v>
      </c>
      <c r="G5916" s="4">
        <v>44012</v>
      </c>
      <c r="I5916" s="1">
        <v>37583</v>
      </c>
      <c r="J5916" s="1">
        <v>37774.94</v>
      </c>
      <c r="K5916" t="s">
        <v>11</v>
      </c>
    </row>
    <row r="5917" spans="2:11" hidden="1" x14ac:dyDescent="0.3">
      <c r="B5917">
        <v>5909</v>
      </c>
      <c r="C5917" t="s">
        <v>6684</v>
      </c>
      <c r="D5917" t="s">
        <v>291</v>
      </c>
      <c r="E5917" t="s">
        <v>17</v>
      </c>
      <c r="F5917" s="4">
        <v>39416</v>
      </c>
      <c r="G5917" s="4">
        <v>44012</v>
      </c>
      <c r="I5917" s="1">
        <v>15080</v>
      </c>
      <c r="J5917" s="1">
        <v>3008.75</v>
      </c>
      <c r="K5917" t="s">
        <v>11</v>
      </c>
    </row>
    <row r="5918" spans="2:11" hidden="1" x14ac:dyDescent="0.3">
      <c r="B5918">
        <v>5910</v>
      </c>
      <c r="C5918" t="s">
        <v>6685</v>
      </c>
      <c r="D5918" t="s">
        <v>860</v>
      </c>
      <c r="E5918" t="s">
        <v>14</v>
      </c>
      <c r="F5918" s="4">
        <v>36283</v>
      </c>
      <c r="G5918" s="4">
        <v>44012</v>
      </c>
      <c r="I5918" s="1">
        <v>87568</v>
      </c>
      <c r="J5918" s="1">
        <v>78345.679999999993</v>
      </c>
      <c r="K5918" t="s">
        <v>11</v>
      </c>
    </row>
    <row r="5919" spans="2:11" hidden="1" x14ac:dyDescent="0.3">
      <c r="B5919">
        <v>5911</v>
      </c>
      <c r="C5919" t="s">
        <v>6686</v>
      </c>
      <c r="D5919" t="s">
        <v>22</v>
      </c>
      <c r="E5919" t="s">
        <v>23</v>
      </c>
      <c r="F5919" s="4">
        <v>36321</v>
      </c>
      <c r="G5919" s="4">
        <v>44012</v>
      </c>
      <c r="I5919" s="1">
        <v>60529</v>
      </c>
      <c r="J5919" s="1">
        <v>95165.2</v>
      </c>
      <c r="K5919" t="s">
        <v>11</v>
      </c>
    </row>
    <row r="5920" spans="2:11" hidden="1" x14ac:dyDescent="0.3">
      <c r="B5920">
        <v>5912</v>
      </c>
      <c r="C5920" t="s">
        <v>6687</v>
      </c>
      <c r="D5920" t="s">
        <v>6688</v>
      </c>
      <c r="E5920" t="s">
        <v>14</v>
      </c>
      <c r="F5920" s="4">
        <v>39447</v>
      </c>
      <c r="G5920" s="4">
        <v>44012</v>
      </c>
      <c r="I5920" s="1">
        <v>43614</v>
      </c>
      <c r="J5920" s="1">
        <v>31831.83</v>
      </c>
      <c r="K5920" t="s">
        <v>11</v>
      </c>
    </row>
    <row r="5921" spans="2:11" hidden="1" x14ac:dyDescent="0.3">
      <c r="B5921">
        <v>5913</v>
      </c>
      <c r="C5921" t="s">
        <v>6689</v>
      </c>
      <c r="D5921" t="s">
        <v>22</v>
      </c>
      <c r="E5921" t="s">
        <v>23</v>
      </c>
      <c r="F5921" s="4">
        <v>37021</v>
      </c>
      <c r="G5921" s="4">
        <v>44012</v>
      </c>
      <c r="I5921" s="1">
        <v>57674</v>
      </c>
      <c r="J5921" s="1">
        <v>65692.179999999993</v>
      </c>
      <c r="K5921" t="s">
        <v>11</v>
      </c>
    </row>
    <row r="5922" spans="2:11" hidden="1" x14ac:dyDescent="0.3">
      <c r="B5922">
        <v>5914</v>
      </c>
      <c r="C5922" t="s">
        <v>6690</v>
      </c>
      <c r="D5922" t="s">
        <v>117</v>
      </c>
      <c r="E5922" t="s">
        <v>34</v>
      </c>
      <c r="F5922" s="4">
        <v>39377</v>
      </c>
      <c r="G5922" s="4">
        <v>44012</v>
      </c>
      <c r="I5922" s="1">
        <v>31695</v>
      </c>
      <c r="J5922" s="1">
        <v>34245.39</v>
      </c>
      <c r="K5922" t="s">
        <v>11</v>
      </c>
    </row>
    <row r="5923" spans="2:11" hidden="1" x14ac:dyDescent="0.3">
      <c r="B5923">
        <v>5915</v>
      </c>
      <c r="C5923" t="s">
        <v>6691</v>
      </c>
      <c r="D5923" t="s">
        <v>61</v>
      </c>
      <c r="E5923" t="s">
        <v>34</v>
      </c>
      <c r="F5923" s="4">
        <v>39993</v>
      </c>
      <c r="G5923" s="4">
        <v>44012</v>
      </c>
      <c r="I5923" s="1">
        <v>38355</v>
      </c>
      <c r="J5923" s="1">
        <v>29463.34</v>
      </c>
      <c r="K5923" t="s">
        <v>11</v>
      </c>
    </row>
    <row r="5924" spans="2:11" hidden="1" x14ac:dyDescent="0.3">
      <c r="B5924">
        <v>5916</v>
      </c>
      <c r="C5924" t="s">
        <v>6692</v>
      </c>
      <c r="D5924" t="s">
        <v>191</v>
      </c>
      <c r="E5924" t="s">
        <v>101</v>
      </c>
      <c r="F5924" s="4">
        <v>37235</v>
      </c>
      <c r="G5924" s="4">
        <v>44012</v>
      </c>
      <c r="I5924" s="1">
        <v>77400</v>
      </c>
      <c r="J5924" s="1">
        <v>66391.7</v>
      </c>
      <c r="K5924" t="s">
        <v>11</v>
      </c>
    </row>
    <row r="5925" spans="2:11" hidden="1" x14ac:dyDescent="0.3">
      <c r="B5925">
        <v>5917</v>
      </c>
      <c r="C5925" t="s">
        <v>6693</v>
      </c>
      <c r="D5925" t="s">
        <v>419</v>
      </c>
      <c r="E5925" t="s">
        <v>39</v>
      </c>
      <c r="F5925" s="4">
        <v>32783</v>
      </c>
      <c r="G5925" s="4">
        <v>44012</v>
      </c>
      <c r="I5925" s="1">
        <v>47604</v>
      </c>
      <c r="J5925" s="1">
        <v>43167.22</v>
      </c>
      <c r="K5925" t="s">
        <v>11</v>
      </c>
    </row>
    <row r="5926" spans="2:11" hidden="1" x14ac:dyDescent="0.3">
      <c r="B5926">
        <v>5918</v>
      </c>
      <c r="C5926" t="s">
        <v>6694</v>
      </c>
      <c r="D5926" t="s">
        <v>172</v>
      </c>
      <c r="E5926" t="s">
        <v>23</v>
      </c>
      <c r="F5926" s="4">
        <v>27449</v>
      </c>
      <c r="G5926" s="4">
        <v>44012</v>
      </c>
      <c r="I5926" s="1">
        <v>79492</v>
      </c>
      <c r="J5926" s="1">
        <v>70693.240000000005</v>
      </c>
      <c r="K5926" t="s">
        <v>11</v>
      </c>
    </row>
    <row r="5927" spans="2:11" hidden="1" x14ac:dyDescent="0.3">
      <c r="B5927">
        <v>5919</v>
      </c>
      <c r="C5927" t="s">
        <v>6695</v>
      </c>
      <c r="D5927" t="s">
        <v>382</v>
      </c>
      <c r="E5927" t="s">
        <v>647</v>
      </c>
      <c r="F5927" s="4">
        <v>40399</v>
      </c>
      <c r="G5927" s="4">
        <v>44012</v>
      </c>
      <c r="I5927" s="1">
        <v>62400</v>
      </c>
      <c r="J5927" s="1">
        <v>37570.94</v>
      </c>
      <c r="K5927" t="s">
        <v>11</v>
      </c>
    </row>
    <row r="5928" spans="2:11" hidden="1" x14ac:dyDescent="0.3">
      <c r="B5928">
        <v>5920</v>
      </c>
      <c r="C5928" t="s">
        <v>6696</v>
      </c>
      <c r="D5928" t="s">
        <v>48</v>
      </c>
      <c r="E5928" t="s">
        <v>59</v>
      </c>
      <c r="F5928" s="4">
        <v>35513</v>
      </c>
      <c r="G5928" s="4">
        <v>44012</v>
      </c>
      <c r="I5928" s="1">
        <v>28891</v>
      </c>
      <c r="J5928" s="1">
        <v>26599.11</v>
      </c>
      <c r="K5928" t="s">
        <v>11</v>
      </c>
    </row>
    <row r="5929" spans="2:11" hidden="1" x14ac:dyDescent="0.3">
      <c r="B5929">
        <v>5921</v>
      </c>
      <c r="C5929" t="s">
        <v>6697</v>
      </c>
      <c r="D5929" t="s">
        <v>1666</v>
      </c>
      <c r="E5929" t="s">
        <v>6282</v>
      </c>
      <c r="F5929" s="4">
        <v>38558</v>
      </c>
      <c r="G5929" s="4">
        <v>44012</v>
      </c>
      <c r="I5929" s="1">
        <v>56000</v>
      </c>
      <c r="J5929" s="1">
        <v>50123.72</v>
      </c>
      <c r="K5929" t="s">
        <v>11</v>
      </c>
    </row>
    <row r="5930" spans="2:11" hidden="1" x14ac:dyDescent="0.3">
      <c r="B5930">
        <v>5922</v>
      </c>
      <c r="C5930" t="s">
        <v>6698</v>
      </c>
      <c r="D5930" t="s">
        <v>22</v>
      </c>
      <c r="E5930" t="s">
        <v>23</v>
      </c>
      <c r="F5930" s="4">
        <v>32825</v>
      </c>
      <c r="G5930" s="4">
        <v>44012</v>
      </c>
      <c r="I5930" s="1">
        <v>66239</v>
      </c>
      <c r="J5930" s="1">
        <v>58620.32</v>
      </c>
      <c r="K5930" t="s">
        <v>11</v>
      </c>
    </row>
    <row r="5931" spans="2:11" hidden="1" x14ac:dyDescent="0.3">
      <c r="B5931">
        <v>5923</v>
      </c>
      <c r="C5931" t="s">
        <v>6699</v>
      </c>
      <c r="D5931" t="s">
        <v>568</v>
      </c>
      <c r="E5931" t="s">
        <v>52</v>
      </c>
      <c r="F5931" s="4">
        <v>30172</v>
      </c>
      <c r="G5931" s="4">
        <v>44012</v>
      </c>
      <c r="I5931" s="1">
        <v>71171</v>
      </c>
      <c r="J5931" s="1">
        <v>70033.81</v>
      </c>
      <c r="K5931" t="s">
        <v>11</v>
      </c>
    </row>
    <row r="5932" spans="2:11" hidden="1" x14ac:dyDescent="0.3">
      <c r="B5932">
        <v>5924</v>
      </c>
      <c r="C5932" t="s">
        <v>6700</v>
      </c>
      <c r="D5932" t="s">
        <v>618</v>
      </c>
      <c r="E5932" t="s">
        <v>23</v>
      </c>
      <c r="F5932" s="4">
        <v>35219</v>
      </c>
      <c r="G5932" s="4">
        <v>44012</v>
      </c>
      <c r="I5932" s="1">
        <v>34856</v>
      </c>
      <c r="J5932" s="1">
        <v>30176.11</v>
      </c>
      <c r="K5932" t="s">
        <v>11</v>
      </c>
    </row>
    <row r="5933" spans="2:11" hidden="1" x14ac:dyDescent="0.3">
      <c r="B5933">
        <v>5925</v>
      </c>
      <c r="C5933" t="s">
        <v>6701</v>
      </c>
      <c r="D5933" t="s">
        <v>284</v>
      </c>
      <c r="E5933" t="s">
        <v>23</v>
      </c>
      <c r="G5933" s="4">
        <v>44012</v>
      </c>
      <c r="I5933" s="1">
        <v>68523</v>
      </c>
      <c r="J5933" s="1">
        <v>81043.240000000005</v>
      </c>
      <c r="K5933" t="s">
        <v>11</v>
      </c>
    </row>
    <row r="5934" spans="2:11" hidden="1" x14ac:dyDescent="0.3">
      <c r="B5934">
        <v>5926</v>
      </c>
      <c r="C5934" t="s">
        <v>6702</v>
      </c>
      <c r="D5934" t="s">
        <v>77</v>
      </c>
      <c r="E5934" t="s">
        <v>23</v>
      </c>
      <c r="F5934" s="4">
        <v>35785</v>
      </c>
      <c r="G5934" s="4">
        <v>44012</v>
      </c>
      <c r="I5934" s="1">
        <v>63159</v>
      </c>
      <c r="J5934" s="1">
        <v>57136.56</v>
      </c>
      <c r="K5934" t="s">
        <v>11</v>
      </c>
    </row>
    <row r="5935" spans="2:11" hidden="1" x14ac:dyDescent="0.3">
      <c r="B5935">
        <v>5927</v>
      </c>
      <c r="C5935" t="s">
        <v>6703</v>
      </c>
      <c r="D5935" t="s">
        <v>515</v>
      </c>
      <c r="E5935" t="s">
        <v>17</v>
      </c>
      <c r="F5935" s="4">
        <v>36643</v>
      </c>
      <c r="G5935" s="4">
        <v>44012</v>
      </c>
      <c r="I5935" s="1">
        <v>65368</v>
      </c>
      <c r="J5935" s="1">
        <v>58329.1</v>
      </c>
      <c r="K5935" t="s">
        <v>11</v>
      </c>
    </row>
    <row r="5936" spans="2:11" hidden="1" x14ac:dyDescent="0.3">
      <c r="B5936">
        <v>5928</v>
      </c>
      <c r="C5936" t="s">
        <v>6704</v>
      </c>
      <c r="D5936" t="s">
        <v>2160</v>
      </c>
      <c r="E5936" t="s">
        <v>10</v>
      </c>
      <c r="F5936" s="4">
        <v>29123</v>
      </c>
      <c r="G5936" s="4">
        <v>44012</v>
      </c>
      <c r="I5936" s="1">
        <v>45934</v>
      </c>
      <c r="J5936" s="1">
        <v>40910.49</v>
      </c>
      <c r="K5936" t="s">
        <v>11</v>
      </c>
    </row>
    <row r="5937" spans="2:11" hidden="1" x14ac:dyDescent="0.3">
      <c r="B5937">
        <v>5929</v>
      </c>
      <c r="C5937" t="s">
        <v>6705</v>
      </c>
      <c r="D5937" t="s">
        <v>22</v>
      </c>
      <c r="E5937" t="s">
        <v>23</v>
      </c>
      <c r="F5937" s="4">
        <v>32939</v>
      </c>
      <c r="G5937" s="4">
        <v>44012</v>
      </c>
      <c r="I5937" s="1">
        <v>66239</v>
      </c>
      <c r="J5937" s="1">
        <v>93262.82</v>
      </c>
      <c r="K5937" t="s">
        <v>11</v>
      </c>
    </row>
    <row r="5938" spans="2:11" hidden="1" x14ac:dyDescent="0.3">
      <c r="B5938">
        <v>5930</v>
      </c>
      <c r="C5938" t="s">
        <v>6706</v>
      </c>
      <c r="D5938" t="s">
        <v>22</v>
      </c>
      <c r="E5938" t="s">
        <v>23</v>
      </c>
      <c r="F5938" s="4">
        <v>29761</v>
      </c>
      <c r="G5938" s="4">
        <v>44012</v>
      </c>
      <c r="I5938" s="1">
        <v>68523</v>
      </c>
      <c r="J5938" s="1">
        <v>68353.759999999995</v>
      </c>
      <c r="K5938" t="s">
        <v>11</v>
      </c>
    </row>
    <row r="5939" spans="2:11" hidden="1" x14ac:dyDescent="0.3">
      <c r="B5939">
        <v>5931</v>
      </c>
      <c r="C5939" t="s">
        <v>6707</v>
      </c>
      <c r="D5939" t="s">
        <v>1920</v>
      </c>
      <c r="E5939" t="s">
        <v>17</v>
      </c>
      <c r="F5939" s="4">
        <v>37553</v>
      </c>
      <c r="G5939" s="4">
        <v>44012</v>
      </c>
      <c r="I5939" s="1">
        <v>62200</v>
      </c>
      <c r="J5939" s="1">
        <v>55501.94</v>
      </c>
      <c r="K5939" t="s">
        <v>11</v>
      </c>
    </row>
    <row r="5940" spans="2:11" hidden="1" x14ac:dyDescent="0.3">
      <c r="B5940">
        <v>5932</v>
      </c>
      <c r="C5940" t="s">
        <v>6708</v>
      </c>
      <c r="D5940" t="s">
        <v>6709</v>
      </c>
      <c r="E5940" t="s">
        <v>34</v>
      </c>
      <c r="F5940" s="4">
        <v>31887</v>
      </c>
      <c r="G5940" s="4">
        <v>44012</v>
      </c>
      <c r="I5940" s="1">
        <v>68500</v>
      </c>
      <c r="J5940" s="1">
        <v>58375.56</v>
      </c>
      <c r="K5940" t="s">
        <v>11</v>
      </c>
    </row>
    <row r="5941" spans="2:11" hidden="1" x14ac:dyDescent="0.3">
      <c r="B5941">
        <v>5933</v>
      </c>
      <c r="C5941" t="s">
        <v>6710</v>
      </c>
      <c r="D5941" t="s">
        <v>838</v>
      </c>
      <c r="E5941" t="s">
        <v>29</v>
      </c>
      <c r="F5941" s="4">
        <v>40245</v>
      </c>
      <c r="G5941" s="4">
        <v>44012</v>
      </c>
      <c r="I5941" s="1">
        <v>36674</v>
      </c>
      <c r="J5941" s="1">
        <v>31878.51</v>
      </c>
      <c r="K5941" t="s">
        <v>11</v>
      </c>
    </row>
    <row r="5942" spans="2:11" hidden="1" x14ac:dyDescent="0.3">
      <c r="B5942">
        <v>5934</v>
      </c>
      <c r="C5942" t="s">
        <v>6711</v>
      </c>
      <c r="D5942" t="s">
        <v>325</v>
      </c>
      <c r="E5942" t="s">
        <v>296</v>
      </c>
      <c r="F5942" s="4">
        <v>37275</v>
      </c>
      <c r="G5942" s="4">
        <v>44012</v>
      </c>
      <c r="I5942" s="1">
        <v>39210</v>
      </c>
      <c r="J5942" s="1">
        <v>41500.519999999997</v>
      </c>
      <c r="K5942" t="s">
        <v>11</v>
      </c>
    </row>
    <row r="5943" spans="2:11" hidden="1" x14ac:dyDescent="0.3">
      <c r="B5943">
        <v>5935</v>
      </c>
      <c r="C5943" t="s">
        <v>6712</v>
      </c>
      <c r="D5943" t="s">
        <v>22</v>
      </c>
      <c r="E5943" t="s">
        <v>23</v>
      </c>
      <c r="F5943" s="4">
        <v>37049</v>
      </c>
      <c r="G5943" s="4">
        <v>44012</v>
      </c>
      <c r="I5943" s="1">
        <v>59388</v>
      </c>
      <c r="J5943" s="1">
        <v>74356.37</v>
      </c>
      <c r="K5943" t="s">
        <v>11</v>
      </c>
    </row>
    <row r="5944" spans="2:11" hidden="1" x14ac:dyDescent="0.3">
      <c r="B5944">
        <v>5936</v>
      </c>
      <c r="C5944" t="s">
        <v>6713</v>
      </c>
      <c r="D5944" t="s">
        <v>22</v>
      </c>
      <c r="E5944" t="s">
        <v>23</v>
      </c>
      <c r="F5944" s="4">
        <v>40065</v>
      </c>
      <c r="G5944" s="4">
        <v>44012</v>
      </c>
      <c r="I5944" s="1">
        <v>42391</v>
      </c>
      <c r="J5944" s="1">
        <v>39835.269999999997</v>
      </c>
      <c r="K5944" t="s">
        <v>11</v>
      </c>
    </row>
    <row r="5945" spans="2:11" hidden="1" x14ac:dyDescent="0.3">
      <c r="B5945">
        <v>5937</v>
      </c>
      <c r="C5945" t="s">
        <v>6714</v>
      </c>
      <c r="D5945" t="s">
        <v>3207</v>
      </c>
      <c r="E5945" t="s">
        <v>17</v>
      </c>
      <c r="F5945" s="4">
        <v>29461</v>
      </c>
      <c r="G5945" s="4">
        <v>44012</v>
      </c>
      <c r="I5945" s="1">
        <v>52438</v>
      </c>
      <c r="J5945" s="1">
        <v>47200.61</v>
      </c>
      <c r="K5945" t="s">
        <v>11</v>
      </c>
    </row>
    <row r="5946" spans="2:11" hidden="1" x14ac:dyDescent="0.3">
      <c r="B5946">
        <v>5938</v>
      </c>
      <c r="C5946" t="s">
        <v>6715</v>
      </c>
      <c r="D5946" t="s">
        <v>77</v>
      </c>
      <c r="E5946" t="s">
        <v>23</v>
      </c>
      <c r="F5946" s="4">
        <v>39014</v>
      </c>
      <c r="G5946" s="4">
        <v>44012</v>
      </c>
      <c r="I5946" s="1">
        <v>60234</v>
      </c>
      <c r="J5946" s="1">
        <v>61451.47</v>
      </c>
      <c r="K5946" t="s">
        <v>11</v>
      </c>
    </row>
    <row r="5947" spans="2:11" hidden="1" x14ac:dyDescent="0.3">
      <c r="B5947">
        <v>5939</v>
      </c>
      <c r="C5947" t="s">
        <v>6716</v>
      </c>
      <c r="D5947" t="s">
        <v>22</v>
      </c>
      <c r="E5947" t="s">
        <v>23</v>
      </c>
      <c r="F5947" s="4">
        <v>39133</v>
      </c>
      <c r="G5947" s="4">
        <v>44012</v>
      </c>
      <c r="I5947" s="1">
        <v>59388</v>
      </c>
      <c r="J5947" s="1">
        <v>64801.15</v>
      </c>
      <c r="K5947" t="s">
        <v>11</v>
      </c>
    </row>
    <row r="5948" spans="2:11" hidden="1" x14ac:dyDescent="0.3">
      <c r="B5948">
        <v>5940</v>
      </c>
      <c r="C5948" t="s">
        <v>6717</v>
      </c>
      <c r="D5948" t="s">
        <v>523</v>
      </c>
      <c r="E5948" t="s">
        <v>23</v>
      </c>
      <c r="F5948" s="4">
        <v>40603</v>
      </c>
      <c r="G5948" s="4">
        <v>44012</v>
      </c>
      <c r="I5948" s="1">
        <v>41290</v>
      </c>
      <c r="J5948" s="1">
        <v>7463.82</v>
      </c>
      <c r="K5948" t="s">
        <v>11</v>
      </c>
    </row>
    <row r="5949" spans="2:11" hidden="1" x14ac:dyDescent="0.3">
      <c r="B5949">
        <v>5941</v>
      </c>
      <c r="C5949" t="s">
        <v>6718</v>
      </c>
      <c r="D5949" t="s">
        <v>48</v>
      </c>
      <c r="E5949" t="s">
        <v>39</v>
      </c>
      <c r="F5949" s="4">
        <v>38943</v>
      </c>
      <c r="G5949" s="4">
        <v>44012</v>
      </c>
      <c r="I5949" s="1">
        <v>28059</v>
      </c>
      <c r="J5949" s="1">
        <v>29674.63</v>
      </c>
      <c r="K5949" t="s">
        <v>11</v>
      </c>
    </row>
    <row r="5950" spans="2:11" hidden="1" x14ac:dyDescent="0.3">
      <c r="B5950">
        <v>5942</v>
      </c>
      <c r="C5950" t="s">
        <v>6719</v>
      </c>
      <c r="D5950" t="s">
        <v>618</v>
      </c>
      <c r="E5950" t="s">
        <v>23</v>
      </c>
      <c r="F5950" s="4">
        <v>35597</v>
      </c>
      <c r="G5950" s="4">
        <v>44012</v>
      </c>
      <c r="I5950" s="1">
        <v>34856</v>
      </c>
      <c r="J5950" s="1">
        <v>30273.99</v>
      </c>
      <c r="K5950" t="s">
        <v>11</v>
      </c>
    </row>
    <row r="5951" spans="2:11" hidden="1" x14ac:dyDescent="0.3">
      <c r="B5951">
        <v>5943</v>
      </c>
      <c r="C5951" t="s">
        <v>6720</v>
      </c>
      <c r="D5951" t="s">
        <v>90</v>
      </c>
      <c r="E5951" t="s">
        <v>39</v>
      </c>
      <c r="F5951" s="4">
        <v>39244</v>
      </c>
      <c r="G5951" s="4">
        <v>44012</v>
      </c>
      <c r="I5951" s="1">
        <v>20800</v>
      </c>
      <c r="J5951" s="1">
        <v>14086.4</v>
      </c>
      <c r="K5951" t="s">
        <v>11</v>
      </c>
    </row>
    <row r="5952" spans="2:11" hidden="1" x14ac:dyDescent="0.3">
      <c r="B5952">
        <v>5944</v>
      </c>
      <c r="C5952" t="s">
        <v>6721</v>
      </c>
      <c r="D5952" t="s">
        <v>342</v>
      </c>
      <c r="E5952" t="s">
        <v>59</v>
      </c>
      <c r="F5952" s="4">
        <v>38481</v>
      </c>
      <c r="G5952" s="4">
        <v>44012</v>
      </c>
      <c r="I5952" s="1">
        <v>32683</v>
      </c>
      <c r="J5952" s="1">
        <v>29375.43</v>
      </c>
      <c r="K5952" t="s">
        <v>11</v>
      </c>
    </row>
    <row r="5953" spans="2:11" hidden="1" x14ac:dyDescent="0.3">
      <c r="B5953">
        <v>5945</v>
      </c>
      <c r="C5953" t="s">
        <v>6722</v>
      </c>
      <c r="D5953" t="s">
        <v>754</v>
      </c>
      <c r="E5953" t="s">
        <v>140</v>
      </c>
      <c r="F5953" s="4">
        <v>32069</v>
      </c>
      <c r="G5953" s="4">
        <v>44012</v>
      </c>
      <c r="I5953" s="1">
        <v>16640</v>
      </c>
      <c r="J5953" s="1">
        <v>6428</v>
      </c>
      <c r="K5953" t="s">
        <v>11</v>
      </c>
    </row>
    <row r="5954" spans="2:11" hidden="1" x14ac:dyDescent="0.3">
      <c r="B5954">
        <v>5946</v>
      </c>
      <c r="C5954" t="s">
        <v>6723</v>
      </c>
      <c r="D5954" t="s">
        <v>6376</v>
      </c>
      <c r="E5954" t="s">
        <v>39</v>
      </c>
      <c r="F5954" s="4">
        <v>39231</v>
      </c>
      <c r="G5954" s="4">
        <v>44012</v>
      </c>
      <c r="I5954" s="1">
        <v>30613</v>
      </c>
      <c r="J5954" s="1">
        <v>30126.76</v>
      </c>
      <c r="K5954" t="s">
        <v>11</v>
      </c>
    </row>
    <row r="5955" spans="2:11" hidden="1" x14ac:dyDescent="0.3">
      <c r="B5955">
        <v>5947</v>
      </c>
      <c r="C5955" t="s">
        <v>6724</v>
      </c>
      <c r="D5955" t="s">
        <v>455</v>
      </c>
      <c r="E5955" t="s">
        <v>17</v>
      </c>
      <c r="F5955" s="4">
        <v>35779</v>
      </c>
      <c r="G5955" s="4">
        <v>44012</v>
      </c>
      <c r="I5955" s="1">
        <v>32557</v>
      </c>
      <c r="J5955" s="1">
        <v>29426.84</v>
      </c>
      <c r="K5955" t="s">
        <v>11</v>
      </c>
    </row>
    <row r="5956" spans="2:11" hidden="1" x14ac:dyDescent="0.3">
      <c r="B5956">
        <v>5948</v>
      </c>
      <c r="C5956" t="s">
        <v>6725</v>
      </c>
      <c r="D5956" t="s">
        <v>1104</v>
      </c>
      <c r="E5956" t="s">
        <v>39</v>
      </c>
      <c r="F5956" s="4">
        <v>38405</v>
      </c>
      <c r="G5956" s="4">
        <v>44012</v>
      </c>
      <c r="I5956" s="1">
        <v>30139</v>
      </c>
      <c r="J5956" s="1">
        <v>36656.11</v>
      </c>
      <c r="K5956" t="s">
        <v>11</v>
      </c>
    </row>
    <row r="5957" spans="2:11" hidden="1" x14ac:dyDescent="0.3">
      <c r="B5957">
        <v>5949</v>
      </c>
      <c r="C5957" t="s">
        <v>6726</v>
      </c>
      <c r="D5957" t="s">
        <v>533</v>
      </c>
      <c r="E5957" t="s">
        <v>52</v>
      </c>
      <c r="F5957" s="4">
        <v>28520</v>
      </c>
      <c r="G5957" s="4">
        <v>44012</v>
      </c>
      <c r="I5957" s="1">
        <v>63855</v>
      </c>
      <c r="J5957" s="1">
        <v>62320.81</v>
      </c>
      <c r="K5957" t="s">
        <v>11</v>
      </c>
    </row>
    <row r="5958" spans="2:11" hidden="1" x14ac:dyDescent="0.3">
      <c r="B5958">
        <v>5950</v>
      </c>
      <c r="C5958" t="s">
        <v>6727</v>
      </c>
      <c r="D5958" t="s">
        <v>100</v>
      </c>
      <c r="E5958" t="s">
        <v>17</v>
      </c>
      <c r="F5958" s="4">
        <v>39545</v>
      </c>
      <c r="G5958" s="4">
        <v>44012</v>
      </c>
      <c r="I5958" s="1">
        <v>28875</v>
      </c>
      <c r="J5958" s="1">
        <v>24211.08</v>
      </c>
      <c r="K5958" t="s">
        <v>11</v>
      </c>
    </row>
    <row r="5959" spans="2:11" hidden="1" x14ac:dyDescent="0.3">
      <c r="B5959">
        <v>5951</v>
      </c>
      <c r="C5959" t="s">
        <v>6728</v>
      </c>
      <c r="D5959" t="s">
        <v>6729</v>
      </c>
      <c r="E5959" t="s">
        <v>153</v>
      </c>
      <c r="F5959" s="4">
        <v>27522</v>
      </c>
      <c r="G5959" s="4">
        <v>44012</v>
      </c>
      <c r="I5959" s="1">
        <v>50381</v>
      </c>
      <c r="J5959" s="1">
        <v>57209.49</v>
      </c>
      <c r="K5959" t="s">
        <v>11</v>
      </c>
    </row>
    <row r="5960" spans="2:11" hidden="1" x14ac:dyDescent="0.3">
      <c r="B5960">
        <v>5952</v>
      </c>
      <c r="C5960" t="s">
        <v>6730</v>
      </c>
      <c r="D5960" t="s">
        <v>122</v>
      </c>
      <c r="E5960" t="s">
        <v>49</v>
      </c>
      <c r="F5960" s="4">
        <v>39041</v>
      </c>
      <c r="G5960" s="4">
        <v>44012</v>
      </c>
      <c r="I5960" s="1">
        <v>28829</v>
      </c>
      <c r="J5960" s="1">
        <v>27921.87</v>
      </c>
      <c r="K5960" t="s">
        <v>11</v>
      </c>
    </row>
    <row r="5961" spans="2:11" hidden="1" x14ac:dyDescent="0.3">
      <c r="B5961">
        <v>5953</v>
      </c>
      <c r="C5961" t="s">
        <v>6731</v>
      </c>
      <c r="D5961" t="s">
        <v>22</v>
      </c>
      <c r="E5961" t="s">
        <v>23</v>
      </c>
      <c r="F5961" s="4">
        <v>33011</v>
      </c>
      <c r="G5961" s="4">
        <v>44012</v>
      </c>
      <c r="I5961" s="1">
        <v>66239</v>
      </c>
      <c r="J5961" s="1">
        <v>108915.43</v>
      </c>
      <c r="K5961" t="s">
        <v>11</v>
      </c>
    </row>
    <row r="5962" spans="2:11" hidden="1" x14ac:dyDescent="0.3">
      <c r="B5962">
        <v>5954</v>
      </c>
      <c r="C5962" t="s">
        <v>6732</v>
      </c>
      <c r="D5962" t="s">
        <v>71</v>
      </c>
      <c r="E5962" t="s">
        <v>72</v>
      </c>
      <c r="F5962" s="4">
        <v>39002</v>
      </c>
      <c r="G5962" s="4">
        <v>44012</v>
      </c>
      <c r="I5962" s="1">
        <v>9553</v>
      </c>
      <c r="J5962" s="1">
        <v>8554.44</v>
      </c>
      <c r="K5962" t="s">
        <v>11</v>
      </c>
    </row>
    <row r="5963" spans="2:11" hidden="1" x14ac:dyDescent="0.3">
      <c r="B5963">
        <v>5955</v>
      </c>
      <c r="C5963" t="s">
        <v>6733</v>
      </c>
      <c r="D5963" t="s">
        <v>22</v>
      </c>
      <c r="E5963" t="s">
        <v>23</v>
      </c>
      <c r="F5963" s="4">
        <v>38959</v>
      </c>
      <c r="G5963" s="4">
        <v>44012</v>
      </c>
      <c r="I5963" s="1">
        <v>59388</v>
      </c>
      <c r="J5963" s="1">
        <v>68685.97</v>
      </c>
      <c r="K5963" t="s">
        <v>11</v>
      </c>
    </row>
    <row r="5964" spans="2:11" hidden="1" x14ac:dyDescent="0.3">
      <c r="B5964">
        <v>5956</v>
      </c>
      <c r="C5964" t="s">
        <v>6734</v>
      </c>
      <c r="D5964" t="s">
        <v>1185</v>
      </c>
      <c r="E5964" t="s">
        <v>23</v>
      </c>
      <c r="F5964" s="4">
        <v>26157</v>
      </c>
      <c r="G5964" s="4">
        <v>44012</v>
      </c>
      <c r="I5964" s="1">
        <v>68600</v>
      </c>
      <c r="J5964" s="1">
        <v>58838.41</v>
      </c>
      <c r="K5964" t="s">
        <v>11</v>
      </c>
    </row>
    <row r="5965" spans="2:11" hidden="1" x14ac:dyDescent="0.3">
      <c r="B5965">
        <v>5957</v>
      </c>
      <c r="C5965" t="s">
        <v>6735</v>
      </c>
      <c r="D5965" t="s">
        <v>3892</v>
      </c>
      <c r="E5965" t="s">
        <v>59</v>
      </c>
      <c r="F5965" s="4">
        <v>39685</v>
      </c>
      <c r="G5965" s="4">
        <v>44012</v>
      </c>
      <c r="I5965" s="1">
        <v>31341</v>
      </c>
      <c r="J5965" s="1">
        <v>28570.720000000001</v>
      </c>
      <c r="K5965" t="s">
        <v>11</v>
      </c>
    </row>
    <row r="5966" spans="2:11" hidden="1" x14ac:dyDescent="0.3">
      <c r="B5966">
        <v>5958</v>
      </c>
      <c r="C5966" t="s">
        <v>6736</v>
      </c>
      <c r="D5966" t="s">
        <v>697</v>
      </c>
      <c r="E5966" t="s">
        <v>59</v>
      </c>
      <c r="F5966" s="4">
        <v>39013</v>
      </c>
      <c r="G5966" s="4">
        <v>44012</v>
      </c>
      <c r="I5966" s="1">
        <v>29078</v>
      </c>
      <c r="J5966" s="1">
        <v>25507.7</v>
      </c>
      <c r="K5966" t="s">
        <v>11</v>
      </c>
    </row>
    <row r="5967" spans="2:11" hidden="1" x14ac:dyDescent="0.3">
      <c r="B5967">
        <v>5959</v>
      </c>
      <c r="C5967" t="s">
        <v>6737</v>
      </c>
      <c r="D5967" t="s">
        <v>48</v>
      </c>
      <c r="E5967" t="s">
        <v>59</v>
      </c>
      <c r="F5967" s="4">
        <v>39195</v>
      </c>
      <c r="G5967" s="4">
        <v>44012</v>
      </c>
      <c r="I5967" s="1">
        <v>28059</v>
      </c>
      <c r="J5967" s="1">
        <v>33245.879999999997</v>
      </c>
      <c r="K5967" t="s">
        <v>11</v>
      </c>
    </row>
    <row r="5968" spans="2:11" hidden="1" x14ac:dyDescent="0.3">
      <c r="B5968">
        <v>5960</v>
      </c>
      <c r="C5968" t="s">
        <v>6738</v>
      </c>
      <c r="D5968" t="s">
        <v>22</v>
      </c>
      <c r="E5968" t="s">
        <v>23</v>
      </c>
      <c r="F5968" s="4">
        <v>39161</v>
      </c>
      <c r="G5968" s="4">
        <v>44012</v>
      </c>
      <c r="I5968" s="1">
        <v>54125</v>
      </c>
      <c r="J5968" s="1">
        <v>47732.88</v>
      </c>
      <c r="K5968" t="s">
        <v>11</v>
      </c>
    </row>
    <row r="5969" spans="2:11" hidden="1" x14ac:dyDescent="0.3">
      <c r="B5969">
        <v>5961</v>
      </c>
      <c r="C5969" t="s">
        <v>6739</v>
      </c>
      <c r="D5969" t="s">
        <v>1185</v>
      </c>
      <c r="E5969" t="s">
        <v>23</v>
      </c>
      <c r="F5969" s="4">
        <v>32748</v>
      </c>
      <c r="G5969" s="4">
        <v>44012</v>
      </c>
      <c r="I5969" s="1">
        <v>65300</v>
      </c>
      <c r="J5969" s="1">
        <v>70167.11</v>
      </c>
      <c r="K5969" t="s">
        <v>11</v>
      </c>
    </row>
    <row r="5970" spans="2:11" hidden="1" x14ac:dyDescent="0.3">
      <c r="B5970">
        <v>5962</v>
      </c>
      <c r="C5970" t="s">
        <v>6740</v>
      </c>
      <c r="D5970" t="s">
        <v>22</v>
      </c>
      <c r="E5970" t="s">
        <v>23</v>
      </c>
      <c r="F5970" s="4">
        <v>39701</v>
      </c>
      <c r="G5970" s="4">
        <v>44012</v>
      </c>
      <c r="I5970" s="1">
        <v>43034</v>
      </c>
      <c r="J5970" s="1">
        <v>41515.5</v>
      </c>
      <c r="K5970" t="s">
        <v>11</v>
      </c>
    </row>
    <row r="5971" spans="2:11" hidden="1" x14ac:dyDescent="0.3">
      <c r="B5971">
        <v>5963</v>
      </c>
      <c r="C5971" t="s">
        <v>6741</v>
      </c>
      <c r="D5971" t="s">
        <v>3526</v>
      </c>
      <c r="E5971" t="s">
        <v>59</v>
      </c>
      <c r="F5971" s="4">
        <v>40035</v>
      </c>
      <c r="G5971" s="4">
        <v>44012</v>
      </c>
      <c r="I5971" s="1">
        <v>47267</v>
      </c>
      <c r="J5971" s="1">
        <v>43386.38</v>
      </c>
      <c r="K5971" t="s">
        <v>11</v>
      </c>
    </row>
    <row r="5972" spans="2:11" hidden="1" x14ac:dyDescent="0.3">
      <c r="B5972">
        <v>5964</v>
      </c>
      <c r="C5972" t="s">
        <v>6742</v>
      </c>
      <c r="D5972" t="s">
        <v>19</v>
      </c>
      <c r="E5972" t="s">
        <v>52</v>
      </c>
      <c r="F5972" s="4">
        <v>39378</v>
      </c>
      <c r="G5972" s="4">
        <v>44012</v>
      </c>
      <c r="I5972" s="1">
        <v>52192</v>
      </c>
      <c r="J5972" s="1">
        <v>48804.22</v>
      </c>
      <c r="K5972" t="s">
        <v>11</v>
      </c>
    </row>
    <row r="5973" spans="2:11" hidden="1" x14ac:dyDescent="0.3">
      <c r="B5973">
        <v>5965</v>
      </c>
      <c r="C5973" t="s">
        <v>6743</v>
      </c>
      <c r="D5973" t="s">
        <v>119</v>
      </c>
      <c r="E5973" t="s">
        <v>52</v>
      </c>
      <c r="F5973" s="4">
        <v>38042</v>
      </c>
      <c r="G5973" s="4">
        <v>44012</v>
      </c>
      <c r="I5973" s="1">
        <v>63105</v>
      </c>
      <c r="J5973" s="1">
        <v>66627.17</v>
      </c>
      <c r="K5973" t="s">
        <v>11</v>
      </c>
    </row>
    <row r="5974" spans="2:11" hidden="1" x14ac:dyDescent="0.3">
      <c r="B5974">
        <v>5966</v>
      </c>
      <c r="C5974" t="s">
        <v>6744</v>
      </c>
      <c r="D5974" t="s">
        <v>95</v>
      </c>
      <c r="E5974" t="s">
        <v>96</v>
      </c>
      <c r="F5974" s="4">
        <v>39387</v>
      </c>
      <c r="G5974" s="4">
        <v>44012</v>
      </c>
      <c r="I5974" s="1">
        <v>36280</v>
      </c>
      <c r="J5974" s="1">
        <v>33617.31</v>
      </c>
      <c r="K5974" t="s">
        <v>11</v>
      </c>
    </row>
    <row r="5975" spans="2:11" hidden="1" x14ac:dyDescent="0.3">
      <c r="B5975">
        <v>5967</v>
      </c>
      <c r="C5975" t="s">
        <v>6745</v>
      </c>
      <c r="D5975" t="s">
        <v>71</v>
      </c>
      <c r="E5975" t="s">
        <v>72</v>
      </c>
      <c r="F5975" s="4">
        <v>39597</v>
      </c>
      <c r="G5975" s="4">
        <v>44012</v>
      </c>
      <c r="I5975" s="1">
        <v>8863</v>
      </c>
      <c r="J5975" s="1">
        <v>13102.06</v>
      </c>
      <c r="K5975" t="s">
        <v>11</v>
      </c>
    </row>
    <row r="5976" spans="2:11" hidden="1" x14ac:dyDescent="0.3">
      <c r="B5976">
        <v>5968</v>
      </c>
      <c r="C5976" t="s">
        <v>6746</v>
      </c>
      <c r="D5976" t="s">
        <v>13</v>
      </c>
      <c r="E5976" t="s">
        <v>14</v>
      </c>
      <c r="F5976" s="4">
        <v>37494</v>
      </c>
      <c r="G5976" s="4">
        <v>44012</v>
      </c>
      <c r="I5976" s="1">
        <v>62265</v>
      </c>
      <c r="J5976" s="1">
        <v>55559.9</v>
      </c>
      <c r="K5976" t="s">
        <v>11</v>
      </c>
    </row>
    <row r="5977" spans="2:11" hidden="1" x14ac:dyDescent="0.3">
      <c r="B5977">
        <v>5969</v>
      </c>
      <c r="C5977" t="s">
        <v>6747</v>
      </c>
      <c r="D5977" t="s">
        <v>22</v>
      </c>
      <c r="E5977" t="s">
        <v>23</v>
      </c>
      <c r="F5977" s="4">
        <v>39002</v>
      </c>
      <c r="G5977" s="4">
        <v>44012</v>
      </c>
      <c r="I5977" s="1">
        <v>59388</v>
      </c>
      <c r="J5977" s="1">
        <v>57464.72</v>
      </c>
      <c r="K5977" t="s">
        <v>11</v>
      </c>
    </row>
    <row r="5978" spans="2:11" hidden="1" x14ac:dyDescent="0.3">
      <c r="B5978">
        <v>5970</v>
      </c>
      <c r="C5978" t="s">
        <v>6748</v>
      </c>
      <c r="D5978" t="s">
        <v>4200</v>
      </c>
      <c r="E5978" t="s">
        <v>17</v>
      </c>
      <c r="F5978" s="4">
        <v>39153</v>
      </c>
      <c r="G5978" s="4">
        <v>44012</v>
      </c>
      <c r="I5978" s="1">
        <v>42511</v>
      </c>
      <c r="J5978" s="1">
        <v>38587.15</v>
      </c>
      <c r="K5978" t="s">
        <v>11</v>
      </c>
    </row>
    <row r="5979" spans="2:11" hidden="1" x14ac:dyDescent="0.3">
      <c r="B5979">
        <v>5971</v>
      </c>
      <c r="C5979" t="s">
        <v>6749</v>
      </c>
      <c r="D5979" t="s">
        <v>13</v>
      </c>
      <c r="E5979" t="s">
        <v>14</v>
      </c>
      <c r="F5979" s="4">
        <v>34827</v>
      </c>
      <c r="G5979" s="4">
        <v>44012</v>
      </c>
      <c r="I5979" s="1">
        <v>84400</v>
      </c>
      <c r="J5979" s="1">
        <v>75960.61</v>
      </c>
      <c r="K5979" t="s">
        <v>11</v>
      </c>
    </row>
    <row r="5980" spans="2:11" hidden="1" x14ac:dyDescent="0.3">
      <c r="B5980">
        <v>5972</v>
      </c>
      <c r="C5980" t="s">
        <v>6750</v>
      </c>
      <c r="D5980" t="s">
        <v>22</v>
      </c>
      <c r="E5980" t="s">
        <v>23</v>
      </c>
      <c r="F5980" s="4">
        <v>39329</v>
      </c>
      <c r="G5980" s="4">
        <v>44012</v>
      </c>
      <c r="I5980" s="1">
        <v>50919</v>
      </c>
      <c r="J5980" s="1">
        <v>44726.95</v>
      </c>
      <c r="K5980" t="s">
        <v>11</v>
      </c>
    </row>
    <row r="5981" spans="2:11" hidden="1" x14ac:dyDescent="0.3">
      <c r="B5981">
        <v>5973</v>
      </c>
      <c r="C5981" t="s">
        <v>6751</v>
      </c>
      <c r="D5981" t="s">
        <v>172</v>
      </c>
      <c r="E5981" t="s">
        <v>23</v>
      </c>
      <c r="F5981" s="4">
        <v>34372</v>
      </c>
      <c r="G5981" s="4">
        <v>44012</v>
      </c>
      <c r="I5981" s="1">
        <v>74195</v>
      </c>
      <c r="J5981" s="1">
        <v>72894.720000000001</v>
      </c>
      <c r="K5981" t="s">
        <v>11</v>
      </c>
    </row>
    <row r="5982" spans="2:11" hidden="1" x14ac:dyDescent="0.3">
      <c r="B5982">
        <v>5974</v>
      </c>
      <c r="C5982" t="s">
        <v>6752</v>
      </c>
      <c r="D5982" t="s">
        <v>22</v>
      </c>
      <c r="E5982" t="s">
        <v>23</v>
      </c>
      <c r="F5982" s="4">
        <v>39840</v>
      </c>
      <c r="G5982" s="4">
        <v>44012</v>
      </c>
      <c r="I5982" s="1">
        <v>43034</v>
      </c>
      <c r="J5982" s="1">
        <v>43011.43</v>
      </c>
      <c r="K5982" t="s">
        <v>11</v>
      </c>
    </row>
    <row r="5983" spans="2:11" hidden="1" x14ac:dyDescent="0.3">
      <c r="B5983">
        <v>5975</v>
      </c>
      <c r="C5983" t="s">
        <v>6753</v>
      </c>
      <c r="D5983" t="s">
        <v>189</v>
      </c>
      <c r="E5983" t="s">
        <v>39</v>
      </c>
      <c r="F5983" s="4">
        <v>31453</v>
      </c>
      <c r="G5983" s="4">
        <v>44012</v>
      </c>
      <c r="I5983" s="1">
        <v>45351</v>
      </c>
      <c r="J5983" s="1">
        <v>41186.85</v>
      </c>
      <c r="K5983" t="s">
        <v>11</v>
      </c>
    </row>
    <row r="5984" spans="2:11" hidden="1" x14ac:dyDescent="0.3">
      <c r="B5984">
        <v>5976</v>
      </c>
      <c r="C5984" t="s">
        <v>6754</v>
      </c>
      <c r="D5984" t="s">
        <v>22</v>
      </c>
      <c r="E5984" t="s">
        <v>23</v>
      </c>
      <c r="F5984" s="4">
        <v>39007</v>
      </c>
      <c r="G5984" s="4">
        <v>44012</v>
      </c>
      <c r="I5984" s="1">
        <v>54125</v>
      </c>
      <c r="J5984" s="1">
        <v>48824.57</v>
      </c>
      <c r="K5984" t="s">
        <v>11</v>
      </c>
    </row>
    <row r="5985" spans="2:11" hidden="1" x14ac:dyDescent="0.3">
      <c r="B5985">
        <v>5977</v>
      </c>
      <c r="C5985" t="s">
        <v>6755</v>
      </c>
      <c r="D5985" t="s">
        <v>432</v>
      </c>
      <c r="E5985" t="s">
        <v>433</v>
      </c>
      <c r="F5985" s="4">
        <v>40483</v>
      </c>
      <c r="G5985" s="4">
        <v>44012</v>
      </c>
      <c r="I5985" s="1">
        <v>32853</v>
      </c>
      <c r="J5985" s="1">
        <v>9062.4500000000007</v>
      </c>
      <c r="K5985" t="s">
        <v>11</v>
      </c>
    </row>
    <row r="5986" spans="2:11" hidden="1" x14ac:dyDescent="0.3">
      <c r="B5986">
        <v>5978</v>
      </c>
      <c r="C5986" t="s">
        <v>6756</v>
      </c>
      <c r="D5986" t="s">
        <v>1146</v>
      </c>
      <c r="E5986" t="s">
        <v>311</v>
      </c>
      <c r="F5986" s="4">
        <v>35138</v>
      </c>
      <c r="G5986" s="4">
        <v>44012</v>
      </c>
      <c r="I5986" s="1">
        <v>33505</v>
      </c>
      <c r="J5986" s="1">
        <v>29569.7</v>
      </c>
      <c r="K5986" t="s">
        <v>11</v>
      </c>
    </row>
    <row r="5987" spans="2:11" hidden="1" x14ac:dyDescent="0.3">
      <c r="B5987">
        <v>5979</v>
      </c>
      <c r="C5987" t="s">
        <v>6757</v>
      </c>
      <c r="D5987" t="s">
        <v>249</v>
      </c>
      <c r="E5987" t="s">
        <v>49</v>
      </c>
      <c r="F5987" s="4">
        <v>38593</v>
      </c>
      <c r="G5987" s="4">
        <v>44012</v>
      </c>
      <c r="I5987" s="1">
        <v>29078</v>
      </c>
      <c r="J5987" s="1">
        <v>26952.98</v>
      </c>
      <c r="K5987" t="s">
        <v>11</v>
      </c>
    </row>
    <row r="5988" spans="2:11" hidden="1" x14ac:dyDescent="0.3">
      <c r="B5988">
        <v>5980</v>
      </c>
      <c r="C5988" t="s">
        <v>6758</v>
      </c>
      <c r="D5988" t="s">
        <v>122</v>
      </c>
      <c r="E5988" t="s">
        <v>59</v>
      </c>
      <c r="F5988" s="4">
        <v>26862</v>
      </c>
      <c r="G5988" s="4">
        <v>44012</v>
      </c>
      <c r="I5988" s="1">
        <v>34611</v>
      </c>
      <c r="J5988" s="1">
        <v>48160.1</v>
      </c>
      <c r="K5988" t="s">
        <v>11</v>
      </c>
    </row>
    <row r="5989" spans="2:11" hidden="1" x14ac:dyDescent="0.3">
      <c r="B5989">
        <v>5981</v>
      </c>
      <c r="C5989" t="s">
        <v>6759</v>
      </c>
      <c r="D5989" t="s">
        <v>19</v>
      </c>
      <c r="E5989" t="s">
        <v>52</v>
      </c>
      <c r="F5989" s="4">
        <v>39428</v>
      </c>
      <c r="G5989" s="4">
        <v>44012</v>
      </c>
      <c r="I5989" s="1">
        <v>52192</v>
      </c>
      <c r="J5989" s="1">
        <v>50529.77</v>
      </c>
      <c r="K5989" t="s">
        <v>11</v>
      </c>
    </row>
    <row r="5990" spans="2:11" hidden="1" x14ac:dyDescent="0.3">
      <c r="B5990">
        <v>5982</v>
      </c>
      <c r="C5990" t="s">
        <v>6760</v>
      </c>
      <c r="D5990" t="s">
        <v>897</v>
      </c>
      <c r="E5990" t="s">
        <v>647</v>
      </c>
      <c r="F5990" s="4">
        <v>40301</v>
      </c>
      <c r="G5990" s="4">
        <v>44012</v>
      </c>
      <c r="I5990" s="1">
        <v>65000</v>
      </c>
      <c r="J5990" s="1">
        <v>58250.28</v>
      </c>
      <c r="K5990" t="s">
        <v>11</v>
      </c>
    </row>
    <row r="5991" spans="2:11" hidden="1" x14ac:dyDescent="0.3">
      <c r="B5991">
        <v>5983</v>
      </c>
      <c r="C5991" t="s">
        <v>6761</v>
      </c>
      <c r="D5991" t="s">
        <v>525</v>
      </c>
      <c r="E5991" t="s">
        <v>140</v>
      </c>
      <c r="F5991" s="4">
        <v>27436</v>
      </c>
      <c r="G5991" s="4">
        <v>44012</v>
      </c>
      <c r="I5991" s="1">
        <v>45090</v>
      </c>
      <c r="J5991" s="1">
        <v>47190.26</v>
      </c>
      <c r="K5991" t="s">
        <v>11</v>
      </c>
    </row>
    <row r="5992" spans="2:11" hidden="1" x14ac:dyDescent="0.3">
      <c r="B5992">
        <v>5984</v>
      </c>
      <c r="C5992" t="s">
        <v>6762</v>
      </c>
      <c r="D5992" t="s">
        <v>157</v>
      </c>
      <c r="E5992" t="s">
        <v>59</v>
      </c>
      <c r="F5992" s="4">
        <v>37447</v>
      </c>
      <c r="G5992" s="4">
        <v>44012</v>
      </c>
      <c r="I5992" s="1">
        <v>31634</v>
      </c>
      <c r="J5992" s="1">
        <v>35150.89</v>
      </c>
      <c r="K5992" t="s">
        <v>11</v>
      </c>
    </row>
    <row r="5993" spans="2:11" hidden="1" x14ac:dyDescent="0.3">
      <c r="B5993">
        <v>5985</v>
      </c>
      <c r="C5993" t="s">
        <v>6763</v>
      </c>
      <c r="D5993" t="s">
        <v>1449</v>
      </c>
      <c r="E5993" t="s">
        <v>17</v>
      </c>
      <c r="F5993" s="4">
        <v>33014</v>
      </c>
      <c r="G5993" s="4">
        <v>44012</v>
      </c>
      <c r="I5993" s="1">
        <v>38263</v>
      </c>
      <c r="J5993" s="1">
        <v>38095.160000000003</v>
      </c>
      <c r="K5993" t="s">
        <v>11</v>
      </c>
    </row>
    <row r="5994" spans="2:11" hidden="1" x14ac:dyDescent="0.3">
      <c r="B5994">
        <v>5986</v>
      </c>
      <c r="C5994" t="s">
        <v>6764</v>
      </c>
      <c r="D5994" t="s">
        <v>134</v>
      </c>
      <c r="E5994" t="s">
        <v>135</v>
      </c>
      <c r="F5994" s="4">
        <v>40588</v>
      </c>
      <c r="G5994" s="4">
        <v>44012</v>
      </c>
      <c r="I5994" s="1">
        <v>15080</v>
      </c>
      <c r="J5994" s="1">
        <v>1885</v>
      </c>
      <c r="K5994" t="s">
        <v>11</v>
      </c>
    </row>
    <row r="5995" spans="2:11" hidden="1" x14ac:dyDescent="0.3">
      <c r="B5995">
        <v>5987</v>
      </c>
      <c r="C5995" t="s">
        <v>6765</v>
      </c>
      <c r="D5995" t="s">
        <v>128</v>
      </c>
      <c r="E5995" t="s">
        <v>39</v>
      </c>
      <c r="F5995" s="4">
        <v>29031</v>
      </c>
      <c r="G5995" s="4">
        <v>44012</v>
      </c>
      <c r="I5995" s="1">
        <v>36349</v>
      </c>
      <c r="J5995" s="1">
        <v>32854.35</v>
      </c>
      <c r="K5995" t="s">
        <v>11</v>
      </c>
    </row>
    <row r="5996" spans="2:11" hidden="1" x14ac:dyDescent="0.3">
      <c r="B5996">
        <v>5988</v>
      </c>
      <c r="C5996" t="s">
        <v>6766</v>
      </c>
      <c r="D5996" t="s">
        <v>521</v>
      </c>
      <c r="E5996" t="s">
        <v>299</v>
      </c>
      <c r="F5996" s="4">
        <v>29039</v>
      </c>
      <c r="G5996" s="4">
        <v>44012</v>
      </c>
      <c r="I5996" s="1">
        <v>77500</v>
      </c>
      <c r="J5996" s="1">
        <v>68856.45</v>
      </c>
      <c r="K5996" t="s">
        <v>11</v>
      </c>
    </row>
    <row r="5997" spans="2:11" hidden="1" x14ac:dyDescent="0.3">
      <c r="B5997">
        <v>5989</v>
      </c>
      <c r="C5997" t="s">
        <v>6767</v>
      </c>
      <c r="D5997" t="s">
        <v>533</v>
      </c>
      <c r="E5997" t="s">
        <v>52</v>
      </c>
      <c r="F5997" s="4">
        <v>36908</v>
      </c>
      <c r="G5997" s="4">
        <v>44012</v>
      </c>
      <c r="I5997" s="1">
        <v>57524</v>
      </c>
      <c r="J5997" s="1">
        <v>60934.17</v>
      </c>
      <c r="K5997" t="s">
        <v>11</v>
      </c>
    </row>
    <row r="5998" spans="2:11" hidden="1" x14ac:dyDescent="0.3">
      <c r="B5998">
        <v>5990</v>
      </c>
      <c r="C5998" t="s">
        <v>6768</v>
      </c>
      <c r="D5998" t="s">
        <v>523</v>
      </c>
      <c r="E5998" t="s">
        <v>23</v>
      </c>
      <c r="F5998" s="4">
        <v>40597</v>
      </c>
      <c r="G5998" s="4">
        <v>44012</v>
      </c>
      <c r="I5998" s="1">
        <v>41290</v>
      </c>
      <c r="J5998" s="1">
        <v>8099.13</v>
      </c>
      <c r="K5998" t="s">
        <v>11</v>
      </c>
    </row>
    <row r="5999" spans="2:11" hidden="1" x14ac:dyDescent="0.3">
      <c r="B5999">
        <v>5991</v>
      </c>
      <c r="C5999" t="s">
        <v>6769</v>
      </c>
      <c r="D5999" t="s">
        <v>933</v>
      </c>
      <c r="E5999" t="s">
        <v>14</v>
      </c>
      <c r="F5999" s="4">
        <v>39420</v>
      </c>
      <c r="G5999" s="4">
        <v>44012</v>
      </c>
      <c r="I5999" s="1">
        <v>33300</v>
      </c>
      <c r="J5999" s="1">
        <v>28921.49</v>
      </c>
      <c r="K5999" t="s">
        <v>11</v>
      </c>
    </row>
    <row r="6000" spans="2:11" hidden="1" x14ac:dyDescent="0.3">
      <c r="B6000">
        <v>5992</v>
      </c>
      <c r="C6000" t="s">
        <v>6770</v>
      </c>
      <c r="D6000" t="s">
        <v>22</v>
      </c>
      <c r="E6000" t="s">
        <v>23</v>
      </c>
      <c r="F6000" s="4">
        <v>40380</v>
      </c>
      <c r="G6000" s="4">
        <v>44012</v>
      </c>
      <c r="I6000" s="1">
        <v>42290</v>
      </c>
      <c r="J6000" s="1">
        <v>31098.49</v>
      </c>
      <c r="K6000" t="s">
        <v>11</v>
      </c>
    </row>
    <row r="6001" spans="2:11" hidden="1" x14ac:dyDescent="0.3">
      <c r="B6001">
        <v>5993</v>
      </c>
      <c r="C6001" t="s">
        <v>6771</v>
      </c>
      <c r="D6001" t="s">
        <v>19</v>
      </c>
      <c r="E6001" t="s">
        <v>52</v>
      </c>
      <c r="F6001" s="4">
        <v>39678</v>
      </c>
      <c r="G6001" s="4">
        <v>44012</v>
      </c>
      <c r="I6001" s="1">
        <v>39853</v>
      </c>
      <c r="J6001" s="1">
        <v>45032.03</v>
      </c>
      <c r="K6001" t="s">
        <v>11</v>
      </c>
    </row>
    <row r="6002" spans="2:11" hidden="1" x14ac:dyDescent="0.3">
      <c r="B6002">
        <v>5994</v>
      </c>
      <c r="C6002" t="s">
        <v>6772</v>
      </c>
      <c r="D6002" t="s">
        <v>22</v>
      </c>
      <c r="E6002" t="s">
        <v>23</v>
      </c>
      <c r="F6002" s="4">
        <v>38580</v>
      </c>
      <c r="G6002" s="4">
        <v>44012</v>
      </c>
      <c r="I6002" s="1">
        <v>57102</v>
      </c>
      <c r="J6002" s="1">
        <v>63550.92</v>
      </c>
      <c r="K6002" t="s">
        <v>11</v>
      </c>
    </row>
    <row r="6003" spans="2:11" hidden="1" x14ac:dyDescent="0.3">
      <c r="B6003">
        <v>5995</v>
      </c>
      <c r="C6003" t="s">
        <v>6773</v>
      </c>
      <c r="D6003" t="s">
        <v>1774</v>
      </c>
      <c r="E6003" t="s">
        <v>23</v>
      </c>
      <c r="F6003" s="4">
        <v>30665</v>
      </c>
      <c r="G6003" s="4">
        <v>44012</v>
      </c>
      <c r="I6003" s="1">
        <v>90365</v>
      </c>
      <c r="J6003" s="1">
        <v>98992.17</v>
      </c>
      <c r="K6003" t="s">
        <v>11</v>
      </c>
    </row>
    <row r="6004" spans="2:11" hidden="1" x14ac:dyDescent="0.3">
      <c r="B6004">
        <v>5996</v>
      </c>
      <c r="C6004" t="s">
        <v>6774</v>
      </c>
      <c r="D6004" t="s">
        <v>22</v>
      </c>
      <c r="E6004" t="s">
        <v>23</v>
      </c>
      <c r="F6004" s="4">
        <v>29551</v>
      </c>
      <c r="G6004" s="4">
        <v>44012</v>
      </c>
      <c r="I6004" s="1">
        <v>68523</v>
      </c>
      <c r="J6004" s="1">
        <v>88496.94</v>
      </c>
      <c r="K6004" t="s">
        <v>11</v>
      </c>
    </row>
    <row r="6005" spans="2:11" hidden="1" x14ac:dyDescent="0.3">
      <c r="B6005">
        <v>5997</v>
      </c>
      <c r="C6005" t="s">
        <v>6775</v>
      </c>
      <c r="D6005" t="s">
        <v>100</v>
      </c>
      <c r="E6005" t="s">
        <v>472</v>
      </c>
      <c r="F6005" s="4">
        <v>37144</v>
      </c>
      <c r="G6005" s="4">
        <v>44012</v>
      </c>
      <c r="I6005" s="1">
        <v>29326</v>
      </c>
      <c r="J6005" s="1">
        <v>26619.27</v>
      </c>
      <c r="K6005" t="s">
        <v>11</v>
      </c>
    </row>
    <row r="6006" spans="2:11" hidden="1" x14ac:dyDescent="0.3">
      <c r="B6006">
        <v>5998</v>
      </c>
      <c r="C6006" t="s">
        <v>6776</v>
      </c>
      <c r="D6006" t="s">
        <v>48</v>
      </c>
      <c r="E6006" t="s">
        <v>59</v>
      </c>
      <c r="F6006" s="4">
        <v>37529</v>
      </c>
      <c r="G6006" s="4">
        <v>44012</v>
      </c>
      <c r="I6006" s="1">
        <v>28059</v>
      </c>
      <c r="J6006" s="1">
        <v>25301.65</v>
      </c>
      <c r="K6006" t="s">
        <v>11</v>
      </c>
    </row>
    <row r="6007" spans="2:11" hidden="1" x14ac:dyDescent="0.3">
      <c r="B6007">
        <v>5999</v>
      </c>
      <c r="C6007" t="s">
        <v>6777</v>
      </c>
      <c r="D6007" t="s">
        <v>860</v>
      </c>
      <c r="E6007" t="s">
        <v>14</v>
      </c>
      <c r="F6007" s="4">
        <v>31838</v>
      </c>
      <c r="G6007" s="4">
        <v>44012</v>
      </c>
      <c r="I6007" s="1">
        <v>111900</v>
      </c>
      <c r="J6007" s="1">
        <v>98128.82</v>
      </c>
      <c r="K6007" t="s">
        <v>11</v>
      </c>
    </row>
    <row r="6008" spans="2:11" hidden="1" x14ac:dyDescent="0.3">
      <c r="B6008">
        <v>6000</v>
      </c>
      <c r="C6008" t="s">
        <v>6778</v>
      </c>
      <c r="D6008" t="s">
        <v>1573</v>
      </c>
      <c r="E6008" t="s">
        <v>23</v>
      </c>
      <c r="F6008" s="4">
        <v>26102</v>
      </c>
      <c r="G6008" s="4">
        <v>44012</v>
      </c>
      <c r="I6008" s="1">
        <v>36349</v>
      </c>
      <c r="J6008" s="1">
        <v>31454.37</v>
      </c>
      <c r="K6008" t="s">
        <v>11</v>
      </c>
    </row>
    <row r="6009" spans="2:11" hidden="1" x14ac:dyDescent="0.3">
      <c r="B6009">
        <v>6001</v>
      </c>
      <c r="C6009" t="s">
        <v>6779</v>
      </c>
      <c r="D6009" t="s">
        <v>22</v>
      </c>
      <c r="E6009" t="s">
        <v>23</v>
      </c>
      <c r="F6009" s="4">
        <v>39701</v>
      </c>
      <c r="G6009" s="4">
        <v>44012</v>
      </c>
      <c r="I6009" s="1">
        <v>43034</v>
      </c>
      <c r="J6009" s="1">
        <v>53973.4</v>
      </c>
      <c r="K6009" t="s">
        <v>11</v>
      </c>
    </row>
    <row r="6010" spans="2:11" hidden="1" x14ac:dyDescent="0.3">
      <c r="B6010">
        <v>6002</v>
      </c>
      <c r="C6010" t="s">
        <v>6780</v>
      </c>
      <c r="D6010" t="s">
        <v>499</v>
      </c>
      <c r="E6010" t="s">
        <v>10</v>
      </c>
      <c r="F6010" s="4">
        <v>40476</v>
      </c>
      <c r="G6010" s="4">
        <v>44012</v>
      </c>
      <c r="I6010" s="1">
        <v>42000</v>
      </c>
      <c r="J6010" s="1">
        <v>22655.32</v>
      </c>
      <c r="K6010" t="s">
        <v>11</v>
      </c>
    </row>
    <row r="6011" spans="2:11" hidden="1" x14ac:dyDescent="0.3">
      <c r="B6011">
        <v>6003</v>
      </c>
      <c r="C6011" t="s">
        <v>6781</v>
      </c>
      <c r="D6011" t="s">
        <v>51</v>
      </c>
      <c r="E6011" t="s">
        <v>52</v>
      </c>
      <c r="F6011" s="4">
        <v>36857</v>
      </c>
      <c r="G6011" s="4">
        <v>44012</v>
      </c>
      <c r="I6011" s="1">
        <v>57469</v>
      </c>
      <c r="J6011" s="1">
        <v>73583.520000000004</v>
      </c>
      <c r="K6011" t="s">
        <v>11</v>
      </c>
    </row>
    <row r="6012" spans="2:11" hidden="1" x14ac:dyDescent="0.3">
      <c r="B6012">
        <v>6004</v>
      </c>
      <c r="C6012" t="s">
        <v>6782</v>
      </c>
      <c r="D6012" t="s">
        <v>1527</v>
      </c>
      <c r="E6012" t="s">
        <v>162</v>
      </c>
      <c r="F6012" s="4">
        <v>38031</v>
      </c>
      <c r="G6012" s="4">
        <v>44012</v>
      </c>
      <c r="I6012" s="1">
        <v>94000</v>
      </c>
      <c r="J6012" s="1">
        <v>84558.38</v>
      </c>
      <c r="K6012" t="s">
        <v>11</v>
      </c>
    </row>
    <row r="6013" spans="2:11" hidden="1" x14ac:dyDescent="0.3">
      <c r="B6013">
        <v>6005</v>
      </c>
      <c r="C6013" t="s">
        <v>6783</v>
      </c>
      <c r="D6013" t="s">
        <v>22</v>
      </c>
      <c r="E6013" t="s">
        <v>23</v>
      </c>
      <c r="F6013" s="4">
        <v>36325</v>
      </c>
      <c r="G6013" s="4">
        <v>44012</v>
      </c>
      <c r="I6013" s="1">
        <v>60529</v>
      </c>
      <c r="J6013" s="1">
        <v>61640.84</v>
      </c>
      <c r="K6013" t="s">
        <v>11</v>
      </c>
    </row>
    <row r="6014" spans="2:11" hidden="1" x14ac:dyDescent="0.3">
      <c r="B6014">
        <v>6006</v>
      </c>
      <c r="C6014" t="s">
        <v>6784</v>
      </c>
      <c r="D6014" t="s">
        <v>169</v>
      </c>
      <c r="E6014" t="s">
        <v>296</v>
      </c>
      <c r="F6014" s="4">
        <v>39963</v>
      </c>
      <c r="G6014" s="4">
        <v>44012</v>
      </c>
      <c r="I6014" s="1">
        <v>91000</v>
      </c>
      <c r="J6014" s="1">
        <v>80150.63</v>
      </c>
      <c r="K6014" t="s">
        <v>11</v>
      </c>
    </row>
    <row r="6015" spans="2:11" hidden="1" x14ac:dyDescent="0.3">
      <c r="B6015">
        <v>6007</v>
      </c>
      <c r="C6015" t="s">
        <v>6785</v>
      </c>
      <c r="D6015" t="s">
        <v>122</v>
      </c>
      <c r="E6015" t="s">
        <v>39</v>
      </c>
      <c r="F6015" s="4">
        <v>39342</v>
      </c>
      <c r="G6015" s="4">
        <v>44012</v>
      </c>
      <c r="I6015" s="1">
        <v>30139</v>
      </c>
      <c r="J6015" s="1">
        <v>27983.13</v>
      </c>
      <c r="K6015" t="s">
        <v>11</v>
      </c>
    </row>
    <row r="6016" spans="2:11" hidden="1" x14ac:dyDescent="0.3">
      <c r="B6016">
        <v>6008</v>
      </c>
      <c r="C6016" t="s">
        <v>6786</v>
      </c>
      <c r="D6016" t="s">
        <v>22</v>
      </c>
      <c r="E6016" t="s">
        <v>23</v>
      </c>
      <c r="F6016" s="4">
        <v>40280</v>
      </c>
      <c r="G6016" s="4">
        <v>44012</v>
      </c>
      <c r="I6016" s="1">
        <v>42391</v>
      </c>
      <c r="J6016" s="1">
        <v>39374.400000000001</v>
      </c>
      <c r="K6016" t="s">
        <v>11</v>
      </c>
    </row>
    <row r="6017" spans="2:11" hidden="1" x14ac:dyDescent="0.3">
      <c r="B6017">
        <v>6009</v>
      </c>
      <c r="C6017" t="s">
        <v>6787</v>
      </c>
      <c r="D6017" t="s">
        <v>196</v>
      </c>
      <c r="E6017" t="s">
        <v>153</v>
      </c>
      <c r="F6017" s="4">
        <v>29150</v>
      </c>
      <c r="G6017" s="4">
        <v>44012</v>
      </c>
      <c r="I6017" s="1">
        <v>57919</v>
      </c>
      <c r="J6017" s="1">
        <v>86074.97</v>
      </c>
      <c r="K6017" t="s">
        <v>11</v>
      </c>
    </row>
    <row r="6018" spans="2:11" hidden="1" x14ac:dyDescent="0.3">
      <c r="B6018">
        <v>6010</v>
      </c>
      <c r="C6018" t="s">
        <v>6788</v>
      </c>
      <c r="D6018" t="s">
        <v>400</v>
      </c>
      <c r="E6018" t="s">
        <v>153</v>
      </c>
      <c r="F6018" s="4">
        <v>39045</v>
      </c>
      <c r="G6018" s="4">
        <v>44012</v>
      </c>
      <c r="I6018" s="1">
        <v>38970</v>
      </c>
      <c r="J6018" s="1">
        <v>43823.14</v>
      </c>
      <c r="K6018" t="s">
        <v>11</v>
      </c>
    </row>
    <row r="6019" spans="2:11" hidden="1" x14ac:dyDescent="0.3">
      <c r="B6019">
        <v>6011</v>
      </c>
      <c r="C6019" t="s">
        <v>6789</v>
      </c>
      <c r="D6019" t="s">
        <v>6790</v>
      </c>
      <c r="E6019" t="s">
        <v>17</v>
      </c>
      <c r="F6019" s="4">
        <v>24869</v>
      </c>
      <c r="G6019" s="4">
        <v>44012</v>
      </c>
      <c r="I6019" s="1">
        <v>33892</v>
      </c>
      <c r="J6019" s="1">
        <v>31249.73</v>
      </c>
      <c r="K6019" t="s">
        <v>11</v>
      </c>
    </row>
    <row r="6020" spans="2:11" hidden="1" x14ac:dyDescent="0.3">
      <c r="B6020">
        <v>6012</v>
      </c>
      <c r="C6020" t="s">
        <v>6791</v>
      </c>
      <c r="D6020" t="s">
        <v>1613</v>
      </c>
      <c r="E6020" t="s">
        <v>52</v>
      </c>
      <c r="F6020" s="4">
        <v>33042</v>
      </c>
      <c r="G6020" s="4">
        <v>44012</v>
      </c>
      <c r="I6020" s="1">
        <v>73062</v>
      </c>
      <c r="J6020" s="1">
        <v>67485.259999999995</v>
      </c>
      <c r="K6020" t="s">
        <v>11</v>
      </c>
    </row>
    <row r="6021" spans="2:11" hidden="1" x14ac:dyDescent="0.3">
      <c r="B6021">
        <v>6013</v>
      </c>
      <c r="C6021" t="s">
        <v>6792</v>
      </c>
      <c r="D6021" t="s">
        <v>6793</v>
      </c>
      <c r="E6021" t="s">
        <v>17</v>
      </c>
      <c r="F6021" s="4">
        <v>35527</v>
      </c>
      <c r="G6021" s="4">
        <v>44012</v>
      </c>
      <c r="I6021" s="1">
        <v>51875</v>
      </c>
      <c r="J6021" s="1">
        <v>46384.23</v>
      </c>
      <c r="K6021" t="s">
        <v>11</v>
      </c>
    </row>
    <row r="6022" spans="2:11" hidden="1" x14ac:dyDescent="0.3">
      <c r="B6022">
        <v>6014</v>
      </c>
      <c r="C6022" t="s">
        <v>6794</v>
      </c>
      <c r="D6022" t="s">
        <v>1418</v>
      </c>
      <c r="E6022" t="s">
        <v>59</v>
      </c>
      <c r="F6022" s="4">
        <v>29062</v>
      </c>
      <c r="G6022" s="4">
        <v>44012</v>
      </c>
      <c r="I6022" s="1">
        <v>65966</v>
      </c>
      <c r="J6022" s="1">
        <v>59877.36</v>
      </c>
      <c r="K6022" t="s">
        <v>11</v>
      </c>
    </row>
    <row r="6023" spans="2:11" hidden="1" x14ac:dyDescent="0.3">
      <c r="B6023">
        <v>6015</v>
      </c>
      <c r="C6023" t="s">
        <v>6795</v>
      </c>
      <c r="D6023" t="s">
        <v>897</v>
      </c>
      <c r="E6023" t="s">
        <v>10</v>
      </c>
      <c r="F6023" s="4">
        <v>36500</v>
      </c>
      <c r="G6023" s="4">
        <v>44012</v>
      </c>
      <c r="I6023" s="1">
        <v>71800</v>
      </c>
      <c r="J6023" s="1">
        <v>50166.48</v>
      </c>
      <c r="K6023" t="s">
        <v>11</v>
      </c>
    </row>
    <row r="6024" spans="2:11" hidden="1" x14ac:dyDescent="0.3">
      <c r="B6024">
        <v>6016</v>
      </c>
      <c r="C6024" t="s">
        <v>6796</v>
      </c>
      <c r="D6024" t="s">
        <v>773</v>
      </c>
      <c r="E6024" t="s">
        <v>59</v>
      </c>
      <c r="F6024" s="4">
        <v>33288</v>
      </c>
      <c r="G6024" s="4">
        <v>44012</v>
      </c>
      <c r="I6024" s="1">
        <v>59847</v>
      </c>
      <c r="J6024" s="1">
        <v>51857.59</v>
      </c>
      <c r="K6024" t="s">
        <v>11</v>
      </c>
    </row>
    <row r="6025" spans="2:11" hidden="1" x14ac:dyDescent="0.3">
      <c r="B6025">
        <v>6017</v>
      </c>
      <c r="C6025" t="s">
        <v>6797</v>
      </c>
      <c r="D6025" t="s">
        <v>6798</v>
      </c>
      <c r="E6025" t="s">
        <v>39</v>
      </c>
      <c r="F6025" s="4">
        <v>38789</v>
      </c>
      <c r="G6025" s="4">
        <v>44012</v>
      </c>
      <c r="I6025" s="1">
        <v>57361</v>
      </c>
      <c r="J6025" s="1">
        <v>65207.79</v>
      </c>
      <c r="K6025" t="s">
        <v>11</v>
      </c>
    </row>
    <row r="6026" spans="2:11" hidden="1" x14ac:dyDescent="0.3">
      <c r="B6026">
        <v>6018</v>
      </c>
      <c r="C6026" t="s">
        <v>6799</v>
      </c>
      <c r="D6026" t="s">
        <v>22</v>
      </c>
      <c r="E6026" t="s">
        <v>23</v>
      </c>
      <c r="F6026" s="4">
        <v>31785</v>
      </c>
      <c r="G6026" s="4">
        <v>44012</v>
      </c>
      <c r="I6026" s="1">
        <v>67953</v>
      </c>
      <c r="J6026" s="1">
        <v>120742.96</v>
      </c>
      <c r="K6026" t="s">
        <v>11</v>
      </c>
    </row>
    <row r="6027" spans="2:11" hidden="1" x14ac:dyDescent="0.3">
      <c r="B6027">
        <v>6019</v>
      </c>
      <c r="C6027" t="s">
        <v>6800</v>
      </c>
      <c r="D6027" t="s">
        <v>4561</v>
      </c>
      <c r="E6027" t="s">
        <v>39</v>
      </c>
      <c r="F6027" s="4">
        <v>32419</v>
      </c>
      <c r="G6027" s="4">
        <v>44012</v>
      </c>
      <c r="I6027" s="1">
        <v>62200</v>
      </c>
      <c r="J6027" s="1">
        <v>64083.839999999997</v>
      </c>
      <c r="K6027" t="s">
        <v>11</v>
      </c>
    </row>
    <row r="6028" spans="2:11" hidden="1" x14ac:dyDescent="0.3">
      <c r="B6028">
        <v>6020</v>
      </c>
      <c r="C6028" t="s">
        <v>6801</v>
      </c>
      <c r="D6028" t="s">
        <v>323</v>
      </c>
      <c r="E6028" t="s">
        <v>34</v>
      </c>
      <c r="F6028" s="4">
        <v>34849</v>
      </c>
      <c r="G6028" s="4">
        <v>44012</v>
      </c>
      <c r="I6028" s="1">
        <v>56700</v>
      </c>
      <c r="J6028" s="1">
        <v>36419.24</v>
      </c>
      <c r="K6028" t="s">
        <v>11</v>
      </c>
    </row>
    <row r="6029" spans="2:11" hidden="1" x14ac:dyDescent="0.3">
      <c r="B6029">
        <v>6021</v>
      </c>
      <c r="C6029" t="s">
        <v>6802</v>
      </c>
      <c r="D6029" t="s">
        <v>2148</v>
      </c>
      <c r="E6029" t="s">
        <v>52</v>
      </c>
      <c r="F6029" s="4">
        <v>29864</v>
      </c>
      <c r="G6029" s="4">
        <v>44012</v>
      </c>
      <c r="I6029" s="1">
        <v>92992</v>
      </c>
      <c r="J6029" s="1">
        <v>105359.73</v>
      </c>
      <c r="K6029" t="s">
        <v>11</v>
      </c>
    </row>
    <row r="6030" spans="2:11" hidden="1" x14ac:dyDescent="0.3">
      <c r="B6030">
        <v>6022</v>
      </c>
      <c r="C6030" t="s">
        <v>6803</v>
      </c>
      <c r="D6030" t="s">
        <v>100</v>
      </c>
      <c r="E6030" t="s">
        <v>34</v>
      </c>
      <c r="F6030" s="4">
        <v>39811</v>
      </c>
      <c r="G6030" s="4">
        <v>44012</v>
      </c>
      <c r="I6030" s="1">
        <v>26388</v>
      </c>
      <c r="J6030" s="1">
        <v>23929.82</v>
      </c>
      <c r="K6030" t="s">
        <v>11</v>
      </c>
    </row>
    <row r="6031" spans="2:11" hidden="1" x14ac:dyDescent="0.3">
      <c r="B6031">
        <v>6023</v>
      </c>
      <c r="C6031" t="s">
        <v>6804</v>
      </c>
      <c r="D6031" t="s">
        <v>6805</v>
      </c>
      <c r="E6031" t="s">
        <v>29</v>
      </c>
      <c r="F6031" s="4">
        <v>29724</v>
      </c>
      <c r="G6031" s="4">
        <v>44012</v>
      </c>
      <c r="I6031" s="1">
        <v>65300</v>
      </c>
      <c r="J6031" s="1">
        <v>55946.04</v>
      </c>
      <c r="K6031" t="s">
        <v>11</v>
      </c>
    </row>
    <row r="6032" spans="2:11" hidden="1" x14ac:dyDescent="0.3">
      <c r="B6032">
        <v>6024</v>
      </c>
      <c r="C6032" t="s">
        <v>6806</v>
      </c>
      <c r="D6032" t="s">
        <v>568</v>
      </c>
      <c r="E6032" t="s">
        <v>52</v>
      </c>
      <c r="F6032" s="4">
        <v>31159</v>
      </c>
      <c r="G6032" s="4">
        <v>44012</v>
      </c>
      <c r="I6032" s="1">
        <v>71171</v>
      </c>
      <c r="J6032" s="1">
        <v>73201.59</v>
      </c>
      <c r="K6032" t="s">
        <v>11</v>
      </c>
    </row>
    <row r="6033" spans="2:11" hidden="1" x14ac:dyDescent="0.3">
      <c r="B6033">
        <v>6025</v>
      </c>
      <c r="C6033" t="s">
        <v>6807</v>
      </c>
      <c r="D6033" t="s">
        <v>77</v>
      </c>
      <c r="E6033" t="s">
        <v>23</v>
      </c>
      <c r="F6033" s="4">
        <v>28555</v>
      </c>
      <c r="G6033" s="4">
        <v>44012</v>
      </c>
      <c r="I6033" s="1">
        <v>70176</v>
      </c>
      <c r="J6033" s="1">
        <v>62786.97</v>
      </c>
      <c r="K6033" t="s">
        <v>11</v>
      </c>
    </row>
    <row r="6034" spans="2:11" hidden="1" x14ac:dyDescent="0.3">
      <c r="B6034">
        <v>6026</v>
      </c>
      <c r="C6034" t="s">
        <v>6808</v>
      </c>
      <c r="D6034" t="s">
        <v>6809</v>
      </c>
      <c r="E6034" t="s">
        <v>59</v>
      </c>
      <c r="F6034" s="4">
        <v>25912</v>
      </c>
      <c r="G6034" s="4">
        <v>44012</v>
      </c>
      <c r="I6034" s="1">
        <v>81300</v>
      </c>
      <c r="J6034" s="1">
        <v>72155.22</v>
      </c>
      <c r="K6034" t="s">
        <v>11</v>
      </c>
    </row>
    <row r="6035" spans="2:11" hidden="1" x14ac:dyDescent="0.3">
      <c r="B6035">
        <v>6027</v>
      </c>
      <c r="C6035" t="s">
        <v>6810</v>
      </c>
      <c r="D6035" t="s">
        <v>22</v>
      </c>
      <c r="E6035" t="s">
        <v>23</v>
      </c>
      <c r="F6035" s="4">
        <v>30260</v>
      </c>
      <c r="G6035" s="4">
        <v>44012</v>
      </c>
      <c r="I6035" s="1">
        <v>68523</v>
      </c>
      <c r="J6035" s="1">
        <v>64469.760000000002</v>
      </c>
      <c r="K6035" t="s">
        <v>11</v>
      </c>
    </row>
    <row r="6036" spans="2:11" hidden="1" x14ac:dyDescent="0.3">
      <c r="B6036">
        <v>6028</v>
      </c>
      <c r="C6036" t="s">
        <v>6811</v>
      </c>
      <c r="D6036" t="s">
        <v>2148</v>
      </c>
      <c r="E6036" t="s">
        <v>52</v>
      </c>
      <c r="F6036" s="4">
        <v>29773</v>
      </c>
      <c r="G6036" s="4">
        <v>44012</v>
      </c>
      <c r="I6036" s="1">
        <v>92992</v>
      </c>
      <c r="J6036" s="1">
        <v>97531.43</v>
      </c>
      <c r="K6036" t="s">
        <v>11</v>
      </c>
    </row>
    <row r="6037" spans="2:11" hidden="1" x14ac:dyDescent="0.3">
      <c r="B6037">
        <v>6029</v>
      </c>
      <c r="C6037" t="s">
        <v>6812</v>
      </c>
      <c r="D6037" t="s">
        <v>186</v>
      </c>
      <c r="E6037" t="s">
        <v>34</v>
      </c>
      <c r="F6037" s="4">
        <v>40553</v>
      </c>
      <c r="G6037" s="4">
        <v>44012</v>
      </c>
      <c r="I6037" s="1">
        <v>46700</v>
      </c>
      <c r="J6037" s="1">
        <v>15217.87</v>
      </c>
      <c r="K6037" t="s">
        <v>11</v>
      </c>
    </row>
    <row r="6038" spans="2:11" hidden="1" x14ac:dyDescent="0.3">
      <c r="B6038">
        <v>6030</v>
      </c>
      <c r="C6038" t="s">
        <v>6813</v>
      </c>
      <c r="D6038" t="s">
        <v>139</v>
      </c>
      <c r="E6038" t="s">
        <v>140</v>
      </c>
      <c r="F6038" s="4">
        <v>35453</v>
      </c>
      <c r="G6038" s="4">
        <v>44012</v>
      </c>
      <c r="I6038" s="1">
        <v>31200</v>
      </c>
      <c r="J6038" s="1">
        <v>2565</v>
      </c>
      <c r="K6038" t="s">
        <v>11</v>
      </c>
    </row>
    <row r="6039" spans="2:11" hidden="1" x14ac:dyDescent="0.3">
      <c r="B6039">
        <v>6031</v>
      </c>
      <c r="C6039" t="s">
        <v>6814</v>
      </c>
      <c r="D6039" t="s">
        <v>22</v>
      </c>
      <c r="E6039" t="s">
        <v>23</v>
      </c>
      <c r="F6039" s="4">
        <v>31257</v>
      </c>
      <c r="G6039" s="4">
        <v>44012</v>
      </c>
      <c r="I6039" s="1">
        <v>68523</v>
      </c>
      <c r="J6039" s="1">
        <v>69420.88</v>
      </c>
      <c r="K6039" t="s">
        <v>11</v>
      </c>
    </row>
    <row r="6040" spans="2:11" hidden="1" x14ac:dyDescent="0.3">
      <c r="B6040">
        <v>6032</v>
      </c>
      <c r="C6040" t="s">
        <v>6815</v>
      </c>
      <c r="D6040" t="s">
        <v>22</v>
      </c>
      <c r="E6040" t="s">
        <v>23</v>
      </c>
      <c r="F6040" s="4">
        <v>35269</v>
      </c>
      <c r="G6040" s="4">
        <v>44012</v>
      </c>
      <c r="I6040" s="1">
        <v>62242</v>
      </c>
      <c r="J6040" s="1">
        <v>79691.77</v>
      </c>
      <c r="K6040" t="s">
        <v>11</v>
      </c>
    </row>
    <row r="6041" spans="2:11" hidden="1" x14ac:dyDescent="0.3">
      <c r="B6041">
        <v>6033</v>
      </c>
      <c r="C6041" t="s">
        <v>6816</v>
      </c>
      <c r="D6041" t="s">
        <v>48</v>
      </c>
      <c r="E6041" t="s">
        <v>39</v>
      </c>
      <c r="F6041" s="4">
        <v>36452</v>
      </c>
      <c r="G6041" s="4">
        <v>44012</v>
      </c>
      <c r="I6041" s="1">
        <v>28891</v>
      </c>
      <c r="J6041" s="1">
        <v>27484.82</v>
      </c>
      <c r="K6041" t="s">
        <v>11</v>
      </c>
    </row>
    <row r="6042" spans="2:11" hidden="1" x14ac:dyDescent="0.3">
      <c r="B6042">
        <v>6034</v>
      </c>
      <c r="C6042" t="s">
        <v>6817</v>
      </c>
      <c r="D6042" t="s">
        <v>988</v>
      </c>
      <c r="E6042" t="s">
        <v>23</v>
      </c>
      <c r="F6042" s="4">
        <v>33861</v>
      </c>
      <c r="G6042" s="4">
        <v>44012</v>
      </c>
      <c r="I6042" s="1">
        <v>82500</v>
      </c>
      <c r="J6042" s="1">
        <v>75083.58</v>
      </c>
      <c r="K6042" t="s">
        <v>11</v>
      </c>
    </row>
    <row r="6043" spans="2:11" hidden="1" x14ac:dyDescent="0.3">
      <c r="B6043">
        <v>6035</v>
      </c>
      <c r="C6043" t="s">
        <v>6818</v>
      </c>
      <c r="D6043" t="s">
        <v>1018</v>
      </c>
      <c r="E6043" t="s">
        <v>17</v>
      </c>
      <c r="F6043" s="4">
        <v>38855</v>
      </c>
      <c r="G6043" s="4">
        <v>44012</v>
      </c>
      <c r="I6043" s="1">
        <v>52586</v>
      </c>
      <c r="J6043" s="1">
        <v>46250.57</v>
      </c>
      <c r="K6043" t="s">
        <v>11</v>
      </c>
    </row>
    <row r="6044" spans="2:11" hidden="1" x14ac:dyDescent="0.3">
      <c r="B6044">
        <v>6036</v>
      </c>
      <c r="C6044" t="s">
        <v>6819</v>
      </c>
      <c r="D6044" t="s">
        <v>6820</v>
      </c>
      <c r="E6044" t="s">
        <v>52</v>
      </c>
      <c r="F6044" s="4">
        <v>36908</v>
      </c>
      <c r="G6044" s="4">
        <v>44012</v>
      </c>
      <c r="I6044" s="1">
        <v>65253</v>
      </c>
      <c r="J6044" s="1">
        <v>59471.88</v>
      </c>
      <c r="K6044" t="s">
        <v>11</v>
      </c>
    </row>
    <row r="6045" spans="2:11" hidden="1" x14ac:dyDescent="0.3">
      <c r="B6045">
        <v>6037</v>
      </c>
      <c r="C6045" t="s">
        <v>6821</v>
      </c>
      <c r="D6045" t="s">
        <v>1099</v>
      </c>
      <c r="E6045" t="s">
        <v>17</v>
      </c>
      <c r="F6045" s="4">
        <v>36465</v>
      </c>
      <c r="G6045" s="4">
        <v>44012</v>
      </c>
      <c r="I6045" s="1">
        <v>47639</v>
      </c>
      <c r="J6045" s="1">
        <v>42301.09</v>
      </c>
      <c r="K6045" t="s">
        <v>11</v>
      </c>
    </row>
    <row r="6046" spans="2:11" hidden="1" x14ac:dyDescent="0.3">
      <c r="B6046">
        <v>6038</v>
      </c>
      <c r="C6046" t="s">
        <v>6822</v>
      </c>
      <c r="D6046" t="s">
        <v>100</v>
      </c>
      <c r="E6046" t="s">
        <v>34</v>
      </c>
      <c r="F6046" s="4">
        <v>32671</v>
      </c>
      <c r="G6046" s="4">
        <v>44012</v>
      </c>
      <c r="I6046" s="1">
        <v>31966</v>
      </c>
      <c r="J6046" s="1">
        <v>26683.15</v>
      </c>
      <c r="K6046" t="s">
        <v>11</v>
      </c>
    </row>
    <row r="6047" spans="2:11" hidden="1" x14ac:dyDescent="0.3">
      <c r="B6047">
        <v>6039</v>
      </c>
      <c r="C6047" t="s">
        <v>6823</v>
      </c>
      <c r="D6047" t="s">
        <v>122</v>
      </c>
      <c r="E6047" t="s">
        <v>123</v>
      </c>
      <c r="F6047" s="4">
        <v>37193</v>
      </c>
      <c r="G6047" s="4">
        <v>44012</v>
      </c>
      <c r="I6047" s="1">
        <v>30139</v>
      </c>
      <c r="J6047" s="1">
        <v>38152.21</v>
      </c>
      <c r="K6047" t="s">
        <v>11</v>
      </c>
    </row>
    <row r="6048" spans="2:11" hidden="1" x14ac:dyDescent="0.3">
      <c r="B6048">
        <v>6040</v>
      </c>
      <c r="C6048" t="s">
        <v>6824</v>
      </c>
      <c r="D6048" t="s">
        <v>761</v>
      </c>
      <c r="E6048" t="s">
        <v>39</v>
      </c>
      <c r="F6048" s="4">
        <v>33200</v>
      </c>
      <c r="G6048" s="4">
        <v>44012</v>
      </c>
      <c r="I6048" s="1">
        <v>42738</v>
      </c>
      <c r="J6048" s="1">
        <v>44061.74</v>
      </c>
      <c r="K6048" t="s">
        <v>11</v>
      </c>
    </row>
    <row r="6049" spans="2:11" hidden="1" x14ac:dyDescent="0.3">
      <c r="B6049">
        <v>6041</v>
      </c>
      <c r="C6049" t="s">
        <v>6825</v>
      </c>
      <c r="D6049" t="s">
        <v>22</v>
      </c>
      <c r="E6049" t="s">
        <v>23</v>
      </c>
      <c r="F6049" s="4">
        <v>37894</v>
      </c>
      <c r="G6049" s="4">
        <v>44012</v>
      </c>
      <c r="I6049" s="1">
        <v>58245</v>
      </c>
      <c r="J6049" s="1">
        <v>59463.14</v>
      </c>
      <c r="K6049" t="s">
        <v>11</v>
      </c>
    </row>
    <row r="6050" spans="2:11" hidden="1" x14ac:dyDescent="0.3">
      <c r="B6050">
        <v>6042</v>
      </c>
      <c r="C6050" t="s">
        <v>6826</v>
      </c>
      <c r="D6050" t="s">
        <v>66</v>
      </c>
      <c r="E6050" t="s">
        <v>59</v>
      </c>
      <c r="F6050" s="4">
        <v>31082</v>
      </c>
      <c r="G6050" s="4">
        <v>44012</v>
      </c>
      <c r="I6050" s="1">
        <v>37901</v>
      </c>
      <c r="J6050" s="1">
        <v>27658.63</v>
      </c>
      <c r="K6050" t="s">
        <v>11</v>
      </c>
    </row>
    <row r="6051" spans="2:11" hidden="1" x14ac:dyDescent="0.3">
      <c r="B6051">
        <v>6043</v>
      </c>
      <c r="C6051" t="s">
        <v>6827</v>
      </c>
      <c r="D6051" t="s">
        <v>1502</v>
      </c>
      <c r="E6051" t="s">
        <v>39</v>
      </c>
      <c r="F6051" s="4">
        <v>33240</v>
      </c>
      <c r="G6051" s="4">
        <v>44012</v>
      </c>
      <c r="I6051" s="1">
        <v>32198</v>
      </c>
      <c r="J6051" s="1">
        <v>30756.51</v>
      </c>
      <c r="K6051" t="s">
        <v>11</v>
      </c>
    </row>
    <row r="6052" spans="2:11" hidden="1" x14ac:dyDescent="0.3">
      <c r="B6052">
        <v>6044</v>
      </c>
      <c r="C6052" t="s">
        <v>6828</v>
      </c>
      <c r="D6052" t="s">
        <v>22</v>
      </c>
      <c r="E6052" t="s">
        <v>23</v>
      </c>
      <c r="F6052" s="4">
        <v>34221</v>
      </c>
      <c r="G6052" s="4">
        <v>44012</v>
      </c>
      <c r="I6052" s="1">
        <v>63955</v>
      </c>
      <c r="J6052" s="1">
        <v>61842.13</v>
      </c>
      <c r="K6052" t="s">
        <v>11</v>
      </c>
    </row>
    <row r="6053" spans="2:11" hidden="1" x14ac:dyDescent="0.3">
      <c r="B6053">
        <v>6045</v>
      </c>
      <c r="C6053" t="s">
        <v>6829</v>
      </c>
      <c r="D6053" t="s">
        <v>618</v>
      </c>
      <c r="E6053" t="s">
        <v>23</v>
      </c>
      <c r="F6053" s="4">
        <v>35565</v>
      </c>
      <c r="G6053" s="4">
        <v>44012</v>
      </c>
      <c r="I6053" s="1">
        <v>34856</v>
      </c>
      <c r="J6053" s="1">
        <v>30590.959999999999</v>
      </c>
      <c r="K6053" t="s">
        <v>11</v>
      </c>
    </row>
    <row r="6054" spans="2:11" hidden="1" x14ac:dyDescent="0.3">
      <c r="B6054">
        <v>6046</v>
      </c>
      <c r="C6054" t="s">
        <v>6830</v>
      </c>
      <c r="D6054" t="s">
        <v>22</v>
      </c>
      <c r="E6054" t="s">
        <v>23</v>
      </c>
      <c r="F6054" s="4">
        <v>30168</v>
      </c>
      <c r="G6054" s="4">
        <v>44012</v>
      </c>
      <c r="I6054" s="1">
        <v>68523</v>
      </c>
      <c r="J6054" s="1">
        <v>76343.88</v>
      </c>
      <c r="K6054" t="s">
        <v>11</v>
      </c>
    </row>
    <row r="6055" spans="2:11" hidden="1" x14ac:dyDescent="0.3">
      <c r="B6055">
        <v>6047</v>
      </c>
      <c r="C6055" t="s">
        <v>6831</v>
      </c>
      <c r="D6055" t="s">
        <v>90</v>
      </c>
      <c r="E6055" t="s">
        <v>46</v>
      </c>
      <c r="F6055" s="4">
        <v>39006</v>
      </c>
      <c r="G6055" s="4">
        <v>44012</v>
      </c>
      <c r="I6055" s="1">
        <v>20800</v>
      </c>
      <c r="J6055" s="1">
        <v>16057.5</v>
      </c>
      <c r="K6055" t="s">
        <v>11</v>
      </c>
    </row>
    <row r="6056" spans="2:11" hidden="1" x14ac:dyDescent="0.3">
      <c r="B6056">
        <v>6048</v>
      </c>
      <c r="C6056" t="s">
        <v>6832</v>
      </c>
      <c r="D6056" t="s">
        <v>4865</v>
      </c>
      <c r="E6056" t="s">
        <v>59</v>
      </c>
      <c r="F6056" s="4">
        <v>39965</v>
      </c>
      <c r="G6056" s="4">
        <v>44012</v>
      </c>
      <c r="I6056" s="1">
        <v>28091</v>
      </c>
      <c r="J6056" s="1">
        <v>24999.46</v>
      </c>
      <c r="K6056" t="s">
        <v>11</v>
      </c>
    </row>
    <row r="6057" spans="2:11" hidden="1" x14ac:dyDescent="0.3">
      <c r="B6057">
        <v>6049</v>
      </c>
      <c r="C6057" t="s">
        <v>6833</v>
      </c>
      <c r="D6057" t="s">
        <v>5456</v>
      </c>
      <c r="E6057" t="s">
        <v>59</v>
      </c>
      <c r="F6057" s="4">
        <v>27393</v>
      </c>
      <c r="G6057" s="4">
        <v>44012</v>
      </c>
      <c r="I6057" s="1">
        <v>50981</v>
      </c>
      <c r="J6057" s="1">
        <v>50116.76</v>
      </c>
      <c r="K6057" t="s">
        <v>11</v>
      </c>
    </row>
    <row r="6058" spans="2:11" hidden="1" x14ac:dyDescent="0.3">
      <c r="B6058">
        <v>6050</v>
      </c>
      <c r="C6058" t="s">
        <v>6834</v>
      </c>
      <c r="D6058" t="s">
        <v>331</v>
      </c>
      <c r="E6058" t="s">
        <v>52</v>
      </c>
      <c r="F6058" s="4">
        <v>36908</v>
      </c>
      <c r="G6058" s="4">
        <v>44012</v>
      </c>
      <c r="I6058" s="1">
        <v>57177</v>
      </c>
      <c r="J6058" s="1">
        <v>55829.87</v>
      </c>
      <c r="K6058" t="s">
        <v>11</v>
      </c>
    </row>
    <row r="6059" spans="2:11" hidden="1" x14ac:dyDescent="0.3">
      <c r="B6059">
        <v>6051</v>
      </c>
      <c r="C6059" t="s">
        <v>6835</v>
      </c>
      <c r="D6059" t="s">
        <v>134</v>
      </c>
      <c r="E6059" t="s">
        <v>135</v>
      </c>
      <c r="F6059" s="4">
        <v>40332</v>
      </c>
      <c r="G6059" s="4">
        <v>44012</v>
      </c>
      <c r="I6059" s="1">
        <v>15080</v>
      </c>
      <c r="J6059" s="1">
        <v>2399.75</v>
      </c>
      <c r="K6059" t="s">
        <v>11</v>
      </c>
    </row>
    <row r="6060" spans="2:11" hidden="1" x14ac:dyDescent="0.3">
      <c r="B6060">
        <v>6052</v>
      </c>
      <c r="C6060" t="s">
        <v>6836</v>
      </c>
      <c r="D6060" t="s">
        <v>2356</v>
      </c>
      <c r="E6060" t="s">
        <v>23</v>
      </c>
      <c r="F6060" s="4">
        <v>35110</v>
      </c>
      <c r="G6060" s="4">
        <v>44012</v>
      </c>
      <c r="I6060" s="1">
        <v>37210</v>
      </c>
      <c r="J6060" s="1">
        <v>35098.879999999997</v>
      </c>
      <c r="K6060" t="s">
        <v>11</v>
      </c>
    </row>
    <row r="6061" spans="2:11" hidden="1" x14ac:dyDescent="0.3">
      <c r="B6061">
        <v>6053</v>
      </c>
      <c r="C6061" t="s">
        <v>6837</v>
      </c>
      <c r="D6061" t="s">
        <v>1216</v>
      </c>
      <c r="E6061" t="s">
        <v>412</v>
      </c>
      <c r="F6061" s="4">
        <v>39300</v>
      </c>
      <c r="G6061" s="4">
        <v>44012</v>
      </c>
      <c r="I6061" s="1">
        <v>65800</v>
      </c>
      <c r="J6061" s="1">
        <v>58714.64</v>
      </c>
      <c r="K6061" t="s">
        <v>11</v>
      </c>
    </row>
    <row r="6062" spans="2:11" hidden="1" x14ac:dyDescent="0.3">
      <c r="B6062">
        <v>6054</v>
      </c>
      <c r="C6062" t="s">
        <v>6838</v>
      </c>
      <c r="D6062" t="s">
        <v>90</v>
      </c>
      <c r="E6062" t="s">
        <v>140</v>
      </c>
      <c r="F6062" s="4">
        <v>37554</v>
      </c>
      <c r="G6062" s="4">
        <v>44012</v>
      </c>
      <c r="I6062" s="1">
        <v>17576</v>
      </c>
      <c r="J6062" s="1">
        <v>7607.68</v>
      </c>
      <c r="K6062" t="s">
        <v>11</v>
      </c>
    </row>
    <row r="6063" spans="2:11" hidden="1" x14ac:dyDescent="0.3">
      <c r="B6063">
        <v>6055</v>
      </c>
      <c r="C6063" t="s">
        <v>6839</v>
      </c>
      <c r="D6063" t="s">
        <v>22</v>
      </c>
      <c r="E6063" t="s">
        <v>23</v>
      </c>
      <c r="F6063" s="4">
        <v>39485</v>
      </c>
      <c r="G6063" s="4">
        <v>44012</v>
      </c>
      <c r="I6063" s="1">
        <v>50919</v>
      </c>
      <c r="J6063" s="1">
        <v>52185.279999999999</v>
      </c>
      <c r="K6063" t="s">
        <v>11</v>
      </c>
    </row>
    <row r="6064" spans="2:11" hidden="1" x14ac:dyDescent="0.3">
      <c r="B6064">
        <v>6056</v>
      </c>
      <c r="C6064" t="s">
        <v>6840</v>
      </c>
      <c r="D6064" t="s">
        <v>933</v>
      </c>
      <c r="E6064" t="s">
        <v>14</v>
      </c>
      <c r="F6064" s="4">
        <v>32181</v>
      </c>
      <c r="G6064" s="4">
        <v>44012</v>
      </c>
      <c r="I6064" s="1">
        <v>36886</v>
      </c>
      <c r="J6064" s="1">
        <v>33339.39</v>
      </c>
      <c r="K6064" t="s">
        <v>11</v>
      </c>
    </row>
    <row r="6065" spans="2:11" hidden="1" x14ac:dyDescent="0.3">
      <c r="B6065">
        <v>6057</v>
      </c>
      <c r="C6065" t="s">
        <v>6841</v>
      </c>
      <c r="D6065" t="s">
        <v>1752</v>
      </c>
      <c r="E6065" t="s">
        <v>55</v>
      </c>
      <c r="F6065" s="4">
        <v>40588</v>
      </c>
      <c r="G6065" s="4">
        <v>44012</v>
      </c>
      <c r="I6065" s="1">
        <v>30510</v>
      </c>
      <c r="J6065" s="1">
        <v>2709.18</v>
      </c>
      <c r="K6065" t="s">
        <v>11</v>
      </c>
    </row>
    <row r="6066" spans="2:11" hidden="1" x14ac:dyDescent="0.3">
      <c r="B6066">
        <v>6058</v>
      </c>
      <c r="C6066" t="s">
        <v>6842</v>
      </c>
      <c r="D6066" t="s">
        <v>134</v>
      </c>
      <c r="E6066" t="s">
        <v>135</v>
      </c>
      <c r="F6066" s="4">
        <v>40616</v>
      </c>
      <c r="G6066" s="4">
        <v>44012</v>
      </c>
      <c r="I6066" s="1">
        <v>15080</v>
      </c>
      <c r="J6066">
        <v>377</v>
      </c>
      <c r="K6066" t="s">
        <v>11</v>
      </c>
    </row>
    <row r="6067" spans="2:11" hidden="1" x14ac:dyDescent="0.3">
      <c r="B6067">
        <v>6059</v>
      </c>
      <c r="C6067" t="s">
        <v>6843</v>
      </c>
      <c r="D6067" t="s">
        <v>22</v>
      </c>
      <c r="E6067" t="s">
        <v>23</v>
      </c>
      <c r="F6067" s="4">
        <v>35375</v>
      </c>
      <c r="G6067" s="4">
        <v>44012</v>
      </c>
      <c r="I6067" s="1">
        <v>59388</v>
      </c>
      <c r="J6067" s="1">
        <v>76780.820000000007</v>
      </c>
      <c r="K6067" t="s">
        <v>11</v>
      </c>
    </row>
    <row r="6068" spans="2:11" hidden="1" x14ac:dyDescent="0.3">
      <c r="B6068">
        <v>6060</v>
      </c>
      <c r="C6068" t="s">
        <v>6844</v>
      </c>
      <c r="D6068" t="s">
        <v>6845</v>
      </c>
      <c r="E6068" t="s">
        <v>55</v>
      </c>
      <c r="F6068" s="4">
        <v>38991</v>
      </c>
      <c r="G6068" s="4">
        <v>44012</v>
      </c>
      <c r="I6068" s="1">
        <v>41633</v>
      </c>
      <c r="J6068" s="1">
        <v>42301.8</v>
      </c>
      <c r="K6068" t="s">
        <v>11</v>
      </c>
    </row>
    <row r="6069" spans="2:11" hidden="1" x14ac:dyDescent="0.3">
      <c r="B6069">
        <v>6061</v>
      </c>
      <c r="C6069" t="s">
        <v>6846</v>
      </c>
      <c r="D6069" t="s">
        <v>6847</v>
      </c>
      <c r="E6069" t="s">
        <v>55</v>
      </c>
      <c r="F6069" s="4">
        <v>25090</v>
      </c>
      <c r="G6069" s="4">
        <v>44012</v>
      </c>
      <c r="I6069" s="1">
        <v>67933</v>
      </c>
      <c r="J6069" s="1">
        <v>61009.74</v>
      </c>
      <c r="K6069" t="s">
        <v>11</v>
      </c>
    </row>
    <row r="6070" spans="2:11" hidden="1" x14ac:dyDescent="0.3">
      <c r="B6070">
        <v>6062</v>
      </c>
      <c r="C6070" t="s">
        <v>6848</v>
      </c>
      <c r="D6070" t="s">
        <v>1237</v>
      </c>
      <c r="E6070" t="s">
        <v>46</v>
      </c>
      <c r="F6070" s="4">
        <v>31222</v>
      </c>
      <c r="G6070" s="4">
        <v>44012</v>
      </c>
      <c r="I6070" s="1">
        <v>35401</v>
      </c>
      <c r="J6070" s="1">
        <v>38092.639999999999</v>
      </c>
      <c r="K6070" t="s">
        <v>11</v>
      </c>
    </row>
    <row r="6071" spans="2:11" hidden="1" x14ac:dyDescent="0.3">
      <c r="B6071">
        <v>6063</v>
      </c>
      <c r="C6071" t="s">
        <v>6849</v>
      </c>
      <c r="D6071" t="s">
        <v>327</v>
      </c>
      <c r="E6071" t="s">
        <v>153</v>
      </c>
      <c r="F6071" s="4">
        <v>40598</v>
      </c>
      <c r="G6071" s="4">
        <v>44012</v>
      </c>
      <c r="I6071" s="1">
        <v>34504</v>
      </c>
      <c r="J6071" s="1">
        <v>8240.2900000000009</v>
      </c>
      <c r="K6071" t="s">
        <v>11</v>
      </c>
    </row>
    <row r="6072" spans="2:11" hidden="1" x14ac:dyDescent="0.3">
      <c r="B6072">
        <v>6064</v>
      </c>
      <c r="C6072" t="s">
        <v>6850</v>
      </c>
      <c r="D6072" t="s">
        <v>48</v>
      </c>
      <c r="E6072" t="s">
        <v>49</v>
      </c>
      <c r="F6072" s="4">
        <v>25370</v>
      </c>
      <c r="G6072" s="4">
        <v>44012</v>
      </c>
      <c r="I6072" s="1">
        <v>32219</v>
      </c>
      <c r="J6072" s="1">
        <v>28625.52</v>
      </c>
      <c r="K6072" t="s">
        <v>11</v>
      </c>
    </row>
    <row r="6073" spans="2:11" hidden="1" x14ac:dyDescent="0.3">
      <c r="B6073">
        <v>6065</v>
      </c>
      <c r="C6073" t="s">
        <v>6851</v>
      </c>
      <c r="D6073" t="s">
        <v>122</v>
      </c>
      <c r="E6073" t="s">
        <v>162</v>
      </c>
      <c r="F6073" s="4">
        <v>38948</v>
      </c>
      <c r="G6073" s="4">
        <v>44012</v>
      </c>
      <c r="I6073" s="1">
        <v>30700</v>
      </c>
      <c r="J6073" s="1">
        <v>35842.11</v>
      </c>
      <c r="K6073" t="s">
        <v>11</v>
      </c>
    </row>
    <row r="6074" spans="2:11" hidden="1" x14ac:dyDescent="0.3">
      <c r="B6074">
        <v>6066</v>
      </c>
      <c r="C6074" t="s">
        <v>6852</v>
      </c>
      <c r="D6074" t="s">
        <v>48</v>
      </c>
      <c r="E6074" t="s">
        <v>39</v>
      </c>
      <c r="F6074" s="4">
        <v>38980</v>
      </c>
      <c r="G6074" s="4">
        <v>44012</v>
      </c>
      <c r="I6074" s="1">
        <v>27560</v>
      </c>
      <c r="J6074" s="1">
        <v>25102.13</v>
      </c>
      <c r="K6074" t="s">
        <v>11</v>
      </c>
    </row>
    <row r="6075" spans="2:11" hidden="1" x14ac:dyDescent="0.3">
      <c r="B6075">
        <v>6067</v>
      </c>
      <c r="C6075" t="s">
        <v>6853</v>
      </c>
      <c r="D6075" t="s">
        <v>1796</v>
      </c>
      <c r="E6075" t="s">
        <v>64</v>
      </c>
      <c r="F6075" s="4">
        <v>35618</v>
      </c>
      <c r="G6075" s="4">
        <v>44012</v>
      </c>
      <c r="I6075" s="1">
        <v>36634</v>
      </c>
      <c r="J6075" s="1">
        <v>40010.769999999997</v>
      </c>
      <c r="K6075" t="s">
        <v>11</v>
      </c>
    </row>
    <row r="6076" spans="2:11" hidden="1" x14ac:dyDescent="0.3">
      <c r="B6076">
        <v>6068</v>
      </c>
      <c r="C6076" t="s">
        <v>6854</v>
      </c>
      <c r="D6076" t="s">
        <v>22</v>
      </c>
      <c r="E6076" t="s">
        <v>23</v>
      </c>
      <c r="F6076" s="4">
        <v>35069</v>
      </c>
      <c r="G6076" s="4">
        <v>44012</v>
      </c>
      <c r="I6076" s="1">
        <v>62814</v>
      </c>
      <c r="J6076" s="1">
        <v>62125.32</v>
      </c>
      <c r="K6076" t="s">
        <v>11</v>
      </c>
    </row>
    <row r="6077" spans="2:11" hidden="1" x14ac:dyDescent="0.3">
      <c r="B6077">
        <v>6069</v>
      </c>
      <c r="C6077" t="s">
        <v>6855</v>
      </c>
      <c r="D6077" t="s">
        <v>48</v>
      </c>
      <c r="E6077" t="s">
        <v>39</v>
      </c>
      <c r="F6077" s="4">
        <v>38726</v>
      </c>
      <c r="G6077" s="4">
        <v>44012</v>
      </c>
      <c r="I6077" s="1">
        <v>28059</v>
      </c>
      <c r="J6077" s="1">
        <v>26337.4</v>
      </c>
      <c r="K6077" t="s">
        <v>11</v>
      </c>
    </row>
    <row r="6078" spans="2:11" hidden="1" x14ac:dyDescent="0.3">
      <c r="B6078">
        <v>6070</v>
      </c>
      <c r="C6078" t="s">
        <v>6856</v>
      </c>
      <c r="D6078" t="s">
        <v>103</v>
      </c>
      <c r="E6078" t="s">
        <v>59</v>
      </c>
      <c r="F6078" s="4">
        <v>29697</v>
      </c>
      <c r="G6078" s="4">
        <v>44012</v>
      </c>
      <c r="I6078" s="1">
        <v>41547</v>
      </c>
      <c r="J6078" s="1">
        <v>37351.82</v>
      </c>
      <c r="K6078" t="s">
        <v>11</v>
      </c>
    </row>
    <row r="6079" spans="2:11" hidden="1" x14ac:dyDescent="0.3">
      <c r="B6079">
        <v>6071</v>
      </c>
      <c r="C6079" t="s">
        <v>6857</v>
      </c>
      <c r="D6079" t="s">
        <v>48</v>
      </c>
      <c r="E6079" t="s">
        <v>59</v>
      </c>
      <c r="F6079" s="4">
        <v>35523</v>
      </c>
      <c r="G6079" s="4">
        <v>44012</v>
      </c>
      <c r="I6079" s="1">
        <v>28891</v>
      </c>
      <c r="J6079" s="1">
        <v>29147.95</v>
      </c>
      <c r="K6079" t="s">
        <v>11</v>
      </c>
    </row>
    <row r="6080" spans="2:11" hidden="1" x14ac:dyDescent="0.3">
      <c r="B6080">
        <v>6072</v>
      </c>
      <c r="C6080" t="s">
        <v>6858</v>
      </c>
      <c r="D6080" t="s">
        <v>134</v>
      </c>
      <c r="E6080" t="s">
        <v>135</v>
      </c>
      <c r="F6080" s="4">
        <v>40588</v>
      </c>
      <c r="G6080" s="4">
        <v>44012</v>
      </c>
      <c r="I6080" s="1">
        <v>15080</v>
      </c>
      <c r="J6080">
        <v>398.75</v>
      </c>
      <c r="K6080" t="s">
        <v>11</v>
      </c>
    </row>
    <row r="6081" spans="2:11" hidden="1" x14ac:dyDescent="0.3">
      <c r="B6081">
        <v>6073</v>
      </c>
      <c r="C6081" t="s">
        <v>6859</v>
      </c>
      <c r="D6081" t="s">
        <v>382</v>
      </c>
      <c r="E6081" t="s">
        <v>17</v>
      </c>
      <c r="F6081" s="4">
        <v>38899</v>
      </c>
      <c r="G6081" s="4">
        <v>44012</v>
      </c>
      <c r="I6081" s="1">
        <v>56472</v>
      </c>
      <c r="J6081" s="1">
        <v>19924.03</v>
      </c>
      <c r="K6081" t="s">
        <v>11</v>
      </c>
    </row>
    <row r="6082" spans="2:11" hidden="1" x14ac:dyDescent="0.3">
      <c r="B6082">
        <v>6074</v>
      </c>
      <c r="C6082" t="s">
        <v>6860</v>
      </c>
      <c r="D6082" t="s">
        <v>22</v>
      </c>
      <c r="E6082" t="s">
        <v>23</v>
      </c>
      <c r="F6082" s="4">
        <v>40477</v>
      </c>
      <c r="G6082" s="4">
        <v>44012</v>
      </c>
      <c r="I6082" s="1">
        <v>42290</v>
      </c>
      <c r="J6082" s="1">
        <v>22283.439999999999</v>
      </c>
      <c r="K6082" t="s">
        <v>11</v>
      </c>
    </row>
    <row r="6083" spans="2:11" hidden="1" x14ac:dyDescent="0.3">
      <c r="B6083">
        <v>6075</v>
      </c>
      <c r="C6083" t="s">
        <v>6861</v>
      </c>
      <c r="D6083" t="s">
        <v>48</v>
      </c>
      <c r="E6083" t="s">
        <v>49</v>
      </c>
      <c r="F6083" s="4">
        <v>39142</v>
      </c>
      <c r="G6083" s="4">
        <v>44012</v>
      </c>
      <c r="I6083" s="1">
        <v>28059</v>
      </c>
      <c r="J6083" s="1">
        <v>24575.84</v>
      </c>
      <c r="K6083" t="s">
        <v>11</v>
      </c>
    </row>
    <row r="6084" spans="2:11" hidden="1" x14ac:dyDescent="0.3">
      <c r="B6084">
        <v>6076</v>
      </c>
      <c r="C6084" t="s">
        <v>6862</v>
      </c>
      <c r="D6084" t="s">
        <v>134</v>
      </c>
      <c r="E6084" t="s">
        <v>923</v>
      </c>
      <c r="F6084" s="4">
        <v>40532</v>
      </c>
      <c r="G6084" s="4">
        <v>44012</v>
      </c>
      <c r="I6084" s="1">
        <v>15080</v>
      </c>
      <c r="J6084" s="1">
        <v>2610</v>
      </c>
      <c r="K6084" t="s">
        <v>11</v>
      </c>
    </row>
    <row r="6085" spans="2:11" hidden="1" x14ac:dyDescent="0.3">
      <c r="B6085">
        <v>6077</v>
      </c>
      <c r="C6085" t="s">
        <v>6863</v>
      </c>
      <c r="D6085" t="s">
        <v>45</v>
      </c>
      <c r="E6085" t="s">
        <v>49</v>
      </c>
      <c r="F6085" s="4">
        <v>34463</v>
      </c>
      <c r="G6085" s="4">
        <v>44012</v>
      </c>
      <c r="I6085" s="1">
        <v>41562</v>
      </c>
      <c r="J6085" s="1">
        <v>37565.5</v>
      </c>
      <c r="K6085" t="s">
        <v>11</v>
      </c>
    </row>
    <row r="6086" spans="2:11" hidden="1" x14ac:dyDescent="0.3">
      <c r="B6086">
        <v>6078</v>
      </c>
      <c r="C6086" t="s">
        <v>6864</v>
      </c>
      <c r="D6086" t="s">
        <v>71</v>
      </c>
      <c r="E6086" t="s">
        <v>72</v>
      </c>
      <c r="F6086" s="4">
        <v>40241</v>
      </c>
      <c r="G6086" s="4">
        <v>44012</v>
      </c>
      <c r="I6086" s="1">
        <v>8751</v>
      </c>
      <c r="J6086" s="1">
        <v>7056.73</v>
      </c>
      <c r="K6086" t="s">
        <v>11</v>
      </c>
    </row>
    <row r="6087" spans="2:11" hidden="1" x14ac:dyDescent="0.3">
      <c r="B6087">
        <v>6079</v>
      </c>
      <c r="C6087" t="s">
        <v>6865</v>
      </c>
      <c r="D6087" t="s">
        <v>3024</v>
      </c>
      <c r="E6087" t="s">
        <v>472</v>
      </c>
      <c r="F6087" s="4">
        <v>31929</v>
      </c>
      <c r="G6087" s="4">
        <v>44012</v>
      </c>
      <c r="I6087" s="1">
        <v>56200</v>
      </c>
      <c r="J6087" s="1">
        <v>50118.57</v>
      </c>
      <c r="K6087" t="s">
        <v>11</v>
      </c>
    </row>
    <row r="6088" spans="2:11" hidden="1" x14ac:dyDescent="0.3">
      <c r="B6088">
        <v>6080</v>
      </c>
      <c r="C6088" t="s">
        <v>6866</v>
      </c>
      <c r="D6088" t="s">
        <v>1176</v>
      </c>
      <c r="E6088" t="s">
        <v>17</v>
      </c>
      <c r="F6088" s="4">
        <v>31357</v>
      </c>
      <c r="G6088" s="4">
        <v>44012</v>
      </c>
      <c r="I6088" s="1">
        <v>54049</v>
      </c>
      <c r="J6088" s="1">
        <v>47890.65</v>
      </c>
      <c r="K6088" t="s">
        <v>11</v>
      </c>
    </row>
    <row r="6089" spans="2:11" hidden="1" x14ac:dyDescent="0.3">
      <c r="B6089">
        <v>6081</v>
      </c>
      <c r="C6089" t="s">
        <v>6867</v>
      </c>
      <c r="D6089" t="s">
        <v>6868</v>
      </c>
      <c r="E6089" t="s">
        <v>29</v>
      </c>
      <c r="F6089" s="4">
        <v>39433</v>
      </c>
      <c r="G6089" s="4">
        <v>44012</v>
      </c>
      <c r="I6089" s="1">
        <v>62200</v>
      </c>
      <c r="J6089" s="1">
        <v>49980.480000000003</v>
      </c>
      <c r="K6089" t="s">
        <v>11</v>
      </c>
    </row>
    <row r="6090" spans="2:11" hidden="1" x14ac:dyDescent="0.3">
      <c r="B6090">
        <v>6082</v>
      </c>
      <c r="C6090" t="s">
        <v>6869</v>
      </c>
      <c r="D6090" t="s">
        <v>71</v>
      </c>
      <c r="E6090" t="s">
        <v>72</v>
      </c>
      <c r="F6090" s="4">
        <v>40568</v>
      </c>
      <c r="G6090" s="4">
        <v>44012</v>
      </c>
      <c r="I6090" s="1">
        <v>8751</v>
      </c>
      <c r="J6090" s="1">
        <v>2451.1</v>
      </c>
      <c r="K6090" t="s">
        <v>11</v>
      </c>
    </row>
    <row r="6091" spans="2:11" hidden="1" x14ac:dyDescent="0.3">
      <c r="B6091">
        <v>6083</v>
      </c>
      <c r="C6091" t="s">
        <v>6870</v>
      </c>
      <c r="D6091" t="s">
        <v>22</v>
      </c>
      <c r="E6091" t="s">
        <v>23</v>
      </c>
      <c r="F6091" s="4">
        <v>39126</v>
      </c>
      <c r="G6091" s="4">
        <v>44012</v>
      </c>
      <c r="I6091" s="1">
        <v>54125</v>
      </c>
      <c r="J6091" s="1">
        <v>48446.11</v>
      </c>
      <c r="K6091" t="s">
        <v>11</v>
      </c>
    </row>
    <row r="6092" spans="2:11" hidden="1" x14ac:dyDescent="0.3">
      <c r="B6092">
        <v>6084</v>
      </c>
      <c r="C6092" t="s">
        <v>6871</v>
      </c>
      <c r="D6092" t="s">
        <v>868</v>
      </c>
      <c r="E6092" t="s">
        <v>49</v>
      </c>
      <c r="F6092" s="4">
        <v>38677</v>
      </c>
      <c r="G6092" s="4">
        <v>44012</v>
      </c>
      <c r="I6092" s="1">
        <v>32822</v>
      </c>
      <c r="J6092" s="1">
        <v>30498.38</v>
      </c>
      <c r="K6092" t="s">
        <v>11</v>
      </c>
    </row>
    <row r="6093" spans="2:11" hidden="1" x14ac:dyDescent="0.3">
      <c r="B6093">
        <v>6085</v>
      </c>
      <c r="C6093" t="s">
        <v>6872</v>
      </c>
      <c r="D6093" t="s">
        <v>962</v>
      </c>
      <c r="E6093" t="s">
        <v>140</v>
      </c>
      <c r="F6093" s="4">
        <v>38922</v>
      </c>
      <c r="G6093" s="4">
        <v>44012</v>
      </c>
      <c r="I6093" s="1">
        <v>17680</v>
      </c>
      <c r="J6093" s="1">
        <v>1619.25</v>
      </c>
      <c r="K6093" t="s">
        <v>11</v>
      </c>
    </row>
    <row r="6094" spans="2:11" hidden="1" x14ac:dyDescent="0.3">
      <c r="B6094">
        <v>6086</v>
      </c>
      <c r="C6094" t="s">
        <v>6873</v>
      </c>
      <c r="D6094" t="s">
        <v>2729</v>
      </c>
      <c r="E6094" t="s">
        <v>59</v>
      </c>
      <c r="F6094" s="4">
        <v>32727</v>
      </c>
      <c r="G6094" s="4">
        <v>44012</v>
      </c>
      <c r="I6094" s="1">
        <v>38263</v>
      </c>
      <c r="J6094" s="1">
        <v>34593.379999999997</v>
      </c>
      <c r="K6094" t="s">
        <v>11</v>
      </c>
    </row>
    <row r="6095" spans="2:11" hidden="1" x14ac:dyDescent="0.3">
      <c r="B6095">
        <v>6087</v>
      </c>
      <c r="C6095" t="s">
        <v>6874</v>
      </c>
      <c r="D6095" t="s">
        <v>1666</v>
      </c>
      <c r="E6095" t="s">
        <v>162</v>
      </c>
      <c r="F6095" s="4">
        <v>28707</v>
      </c>
      <c r="G6095" s="4">
        <v>44012</v>
      </c>
      <c r="I6095" s="1">
        <v>63000</v>
      </c>
      <c r="J6095" s="1">
        <v>55904.69</v>
      </c>
      <c r="K6095" t="s">
        <v>11</v>
      </c>
    </row>
    <row r="6096" spans="2:11" hidden="1" x14ac:dyDescent="0.3">
      <c r="B6096">
        <v>6088</v>
      </c>
      <c r="C6096" t="s">
        <v>6875</v>
      </c>
      <c r="D6096" t="s">
        <v>172</v>
      </c>
      <c r="E6096" t="s">
        <v>23</v>
      </c>
      <c r="F6096" s="4">
        <v>30469</v>
      </c>
      <c r="G6096" s="4">
        <v>44012</v>
      </c>
      <c r="I6096" s="1">
        <v>79492</v>
      </c>
      <c r="J6096" s="1">
        <v>72347.740000000005</v>
      </c>
      <c r="K6096" t="s">
        <v>11</v>
      </c>
    </row>
    <row r="6097" spans="2:11" hidden="1" x14ac:dyDescent="0.3">
      <c r="B6097">
        <v>6089</v>
      </c>
      <c r="C6097" t="s">
        <v>6876</v>
      </c>
      <c r="D6097" t="s">
        <v>157</v>
      </c>
      <c r="E6097" t="s">
        <v>59</v>
      </c>
      <c r="F6097" s="4">
        <v>38034</v>
      </c>
      <c r="G6097" s="4">
        <v>44012</v>
      </c>
      <c r="I6097" s="1">
        <v>31634</v>
      </c>
      <c r="J6097" s="1">
        <v>38404.089999999997</v>
      </c>
      <c r="K6097" t="s">
        <v>11</v>
      </c>
    </row>
    <row r="6098" spans="2:11" hidden="1" x14ac:dyDescent="0.3">
      <c r="B6098">
        <v>6090</v>
      </c>
      <c r="C6098" t="s">
        <v>6877</v>
      </c>
      <c r="D6098" t="s">
        <v>249</v>
      </c>
      <c r="E6098" t="s">
        <v>49</v>
      </c>
      <c r="F6098" s="4">
        <v>38971</v>
      </c>
      <c r="G6098" s="4">
        <v>44012</v>
      </c>
      <c r="I6098" s="1">
        <v>29078</v>
      </c>
      <c r="J6098" s="1">
        <v>28742.44</v>
      </c>
      <c r="K6098" t="s">
        <v>11</v>
      </c>
    </row>
    <row r="6099" spans="2:11" hidden="1" x14ac:dyDescent="0.3">
      <c r="B6099">
        <v>6091</v>
      </c>
      <c r="C6099" t="s">
        <v>6878</v>
      </c>
      <c r="D6099" t="s">
        <v>22</v>
      </c>
      <c r="E6099" t="s">
        <v>23</v>
      </c>
      <c r="F6099" s="4">
        <v>32599</v>
      </c>
      <c r="G6099" s="4">
        <v>44012</v>
      </c>
      <c r="I6099" s="1">
        <v>66239</v>
      </c>
      <c r="J6099" s="1">
        <v>68491.77</v>
      </c>
      <c r="K6099" t="s">
        <v>11</v>
      </c>
    </row>
    <row r="6100" spans="2:11" hidden="1" x14ac:dyDescent="0.3">
      <c r="B6100">
        <v>6092</v>
      </c>
      <c r="C6100" t="s">
        <v>6879</v>
      </c>
      <c r="D6100" t="s">
        <v>45</v>
      </c>
      <c r="E6100" t="s">
        <v>34</v>
      </c>
      <c r="F6100" s="4">
        <v>26814</v>
      </c>
      <c r="G6100" s="4">
        <v>44012</v>
      </c>
      <c r="I6100" s="1">
        <v>45090</v>
      </c>
      <c r="J6100" s="1">
        <v>37091.03</v>
      </c>
      <c r="K6100" t="s">
        <v>11</v>
      </c>
    </row>
    <row r="6101" spans="2:11" hidden="1" x14ac:dyDescent="0.3">
      <c r="B6101">
        <v>6093</v>
      </c>
      <c r="C6101" t="s">
        <v>6880</v>
      </c>
      <c r="D6101" t="s">
        <v>51</v>
      </c>
      <c r="E6101" t="s">
        <v>52</v>
      </c>
      <c r="F6101" s="4">
        <v>35520</v>
      </c>
      <c r="G6101" s="4">
        <v>44012</v>
      </c>
      <c r="I6101" s="1">
        <v>57469</v>
      </c>
      <c r="J6101" s="1">
        <v>68148.55</v>
      </c>
      <c r="K6101" t="s">
        <v>11</v>
      </c>
    </row>
    <row r="6102" spans="2:11" hidden="1" x14ac:dyDescent="0.3">
      <c r="B6102">
        <v>6094</v>
      </c>
      <c r="C6102" t="s">
        <v>6881</v>
      </c>
      <c r="D6102" t="s">
        <v>1096</v>
      </c>
      <c r="E6102" t="s">
        <v>17</v>
      </c>
      <c r="F6102" s="4">
        <v>39541</v>
      </c>
      <c r="G6102" s="4">
        <v>44012</v>
      </c>
      <c r="I6102" s="1">
        <v>35630</v>
      </c>
      <c r="J6102" s="1">
        <v>29982.69</v>
      </c>
      <c r="K6102" t="s">
        <v>11</v>
      </c>
    </row>
    <row r="6103" spans="2:11" hidden="1" x14ac:dyDescent="0.3">
      <c r="B6103">
        <v>6095</v>
      </c>
      <c r="C6103" t="s">
        <v>6882</v>
      </c>
      <c r="D6103" t="s">
        <v>159</v>
      </c>
      <c r="E6103" t="s">
        <v>34</v>
      </c>
      <c r="F6103" s="4">
        <v>28321</v>
      </c>
      <c r="G6103" s="4">
        <v>44012</v>
      </c>
      <c r="I6103" s="1">
        <v>57919</v>
      </c>
      <c r="J6103" s="1">
        <v>51619.33</v>
      </c>
      <c r="K6103" t="s">
        <v>11</v>
      </c>
    </row>
    <row r="6104" spans="2:11" hidden="1" x14ac:dyDescent="0.3">
      <c r="B6104">
        <v>6096</v>
      </c>
      <c r="C6104" t="s">
        <v>6883</v>
      </c>
      <c r="D6104" t="s">
        <v>6884</v>
      </c>
      <c r="E6104" t="s">
        <v>52</v>
      </c>
      <c r="F6104" s="4">
        <v>32965</v>
      </c>
      <c r="G6104" s="4">
        <v>44012</v>
      </c>
      <c r="I6104" s="1">
        <v>79540</v>
      </c>
      <c r="J6104" s="1">
        <v>86469.46</v>
      </c>
      <c r="K6104" t="s">
        <v>11</v>
      </c>
    </row>
    <row r="6105" spans="2:11" hidden="1" x14ac:dyDescent="0.3">
      <c r="B6105">
        <v>6097</v>
      </c>
      <c r="C6105" t="s">
        <v>6885</v>
      </c>
      <c r="D6105" t="s">
        <v>22</v>
      </c>
      <c r="E6105" t="s">
        <v>23</v>
      </c>
      <c r="F6105" s="4">
        <v>35618</v>
      </c>
      <c r="G6105" s="4">
        <v>44012</v>
      </c>
      <c r="I6105" s="1">
        <v>59958</v>
      </c>
      <c r="J6105" s="1">
        <v>65818.600000000006</v>
      </c>
      <c r="K6105" t="s">
        <v>11</v>
      </c>
    </row>
    <row r="6106" spans="2:11" hidden="1" x14ac:dyDescent="0.3">
      <c r="B6106">
        <v>6098</v>
      </c>
      <c r="C6106" t="s">
        <v>6886</v>
      </c>
      <c r="D6106" t="s">
        <v>90</v>
      </c>
      <c r="E6106" t="s">
        <v>39</v>
      </c>
      <c r="F6106" s="4">
        <v>39748</v>
      </c>
      <c r="G6106" s="4">
        <v>44012</v>
      </c>
      <c r="I6106" s="1">
        <v>22880</v>
      </c>
      <c r="J6106" s="1">
        <v>18050.34</v>
      </c>
      <c r="K6106" t="s">
        <v>11</v>
      </c>
    </row>
    <row r="6107" spans="2:11" hidden="1" x14ac:dyDescent="0.3">
      <c r="B6107">
        <v>6099</v>
      </c>
      <c r="C6107" t="s">
        <v>6887</v>
      </c>
      <c r="D6107" t="s">
        <v>405</v>
      </c>
      <c r="E6107" t="s">
        <v>49</v>
      </c>
      <c r="F6107" s="4">
        <v>36857</v>
      </c>
      <c r="G6107" s="4">
        <v>44012</v>
      </c>
      <c r="I6107" s="1">
        <v>33800</v>
      </c>
      <c r="J6107" s="1">
        <v>31010.29</v>
      </c>
      <c r="K6107" t="s">
        <v>11</v>
      </c>
    </row>
    <row r="6108" spans="2:11" hidden="1" x14ac:dyDescent="0.3">
      <c r="B6108">
        <v>6100</v>
      </c>
      <c r="C6108" t="s">
        <v>6888</v>
      </c>
      <c r="D6108" t="s">
        <v>22</v>
      </c>
      <c r="E6108" t="s">
        <v>23</v>
      </c>
      <c r="F6108" s="4">
        <v>39772</v>
      </c>
      <c r="G6108" s="4">
        <v>44012</v>
      </c>
      <c r="I6108" s="1">
        <v>43034</v>
      </c>
      <c r="J6108" s="1">
        <v>45763.69</v>
      </c>
      <c r="K6108" t="s">
        <v>11</v>
      </c>
    </row>
    <row r="6109" spans="2:11" hidden="1" x14ac:dyDescent="0.3">
      <c r="B6109">
        <v>6101</v>
      </c>
      <c r="C6109" t="s">
        <v>6889</v>
      </c>
      <c r="D6109" t="s">
        <v>169</v>
      </c>
      <c r="E6109" t="s">
        <v>660</v>
      </c>
      <c r="F6109" s="4">
        <v>39104</v>
      </c>
      <c r="G6109" s="4">
        <v>44012</v>
      </c>
      <c r="I6109" s="1">
        <v>83018</v>
      </c>
      <c r="J6109" s="1">
        <v>21891.71</v>
      </c>
      <c r="K6109" t="s">
        <v>11</v>
      </c>
    </row>
    <row r="6110" spans="2:11" hidden="1" x14ac:dyDescent="0.3">
      <c r="B6110">
        <v>6102</v>
      </c>
      <c r="C6110" t="s">
        <v>6890</v>
      </c>
      <c r="D6110" t="s">
        <v>2894</v>
      </c>
      <c r="E6110" t="s">
        <v>59</v>
      </c>
      <c r="F6110" s="4">
        <v>37273</v>
      </c>
      <c r="G6110" s="4">
        <v>44012</v>
      </c>
      <c r="I6110" s="1">
        <v>29326</v>
      </c>
      <c r="J6110" s="1">
        <v>26509.03</v>
      </c>
      <c r="K6110" t="s">
        <v>11</v>
      </c>
    </row>
    <row r="6111" spans="2:11" hidden="1" x14ac:dyDescent="0.3">
      <c r="B6111">
        <v>6103</v>
      </c>
      <c r="C6111" t="s">
        <v>6891</v>
      </c>
      <c r="D6111" t="s">
        <v>90</v>
      </c>
      <c r="E6111" t="s">
        <v>59</v>
      </c>
      <c r="F6111" s="4">
        <v>39923</v>
      </c>
      <c r="G6111" s="4">
        <v>44012</v>
      </c>
      <c r="I6111" s="1">
        <v>20800</v>
      </c>
      <c r="J6111" s="1">
        <v>13746</v>
      </c>
      <c r="K6111" t="s">
        <v>11</v>
      </c>
    </row>
    <row r="6112" spans="2:11" hidden="1" x14ac:dyDescent="0.3">
      <c r="B6112">
        <v>6104</v>
      </c>
      <c r="C6112" t="s">
        <v>6892</v>
      </c>
      <c r="D6112" t="s">
        <v>176</v>
      </c>
      <c r="E6112" t="s">
        <v>59</v>
      </c>
      <c r="F6112" s="4">
        <v>39643</v>
      </c>
      <c r="G6112" s="4">
        <v>44012</v>
      </c>
      <c r="I6112" s="1">
        <v>30464</v>
      </c>
      <c r="J6112" s="1">
        <v>27848.16</v>
      </c>
      <c r="K6112" t="s">
        <v>11</v>
      </c>
    </row>
    <row r="6113" spans="2:11" hidden="1" x14ac:dyDescent="0.3">
      <c r="B6113">
        <v>6105</v>
      </c>
      <c r="C6113" t="s">
        <v>6893</v>
      </c>
      <c r="D6113" t="s">
        <v>22</v>
      </c>
      <c r="E6113" t="s">
        <v>23</v>
      </c>
      <c r="F6113" s="4">
        <v>34659</v>
      </c>
      <c r="G6113" s="4">
        <v>44012</v>
      </c>
      <c r="I6113" s="1">
        <v>62814</v>
      </c>
      <c r="J6113" s="1">
        <v>56789.03</v>
      </c>
      <c r="K6113" t="s">
        <v>11</v>
      </c>
    </row>
    <row r="6114" spans="2:11" hidden="1" x14ac:dyDescent="0.3">
      <c r="B6114">
        <v>6106</v>
      </c>
      <c r="C6114" t="s">
        <v>6894</v>
      </c>
      <c r="D6114" t="s">
        <v>134</v>
      </c>
      <c r="E6114" t="s">
        <v>135</v>
      </c>
      <c r="F6114" s="4">
        <v>39256</v>
      </c>
      <c r="G6114" s="4">
        <v>44012</v>
      </c>
      <c r="I6114" s="1">
        <v>15080</v>
      </c>
      <c r="J6114" s="1">
        <v>1138.25</v>
      </c>
      <c r="K6114" t="s">
        <v>11</v>
      </c>
    </row>
    <row r="6115" spans="2:11" hidden="1" x14ac:dyDescent="0.3">
      <c r="B6115">
        <v>6107</v>
      </c>
      <c r="C6115" t="s">
        <v>6895</v>
      </c>
      <c r="D6115" t="s">
        <v>48</v>
      </c>
      <c r="E6115" t="s">
        <v>39</v>
      </c>
      <c r="F6115" s="4">
        <v>25370</v>
      </c>
      <c r="G6115" s="4">
        <v>44012</v>
      </c>
      <c r="I6115" s="1">
        <v>32219</v>
      </c>
      <c r="J6115" s="1">
        <v>28501.599999999999</v>
      </c>
      <c r="K6115" t="s">
        <v>11</v>
      </c>
    </row>
    <row r="6116" spans="2:11" hidden="1" x14ac:dyDescent="0.3">
      <c r="B6116">
        <v>6108</v>
      </c>
      <c r="C6116" t="s">
        <v>6896</v>
      </c>
      <c r="D6116" t="s">
        <v>134</v>
      </c>
      <c r="E6116" t="s">
        <v>135</v>
      </c>
      <c r="F6116" s="4">
        <v>40525</v>
      </c>
      <c r="G6116" s="4">
        <v>44012</v>
      </c>
      <c r="I6116" s="1">
        <v>15080</v>
      </c>
      <c r="J6116" s="1">
        <v>1051.25</v>
      </c>
      <c r="K6116" t="s">
        <v>11</v>
      </c>
    </row>
    <row r="6117" spans="2:11" hidden="1" x14ac:dyDescent="0.3">
      <c r="B6117">
        <v>6109</v>
      </c>
      <c r="C6117" t="s">
        <v>6897</v>
      </c>
      <c r="D6117" t="s">
        <v>1752</v>
      </c>
      <c r="E6117" t="s">
        <v>647</v>
      </c>
      <c r="F6117" s="4">
        <v>39181</v>
      </c>
      <c r="G6117" s="4">
        <v>44012</v>
      </c>
      <c r="I6117" s="1">
        <v>38083</v>
      </c>
      <c r="J6117" s="1">
        <v>36937.46</v>
      </c>
      <c r="K6117" t="s">
        <v>11</v>
      </c>
    </row>
    <row r="6118" spans="2:11" hidden="1" x14ac:dyDescent="0.3">
      <c r="B6118">
        <v>6110</v>
      </c>
      <c r="C6118" t="s">
        <v>6898</v>
      </c>
      <c r="D6118" t="s">
        <v>22</v>
      </c>
      <c r="E6118" t="s">
        <v>23</v>
      </c>
      <c r="F6118" s="4">
        <v>38917</v>
      </c>
      <c r="G6118" s="4">
        <v>44012</v>
      </c>
      <c r="I6118" s="1">
        <v>43034</v>
      </c>
      <c r="J6118" s="1">
        <v>45628.56</v>
      </c>
      <c r="K6118" t="s">
        <v>11</v>
      </c>
    </row>
    <row r="6119" spans="2:11" hidden="1" x14ac:dyDescent="0.3">
      <c r="B6119">
        <v>6111</v>
      </c>
      <c r="C6119" t="s">
        <v>6899</v>
      </c>
      <c r="D6119" t="s">
        <v>1505</v>
      </c>
      <c r="E6119" t="s">
        <v>59</v>
      </c>
      <c r="F6119" s="4">
        <v>31481</v>
      </c>
      <c r="G6119" s="4">
        <v>44012</v>
      </c>
      <c r="I6119" s="1">
        <v>40554</v>
      </c>
      <c r="J6119" s="1">
        <v>43087.5</v>
      </c>
      <c r="K6119" t="s">
        <v>11</v>
      </c>
    </row>
    <row r="6120" spans="2:11" hidden="1" x14ac:dyDescent="0.3">
      <c r="B6120">
        <v>6112</v>
      </c>
      <c r="C6120" t="s">
        <v>6900</v>
      </c>
      <c r="D6120" t="s">
        <v>22</v>
      </c>
      <c r="E6120" t="s">
        <v>23</v>
      </c>
      <c r="F6120" s="4">
        <v>30385</v>
      </c>
      <c r="G6120" s="4">
        <v>44012</v>
      </c>
      <c r="I6120" s="1">
        <v>68523</v>
      </c>
      <c r="J6120" s="1">
        <v>75203.88</v>
      </c>
      <c r="K6120" t="s">
        <v>11</v>
      </c>
    </row>
    <row r="6121" spans="2:11" hidden="1" x14ac:dyDescent="0.3">
      <c r="B6121">
        <v>6113</v>
      </c>
      <c r="C6121" t="s">
        <v>6901</v>
      </c>
      <c r="D6121" t="s">
        <v>22</v>
      </c>
      <c r="E6121" t="s">
        <v>23</v>
      </c>
      <c r="F6121" s="4">
        <v>36965</v>
      </c>
      <c r="G6121" s="4">
        <v>44012</v>
      </c>
      <c r="I6121" s="1">
        <v>59958</v>
      </c>
      <c r="J6121" s="1">
        <v>53299.74</v>
      </c>
      <c r="K6121" t="s">
        <v>11</v>
      </c>
    </row>
    <row r="6122" spans="2:11" hidden="1" x14ac:dyDescent="0.3">
      <c r="B6122">
        <v>6114</v>
      </c>
      <c r="C6122" t="s">
        <v>6902</v>
      </c>
      <c r="D6122" t="s">
        <v>6903</v>
      </c>
      <c r="E6122" t="s">
        <v>17</v>
      </c>
      <c r="F6122" s="4">
        <v>34344</v>
      </c>
      <c r="G6122" s="4">
        <v>44012</v>
      </c>
      <c r="I6122" s="1">
        <v>42921</v>
      </c>
      <c r="J6122" s="1">
        <v>39210.639999999999</v>
      </c>
      <c r="K6122" t="s">
        <v>11</v>
      </c>
    </row>
    <row r="6123" spans="2:11" hidden="1" x14ac:dyDescent="0.3">
      <c r="B6123">
        <v>6115</v>
      </c>
      <c r="C6123" t="s">
        <v>6904</v>
      </c>
      <c r="D6123" t="s">
        <v>1774</v>
      </c>
      <c r="E6123" t="s">
        <v>23</v>
      </c>
      <c r="F6123" s="4">
        <v>33729</v>
      </c>
      <c r="G6123" s="4">
        <v>44012</v>
      </c>
      <c r="I6123" s="1">
        <v>85032</v>
      </c>
      <c r="J6123" s="1">
        <v>87050.59</v>
      </c>
      <c r="K6123" t="s">
        <v>11</v>
      </c>
    </row>
    <row r="6124" spans="2:11" hidden="1" x14ac:dyDescent="0.3">
      <c r="B6124">
        <v>6116</v>
      </c>
      <c r="C6124" t="s">
        <v>6905</v>
      </c>
      <c r="D6124" t="s">
        <v>936</v>
      </c>
      <c r="E6124" t="s">
        <v>52</v>
      </c>
      <c r="F6124" s="4">
        <v>36908</v>
      </c>
      <c r="G6124" s="4">
        <v>44012</v>
      </c>
      <c r="I6124" s="1">
        <v>65681</v>
      </c>
      <c r="J6124" s="1">
        <v>63118.02</v>
      </c>
      <c r="K6124" t="s">
        <v>11</v>
      </c>
    </row>
    <row r="6125" spans="2:11" hidden="1" x14ac:dyDescent="0.3">
      <c r="B6125">
        <v>6117</v>
      </c>
      <c r="C6125" t="s">
        <v>6906</v>
      </c>
      <c r="D6125" t="s">
        <v>6907</v>
      </c>
      <c r="E6125" t="s">
        <v>29</v>
      </c>
      <c r="F6125" s="4">
        <v>33288</v>
      </c>
      <c r="G6125" s="4">
        <v>44012</v>
      </c>
      <c r="I6125" s="1">
        <v>73800</v>
      </c>
      <c r="J6125" s="1">
        <v>61816.6</v>
      </c>
      <c r="K6125" t="s">
        <v>11</v>
      </c>
    </row>
    <row r="6126" spans="2:11" hidden="1" x14ac:dyDescent="0.3">
      <c r="B6126">
        <v>6118</v>
      </c>
      <c r="C6126" t="s">
        <v>6908</v>
      </c>
      <c r="D6126" t="s">
        <v>2148</v>
      </c>
      <c r="E6126" t="s">
        <v>52</v>
      </c>
      <c r="F6126" s="4">
        <v>29045</v>
      </c>
      <c r="G6126" s="4">
        <v>44012</v>
      </c>
      <c r="I6126" s="1">
        <v>92992</v>
      </c>
      <c r="J6126" s="1">
        <v>118545</v>
      </c>
      <c r="K6126" t="s">
        <v>11</v>
      </c>
    </row>
    <row r="6127" spans="2:11" hidden="1" x14ac:dyDescent="0.3">
      <c r="B6127">
        <v>6119</v>
      </c>
      <c r="C6127" t="s">
        <v>6909</v>
      </c>
      <c r="D6127" t="s">
        <v>4441</v>
      </c>
      <c r="E6127" t="s">
        <v>55</v>
      </c>
      <c r="F6127" s="4">
        <v>39280</v>
      </c>
      <c r="G6127" s="4">
        <v>44012</v>
      </c>
      <c r="I6127" s="1">
        <v>36674</v>
      </c>
      <c r="J6127" s="1">
        <v>24656.17</v>
      </c>
      <c r="K6127" t="s">
        <v>11</v>
      </c>
    </row>
    <row r="6128" spans="2:11" hidden="1" x14ac:dyDescent="0.3">
      <c r="B6128">
        <v>6120</v>
      </c>
      <c r="C6128" t="s">
        <v>6910</v>
      </c>
      <c r="D6128" t="s">
        <v>673</v>
      </c>
      <c r="E6128" t="s">
        <v>472</v>
      </c>
      <c r="F6128" s="4">
        <v>33938</v>
      </c>
      <c r="G6128" s="4">
        <v>44012</v>
      </c>
      <c r="I6128" s="1">
        <v>51153</v>
      </c>
      <c r="J6128" s="1">
        <v>48769.07</v>
      </c>
      <c r="K6128" t="s">
        <v>11</v>
      </c>
    </row>
    <row r="6129" spans="2:11" hidden="1" x14ac:dyDescent="0.3">
      <c r="B6129">
        <v>6121</v>
      </c>
      <c r="C6129" t="s">
        <v>6911</v>
      </c>
      <c r="D6129" t="s">
        <v>1325</v>
      </c>
      <c r="E6129" t="s">
        <v>320</v>
      </c>
      <c r="F6129" s="4">
        <v>39349</v>
      </c>
      <c r="G6129" s="4">
        <v>44012</v>
      </c>
      <c r="I6129" s="1">
        <v>47476</v>
      </c>
      <c r="J6129" s="1">
        <v>41383.06</v>
      </c>
      <c r="K6129" t="s">
        <v>11</v>
      </c>
    </row>
    <row r="6130" spans="2:11" hidden="1" x14ac:dyDescent="0.3">
      <c r="B6130">
        <v>6122</v>
      </c>
      <c r="C6130" t="s">
        <v>6912</v>
      </c>
      <c r="D6130" t="s">
        <v>51</v>
      </c>
      <c r="E6130" t="s">
        <v>52</v>
      </c>
      <c r="F6130" s="4">
        <v>37636</v>
      </c>
      <c r="G6130" s="4">
        <v>44012</v>
      </c>
      <c r="I6130" s="1">
        <v>55544</v>
      </c>
      <c r="J6130" s="1">
        <v>55722.09</v>
      </c>
      <c r="K6130" t="s">
        <v>11</v>
      </c>
    </row>
    <row r="6131" spans="2:11" hidden="1" x14ac:dyDescent="0.3">
      <c r="B6131">
        <v>6123</v>
      </c>
      <c r="C6131" t="s">
        <v>6913</v>
      </c>
      <c r="D6131" t="s">
        <v>395</v>
      </c>
      <c r="E6131" t="s">
        <v>59</v>
      </c>
      <c r="F6131" s="4">
        <v>31453</v>
      </c>
      <c r="G6131" s="4">
        <v>44012</v>
      </c>
      <c r="I6131" s="1">
        <v>60800</v>
      </c>
      <c r="J6131" s="1">
        <v>53315.89</v>
      </c>
      <c r="K6131" t="s">
        <v>11</v>
      </c>
    </row>
    <row r="6132" spans="2:11" hidden="1" x14ac:dyDescent="0.3">
      <c r="B6132">
        <v>6124</v>
      </c>
      <c r="C6132" t="s">
        <v>6914</v>
      </c>
      <c r="D6132" t="s">
        <v>22</v>
      </c>
      <c r="E6132" t="s">
        <v>23</v>
      </c>
      <c r="F6132" s="4">
        <v>33014</v>
      </c>
      <c r="G6132" s="4">
        <v>44012</v>
      </c>
      <c r="I6132" s="1">
        <v>66239</v>
      </c>
      <c r="J6132" s="1">
        <v>62687.55</v>
      </c>
      <c r="K6132" t="s">
        <v>11</v>
      </c>
    </row>
    <row r="6133" spans="2:11" hidden="1" x14ac:dyDescent="0.3">
      <c r="B6133">
        <v>6125</v>
      </c>
      <c r="C6133" t="s">
        <v>6915</v>
      </c>
      <c r="D6133" t="s">
        <v>6916</v>
      </c>
      <c r="E6133" t="s">
        <v>59</v>
      </c>
      <c r="F6133" s="4">
        <v>19168</v>
      </c>
      <c r="G6133" s="4">
        <v>44012</v>
      </c>
      <c r="I6133" s="1">
        <v>53191</v>
      </c>
      <c r="J6133" s="1">
        <v>47463.12</v>
      </c>
      <c r="K6133" t="s">
        <v>11</v>
      </c>
    </row>
    <row r="6134" spans="2:11" hidden="1" x14ac:dyDescent="0.3">
      <c r="B6134">
        <v>6126</v>
      </c>
      <c r="C6134" t="s">
        <v>6917</v>
      </c>
      <c r="D6134" t="s">
        <v>913</v>
      </c>
      <c r="E6134" t="s">
        <v>23</v>
      </c>
      <c r="F6134" s="4">
        <v>31783</v>
      </c>
      <c r="G6134" s="4">
        <v>44012</v>
      </c>
      <c r="I6134" s="1">
        <v>90596</v>
      </c>
      <c r="J6134" s="1">
        <v>84900</v>
      </c>
      <c r="K6134" t="s">
        <v>11</v>
      </c>
    </row>
    <row r="6135" spans="2:11" hidden="1" x14ac:dyDescent="0.3">
      <c r="B6135">
        <v>6127</v>
      </c>
      <c r="C6135" t="s">
        <v>6918</v>
      </c>
      <c r="D6135" t="s">
        <v>48</v>
      </c>
      <c r="E6135" t="s">
        <v>49</v>
      </c>
      <c r="F6135" s="4">
        <v>38460</v>
      </c>
      <c r="G6135" s="4">
        <v>44012</v>
      </c>
      <c r="I6135" s="1">
        <v>28059</v>
      </c>
      <c r="J6135" s="1">
        <v>24828.33</v>
      </c>
      <c r="K6135" t="s">
        <v>11</v>
      </c>
    </row>
    <row r="6136" spans="2:11" hidden="1" x14ac:dyDescent="0.3">
      <c r="B6136">
        <v>6128</v>
      </c>
      <c r="C6136" t="s">
        <v>6919</v>
      </c>
      <c r="D6136" t="s">
        <v>331</v>
      </c>
      <c r="E6136" t="s">
        <v>52</v>
      </c>
      <c r="F6136" s="4">
        <v>39378</v>
      </c>
      <c r="G6136" s="4">
        <v>44012</v>
      </c>
      <c r="I6136" s="1">
        <v>53380</v>
      </c>
      <c r="J6136" s="1">
        <v>51332.86</v>
      </c>
      <c r="K6136" t="s">
        <v>11</v>
      </c>
    </row>
    <row r="6137" spans="2:11" hidden="1" x14ac:dyDescent="0.3">
      <c r="B6137">
        <v>6129</v>
      </c>
      <c r="C6137" t="s">
        <v>6920</v>
      </c>
      <c r="D6137" t="s">
        <v>45</v>
      </c>
      <c r="E6137" t="s">
        <v>39</v>
      </c>
      <c r="F6137" s="4">
        <v>30522</v>
      </c>
      <c r="G6137" s="4">
        <v>44012</v>
      </c>
      <c r="I6137" s="1">
        <v>43914</v>
      </c>
      <c r="J6137" s="1">
        <v>39690.61</v>
      </c>
      <c r="K6137" t="s">
        <v>11</v>
      </c>
    </row>
    <row r="6138" spans="2:11" hidden="1" x14ac:dyDescent="0.3">
      <c r="B6138">
        <v>6130</v>
      </c>
      <c r="C6138" t="s">
        <v>6921</v>
      </c>
      <c r="D6138" t="s">
        <v>574</v>
      </c>
      <c r="E6138" t="s">
        <v>29</v>
      </c>
      <c r="F6138" s="4">
        <v>40366</v>
      </c>
      <c r="G6138" s="4">
        <v>44012</v>
      </c>
      <c r="I6138" s="1">
        <v>31681</v>
      </c>
      <c r="J6138" s="1">
        <v>35316.11</v>
      </c>
      <c r="K6138" t="s">
        <v>11</v>
      </c>
    </row>
    <row r="6139" spans="2:11" hidden="1" x14ac:dyDescent="0.3">
      <c r="B6139">
        <v>6131</v>
      </c>
      <c r="C6139" t="s">
        <v>6922</v>
      </c>
      <c r="D6139" t="s">
        <v>90</v>
      </c>
      <c r="E6139" t="s">
        <v>96</v>
      </c>
      <c r="F6139" s="4">
        <v>39723</v>
      </c>
      <c r="G6139" s="4">
        <v>44012</v>
      </c>
      <c r="I6139" s="1">
        <v>27040</v>
      </c>
      <c r="J6139" s="1">
        <v>23628.799999999999</v>
      </c>
      <c r="K6139" t="s">
        <v>11</v>
      </c>
    </row>
    <row r="6140" spans="2:11" hidden="1" x14ac:dyDescent="0.3">
      <c r="B6140">
        <v>6132</v>
      </c>
      <c r="C6140" t="s">
        <v>6923</v>
      </c>
      <c r="D6140" t="s">
        <v>1502</v>
      </c>
      <c r="E6140" t="s">
        <v>46</v>
      </c>
      <c r="F6140" s="4">
        <v>36685</v>
      </c>
      <c r="G6140" s="4">
        <v>44012</v>
      </c>
      <c r="I6140" s="1">
        <v>30409</v>
      </c>
      <c r="J6140" s="1">
        <v>35043.65</v>
      </c>
      <c r="K6140" t="s">
        <v>11</v>
      </c>
    </row>
    <row r="6141" spans="2:11" hidden="1" x14ac:dyDescent="0.3">
      <c r="B6141">
        <v>6133</v>
      </c>
      <c r="C6141" t="s">
        <v>6924</v>
      </c>
      <c r="D6141" t="s">
        <v>913</v>
      </c>
      <c r="E6141" t="s">
        <v>23</v>
      </c>
      <c r="F6141" s="4">
        <v>35410</v>
      </c>
      <c r="G6141" s="4">
        <v>44012</v>
      </c>
      <c r="I6141" s="1">
        <v>83289</v>
      </c>
      <c r="J6141" s="1">
        <v>79357.34</v>
      </c>
      <c r="K6141" t="s">
        <v>11</v>
      </c>
    </row>
    <row r="6142" spans="2:11" hidden="1" x14ac:dyDescent="0.3">
      <c r="B6142">
        <v>6134</v>
      </c>
      <c r="C6142" t="s">
        <v>6924</v>
      </c>
      <c r="D6142" t="s">
        <v>1924</v>
      </c>
      <c r="E6142" t="s">
        <v>59</v>
      </c>
      <c r="F6142" s="4">
        <v>36395</v>
      </c>
      <c r="G6142" s="4">
        <v>44012</v>
      </c>
      <c r="I6142" s="1">
        <v>38636</v>
      </c>
      <c r="J6142" s="1">
        <v>43467.77</v>
      </c>
      <c r="K6142" t="s">
        <v>11</v>
      </c>
    </row>
    <row r="6143" spans="2:11" hidden="1" x14ac:dyDescent="0.3">
      <c r="B6143">
        <v>6135</v>
      </c>
      <c r="C6143" t="s">
        <v>6925</v>
      </c>
      <c r="D6143" t="s">
        <v>48</v>
      </c>
      <c r="E6143" t="s">
        <v>39</v>
      </c>
      <c r="F6143" s="4">
        <v>38943</v>
      </c>
      <c r="G6143" s="4">
        <v>44012</v>
      </c>
      <c r="I6143" s="1">
        <v>28059</v>
      </c>
      <c r="J6143" s="1">
        <v>23964.94</v>
      </c>
      <c r="K6143" t="s">
        <v>11</v>
      </c>
    </row>
    <row r="6144" spans="2:11" hidden="1" x14ac:dyDescent="0.3">
      <c r="B6144">
        <v>6136</v>
      </c>
      <c r="C6144" t="s">
        <v>6926</v>
      </c>
      <c r="D6144" t="s">
        <v>128</v>
      </c>
      <c r="E6144" t="s">
        <v>59</v>
      </c>
      <c r="F6144" s="4">
        <v>27851</v>
      </c>
      <c r="G6144" s="4">
        <v>44012</v>
      </c>
      <c r="I6144" s="1">
        <v>36349</v>
      </c>
      <c r="J6144" s="1">
        <v>39780.339999999997</v>
      </c>
      <c r="K6144" t="s">
        <v>11</v>
      </c>
    </row>
    <row r="6145" spans="2:11" hidden="1" x14ac:dyDescent="0.3">
      <c r="B6145">
        <v>6137</v>
      </c>
      <c r="C6145" t="s">
        <v>6927</v>
      </c>
      <c r="D6145" t="s">
        <v>1065</v>
      </c>
      <c r="E6145" t="s">
        <v>509</v>
      </c>
      <c r="F6145" s="4">
        <v>37789</v>
      </c>
      <c r="G6145" s="4">
        <v>44012</v>
      </c>
      <c r="I6145" s="1">
        <v>10000</v>
      </c>
      <c r="J6145" s="1">
        <v>9229.44</v>
      </c>
      <c r="K6145" t="s">
        <v>11</v>
      </c>
    </row>
    <row r="6146" spans="2:11" hidden="1" x14ac:dyDescent="0.3">
      <c r="B6146">
        <v>6138</v>
      </c>
      <c r="C6146" t="s">
        <v>6928</v>
      </c>
      <c r="D6146" t="s">
        <v>100</v>
      </c>
      <c r="E6146" t="s">
        <v>59</v>
      </c>
      <c r="F6146" s="4">
        <v>38484</v>
      </c>
      <c r="G6146" s="4">
        <v>44012</v>
      </c>
      <c r="I6146" s="1">
        <v>29326</v>
      </c>
      <c r="J6146" s="1">
        <v>26617.439999999999</v>
      </c>
      <c r="K6146" t="s">
        <v>11</v>
      </c>
    </row>
    <row r="6147" spans="2:11" hidden="1" x14ac:dyDescent="0.3">
      <c r="B6147">
        <v>6139</v>
      </c>
      <c r="C6147" t="s">
        <v>6929</v>
      </c>
      <c r="D6147" t="s">
        <v>22</v>
      </c>
      <c r="E6147" t="s">
        <v>23</v>
      </c>
      <c r="F6147" s="4">
        <v>40295</v>
      </c>
      <c r="G6147" s="4">
        <v>44012</v>
      </c>
      <c r="I6147" s="1">
        <v>42391</v>
      </c>
      <c r="J6147" s="1">
        <v>38235.910000000003</v>
      </c>
      <c r="K6147" t="s">
        <v>11</v>
      </c>
    </row>
    <row r="6148" spans="2:11" hidden="1" x14ac:dyDescent="0.3">
      <c r="B6148">
        <v>6140</v>
      </c>
      <c r="C6148" t="s">
        <v>6930</v>
      </c>
      <c r="D6148" t="s">
        <v>95</v>
      </c>
      <c r="E6148" t="s">
        <v>96</v>
      </c>
      <c r="F6148" s="4">
        <v>37791</v>
      </c>
      <c r="G6148" s="4">
        <v>44012</v>
      </c>
      <c r="I6148" s="1">
        <v>40411</v>
      </c>
      <c r="J6148" s="1">
        <v>39505.870000000003</v>
      </c>
      <c r="K6148" t="s">
        <v>11</v>
      </c>
    </row>
    <row r="6149" spans="2:11" hidden="1" x14ac:dyDescent="0.3">
      <c r="B6149">
        <v>6141</v>
      </c>
      <c r="C6149" t="s">
        <v>6931</v>
      </c>
      <c r="D6149" t="s">
        <v>48</v>
      </c>
      <c r="E6149" t="s">
        <v>153</v>
      </c>
      <c r="F6149" s="4">
        <v>34659</v>
      </c>
      <c r="G6149" s="4">
        <v>44012</v>
      </c>
      <c r="I6149" s="1">
        <v>29723</v>
      </c>
      <c r="J6149" s="1">
        <v>39602.01</v>
      </c>
      <c r="K6149" t="s">
        <v>11</v>
      </c>
    </row>
    <row r="6150" spans="2:11" hidden="1" x14ac:dyDescent="0.3">
      <c r="B6150">
        <v>6142</v>
      </c>
      <c r="C6150" t="s">
        <v>6932</v>
      </c>
      <c r="D6150" t="s">
        <v>68</v>
      </c>
      <c r="E6150" t="s">
        <v>69</v>
      </c>
      <c r="F6150" s="4">
        <v>36538</v>
      </c>
      <c r="G6150" s="4">
        <v>44012</v>
      </c>
      <c r="I6150" s="1">
        <v>41706</v>
      </c>
      <c r="J6150" s="1">
        <v>36354.25</v>
      </c>
      <c r="K6150" t="s">
        <v>11</v>
      </c>
    </row>
    <row r="6151" spans="2:11" hidden="1" x14ac:dyDescent="0.3">
      <c r="B6151">
        <v>6143</v>
      </c>
      <c r="C6151" t="s">
        <v>6933</v>
      </c>
      <c r="D6151" t="s">
        <v>242</v>
      </c>
      <c r="E6151" t="s">
        <v>69</v>
      </c>
      <c r="F6151" s="4">
        <v>39479</v>
      </c>
      <c r="G6151" s="4">
        <v>44012</v>
      </c>
      <c r="I6151" s="1">
        <v>37073</v>
      </c>
      <c r="J6151" s="1">
        <v>30533.87</v>
      </c>
      <c r="K6151" t="s">
        <v>11</v>
      </c>
    </row>
    <row r="6152" spans="2:11" hidden="1" x14ac:dyDescent="0.3">
      <c r="B6152">
        <v>6144</v>
      </c>
      <c r="C6152" t="s">
        <v>6934</v>
      </c>
      <c r="D6152" t="s">
        <v>249</v>
      </c>
      <c r="E6152" t="s">
        <v>49</v>
      </c>
      <c r="F6152" s="4">
        <v>31978</v>
      </c>
      <c r="G6152" s="4">
        <v>44012</v>
      </c>
      <c r="I6152" s="1">
        <v>31699</v>
      </c>
      <c r="J6152" s="1">
        <v>29744.67</v>
      </c>
      <c r="K6152" t="s">
        <v>11</v>
      </c>
    </row>
    <row r="6153" spans="2:11" hidden="1" x14ac:dyDescent="0.3">
      <c r="B6153">
        <v>6145</v>
      </c>
      <c r="C6153" t="s">
        <v>6935</v>
      </c>
      <c r="D6153" t="s">
        <v>1817</v>
      </c>
      <c r="E6153" t="s">
        <v>23</v>
      </c>
      <c r="F6153" s="4">
        <v>38887</v>
      </c>
      <c r="G6153" s="4">
        <v>44012</v>
      </c>
      <c r="I6153" s="1">
        <v>28875</v>
      </c>
      <c r="J6153" s="1">
        <v>24056.69</v>
      </c>
      <c r="K6153" t="s">
        <v>11</v>
      </c>
    </row>
    <row r="6154" spans="2:11" hidden="1" x14ac:dyDescent="0.3">
      <c r="B6154">
        <v>6146</v>
      </c>
      <c r="C6154" t="s">
        <v>6936</v>
      </c>
      <c r="D6154" t="s">
        <v>400</v>
      </c>
      <c r="E6154" t="s">
        <v>153</v>
      </c>
      <c r="F6154" s="4">
        <v>40332</v>
      </c>
      <c r="G6154" s="4">
        <v>44012</v>
      </c>
      <c r="I6154" s="1">
        <v>34504</v>
      </c>
      <c r="J6154" s="1">
        <v>35697.89</v>
      </c>
      <c r="K6154" t="s">
        <v>11</v>
      </c>
    </row>
    <row r="6155" spans="2:11" hidden="1" x14ac:dyDescent="0.3">
      <c r="B6155">
        <v>6147</v>
      </c>
      <c r="C6155" t="s">
        <v>6937</v>
      </c>
      <c r="D6155" t="s">
        <v>284</v>
      </c>
      <c r="E6155" t="s">
        <v>23</v>
      </c>
      <c r="G6155" s="4">
        <v>44012</v>
      </c>
      <c r="I6155" s="1">
        <v>50919</v>
      </c>
      <c r="J6155" s="1">
        <v>43217.91</v>
      </c>
      <c r="K6155" t="s">
        <v>11</v>
      </c>
    </row>
    <row r="6156" spans="2:11" hidden="1" x14ac:dyDescent="0.3">
      <c r="B6156">
        <v>6148</v>
      </c>
      <c r="C6156" t="s">
        <v>6938</v>
      </c>
      <c r="D6156" t="s">
        <v>61</v>
      </c>
      <c r="E6156" t="s">
        <v>34</v>
      </c>
      <c r="F6156" s="4">
        <v>38817</v>
      </c>
      <c r="G6156" s="4">
        <v>44012</v>
      </c>
      <c r="I6156" s="1">
        <v>43614</v>
      </c>
      <c r="J6156" s="1">
        <v>36733.300000000003</v>
      </c>
      <c r="K6156" t="s">
        <v>11</v>
      </c>
    </row>
    <row r="6157" spans="2:11" hidden="1" x14ac:dyDescent="0.3">
      <c r="B6157">
        <v>6149</v>
      </c>
      <c r="C6157" t="s">
        <v>6939</v>
      </c>
      <c r="D6157" t="s">
        <v>95</v>
      </c>
      <c r="E6157" t="s">
        <v>96</v>
      </c>
      <c r="F6157" s="4">
        <v>38743</v>
      </c>
      <c r="G6157" s="4">
        <v>44012</v>
      </c>
      <c r="I6157" s="1">
        <v>41899</v>
      </c>
      <c r="J6157" s="1">
        <v>39591.29</v>
      </c>
      <c r="K6157" t="s">
        <v>11</v>
      </c>
    </row>
    <row r="6158" spans="2:11" hidden="1" x14ac:dyDescent="0.3">
      <c r="B6158">
        <v>6150</v>
      </c>
      <c r="C6158" t="s">
        <v>6940</v>
      </c>
      <c r="D6158" t="s">
        <v>122</v>
      </c>
      <c r="E6158" t="s">
        <v>59</v>
      </c>
      <c r="F6158" s="4">
        <v>38957</v>
      </c>
      <c r="G6158" s="4">
        <v>44012</v>
      </c>
      <c r="I6158" s="1">
        <v>30139</v>
      </c>
      <c r="J6158" s="1">
        <v>34181.72</v>
      </c>
      <c r="K6158" t="s">
        <v>11</v>
      </c>
    </row>
    <row r="6159" spans="2:11" hidden="1" x14ac:dyDescent="0.3">
      <c r="B6159">
        <v>6151</v>
      </c>
      <c r="C6159" t="s">
        <v>6941</v>
      </c>
      <c r="D6159" t="s">
        <v>5077</v>
      </c>
      <c r="E6159" t="s">
        <v>96</v>
      </c>
      <c r="F6159" s="4">
        <v>40297</v>
      </c>
      <c r="G6159" s="4">
        <v>44012</v>
      </c>
      <c r="I6159" s="1">
        <v>41823</v>
      </c>
      <c r="J6159" s="1">
        <v>42777.14</v>
      </c>
      <c r="K6159" t="s">
        <v>11</v>
      </c>
    </row>
    <row r="6160" spans="2:11" hidden="1" x14ac:dyDescent="0.3">
      <c r="B6160">
        <v>6152</v>
      </c>
      <c r="C6160" t="s">
        <v>6942</v>
      </c>
      <c r="D6160" t="s">
        <v>134</v>
      </c>
      <c r="E6160" t="s">
        <v>135</v>
      </c>
      <c r="F6160" s="4">
        <v>40616</v>
      </c>
      <c r="G6160" s="4">
        <v>44012</v>
      </c>
      <c r="I6160" s="1">
        <v>15080</v>
      </c>
      <c r="J6160">
        <v>377</v>
      </c>
      <c r="K6160" t="s">
        <v>11</v>
      </c>
    </row>
    <row r="6161" spans="2:11" hidden="1" x14ac:dyDescent="0.3">
      <c r="B6161">
        <v>6153</v>
      </c>
      <c r="C6161" t="s">
        <v>6943</v>
      </c>
      <c r="D6161" t="s">
        <v>1191</v>
      </c>
      <c r="E6161" t="s">
        <v>69</v>
      </c>
      <c r="F6161" s="4">
        <v>36692</v>
      </c>
      <c r="G6161" s="4">
        <v>44012</v>
      </c>
      <c r="I6161" s="1">
        <v>28989</v>
      </c>
      <c r="J6161" s="1">
        <v>26672.5</v>
      </c>
      <c r="K6161" t="s">
        <v>11</v>
      </c>
    </row>
    <row r="6162" spans="2:11" hidden="1" x14ac:dyDescent="0.3">
      <c r="B6162">
        <v>6154</v>
      </c>
      <c r="C6162" t="s">
        <v>6944</v>
      </c>
      <c r="D6162" t="s">
        <v>19</v>
      </c>
      <c r="E6162" t="s">
        <v>52</v>
      </c>
      <c r="F6162" s="4">
        <v>39378</v>
      </c>
      <c r="G6162" s="4">
        <v>44012</v>
      </c>
      <c r="I6162" s="1">
        <v>52192</v>
      </c>
      <c r="J6162" s="1">
        <v>48336.66</v>
      </c>
      <c r="K6162" t="s">
        <v>11</v>
      </c>
    </row>
    <row r="6163" spans="2:11" hidden="1" x14ac:dyDescent="0.3">
      <c r="B6163">
        <v>6155</v>
      </c>
      <c r="C6163" t="s">
        <v>6945</v>
      </c>
      <c r="D6163" t="s">
        <v>22</v>
      </c>
      <c r="E6163" t="s">
        <v>23</v>
      </c>
      <c r="F6163" s="4">
        <v>39553</v>
      </c>
      <c r="G6163" s="4">
        <v>44012</v>
      </c>
      <c r="I6163" s="1">
        <v>50919</v>
      </c>
      <c r="J6163" s="1">
        <v>45555.63</v>
      </c>
      <c r="K6163" t="s">
        <v>11</v>
      </c>
    </row>
    <row r="6164" spans="2:11" hidden="1" x14ac:dyDescent="0.3">
      <c r="B6164">
        <v>6156</v>
      </c>
      <c r="C6164" t="s">
        <v>6946</v>
      </c>
      <c r="D6164" t="s">
        <v>184</v>
      </c>
      <c r="E6164" t="s">
        <v>17</v>
      </c>
      <c r="F6164" s="4">
        <v>39951</v>
      </c>
      <c r="G6164" s="4">
        <v>44012</v>
      </c>
      <c r="I6164" s="1">
        <v>23395</v>
      </c>
      <c r="J6164" s="1">
        <v>21641.34</v>
      </c>
      <c r="K6164" t="s">
        <v>11</v>
      </c>
    </row>
    <row r="6165" spans="2:11" hidden="1" x14ac:dyDescent="0.3">
      <c r="B6165">
        <v>6157</v>
      </c>
      <c r="C6165" t="s">
        <v>6947</v>
      </c>
      <c r="D6165" t="s">
        <v>19</v>
      </c>
      <c r="E6165" t="s">
        <v>52</v>
      </c>
      <c r="F6165" s="4">
        <v>40492</v>
      </c>
      <c r="G6165" s="4">
        <v>44012</v>
      </c>
      <c r="I6165" s="1">
        <v>33476</v>
      </c>
      <c r="J6165" s="1">
        <v>17027.75</v>
      </c>
      <c r="K6165" t="s">
        <v>11</v>
      </c>
    </row>
    <row r="6166" spans="2:11" hidden="1" x14ac:dyDescent="0.3">
      <c r="B6166">
        <v>6158</v>
      </c>
      <c r="C6166" t="s">
        <v>6948</v>
      </c>
      <c r="D6166" t="s">
        <v>68</v>
      </c>
      <c r="E6166" t="s">
        <v>69</v>
      </c>
      <c r="F6166" s="4">
        <v>29160</v>
      </c>
      <c r="G6166" s="4">
        <v>44012</v>
      </c>
      <c r="I6166" s="1">
        <v>46566</v>
      </c>
      <c r="J6166" s="1">
        <v>35203.33</v>
      </c>
      <c r="K6166" t="s">
        <v>11</v>
      </c>
    </row>
    <row r="6167" spans="2:11" hidden="1" x14ac:dyDescent="0.3">
      <c r="B6167">
        <v>6159</v>
      </c>
      <c r="C6167" t="s">
        <v>6949</v>
      </c>
      <c r="D6167" t="s">
        <v>22</v>
      </c>
      <c r="E6167" t="s">
        <v>23</v>
      </c>
      <c r="F6167" s="4">
        <v>37902</v>
      </c>
      <c r="G6167" s="4">
        <v>44012</v>
      </c>
      <c r="I6167" s="1">
        <v>58245</v>
      </c>
      <c r="J6167" s="1">
        <v>59683.19</v>
      </c>
      <c r="K6167" t="s">
        <v>11</v>
      </c>
    </row>
    <row r="6168" spans="2:11" hidden="1" x14ac:dyDescent="0.3">
      <c r="B6168">
        <v>6160</v>
      </c>
      <c r="C6168" t="s">
        <v>6950</v>
      </c>
      <c r="D6168" t="s">
        <v>22</v>
      </c>
      <c r="E6168" t="s">
        <v>23</v>
      </c>
      <c r="F6168" s="4">
        <v>38867</v>
      </c>
      <c r="G6168" s="4">
        <v>44012</v>
      </c>
      <c r="I6168" s="1">
        <v>54125</v>
      </c>
      <c r="J6168" s="1">
        <v>51929.5</v>
      </c>
      <c r="K6168" t="s">
        <v>11</v>
      </c>
    </row>
    <row r="6169" spans="2:11" hidden="1" x14ac:dyDescent="0.3">
      <c r="B6169">
        <v>6161</v>
      </c>
      <c r="C6169" t="s">
        <v>6951</v>
      </c>
      <c r="D6169" t="s">
        <v>286</v>
      </c>
      <c r="E6169" t="s">
        <v>59</v>
      </c>
      <c r="F6169" s="4">
        <v>33750</v>
      </c>
      <c r="G6169" s="4">
        <v>44012</v>
      </c>
      <c r="I6169" s="1">
        <v>39761</v>
      </c>
      <c r="J6169" s="1">
        <v>34742.559999999998</v>
      </c>
      <c r="K6169" t="s">
        <v>11</v>
      </c>
    </row>
    <row r="6170" spans="2:11" hidden="1" x14ac:dyDescent="0.3">
      <c r="B6170">
        <v>6162</v>
      </c>
      <c r="C6170" t="s">
        <v>6952</v>
      </c>
      <c r="D6170" t="s">
        <v>19</v>
      </c>
      <c r="E6170" t="s">
        <v>20</v>
      </c>
      <c r="F6170" s="4">
        <v>40632</v>
      </c>
      <c r="G6170" s="4">
        <v>44012</v>
      </c>
      <c r="I6170" s="1">
        <v>33476</v>
      </c>
      <c r="J6170" s="1">
        <v>3888.95</v>
      </c>
      <c r="K6170" t="s">
        <v>11</v>
      </c>
    </row>
    <row r="6171" spans="2:11" hidden="1" x14ac:dyDescent="0.3">
      <c r="B6171">
        <v>6163</v>
      </c>
      <c r="C6171" t="s">
        <v>6953</v>
      </c>
      <c r="D6171" t="s">
        <v>1774</v>
      </c>
      <c r="E6171" t="s">
        <v>23</v>
      </c>
      <c r="F6171" s="4">
        <v>36284</v>
      </c>
      <c r="G6171" s="4">
        <v>44012</v>
      </c>
      <c r="I6171" s="1">
        <v>80691</v>
      </c>
      <c r="J6171" s="1">
        <v>79111.87</v>
      </c>
      <c r="K6171" t="s">
        <v>11</v>
      </c>
    </row>
    <row r="6172" spans="2:11" hidden="1" x14ac:dyDescent="0.3">
      <c r="B6172">
        <v>6164</v>
      </c>
      <c r="C6172" t="s">
        <v>6954</v>
      </c>
      <c r="D6172" t="s">
        <v>533</v>
      </c>
      <c r="E6172" t="s">
        <v>52</v>
      </c>
      <c r="F6172" s="4">
        <v>30963</v>
      </c>
      <c r="G6172" s="4">
        <v>44012</v>
      </c>
      <c r="I6172" s="1">
        <v>63855</v>
      </c>
      <c r="J6172" s="1">
        <v>69415.19</v>
      </c>
      <c r="K6172" t="s">
        <v>11</v>
      </c>
    </row>
    <row r="6173" spans="2:11" hidden="1" x14ac:dyDescent="0.3">
      <c r="B6173">
        <v>6165</v>
      </c>
      <c r="C6173" t="s">
        <v>6955</v>
      </c>
      <c r="D6173" t="s">
        <v>249</v>
      </c>
      <c r="E6173" t="s">
        <v>49</v>
      </c>
      <c r="F6173" s="4">
        <v>38789</v>
      </c>
      <c r="G6173" s="4">
        <v>44012</v>
      </c>
      <c r="I6173" s="1">
        <v>29078</v>
      </c>
      <c r="J6173" s="1">
        <v>19480.849999999999</v>
      </c>
      <c r="K6173" t="s">
        <v>11</v>
      </c>
    </row>
    <row r="6174" spans="2:11" hidden="1" x14ac:dyDescent="0.3">
      <c r="B6174">
        <v>6166</v>
      </c>
      <c r="C6174" t="s">
        <v>6956</v>
      </c>
      <c r="D6174" t="s">
        <v>336</v>
      </c>
      <c r="E6174" t="s">
        <v>96</v>
      </c>
      <c r="F6174" s="4">
        <v>39793</v>
      </c>
      <c r="G6174" s="4">
        <v>44012</v>
      </c>
      <c r="I6174" s="1">
        <v>35409</v>
      </c>
      <c r="J6174" s="1">
        <v>31665.38</v>
      </c>
      <c r="K6174" t="s">
        <v>11</v>
      </c>
    </row>
    <row r="6175" spans="2:11" hidden="1" x14ac:dyDescent="0.3">
      <c r="B6175">
        <v>6167</v>
      </c>
      <c r="C6175" t="s">
        <v>6957</v>
      </c>
      <c r="D6175" t="s">
        <v>19</v>
      </c>
      <c r="E6175" t="s">
        <v>20</v>
      </c>
      <c r="F6175" s="4">
        <v>40632</v>
      </c>
      <c r="G6175" s="4">
        <v>44012</v>
      </c>
      <c r="I6175" s="1">
        <v>33476</v>
      </c>
      <c r="J6175" s="1">
        <v>3862.61</v>
      </c>
      <c r="K6175" t="s">
        <v>11</v>
      </c>
    </row>
    <row r="6176" spans="2:11" hidden="1" x14ac:dyDescent="0.3">
      <c r="B6176">
        <v>6168</v>
      </c>
      <c r="C6176" t="s">
        <v>6958</v>
      </c>
      <c r="D6176" t="s">
        <v>191</v>
      </c>
      <c r="E6176" t="s">
        <v>59</v>
      </c>
      <c r="F6176" s="4">
        <v>30851</v>
      </c>
      <c r="G6176" s="4">
        <v>44012</v>
      </c>
      <c r="I6176" s="1">
        <v>83300</v>
      </c>
      <c r="J6176" s="1">
        <v>76891.3</v>
      </c>
      <c r="K6176" t="s">
        <v>11</v>
      </c>
    </row>
    <row r="6177" spans="2:11" hidden="1" x14ac:dyDescent="0.3">
      <c r="B6177">
        <v>6169</v>
      </c>
      <c r="C6177" t="s">
        <v>6959</v>
      </c>
      <c r="D6177" t="s">
        <v>119</v>
      </c>
      <c r="E6177" t="s">
        <v>52</v>
      </c>
      <c r="F6177" s="4">
        <v>36978</v>
      </c>
      <c r="G6177" s="4">
        <v>44012</v>
      </c>
      <c r="I6177" s="1">
        <v>65292</v>
      </c>
      <c r="J6177" s="1">
        <v>37800.58</v>
      </c>
      <c r="K6177" t="s">
        <v>11</v>
      </c>
    </row>
    <row r="6178" spans="2:11" hidden="1" x14ac:dyDescent="0.3">
      <c r="B6178">
        <v>6170</v>
      </c>
      <c r="C6178" t="s">
        <v>6960</v>
      </c>
      <c r="D6178" t="s">
        <v>568</v>
      </c>
      <c r="E6178" t="s">
        <v>52</v>
      </c>
      <c r="F6178" s="4">
        <v>29508</v>
      </c>
      <c r="G6178" s="4">
        <v>44012</v>
      </c>
      <c r="I6178" s="1">
        <v>71171</v>
      </c>
      <c r="J6178" s="1">
        <v>75784.5</v>
      </c>
      <c r="K6178" t="s">
        <v>11</v>
      </c>
    </row>
    <row r="6179" spans="2:11" hidden="1" x14ac:dyDescent="0.3">
      <c r="B6179">
        <v>6171</v>
      </c>
      <c r="C6179" t="s">
        <v>6961</v>
      </c>
      <c r="D6179" t="s">
        <v>182</v>
      </c>
      <c r="E6179" t="s">
        <v>52</v>
      </c>
      <c r="F6179" s="4">
        <v>31887</v>
      </c>
      <c r="G6179" s="4">
        <v>44012</v>
      </c>
      <c r="I6179" s="1">
        <v>59916</v>
      </c>
      <c r="J6179" s="1">
        <v>66593.05</v>
      </c>
      <c r="K6179" t="s">
        <v>11</v>
      </c>
    </row>
    <row r="6180" spans="2:11" hidden="1" x14ac:dyDescent="0.3">
      <c r="B6180">
        <v>6172</v>
      </c>
      <c r="C6180" t="s">
        <v>6962</v>
      </c>
      <c r="D6180" t="s">
        <v>43</v>
      </c>
      <c r="E6180" t="s">
        <v>23</v>
      </c>
      <c r="F6180" s="4">
        <v>33092</v>
      </c>
      <c r="G6180" s="4">
        <v>44012</v>
      </c>
      <c r="I6180" s="1">
        <v>93100</v>
      </c>
      <c r="J6180" s="1">
        <v>78289.17</v>
      </c>
      <c r="K6180" t="s">
        <v>11</v>
      </c>
    </row>
    <row r="6181" spans="2:11" hidden="1" x14ac:dyDescent="0.3">
      <c r="B6181">
        <v>6173</v>
      </c>
      <c r="C6181" t="s">
        <v>6963</v>
      </c>
      <c r="D6181" t="s">
        <v>838</v>
      </c>
      <c r="E6181" t="s">
        <v>29</v>
      </c>
      <c r="F6181" s="4">
        <v>37138</v>
      </c>
      <c r="G6181" s="4">
        <v>44012</v>
      </c>
      <c r="I6181" s="1">
        <v>44331</v>
      </c>
      <c r="J6181" s="1">
        <v>38534.230000000003</v>
      </c>
      <c r="K6181" t="s">
        <v>11</v>
      </c>
    </row>
    <row r="6182" spans="2:11" hidden="1" x14ac:dyDescent="0.3">
      <c r="B6182">
        <v>6174</v>
      </c>
      <c r="C6182" t="s">
        <v>6964</v>
      </c>
      <c r="D6182" t="s">
        <v>6965</v>
      </c>
      <c r="E6182" t="s">
        <v>23</v>
      </c>
      <c r="F6182" s="4">
        <v>29150</v>
      </c>
      <c r="G6182" s="4">
        <v>44012</v>
      </c>
      <c r="I6182" s="1">
        <v>70400</v>
      </c>
      <c r="J6182" s="1">
        <v>72359.39</v>
      </c>
      <c r="K6182" t="s">
        <v>11</v>
      </c>
    </row>
    <row r="6183" spans="2:11" hidden="1" x14ac:dyDescent="0.3">
      <c r="B6183">
        <v>6175</v>
      </c>
      <c r="C6183" t="s">
        <v>6966</v>
      </c>
      <c r="D6183" t="s">
        <v>48</v>
      </c>
      <c r="E6183" t="s">
        <v>39</v>
      </c>
      <c r="F6183" s="4">
        <v>36948</v>
      </c>
      <c r="G6183" s="4">
        <v>44012</v>
      </c>
      <c r="I6183" s="1">
        <v>28891</v>
      </c>
      <c r="J6183" s="1">
        <v>33034.94</v>
      </c>
      <c r="K6183" t="s">
        <v>11</v>
      </c>
    </row>
    <row r="6184" spans="2:11" hidden="1" x14ac:dyDescent="0.3">
      <c r="B6184">
        <v>6176</v>
      </c>
      <c r="C6184" t="s">
        <v>6967</v>
      </c>
      <c r="D6184" t="s">
        <v>684</v>
      </c>
      <c r="E6184" t="s">
        <v>39</v>
      </c>
      <c r="F6184" s="4">
        <v>33053</v>
      </c>
      <c r="G6184" s="4">
        <v>44012</v>
      </c>
      <c r="I6184" s="1">
        <v>35623</v>
      </c>
      <c r="J6184" s="1">
        <v>36895.370000000003</v>
      </c>
      <c r="K6184" t="s">
        <v>11</v>
      </c>
    </row>
    <row r="6185" spans="2:11" hidden="1" x14ac:dyDescent="0.3">
      <c r="B6185">
        <v>6177</v>
      </c>
      <c r="C6185" t="s">
        <v>6968</v>
      </c>
      <c r="D6185" t="s">
        <v>1191</v>
      </c>
      <c r="E6185" t="s">
        <v>69</v>
      </c>
      <c r="F6185" s="4">
        <v>39030</v>
      </c>
      <c r="G6185" s="4">
        <v>44012</v>
      </c>
      <c r="I6185" s="1">
        <v>28145</v>
      </c>
      <c r="J6185" s="1">
        <v>25438.71</v>
      </c>
      <c r="K6185" t="s">
        <v>11</v>
      </c>
    </row>
    <row r="6186" spans="2:11" hidden="1" x14ac:dyDescent="0.3">
      <c r="B6186">
        <v>6178</v>
      </c>
      <c r="C6186" t="s">
        <v>6969</v>
      </c>
      <c r="D6186" t="s">
        <v>382</v>
      </c>
      <c r="E6186" t="s">
        <v>23</v>
      </c>
      <c r="F6186" s="4">
        <v>40150</v>
      </c>
      <c r="G6186" s="4">
        <v>44012</v>
      </c>
      <c r="I6186" s="1">
        <v>45989</v>
      </c>
      <c r="J6186" s="1">
        <v>39444.47</v>
      </c>
      <c r="K6186" t="s">
        <v>11</v>
      </c>
    </row>
    <row r="6187" spans="2:11" hidden="1" x14ac:dyDescent="0.3">
      <c r="B6187">
        <v>6179</v>
      </c>
      <c r="C6187" t="s">
        <v>6970</v>
      </c>
      <c r="D6187" t="s">
        <v>22</v>
      </c>
      <c r="E6187" t="s">
        <v>23</v>
      </c>
      <c r="F6187" s="4">
        <v>35879</v>
      </c>
      <c r="G6187" s="4">
        <v>44012</v>
      </c>
      <c r="I6187" s="1">
        <v>61672</v>
      </c>
      <c r="J6187" s="1">
        <v>84250.96</v>
      </c>
      <c r="K6187" t="s">
        <v>11</v>
      </c>
    </row>
    <row r="6188" spans="2:11" hidden="1" x14ac:dyDescent="0.3">
      <c r="B6188">
        <v>6180</v>
      </c>
      <c r="C6188" t="s">
        <v>6971</v>
      </c>
      <c r="D6188" t="s">
        <v>98</v>
      </c>
      <c r="E6188" t="s">
        <v>49</v>
      </c>
      <c r="F6188" s="4">
        <v>40414</v>
      </c>
      <c r="G6188" s="4">
        <v>44012</v>
      </c>
      <c r="I6188" s="1">
        <v>16432</v>
      </c>
      <c r="J6188" s="1">
        <v>12958.71</v>
      </c>
      <c r="K6188" t="s">
        <v>11</v>
      </c>
    </row>
    <row r="6189" spans="2:11" hidden="1" x14ac:dyDescent="0.3">
      <c r="B6189">
        <v>6181</v>
      </c>
      <c r="C6189" t="s">
        <v>6972</v>
      </c>
      <c r="D6189" t="s">
        <v>117</v>
      </c>
      <c r="E6189" t="s">
        <v>17</v>
      </c>
      <c r="F6189" s="4">
        <v>40354</v>
      </c>
      <c r="G6189" s="4">
        <v>44012</v>
      </c>
      <c r="I6189" s="1">
        <v>33200</v>
      </c>
      <c r="J6189" s="1">
        <v>28414.18</v>
      </c>
      <c r="K6189" t="s">
        <v>11</v>
      </c>
    </row>
    <row r="6190" spans="2:11" hidden="1" x14ac:dyDescent="0.3">
      <c r="B6190">
        <v>6182</v>
      </c>
      <c r="C6190" t="s">
        <v>6973</v>
      </c>
      <c r="D6190" t="s">
        <v>538</v>
      </c>
      <c r="E6190" t="s">
        <v>14</v>
      </c>
      <c r="F6190" s="4">
        <v>36122</v>
      </c>
      <c r="G6190" s="4">
        <v>44012</v>
      </c>
      <c r="I6190" s="1">
        <v>50100</v>
      </c>
      <c r="J6190" s="1">
        <v>44704.91</v>
      </c>
      <c r="K6190" t="s">
        <v>11</v>
      </c>
    </row>
    <row r="6191" spans="2:11" hidden="1" x14ac:dyDescent="0.3">
      <c r="B6191">
        <v>6183</v>
      </c>
      <c r="C6191" t="s">
        <v>6974</v>
      </c>
      <c r="D6191" t="s">
        <v>209</v>
      </c>
      <c r="E6191" t="s">
        <v>64</v>
      </c>
      <c r="F6191" s="4">
        <v>37336</v>
      </c>
      <c r="G6191" s="4">
        <v>44012</v>
      </c>
      <c r="I6191" s="1">
        <v>31609</v>
      </c>
      <c r="J6191" s="1">
        <v>30040.18</v>
      </c>
      <c r="K6191" t="s">
        <v>11</v>
      </c>
    </row>
    <row r="6192" spans="2:11" hidden="1" x14ac:dyDescent="0.3">
      <c r="B6192">
        <v>6184</v>
      </c>
      <c r="C6192" t="s">
        <v>6975</v>
      </c>
      <c r="D6192" t="s">
        <v>71</v>
      </c>
      <c r="E6192" t="s">
        <v>72</v>
      </c>
      <c r="F6192" s="4">
        <v>40513</v>
      </c>
      <c r="G6192" s="4">
        <v>44012</v>
      </c>
      <c r="I6192" s="1">
        <v>8751</v>
      </c>
      <c r="J6192" s="1">
        <v>3808.31</v>
      </c>
      <c r="K6192" t="s">
        <v>11</v>
      </c>
    </row>
    <row r="6193" spans="2:11" hidden="1" x14ac:dyDescent="0.3">
      <c r="B6193">
        <v>6185</v>
      </c>
      <c r="C6193" t="s">
        <v>6976</v>
      </c>
      <c r="D6193" t="s">
        <v>22</v>
      </c>
      <c r="E6193" t="s">
        <v>23</v>
      </c>
      <c r="F6193" s="4">
        <v>39804</v>
      </c>
      <c r="G6193" s="4">
        <v>44012</v>
      </c>
      <c r="I6193" s="1">
        <v>43034</v>
      </c>
      <c r="J6193" s="1">
        <v>48738.51</v>
      </c>
      <c r="K6193" t="s">
        <v>11</v>
      </c>
    </row>
    <row r="6194" spans="2:11" hidden="1" x14ac:dyDescent="0.3">
      <c r="B6194">
        <v>6186</v>
      </c>
      <c r="C6194" t="s">
        <v>6977</v>
      </c>
      <c r="D6194" t="s">
        <v>51</v>
      </c>
      <c r="E6194" t="s">
        <v>52</v>
      </c>
      <c r="F6194" s="4">
        <v>38306</v>
      </c>
      <c r="G6194" s="4">
        <v>44012</v>
      </c>
      <c r="I6194" s="1">
        <v>55544</v>
      </c>
      <c r="J6194" s="1">
        <v>64014.81</v>
      </c>
      <c r="K6194" t="s">
        <v>11</v>
      </c>
    </row>
    <row r="6195" spans="2:11" hidden="1" x14ac:dyDescent="0.3">
      <c r="B6195">
        <v>6187</v>
      </c>
      <c r="C6195" t="s">
        <v>6978</v>
      </c>
      <c r="D6195" t="s">
        <v>182</v>
      </c>
      <c r="E6195" t="s">
        <v>52</v>
      </c>
      <c r="F6195" s="4">
        <v>31978</v>
      </c>
      <c r="G6195" s="4">
        <v>44012</v>
      </c>
      <c r="I6195" s="1">
        <v>59916</v>
      </c>
      <c r="J6195" s="1">
        <v>66974.710000000006</v>
      </c>
      <c r="K6195" t="s">
        <v>11</v>
      </c>
    </row>
    <row r="6196" spans="2:11" hidden="1" x14ac:dyDescent="0.3">
      <c r="B6196">
        <v>6188</v>
      </c>
      <c r="C6196" t="s">
        <v>6979</v>
      </c>
      <c r="D6196" t="s">
        <v>128</v>
      </c>
      <c r="E6196" t="s">
        <v>17</v>
      </c>
      <c r="F6196" s="4">
        <v>26274</v>
      </c>
      <c r="G6196" s="4">
        <v>44012</v>
      </c>
      <c r="I6196" s="1">
        <v>36349</v>
      </c>
      <c r="J6196" s="1">
        <v>33297.43</v>
      </c>
      <c r="K6196" t="s">
        <v>11</v>
      </c>
    </row>
    <row r="6197" spans="2:11" hidden="1" x14ac:dyDescent="0.3">
      <c r="B6197">
        <v>6189</v>
      </c>
      <c r="C6197" t="s">
        <v>6980</v>
      </c>
      <c r="D6197" t="s">
        <v>1166</v>
      </c>
      <c r="E6197" t="s">
        <v>59</v>
      </c>
      <c r="F6197" s="4">
        <v>38187</v>
      </c>
      <c r="G6197" s="4">
        <v>44012</v>
      </c>
      <c r="I6197" s="1">
        <v>36728</v>
      </c>
      <c r="J6197" s="1">
        <v>38375.31</v>
      </c>
      <c r="K6197" t="s">
        <v>11</v>
      </c>
    </row>
    <row r="6198" spans="2:11" hidden="1" x14ac:dyDescent="0.3">
      <c r="B6198">
        <v>6190</v>
      </c>
      <c r="C6198" t="s">
        <v>6981</v>
      </c>
      <c r="D6198" t="s">
        <v>22</v>
      </c>
      <c r="E6198" t="s">
        <v>23</v>
      </c>
      <c r="F6198" s="4">
        <v>39701</v>
      </c>
      <c r="G6198" s="4">
        <v>44012</v>
      </c>
      <c r="I6198" s="1">
        <v>43034</v>
      </c>
      <c r="J6198" s="1">
        <v>40732.239999999998</v>
      </c>
      <c r="K6198" t="s">
        <v>11</v>
      </c>
    </row>
    <row r="6199" spans="2:11" hidden="1" x14ac:dyDescent="0.3">
      <c r="B6199">
        <v>6191</v>
      </c>
      <c r="C6199" t="s">
        <v>6982</v>
      </c>
      <c r="D6199" t="s">
        <v>437</v>
      </c>
      <c r="E6199" t="s">
        <v>69</v>
      </c>
      <c r="F6199" s="4">
        <v>39332</v>
      </c>
      <c r="G6199" s="4">
        <v>44012</v>
      </c>
      <c r="I6199" s="1">
        <v>17680</v>
      </c>
      <c r="J6199" s="1">
        <v>8015.32</v>
      </c>
      <c r="K6199" t="s">
        <v>11</v>
      </c>
    </row>
    <row r="6200" spans="2:11" hidden="1" x14ac:dyDescent="0.3">
      <c r="B6200">
        <v>6192</v>
      </c>
      <c r="C6200" t="s">
        <v>6983</v>
      </c>
      <c r="D6200" t="s">
        <v>139</v>
      </c>
      <c r="E6200" t="s">
        <v>140</v>
      </c>
      <c r="F6200" s="4">
        <v>39256</v>
      </c>
      <c r="G6200" s="4">
        <v>44012</v>
      </c>
      <c r="I6200" s="1">
        <v>16640</v>
      </c>
      <c r="J6200" s="1">
        <v>2020</v>
      </c>
      <c r="K6200" t="s">
        <v>11</v>
      </c>
    </row>
    <row r="6201" spans="2:11" hidden="1" x14ac:dyDescent="0.3">
      <c r="B6201">
        <v>6193</v>
      </c>
      <c r="C6201" t="s">
        <v>6984</v>
      </c>
      <c r="D6201" t="s">
        <v>58</v>
      </c>
      <c r="E6201" t="s">
        <v>52</v>
      </c>
      <c r="F6201" s="4">
        <v>38966</v>
      </c>
      <c r="G6201" s="4">
        <v>44012</v>
      </c>
      <c r="I6201" s="1">
        <v>39210</v>
      </c>
      <c r="J6201" s="1">
        <v>32980.370000000003</v>
      </c>
      <c r="K6201" t="s">
        <v>11</v>
      </c>
    </row>
    <row r="6202" spans="2:11" hidden="1" x14ac:dyDescent="0.3">
      <c r="B6202">
        <v>6194</v>
      </c>
      <c r="C6202" t="s">
        <v>6985</v>
      </c>
      <c r="D6202" t="s">
        <v>443</v>
      </c>
      <c r="E6202" t="s">
        <v>299</v>
      </c>
      <c r="F6202" s="4">
        <v>32454</v>
      </c>
      <c r="G6202" s="4">
        <v>44012</v>
      </c>
      <c r="I6202" s="1">
        <v>36886</v>
      </c>
      <c r="J6202" s="1">
        <v>34519.68</v>
      </c>
      <c r="K6202" t="s">
        <v>11</v>
      </c>
    </row>
    <row r="6203" spans="2:11" hidden="1" x14ac:dyDescent="0.3">
      <c r="B6203">
        <v>6195</v>
      </c>
      <c r="C6203" t="s">
        <v>6986</v>
      </c>
      <c r="D6203" t="s">
        <v>98</v>
      </c>
      <c r="E6203" t="s">
        <v>39</v>
      </c>
      <c r="F6203" s="4">
        <v>40084</v>
      </c>
      <c r="G6203" s="4">
        <v>44012</v>
      </c>
      <c r="I6203" s="1">
        <v>24960</v>
      </c>
      <c r="J6203" s="1">
        <v>15958.05</v>
      </c>
      <c r="K6203" t="s">
        <v>11</v>
      </c>
    </row>
    <row r="6204" spans="2:11" hidden="1" x14ac:dyDescent="0.3">
      <c r="B6204">
        <v>6196</v>
      </c>
      <c r="C6204" t="s">
        <v>6987</v>
      </c>
      <c r="D6204" t="s">
        <v>6988</v>
      </c>
      <c r="E6204" t="s">
        <v>1931</v>
      </c>
      <c r="F6204" s="4">
        <v>39555</v>
      </c>
      <c r="G6204" s="4">
        <v>44012</v>
      </c>
      <c r="I6204" s="1">
        <v>8600</v>
      </c>
      <c r="J6204" s="1">
        <v>7668.42</v>
      </c>
      <c r="K6204" t="s">
        <v>11</v>
      </c>
    </row>
    <row r="6205" spans="2:11" hidden="1" x14ac:dyDescent="0.3">
      <c r="B6205">
        <v>6197</v>
      </c>
      <c r="C6205" t="s">
        <v>6989</v>
      </c>
      <c r="D6205" t="s">
        <v>709</v>
      </c>
      <c r="E6205" t="s">
        <v>23</v>
      </c>
      <c r="F6205" s="4">
        <v>37629</v>
      </c>
      <c r="G6205" s="4">
        <v>44012</v>
      </c>
      <c r="I6205" s="1">
        <v>52586</v>
      </c>
      <c r="J6205" s="1">
        <v>52234.080000000002</v>
      </c>
      <c r="K6205" t="s">
        <v>11</v>
      </c>
    </row>
    <row r="6206" spans="2:11" hidden="1" x14ac:dyDescent="0.3">
      <c r="B6206">
        <v>6198</v>
      </c>
      <c r="C6206" t="s">
        <v>6990</v>
      </c>
      <c r="D6206" t="s">
        <v>22</v>
      </c>
      <c r="E6206" t="s">
        <v>23</v>
      </c>
      <c r="F6206" s="4">
        <v>34331</v>
      </c>
      <c r="G6206" s="4">
        <v>44012</v>
      </c>
      <c r="I6206" s="1">
        <v>63955</v>
      </c>
      <c r="J6206" s="1">
        <v>64039.42</v>
      </c>
      <c r="K6206" t="s">
        <v>11</v>
      </c>
    </row>
    <row r="6207" spans="2:11" hidden="1" x14ac:dyDescent="0.3">
      <c r="B6207">
        <v>6199</v>
      </c>
      <c r="C6207" t="s">
        <v>6991</v>
      </c>
      <c r="D6207" t="s">
        <v>169</v>
      </c>
      <c r="E6207" t="s">
        <v>647</v>
      </c>
      <c r="F6207" s="4">
        <v>40581</v>
      </c>
      <c r="G6207" s="4">
        <v>44012</v>
      </c>
      <c r="I6207" s="1">
        <v>70000</v>
      </c>
      <c r="J6207" s="1">
        <v>17769.41</v>
      </c>
      <c r="K6207" t="s">
        <v>11</v>
      </c>
    </row>
    <row r="6208" spans="2:11" hidden="1" x14ac:dyDescent="0.3">
      <c r="B6208">
        <v>6200</v>
      </c>
      <c r="C6208" t="s">
        <v>6992</v>
      </c>
      <c r="D6208" t="s">
        <v>6993</v>
      </c>
      <c r="E6208" t="s">
        <v>59</v>
      </c>
      <c r="F6208" s="4">
        <v>31082</v>
      </c>
      <c r="G6208" s="4">
        <v>44012</v>
      </c>
      <c r="I6208" s="1">
        <v>59600</v>
      </c>
      <c r="J6208" s="1">
        <v>54349.43</v>
      </c>
      <c r="K6208" t="s">
        <v>11</v>
      </c>
    </row>
    <row r="6209" spans="2:11" hidden="1" x14ac:dyDescent="0.3">
      <c r="B6209">
        <v>6201</v>
      </c>
      <c r="C6209" t="s">
        <v>6994</v>
      </c>
      <c r="D6209" t="s">
        <v>71</v>
      </c>
      <c r="E6209" t="s">
        <v>72</v>
      </c>
      <c r="F6209" s="4">
        <v>39191</v>
      </c>
      <c r="G6209" s="4">
        <v>44012</v>
      </c>
      <c r="I6209" s="1">
        <v>9413</v>
      </c>
      <c r="J6209" s="1">
        <v>7016.21</v>
      </c>
      <c r="K6209" t="s">
        <v>11</v>
      </c>
    </row>
    <row r="6210" spans="2:11" hidden="1" x14ac:dyDescent="0.3">
      <c r="B6210">
        <v>6202</v>
      </c>
      <c r="C6210" t="s">
        <v>6995</v>
      </c>
      <c r="D6210" t="s">
        <v>95</v>
      </c>
      <c r="E6210" t="s">
        <v>96</v>
      </c>
      <c r="F6210" s="4">
        <v>37161</v>
      </c>
      <c r="G6210" s="4">
        <v>44012</v>
      </c>
      <c r="I6210" s="1">
        <v>46769</v>
      </c>
      <c r="J6210" s="1">
        <v>43142.38</v>
      </c>
      <c r="K6210" t="s">
        <v>11</v>
      </c>
    </row>
    <row r="6211" spans="2:11" hidden="1" x14ac:dyDescent="0.3">
      <c r="B6211">
        <v>6203</v>
      </c>
      <c r="C6211" t="s">
        <v>6996</v>
      </c>
      <c r="D6211" t="s">
        <v>114</v>
      </c>
      <c r="E6211" t="s">
        <v>647</v>
      </c>
      <c r="F6211" s="4">
        <v>39090</v>
      </c>
      <c r="G6211" s="4">
        <v>44012</v>
      </c>
      <c r="I6211" s="1">
        <v>114000</v>
      </c>
      <c r="J6211" s="1">
        <v>100393</v>
      </c>
      <c r="K6211" t="s">
        <v>11</v>
      </c>
    </row>
    <row r="6212" spans="2:11" hidden="1" x14ac:dyDescent="0.3">
      <c r="B6212">
        <v>6204</v>
      </c>
      <c r="C6212" t="s">
        <v>6997</v>
      </c>
      <c r="D6212" t="s">
        <v>36</v>
      </c>
      <c r="E6212" t="s">
        <v>23</v>
      </c>
      <c r="F6212" s="4">
        <v>29494</v>
      </c>
      <c r="G6212" s="4">
        <v>44012</v>
      </c>
      <c r="I6212" s="1">
        <v>43327</v>
      </c>
      <c r="J6212" s="1">
        <v>37966.44</v>
      </c>
      <c r="K6212" t="s">
        <v>11</v>
      </c>
    </row>
    <row r="6213" spans="2:11" hidden="1" x14ac:dyDescent="0.3">
      <c r="B6213">
        <v>6205</v>
      </c>
      <c r="C6213" t="s">
        <v>6998</v>
      </c>
      <c r="D6213" t="s">
        <v>157</v>
      </c>
      <c r="E6213" t="s">
        <v>59</v>
      </c>
      <c r="F6213" s="4">
        <v>34226</v>
      </c>
      <c r="G6213" s="4">
        <v>44012</v>
      </c>
      <c r="I6213" s="1">
        <v>33532</v>
      </c>
      <c r="J6213" s="1">
        <v>48126.47</v>
      </c>
      <c r="K6213" t="s">
        <v>11</v>
      </c>
    </row>
    <row r="6214" spans="2:11" hidden="1" x14ac:dyDescent="0.3">
      <c r="B6214">
        <v>6206</v>
      </c>
      <c r="C6214" t="s">
        <v>6999</v>
      </c>
      <c r="D6214" t="s">
        <v>134</v>
      </c>
      <c r="E6214" t="s">
        <v>923</v>
      </c>
      <c r="F6214" s="4">
        <v>40504</v>
      </c>
      <c r="G6214" s="4">
        <v>44012</v>
      </c>
      <c r="I6214" s="1">
        <v>15080</v>
      </c>
      <c r="J6214" s="1">
        <v>3364</v>
      </c>
      <c r="K6214" t="s">
        <v>11</v>
      </c>
    </row>
    <row r="6215" spans="2:11" hidden="1" x14ac:dyDescent="0.3">
      <c r="B6215">
        <v>6207</v>
      </c>
      <c r="C6215" t="s">
        <v>7000</v>
      </c>
      <c r="D6215" t="s">
        <v>1277</v>
      </c>
      <c r="E6215" t="s">
        <v>46</v>
      </c>
      <c r="F6215" s="4">
        <v>37399</v>
      </c>
      <c r="G6215" s="4">
        <v>44012</v>
      </c>
      <c r="I6215" s="1">
        <v>37677</v>
      </c>
      <c r="J6215" s="1">
        <v>33909.22</v>
      </c>
      <c r="K6215" t="s">
        <v>11</v>
      </c>
    </row>
    <row r="6216" spans="2:11" hidden="1" x14ac:dyDescent="0.3">
      <c r="B6216">
        <v>6208</v>
      </c>
      <c r="C6216" t="s">
        <v>7001</v>
      </c>
      <c r="D6216" t="s">
        <v>22</v>
      </c>
      <c r="E6216" t="s">
        <v>23</v>
      </c>
      <c r="F6216" s="4">
        <v>34269</v>
      </c>
      <c r="G6216" s="4">
        <v>44012</v>
      </c>
      <c r="I6216" s="1">
        <v>63955</v>
      </c>
      <c r="J6216" s="1">
        <v>64471.47</v>
      </c>
      <c r="K6216" t="s">
        <v>11</v>
      </c>
    </row>
    <row r="6217" spans="2:11" hidden="1" x14ac:dyDescent="0.3">
      <c r="B6217">
        <v>6209</v>
      </c>
      <c r="C6217" t="s">
        <v>7002</v>
      </c>
      <c r="D6217" t="s">
        <v>48</v>
      </c>
      <c r="E6217" t="s">
        <v>59</v>
      </c>
      <c r="F6217" s="4">
        <v>39601</v>
      </c>
      <c r="G6217" s="4">
        <v>44012</v>
      </c>
      <c r="I6217" s="1">
        <v>27560</v>
      </c>
      <c r="J6217" s="1">
        <v>24861.65</v>
      </c>
      <c r="K6217" t="s">
        <v>11</v>
      </c>
    </row>
    <row r="6218" spans="2:11" hidden="1" x14ac:dyDescent="0.3">
      <c r="B6218">
        <v>6210</v>
      </c>
      <c r="C6218" t="s">
        <v>7003</v>
      </c>
      <c r="D6218" t="s">
        <v>95</v>
      </c>
      <c r="E6218" t="s">
        <v>96</v>
      </c>
      <c r="F6218" s="4">
        <v>37077</v>
      </c>
      <c r="G6218" s="4">
        <v>44012</v>
      </c>
      <c r="I6218" s="1">
        <v>46769</v>
      </c>
      <c r="J6218" s="1">
        <v>45899.65</v>
      </c>
      <c r="K6218" t="s">
        <v>11</v>
      </c>
    </row>
    <row r="6219" spans="2:11" hidden="1" x14ac:dyDescent="0.3">
      <c r="B6219">
        <v>6211</v>
      </c>
      <c r="C6219" t="s">
        <v>7004</v>
      </c>
      <c r="D6219" t="s">
        <v>95</v>
      </c>
      <c r="E6219" t="s">
        <v>96</v>
      </c>
      <c r="F6219" s="4">
        <v>37231</v>
      </c>
      <c r="G6219" s="4">
        <v>44012</v>
      </c>
      <c r="I6219" s="1">
        <v>47639</v>
      </c>
      <c r="J6219" s="1">
        <v>46455.58</v>
      </c>
      <c r="K6219" t="s">
        <v>11</v>
      </c>
    </row>
    <row r="6220" spans="2:11" hidden="1" x14ac:dyDescent="0.3">
      <c r="B6220">
        <v>6212</v>
      </c>
      <c r="C6220" t="s">
        <v>7005</v>
      </c>
      <c r="D6220" t="s">
        <v>1693</v>
      </c>
      <c r="E6220" t="s">
        <v>59</v>
      </c>
      <c r="F6220" s="4">
        <v>34141</v>
      </c>
      <c r="G6220" s="4">
        <v>44012</v>
      </c>
      <c r="I6220" s="1">
        <v>46991</v>
      </c>
      <c r="J6220" s="1">
        <v>46220.959999999999</v>
      </c>
      <c r="K6220" t="s">
        <v>11</v>
      </c>
    </row>
    <row r="6221" spans="2:11" hidden="1" x14ac:dyDescent="0.3">
      <c r="B6221">
        <v>6213</v>
      </c>
      <c r="C6221" t="s">
        <v>7006</v>
      </c>
      <c r="D6221" t="s">
        <v>1146</v>
      </c>
      <c r="E6221" t="s">
        <v>49</v>
      </c>
      <c r="F6221" s="4">
        <v>36507</v>
      </c>
      <c r="G6221" s="4">
        <v>44012</v>
      </c>
      <c r="I6221" s="1">
        <v>32557</v>
      </c>
      <c r="J6221" s="1">
        <v>29654.39</v>
      </c>
      <c r="K6221" t="s">
        <v>11</v>
      </c>
    </row>
    <row r="6222" spans="2:11" hidden="1" x14ac:dyDescent="0.3">
      <c r="B6222">
        <v>6214</v>
      </c>
      <c r="C6222" t="s">
        <v>7007</v>
      </c>
      <c r="D6222" t="s">
        <v>22</v>
      </c>
      <c r="E6222" t="s">
        <v>23</v>
      </c>
      <c r="F6222" s="4">
        <v>37935</v>
      </c>
      <c r="G6222" s="4">
        <v>44012</v>
      </c>
      <c r="I6222" s="1">
        <v>58245</v>
      </c>
      <c r="J6222" s="1">
        <v>54702.2</v>
      </c>
      <c r="K6222" t="s">
        <v>11</v>
      </c>
    </row>
    <row r="6223" spans="2:11" hidden="1" x14ac:dyDescent="0.3">
      <c r="B6223">
        <v>6215</v>
      </c>
      <c r="C6223" t="s">
        <v>7008</v>
      </c>
      <c r="D6223" t="s">
        <v>71</v>
      </c>
      <c r="E6223" t="s">
        <v>72</v>
      </c>
      <c r="F6223" s="4">
        <v>39002</v>
      </c>
      <c r="G6223" s="4">
        <v>44012</v>
      </c>
      <c r="I6223" s="1">
        <v>9553</v>
      </c>
      <c r="J6223" s="1">
        <v>8378.82</v>
      </c>
      <c r="K6223" t="s">
        <v>11</v>
      </c>
    </row>
    <row r="6224" spans="2:11" hidden="1" x14ac:dyDescent="0.3">
      <c r="B6224">
        <v>6216</v>
      </c>
      <c r="C6224" t="s">
        <v>7009</v>
      </c>
      <c r="D6224" t="s">
        <v>184</v>
      </c>
      <c r="E6224" t="s">
        <v>17</v>
      </c>
      <c r="F6224" s="4">
        <v>38899</v>
      </c>
      <c r="G6224" s="4">
        <v>44012</v>
      </c>
      <c r="I6224" s="1">
        <v>23395</v>
      </c>
      <c r="J6224" s="1">
        <v>20684.37</v>
      </c>
      <c r="K6224" t="s">
        <v>11</v>
      </c>
    </row>
    <row r="6225" spans="2:11" hidden="1" x14ac:dyDescent="0.3">
      <c r="B6225">
        <v>6217</v>
      </c>
      <c r="C6225" t="s">
        <v>7010</v>
      </c>
      <c r="D6225" t="s">
        <v>1573</v>
      </c>
      <c r="E6225" t="s">
        <v>59</v>
      </c>
      <c r="F6225" s="4">
        <v>38705</v>
      </c>
      <c r="G6225" s="4">
        <v>44012</v>
      </c>
      <c r="I6225" s="1">
        <v>31609</v>
      </c>
      <c r="J6225" s="1">
        <v>28605.34</v>
      </c>
      <c r="K6225" t="s">
        <v>11</v>
      </c>
    </row>
    <row r="6226" spans="2:11" hidden="1" x14ac:dyDescent="0.3">
      <c r="B6226">
        <v>6218</v>
      </c>
      <c r="C6226" t="s">
        <v>7011</v>
      </c>
      <c r="D6226" t="s">
        <v>499</v>
      </c>
      <c r="E6226" t="s">
        <v>10</v>
      </c>
      <c r="F6226" s="4">
        <v>32300</v>
      </c>
      <c r="G6226" s="4">
        <v>44012</v>
      </c>
      <c r="I6226" s="1">
        <v>45906</v>
      </c>
      <c r="J6226" s="1">
        <v>41489</v>
      </c>
      <c r="K6226" t="s">
        <v>11</v>
      </c>
    </row>
    <row r="6227" spans="2:11" hidden="1" x14ac:dyDescent="0.3">
      <c r="B6227">
        <v>6219</v>
      </c>
      <c r="C6227" t="s">
        <v>7012</v>
      </c>
      <c r="D6227" t="s">
        <v>71</v>
      </c>
      <c r="E6227" t="s">
        <v>72</v>
      </c>
      <c r="F6227" s="4">
        <v>37245</v>
      </c>
      <c r="G6227" s="4">
        <v>44012</v>
      </c>
      <c r="I6227" s="1">
        <v>9553</v>
      </c>
      <c r="J6227" s="1">
        <v>9273.94</v>
      </c>
      <c r="K6227" t="s">
        <v>11</v>
      </c>
    </row>
    <row r="6228" spans="2:11" hidden="1" x14ac:dyDescent="0.3">
      <c r="B6228">
        <v>6220</v>
      </c>
      <c r="C6228" t="s">
        <v>7013</v>
      </c>
      <c r="D6228" t="s">
        <v>382</v>
      </c>
      <c r="E6228" t="s">
        <v>110</v>
      </c>
      <c r="F6228" s="4">
        <v>40480</v>
      </c>
      <c r="G6228" s="4">
        <v>44012</v>
      </c>
      <c r="I6228" s="1">
        <v>29494</v>
      </c>
      <c r="J6228" s="1">
        <v>5549.64</v>
      </c>
      <c r="K6228" t="s">
        <v>11</v>
      </c>
    </row>
    <row r="6229" spans="2:11" hidden="1" x14ac:dyDescent="0.3">
      <c r="B6229">
        <v>6221</v>
      </c>
      <c r="C6229" t="s">
        <v>7014</v>
      </c>
      <c r="D6229" t="s">
        <v>264</v>
      </c>
      <c r="E6229" t="s">
        <v>52</v>
      </c>
      <c r="F6229" s="4">
        <v>39048</v>
      </c>
      <c r="G6229" s="4">
        <v>44012</v>
      </c>
      <c r="I6229" s="1">
        <v>52192</v>
      </c>
      <c r="J6229" s="1">
        <v>62207.519999999997</v>
      </c>
      <c r="K6229" t="s">
        <v>11</v>
      </c>
    </row>
    <row r="6230" spans="2:11" hidden="1" x14ac:dyDescent="0.3">
      <c r="B6230">
        <v>6222</v>
      </c>
      <c r="C6230" t="s">
        <v>7015</v>
      </c>
      <c r="D6230" t="s">
        <v>1600</v>
      </c>
      <c r="E6230" t="s">
        <v>49</v>
      </c>
      <c r="F6230" s="4">
        <v>37177</v>
      </c>
      <c r="G6230" s="4">
        <v>44012</v>
      </c>
      <c r="I6230" s="1">
        <v>31609</v>
      </c>
      <c r="J6230" s="1">
        <v>31897.73</v>
      </c>
      <c r="K6230" t="s">
        <v>11</v>
      </c>
    </row>
    <row r="6231" spans="2:11" hidden="1" x14ac:dyDescent="0.3">
      <c r="B6231">
        <v>6223</v>
      </c>
      <c r="C6231" t="s">
        <v>7016</v>
      </c>
      <c r="D6231" t="s">
        <v>117</v>
      </c>
      <c r="E6231" t="s">
        <v>17</v>
      </c>
      <c r="F6231" s="4">
        <v>40409</v>
      </c>
      <c r="G6231" s="4">
        <v>44012</v>
      </c>
      <c r="I6231" s="1">
        <v>42572</v>
      </c>
      <c r="J6231" s="1">
        <v>30291.75</v>
      </c>
      <c r="K6231" t="s">
        <v>11</v>
      </c>
    </row>
    <row r="6232" spans="2:11" hidden="1" x14ac:dyDescent="0.3">
      <c r="B6232">
        <v>6224</v>
      </c>
      <c r="C6232" t="s">
        <v>7017</v>
      </c>
      <c r="D6232" t="s">
        <v>22</v>
      </c>
      <c r="E6232" t="s">
        <v>23</v>
      </c>
      <c r="F6232" s="4">
        <v>36983</v>
      </c>
      <c r="G6232" s="4">
        <v>44012</v>
      </c>
      <c r="I6232" s="1">
        <v>59958</v>
      </c>
      <c r="J6232" s="1">
        <v>54809.14</v>
      </c>
      <c r="K6232" t="s">
        <v>11</v>
      </c>
    </row>
    <row r="6233" spans="2:11" hidden="1" x14ac:dyDescent="0.3">
      <c r="B6233">
        <v>6225</v>
      </c>
      <c r="C6233" t="s">
        <v>7018</v>
      </c>
      <c r="D6233" t="s">
        <v>19</v>
      </c>
      <c r="E6233" t="s">
        <v>52</v>
      </c>
      <c r="F6233" s="4">
        <v>40492</v>
      </c>
      <c r="G6233" s="4">
        <v>44012</v>
      </c>
      <c r="I6233" s="1">
        <v>33476</v>
      </c>
      <c r="J6233" s="1">
        <v>17054.09</v>
      </c>
      <c r="K6233" t="s">
        <v>11</v>
      </c>
    </row>
    <row r="6234" spans="2:11" hidden="1" x14ac:dyDescent="0.3">
      <c r="B6234">
        <v>6226</v>
      </c>
      <c r="C6234" t="s">
        <v>7019</v>
      </c>
      <c r="D6234" t="s">
        <v>1166</v>
      </c>
      <c r="E6234" t="s">
        <v>59</v>
      </c>
      <c r="F6234" s="4">
        <v>38174</v>
      </c>
      <c r="G6234" s="4">
        <v>44012</v>
      </c>
      <c r="I6234" s="1">
        <v>36728</v>
      </c>
      <c r="J6234" s="1">
        <v>32666.46</v>
      </c>
      <c r="K6234" t="s">
        <v>11</v>
      </c>
    </row>
    <row r="6235" spans="2:11" hidden="1" x14ac:dyDescent="0.3">
      <c r="B6235">
        <v>6227</v>
      </c>
      <c r="C6235" t="s">
        <v>7020</v>
      </c>
      <c r="D6235" t="s">
        <v>48</v>
      </c>
      <c r="E6235" t="s">
        <v>49</v>
      </c>
      <c r="F6235" s="4">
        <v>38572</v>
      </c>
      <c r="G6235" s="4">
        <v>44012</v>
      </c>
      <c r="I6235" s="1">
        <v>28059</v>
      </c>
      <c r="J6235" s="1">
        <v>26623.279999999999</v>
      </c>
      <c r="K6235" t="s">
        <v>11</v>
      </c>
    </row>
    <row r="6236" spans="2:11" hidden="1" x14ac:dyDescent="0.3">
      <c r="B6236">
        <v>6228</v>
      </c>
      <c r="C6236" t="s">
        <v>7021</v>
      </c>
      <c r="D6236" t="s">
        <v>499</v>
      </c>
      <c r="E6236" t="s">
        <v>10</v>
      </c>
      <c r="F6236" s="4">
        <v>30585</v>
      </c>
      <c r="G6236" s="4">
        <v>44012</v>
      </c>
      <c r="I6236" s="1">
        <v>47606</v>
      </c>
      <c r="J6236" s="1">
        <v>42838.27</v>
      </c>
      <c r="K6236" t="s">
        <v>11</v>
      </c>
    </row>
    <row r="6237" spans="2:11" hidden="1" x14ac:dyDescent="0.3">
      <c r="B6237">
        <v>6229</v>
      </c>
      <c r="C6237" t="s">
        <v>7022</v>
      </c>
      <c r="D6237" t="s">
        <v>139</v>
      </c>
      <c r="E6237" t="s">
        <v>140</v>
      </c>
      <c r="F6237" s="4">
        <v>39994</v>
      </c>
      <c r="G6237" s="4">
        <v>44012</v>
      </c>
      <c r="I6237" s="1">
        <v>41600</v>
      </c>
      <c r="J6237" s="1">
        <v>9320</v>
      </c>
      <c r="K6237" t="s">
        <v>11</v>
      </c>
    </row>
    <row r="6238" spans="2:11" hidden="1" x14ac:dyDescent="0.3">
      <c r="B6238">
        <v>6230</v>
      </c>
      <c r="C6238" t="s">
        <v>7023</v>
      </c>
      <c r="D6238" t="s">
        <v>22</v>
      </c>
      <c r="E6238" t="s">
        <v>23</v>
      </c>
      <c r="F6238" s="4">
        <v>39002</v>
      </c>
      <c r="G6238" s="4">
        <v>44012</v>
      </c>
      <c r="I6238" s="1">
        <v>54125</v>
      </c>
      <c r="J6238" s="1">
        <v>52922.14</v>
      </c>
      <c r="K6238" t="s">
        <v>11</v>
      </c>
    </row>
    <row r="6239" spans="2:11" hidden="1" x14ac:dyDescent="0.3">
      <c r="B6239">
        <v>6231</v>
      </c>
      <c r="C6239" t="s">
        <v>7024</v>
      </c>
      <c r="D6239" t="s">
        <v>114</v>
      </c>
      <c r="E6239" t="s">
        <v>299</v>
      </c>
      <c r="F6239" s="4">
        <v>39667</v>
      </c>
      <c r="G6239" s="4">
        <v>44012</v>
      </c>
      <c r="I6239" s="1">
        <v>80000</v>
      </c>
      <c r="J6239" s="1">
        <v>71385.05</v>
      </c>
      <c r="K6239" t="s">
        <v>11</v>
      </c>
    </row>
    <row r="6240" spans="2:11" hidden="1" x14ac:dyDescent="0.3">
      <c r="B6240">
        <v>6232</v>
      </c>
      <c r="C6240" t="s">
        <v>7025</v>
      </c>
      <c r="D6240" t="s">
        <v>90</v>
      </c>
      <c r="E6240" t="s">
        <v>140</v>
      </c>
      <c r="F6240" s="4">
        <v>40322</v>
      </c>
      <c r="G6240" s="4">
        <v>44012</v>
      </c>
      <c r="I6240" s="1">
        <v>20800</v>
      </c>
      <c r="J6240" s="1">
        <v>13570</v>
      </c>
      <c r="K6240" t="s">
        <v>11</v>
      </c>
    </row>
    <row r="6241" spans="2:11" hidden="1" x14ac:dyDescent="0.3">
      <c r="B6241">
        <v>6233</v>
      </c>
      <c r="C6241" t="s">
        <v>7026</v>
      </c>
      <c r="D6241" t="s">
        <v>662</v>
      </c>
      <c r="E6241" t="s">
        <v>10</v>
      </c>
      <c r="F6241" s="4">
        <v>37109</v>
      </c>
      <c r="G6241" s="4">
        <v>44012</v>
      </c>
      <c r="I6241" s="1">
        <v>57800</v>
      </c>
      <c r="J6241" s="1">
        <v>51124.85</v>
      </c>
      <c r="K6241" t="s">
        <v>11</v>
      </c>
    </row>
    <row r="6242" spans="2:11" hidden="1" x14ac:dyDescent="0.3">
      <c r="B6242">
        <v>6234</v>
      </c>
      <c r="C6242" t="s">
        <v>7027</v>
      </c>
      <c r="D6242" t="s">
        <v>182</v>
      </c>
      <c r="E6242" t="s">
        <v>52</v>
      </c>
      <c r="F6242" s="4">
        <v>32076</v>
      </c>
      <c r="G6242" s="4">
        <v>44012</v>
      </c>
      <c r="I6242" s="1">
        <v>59916</v>
      </c>
      <c r="J6242" s="1">
        <v>56333.04</v>
      </c>
      <c r="K6242" t="s">
        <v>11</v>
      </c>
    </row>
    <row r="6243" spans="2:11" hidden="1" x14ac:dyDescent="0.3">
      <c r="B6243">
        <v>6235</v>
      </c>
      <c r="C6243" t="s">
        <v>7028</v>
      </c>
      <c r="D6243" t="s">
        <v>1589</v>
      </c>
      <c r="E6243" t="s">
        <v>17</v>
      </c>
      <c r="F6243" s="4">
        <v>40115</v>
      </c>
      <c r="G6243" s="4">
        <v>44012</v>
      </c>
      <c r="I6243" s="1">
        <v>46700</v>
      </c>
      <c r="J6243" s="1">
        <v>40303.54</v>
      </c>
      <c r="K6243" t="s">
        <v>11</v>
      </c>
    </row>
    <row r="6244" spans="2:11" hidden="1" x14ac:dyDescent="0.3">
      <c r="B6244">
        <v>6236</v>
      </c>
      <c r="C6244" t="s">
        <v>7029</v>
      </c>
      <c r="D6244" t="s">
        <v>128</v>
      </c>
      <c r="E6244" t="s">
        <v>59</v>
      </c>
      <c r="F6244" s="4">
        <v>32553</v>
      </c>
      <c r="G6244" s="4">
        <v>44012</v>
      </c>
      <c r="I6244" s="1">
        <v>34453</v>
      </c>
      <c r="J6244" s="1">
        <v>31140.6</v>
      </c>
      <c r="K6244" t="s">
        <v>11</v>
      </c>
    </row>
    <row r="6245" spans="2:11" hidden="1" x14ac:dyDescent="0.3">
      <c r="B6245">
        <v>6237</v>
      </c>
      <c r="C6245" t="s">
        <v>7030</v>
      </c>
      <c r="D6245" t="s">
        <v>3341</v>
      </c>
      <c r="E6245" t="s">
        <v>59</v>
      </c>
      <c r="F6245" s="4">
        <v>32511</v>
      </c>
      <c r="G6245" s="4">
        <v>44012</v>
      </c>
      <c r="I6245" s="1">
        <v>48321</v>
      </c>
      <c r="J6245" s="1">
        <v>44013.07</v>
      </c>
      <c r="K6245" t="s">
        <v>11</v>
      </c>
    </row>
    <row r="6246" spans="2:11" hidden="1" x14ac:dyDescent="0.3">
      <c r="B6246">
        <v>6238</v>
      </c>
      <c r="C6246" t="s">
        <v>7031</v>
      </c>
      <c r="D6246" t="s">
        <v>22</v>
      </c>
      <c r="E6246" t="s">
        <v>23</v>
      </c>
      <c r="F6246" s="4">
        <v>34736</v>
      </c>
      <c r="G6246" s="4">
        <v>44012</v>
      </c>
      <c r="I6246" s="1">
        <v>63384</v>
      </c>
      <c r="J6246" s="1">
        <v>75661.63</v>
      </c>
      <c r="K6246" t="s">
        <v>11</v>
      </c>
    </row>
    <row r="6247" spans="2:11" hidden="1" x14ac:dyDescent="0.3">
      <c r="B6247">
        <v>6239</v>
      </c>
      <c r="C6247" t="s">
        <v>7032</v>
      </c>
      <c r="D6247" t="s">
        <v>397</v>
      </c>
      <c r="E6247" t="s">
        <v>55</v>
      </c>
      <c r="F6247" s="4">
        <v>38936</v>
      </c>
      <c r="G6247" s="4">
        <v>44012</v>
      </c>
      <c r="I6247" s="1">
        <v>52586</v>
      </c>
      <c r="J6247" s="1">
        <v>46388.08</v>
      </c>
      <c r="K6247" t="s">
        <v>11</v>
      </c>
    </row>
    <row r="6248" spans="2:11" hidden="1" x14ac:dyDescent="0.3">
      <c r="B6248">
        <v>6240</v>
      </c>
      <c r="C6248" t="s">
        <v>7033</v>
      </c>
      <c r="D6248" t="s">
        <v>48</v>
      </c>
      <c r="E6248" t="s">
        <v>49</v>
      </c>
      <c r="F6248" s="4">
        <v>39077</v>
      </c>
      <c r="G6248" s="4">
        <v>44012</v>
      </c>
      <c r="I6248" s="1">
        <v>28059</v>
      </c>
      <c r="J6248" s="1">
        <v>25904.19</v>
      </c>
      <c r="K6248" t="s">
        <v>11</v>
      </c>
    </row>
    <row r="6249" spans="2:11" hidden="1" x14ac:dyDescent="0.3">
      <c r="B6249">
        <v>6241</v>
      </c>
      <c r="C6249" t="s">
        <v>7034</v>
      </c>
      <c r="D6249" t="s">
        <v>525</v>
      </c>
      <c r="E6249" t="s">
        <v>162</v>
      </c>
      <c r="F6249" s="4">
        <v>37585</v>
      </c>
      <c r="G6249" s="4">
        <v>44012</v>
      </c>
      <c r="I6249" s="1">
        <v>34037</v>
      </c>
      <c r="J6249" s="1">
        <v>35182.58</v>
      </c>
      <c r="K6249" t="s">
        <v>11</v>
      </c>
    </row>
    <row r="6250" spans="2:11" hidden="1" x14ac:dyDescent="0.3">
      <c r="B6250">
        <v>6242</v>
      </c>
      <c r="C6250" t="s">
        <v>7035</v>
      </c>
      <c r="D6250" t="s">
        <v>122</v>
      </c>
      <c r="E6250" t="s">
        <v>49</v>
      </c>
      <c r="F6250" s="4">
        <v>39104</v>
      </c>
      <c r="G6250" s="4">
        <v>44012</v>
      </c>
      <c r="I6250" s="1">
        <v>29349</v>
      </c>
      <c r="J6250" s="1">
        <v>28371.77</v>
      </c>
      <c r="K6250" t="s">
        <v>11</v>
      </c>
    </row>
    <row r="6251" spans="2:11" hidden="1" x14ac:dyDescent="0.3">
      <c r="B6251">
        <v>6243</v>
      </c>
      <c r="C6251" t="s">
        <v>7036</v>
      </c>
      <c r="D6251" t="s">
        <v>85</v>
      </c>
      <c r="E6251" t="s">
        <v>39</v>
      </c>
      <c r="F6251" s="4">
        <v>37053</v>
      </c>
      <c r="G6251" s="4">
        <v>44012</v>
      </c>
      <c r="I6251" s="1">
        <v>32683</v>
      </c>
      <c r="J6251" s="1">
        <v>32451.35</v>
      </c>
      <c r="K6251" t="s">
        <v>11</v>
      </c>
    </row>
    <row r="6252" spans="2:11" hidden="1" x14ac:dyDescent="0.3">
      <c r="B6252">
        <v>6244</v>
      </c>
      <c r="C6252" t="s">
        <v>7037</v>
      </c>
      <c r="D6252" t="s">
        <v>336</v>
      </c>
      <c r="E6252" t="s">
        <v>96</v>
      </c>
      <c r="F6252" s="4">
        <v>39569</v>
      </c>
      <c r="G6252" s="4">
        <v>44012</v>
      </c>
      <c r="I6252" s="1">
        <v>40172</v>
      </c>
      <c r="J6252" s="1">
        <v>34326.480000000003</v>
      </c>
      <c r="K6252" t="s">
        <v>11</v>
      </c>
    </row>
    <row r="6253" spans="2:11" hidden="1" x14ac:dyDescent="0.3">
      <c r="B6253">
        <v>6245</v>
      </c>
      <c r="C6253" t="s">
        <v>7038</v>
      </c>
      <c r="D6253" t="s">
        <v>22</v>
      </c>
      <c r="E6253" t="s">
        <v>23</v>
      </c>
      <c r="F6253" s="4">
        <v>31373</v>
      </c>
      <c r="G6253" s="4">
        <v>44012</v>
      </c>
      <c r="I6253" s="1">
        <v>68523</v>
      </c>
      <c r="J6253" s="1">
        <v>84963.66</v>
      </c>
      <c r="K6253" t="s">
        <v>11</v>
      </c>
    </row>
    <row r="6254" spans="2:11" hidden="1" x14ac:dyDescent="0.3">
      <c r="B6254">
        <v>6246</v>
      </c>
      <c r="C6254" t="s">
        <v>7039</v>
      </c>
      <c r="D6254" t="s">
        <v>74</v>
      </c>
      <c r="E6254" t="s">
        <v>17</v>
      </c>
      <c r="F6254" s="4">
        <v>35388</v>
      </c>
      <c r="G6254" s="4">
        <v>44012</v>
      </c>
      <c r="I6254" s="1">
        <v>54730</v>
      </c>
      <c r="J6254" s="1">
        <v>47765.62</v>
      </c>
      <c r="K6254" t="s">
        <v>11</v>
      </c>
    </row>
    <row r="6255" spans="2:11" hidden="1" x14ac:dyDescent="0.3">
      <c r="B6255">
        <v>6247</v>
      </c>
      <c r="C6255" t="s">
        <v>7040</v>
      </c>
      <c r="D6255" t="s">
        <v>48</v>
      </c>
      <c r="E6255" t="s">
        <v>59</v>
      </c>
      <c r="F6255" s="4">
        <v>29894</v>
      </c>
      <c r="G6255" s="4">
        <v>44012</v>
      </c>
      <c r="I6255" s="1">
        <v>31387</v>
      </c>
      <c r="J6255" s="1">
        <v>30647.58</v>
      </c>
      <c r="K6255" t="s">
        <v>11</v>
      </c>
    </row>
    <row r="6256" spans="2:11" hidden="1" x14ac:dyDescent="0.3">
      <c r="B6256">
        <v>6248</v>
      </c>
      <c r="C6256" t="s">
        <v>7041</v>
      </c>
      <c r="D6256" t="s">
        <v>122</v>
      </c>
      <c r="E6256" t="s">
        <v>39</v>
      </c>
      <c r="F6256" s="4">
        <v>39013</v>
      </c>
      <c r="G6256" s="4">
        <v>44012</v>
      </c>
      <c r="I6256" s="1">
        <v>30139</v>
      </c>
      <c r="J6256" s="1">
        <v>33464.699999999997</v>
      </c>
      <c r="K6256" t="s">
        <v>11</v>
      </c>
    </row>
    <row r="6257" spans="2:11" hidden="1" x14ac:dyDescent="0.3">
      <c r="B6257">
        <v>6249</v>
      </c>
      <c r="C6257" t="s">
        <v>7042</v>
      </c>
      <c r="D6257" t="s">
        <v>134</v>
      </c>
      <c r="E6257" t="s">
        <v>135</v>
      </c>
      <c r="F6257" s="4">
        <v>40525</v>
      </c>
      <c r="G6257" s="4">
        <v>44012</v>
      </c>
      <c r="I6257" s="1">
        <v>15080</v>
      </c>
      <c r="J6257" s="1">
        <v>1160</v>
      </c>
      <c r="K6257" t="s">
        <v>11</v>
      </c>
    </row>
    <row r="6258" spans="2:11" hidden="1" x14ac:dyDescent="0.3">
      <c r="B6258">
        <v>6250</v>
      </c>
      <c r="C6258" t="s">
        <v>7043</v>
      </c>
      <c r="D6258" t="s">
        <v>22</v>
      </c>
      <c r="E6258" t="s">
        <v>23</v>
      </c>
      <c r="F6258" s="4">
        <v>39687</v>
      </c>
      <c r="G6258" s="4">
        <v>44012</v>
      </c>
      <c r="I6258" s="1">
        <v>43034</v>
      </c>
      <c r="J6258" s="1">
        <v>43284.47</v>
      </c>
      <c r="K6258" t="s">
        <v>11</v>
      </c>
    </row>
    <row r="6259" spans="2:11" hidden="1" x14ac:dyDescent="0.3">
      <c r="B6259">
        <v>6251</v>
      </c>
      <c r="C6259" t="s">
        <v>7044</v>
      </c>
      <c r="D6259" t="s">
        <v>128</v>
      </c>
      <c r="E6259" t="s">
        <v>17</v>
      </c>
      <c r="F6259" s="4">
        <v>25219</v>
      </c>
      <c r="G6259" s="4">
        <v>44012</v>
      </c>
      <c r="I6259" s="1">
        <v>36349</v>
      </c>
      <c r="J6259" s="1">
        <v>34018.6</v>
      </c>
      <c r="K6259" t="s">
        <v>11</v>
      </c>
    </row>
    <row r="6260" spans="2:11" hidden="1" x14ac:dyDescent="0.3">
      <c r="B6260">
        <v>6252</v>
      </c>
      <c r="C6260" t="s">
        <v>7045</v>
      </c>
      <c r="D6260" t="s">
        <v>92</v>
      </c>
      <c r="E6260" t="s">
        <v>59</v>
      </c>
      <c r="F6260" s="4">
        <v>35723</v>
      </c>
      <c r="G6260" s="4">
        <v>44012</v>
      </c>
      <c r="I6260" s="1">
        <v>36157</v>
      </c>
      <c r="J6260" s="1">
        <v>32781.57</v>
      </c>
      <c r="K6260" t="s">
        <v>11</v>
      </c>
    </row>
    <row r="6261" spans="2:11" hidden="1" x14ac:dyDescent="0.3">
      <c r="B6261">
        <v>6253</v>
      </c>
      <c r="C6261" t="s">
        <v>7046</v>
      </c>
      <c r="D6261" t="s">
        <v>400</v>
      </c>
      <c r="E6261" t="s">
        <v>153</v>
      </c>
      <c r="F6261" s="4">
        <v>37896</v>
      </c>
      <c r="G6261" s="4">
        <v>44012</v>
      </c>
      <c r="I6261" s="1">
        <v>38970</v>
      </c>
      <c r="J6261" s="1">
        <v>40511.79</v>
      </c>
      <c r="K6261" t="s">
        <v>11</v>
      </c>
    </row>
    <row r="6262" spans="2:11" hidden="1" x14ac:dyDescent="0.3">
      <c r="B6262">
        <v>6254</v>
      </c>
      <c r="C6262" t="s">
        <v>7047</v>
      </c>
      <c r="D6262" t="s">
        <v>122</v>
      </c>
      <c r="E6262" t="s">
        <v>59</v>
      </c>
      <c r="F6262" s="4">
        <v>38636</v>
      </c>
      <c r="G6262" s="4">
        <v>44012</v>
      </c>
      <c r="I6262" s="1">
        <v>30139</v>
      </c>
      <c r="J6262" s="1">
        <v>35692.28</v>
      </c>
      <c r="K6262" t="s">
        <v>11</v>
      </c>
    </row>
    <row r="6263" spans="2:11" hidden="1" x14ac:dyDescent="0.3">
      <c r="B6263">
        <v>6255</v>
      </c>
      <c r="C6263" t="s">
        <v>7048</v>
      </c>
      <c r="D6263" t="s">
        <v>7049</v>
      </c>
      <c r="E6263" t="s">
        <v>140</v>
      </c>
      <c r="F6263" s="4">
        <v>38528</v>
      </c>
      <c r="G6263" s="4">
        <v>44012</v>
      </c>
      <c r="I6263" s="1">
        <v>22568</v>
      </c>
      <c r="J6263" s="1">
        <v>12303.96</v>
      </c>
      <c r="K6263" t="s">
        <v>11</v>
      </c>
    </row>
    <row r="6264" spans="2:11" hidden="1" x14ac:dyDescent="0.3">
      <c r="B6264">
        <v>6256</v>
      </c>
      <c r="C6264" t="s">
        <v>7050</v>
      </c>
      <c r="D6264" t="s">
        <v>134</v>
      </c>
      <c r="E6264" t="s">
        <v>135</v>
      </c>
      <c r="F6264" s="4">
        <v>39620</v>
      </c>
      <c r="G6264" s="4">
        <v>44012</v>
      </c>
      <c r="I6264" s="1">
        <v>15080</v>
      </c>
      <c r="J6264" s="1">
        <v>1051.25</v>
      </c>
      <c r="K6264" t="s">
        <v>11</v>
      </c>
    </row>
    <row r="6265" spans="2:11" hidden="1" x14ac:dyDescent="0.3">
      <c r="B6265">
        <v>6257</v>
      </c>
      <c r="C6265" t="s">
        <v>7051</v>
      </c>
      <c r="D6265" t="s">
        <v>284</v>
      </c>
      <c r="E6265" t="s">
        <v>23</v>
      </c>
      <c r="G6265" s="4">
        <v>44012</v>
      </c>
      <c r="I6265" s="1">
        <v>62242</v>
      </c>
      <c r="J6265" s="1">
        <v>72971.350000000006</v>
      </c>
      <c r="K6265" t="s">
        <v>11</v>
      </c>
    </row>
    <row r="6266" spans="2:11" hidden="1" x14ac:dyDescent="0.3">
      <c r="B6266">
        <v>6258</v>
      </c>
      <c r="C6266" t="s">
        <v>7052</v>
      </c>
      <c r="D6266" t="s">
        <v>122</v>
      </c>
      <c r="E6266" t="s">
        <v>59</v>
      </c>
      <c r="F6266" s="4">
        <v>39419</v>
      </c>
      <c r="G6266" s="4">
        <v>44012</v>
      </c>
      <c r="I6266" s="1">
        <v>30139</v>
      </c>
      <c r="J6266" s="1">
        <v>34637.800000000003</v>
      </c>
      <c r="K6266" t="s">
        <v>11</v>
      </c>
    </row>
    <row r="6267" spans="2:11" hidden="1" x14ac:dyDescent="0.3">
      <c r="B6267">
        <v>6259</v>
      </c>
      <c r="C6267" t="s">
        <v>7053</v>
      </c>
      <c r="D6267" t="s">
        <v>48</v>
      </c>
      <c r="E6267" t="s">
        <v>39</v>
      </c>
      <c r="F6267" s="4">
        <v>38355</v>
      </c>
      <c r="G6267" s="4">
        <v>44012</v>
      </c>
      <c r="I6267" s="1">
        <v>28059</v>
      </c>
      <c r="J6267" s="1">
        <v>26231.32</v>
      </c>
      <c r="K6267" t="s">
        <v>11</v>
      </c>
    </row>
    <row r="6268" spans="2:11" hidden="1" x14ac:dyDescent="0.3">
      <c r="B6268">
        <v>6260</v>
      </c>
      <c r="C6268" t="s">
        <v>7054</v>
      </c>
      <c r="D6268" t="s">
        <v>962</v>
      </c>
      <c r="E6268" t="s">
        <v>140</v>
      </c>
      <c r="F6268" s="4">
        <v>38794</v>
      </c>
      <c r="G6268" s="4">
        <v>44012</v>
      </c>
      <c r="I6268" s="1">
        <v>18720</v>
      </c>
      <c r="J6268" s="1">
        <v>5490</v>
      </c>
      <c r="K6268" t="s">
        <v>11</v>
      </c>
    </row>
    <row r="6269" spans="2:11" hidden="1" x14ac:dyDescent="0.3">
      <c r="B6269">
        <v>6261</v>
      </c>
      <c r="C6269" t="s">
        <v>7055</v>
      </c>
      <c r="D6269" t="s">
        <v>279</v>
      </c>
      <c r="E6269" t="s">
        <v>46</v>
      </c>
      <c r="F6269" s="4">
        <v>38967</v>
      </c>
      <c r="G6269" s="4">
        <v>44012</v>
      </c>
      <c r="I6269" s="1">
        <v>29908</v>
      </c>
      <c r="J6269" s="1">
        <v>30714.18</v>
      </c>
      <c r="K6269" t="s">
        <v>11</v>
      </c>
    </row>
    <row r="6270" spans="2:11" hidden="1" x14ac:dyDescent="0.3">
      <c r="B6270">
        <v>6262</v>
      </c>
      <c r="C6270" t="s">
        <v>7056</v>
      </c>
      <c r="D6270" t="s">
        <v>1024</v>
      </c>
      <c r="E6270" t="s">
        <v>29</v>
      </c>
      <c r="F6270" s="4">
        <v>39167</v>
      </c>
      <c r="G6270" s="4">
        <v>44012</v>
      </c>
      <c r="I6270" s="1">
        <v>12212</v>
      </c>
      <c r="J6270" s="1">
        <v>11565.88</v>
      </c>
      <c r="K6270" t="s">
        <v>11</v>
      </c>
    </row>
    <row r="6271" spans="2:11" hidden="1" x14ac:dyDescent="0.3">
      <c r="B6271">
        <v>6263</v>
      </c>
      <c r="C6271" t="s">
        <v>7057</v>
      </c>
      <c r="D6271" t="s">
        <v>51</v>
      </c>
      <c r="E6271" t="s">
        <v>52</v>
      </c>
      <c r="F6271" s="4">
        <v>32545</v>
      </c>
      <c r="G6271" s="4">
        <v>44012</v>
      </c>
      <c r="I6271" s="1">
        <v>61594</v>
      </c>
      <c r="J6271" s="1">
        <v>66367.59</v>
      </c>
      <c r="K6271" t="s">
        <v>11</v>
      </c>
    </row>
    <row r="6272" spans="2:11" hidden="1" x14ac:dyDescent="0.3">
      <c r="B6272">
        <v>6264</v>
      </c>
      <c r="C6272" t="s">
        <v>7058</v>
      </c>
      <c r="D6272" t="s">
        <v>22</v>
      </c>
      <c r="E6272" t="s">
        <v>23</v>
      </c>
      <c r="F6272" s="4">
        <v>33331</v>
      </c>
      <c r="G6272" s="4">
        <v>44012</v>
      </c>
      <c r="I6272" s="1">
        <v>65669</v>
      </c>
      <c r="J6272" s="1">
        <v>71465.509999999995</v>
      </c>
      <c r="K6272" t="s">
        <v>11</v>
      </c>
    </row>
    <row r="6273" spans="2:11" hidden="1" x14ac:dyDescent="0.3">
      <c r="B6273">
        <v>6265</v>
      </c>
      <c r="C6273" t="s">
        <v>7059</v>
      </c>
      <c r="D6273" t="s">
        <v>7060</v>
      </c>
      <c r="E6273" t="s">
        <v>17</v>
      </c>
      <c r="F6273" s="4">
        <v>32146</v>
      </c>
      <c r="G6273" s="4">
        <v>44012</v>
      </c>
      <c r="I6273" s="1">
        <v>77900</v>
      </c>
      <c r="J6273" s="1">
        <v>69512.02</v>
      </c>
      <c r="K6273" t="s">
        <v>11</v>
      </c>
    </row>
    <row r="6274" spans="2:11" hidden="1" x14ac:dyDescent="0.3">
      <c r="B6274">
        <v>6266</v>
      </c>
      <c r="C6274" t="s">
        <v>7061</v>
      </c>
      <c r="D6274" t="s">
        <v>1075</v>
      </c>
      <c r="E6274" t="s">
        <v>23</v>
      </c>
      <c r="F6274" s="4">
        <v>30949</v>
      </c>
      <c r="G6274" s="4">
        <v>44012</v>
      </c>
      <c r="I6274" s="1">
        <v>47611</v>
      </c>
      <c r="J6274" s="1">
        <v>59057.4</v>
      </c>
      <c r="K6274" t="s">
        <v>11</v>
      </c>
    </row>
    <row r="6275" spans="2:11" hidden="1" x14ac:dyDescent="0.3">
      <c r="B6275">
        <v>6267</v>
      </c>
      <c r="C6275" t="s">
        <v>7062</v>
      </c>
      <c r="D6275" t="s">
        <v>134</v>
      </c>
      <c r="E6275" t="s">
        <v>135</v>
      </c>
      <c r="F6275" s="4">
        <v>39256</v>
      </c>
      <c r="G6275" s="4">
        <v>44012</v>
      </c>
      <c r="I6275" s="1">
        <v>15080</v>
      </c>
      <c r="J6275" s="1">
        <v>2015.5</v>
      </c>
      <c r="K6275" t="s">
        <v>11</v>
      </c>
    </row>
    <row r="6276" spans="2:11" hidden="1" x14ac:dyDescent="0.3">
      <c r="B6276">
        <v>6268</v>
      </c>
      <c r="C6276" t="s">
        <v>7063</v>
      </c>
      <c r="D6276" t="s">
        <v>7049</v>
      </c>
      <c r="E6276" t="s">
        <v>140</v>
      </c>
      <c r="F6276" s="4">
        <v>39984</v>
      </c>
      <c r="G6276" s="4">
        <v>44012</v>
      </c>
      <c r="I6276" s="1">
        <v>22568</v>
      </c>
      <c r="J6276" s="1">
        <v>6585.98</v>
      </c>
      <c r="K6276" t="s">
        <v>11</v>
      </c>
    </row>
    <row r="6277" spans="2:11" hidden="1" x14ac:dyDescent="0.3">
      <c r="B6277">
        <v>6269</v>
      </c>
      <c r="C6277" t="s">
        <v>7064</v>
      </c>
      <c r="D6277" t="s">
        <v>3435</v>
      </c>
      <c r="E6277" t="s">
        <v>69</v>
      </c>
      <c r="F6277" s="4">
        <v>36608</v>
      </c>
      <c r="G6277" s="4">
        <v>44012</v>
      </c>
      <c r="I6277" s="1">
        <v>31621</v>
      </c>
      <c r="J6277" s="1">
        <v>27684.87</v>
      </c>
      <c r="K6277" t="s">
        <v>11</v>
      </c>
    </row>
    <row r="6278" spans="2:11" hidden="1" x14ac:dyDescent="0.3">
      <c r="B6278">
        <v>6270</v>
      </c>
      <c r="C6278" t="s">
        <v>7065</v>
      </c>
      <c r="D6278" t="s">
        <v>48</v>
      </c>
      <c r="E6278" t="s">
        <v>59</v>
      </c>
      <c r="F6278" s="4">
        <v>39546</v>
      </c>
      <c r="G6278" s="4">
        <v>44012</v>
      </c>
      <c r="I6278" s="1">
        <v>28059</v>
      </c>
      <c r="J6278" s="1">
        <v>26664.53</v>
      </c>
      <c r="K6278" t="s">
        <v>11</v>
      </c>
    </row>
    <row r="6279" spans="2:11" hidden="1" x14ac:dyDescent="0.3">
      <c r="B6279">
        <v>6271</v>
      </c>
      <c r="C6279" t="s">
        <v>7066</v>
      </c>
      <c r="D6279" t="s">
        <v>134</v>
      </c>
      <c r="E6279" t="s">
        <v>135</v>
      </c>
      <c r="F6279" s="4">
        <v>39664</v>
      </c>
      <c r="G6279" s="4">
        <v>44012</v>
      </c>
      <c r="I6279" s="1">
        <v>15080</v>
      </c>
      <c r="J6279" s="1">
        <v>1848.75</v>
      </c>
      <c r="K6279" t="s">
        <v>11</v>
      </c>
    </row>
    <row r="6280" spans="2:11" hidden="1" x14ac:dyDescent="0.3">
      <c r="B6280">
        <v>6272</v>
      </c>
      <c r="C6280" t="s">
        <v>7067</v>
      </c>
      <c r="D6280" t="s">
        <v>98</v>
      </c>
      <c r="E6280" t="s">
        <v>49</v>
      </c>
      <c r="F6280" s="4">
        <v>40491</v>
      </c>
      <c r="G6280" s="4">
        <v>44012</v>
      </c>
      <c r="I6280" s="1">
        <v>22880</v>
      </c>
      <c r="J6280" s="1">
        <v>13403.4</v>
      </c>
      <c r="K6280" t="s">
        <v>11</v>
      </c>
    </row>
    <row r="6281" spans="2:11" hidden="1" x14ac:dyDescent="0.3">
      <c r="B6281">
        <v>6273</v>
      </c>
      <c r="C6281" t="s">
        <v>7068</v>
      </c>
      <c r="D6281" t="s">
        <v>610</v>
      </c>
      <c r="E6281" t="s">
        <v>311</v>
      </c>
      <c r="F6281" s="4">
        <v>38131</v>
      </c>
      <c r="G6281" s="4">
        <v>44012</v>
      </c>
      <c r="I6281" s="1">
        <v>29326</v>
      </c>
      <c r="J6281" s="1">
        <v>27336.93</v>
      </c>
      <c r="K6281" t="s">
        <v>11</v>
      </c>
    </row>
    <row r="6282" spans="2:11" hidden="1" x14ac:dyDescent="0.3">
      <c r="B6282">
        <v>6274</v>
      </c>
      <c r="C6282" t="s">
        <v>7069</v>
      </c>
      <c r="D6282" t="s">
        <v>291</v>
      </c>
      <c r="E6282" t="s">
        <v>17</v>
      </c>
      <c r="F6282" s="4">
        <v>39497</v>
      </c>
      <c r="G6282" s="4">
        <v>44012</v>
      </c>
      <c r="I6282" s="1">
        <v>15080</v>
      </c>
      <c r="J6282" s="1">
        <v>6053.75</v>
      </c>
      <c r="K6282" t="s">
        <v>11</v>
      </c>
    </row>
    <row r="6283" spans="2:11" hidden="1" x14ac:dyDescent="0.3">
      <c r="B6283">
        <v>6275</v>
      </c>
      <c r="C6283" t="s">
        <v>7070</v>
      </c>
      <c r="D6283" t="s">
        <v>71</v>
      </c>
      <c r="E6283" t="s">
        <v>72</v>
      </c>
      <c r="F6283" s="4">
        <v>34398</v>
      </c>
      <c r="G6283" s="4">
        <v>44012</v>
      </c>
      <c r="I6283" s="1">
        <v>10127</v>
      </c>
      <c r="J6283" s="1">
        <v>9739.69</v>
      </c>
      <c r="K6283" t="s">
        <v>11</v>
      </c>
    </row>
    <row r="6284" spans="2:11" hidden="1" x14ac:dyDescent="0.3">
      <c r="B6284">
        <v>6276</v>
      </c>
      <c r="C6284" t="s">
        <v>7071</v>
      </c>
      <c r="D6284" t="s">
        <v>1791</v>
      </c>
      <c r="E6284" t="s">
        <v>39</v>
      </c>
      <c r="F6284" s="4">
        <v>28550</v>
      </c>
      <c r="G6284" s="4">
        <v>44012</v>
      </c>
      <c r="I6284" s="1">
        <v>33090</v>
      </c>
      <c r="J6284" s="1">
        <v>38171.279999999999</v>
      </c>
      <c r="K6284" t="s">
        <v>11</v>
      </c>
    </row>
    <row r="6285" spans="2:11" hidden="1" x14ac:dyDescent="0.3">
      <c r="B6285">
        <v>6277</v>
      </c>
      <c r="C6285" t="s">
        <v>7072</v>
      </c>
      <c r="D6285" t="s">
        <v>103</v>
      </c>
      <c r="E6285" t="s">
        <v>59</v>
      </c>
      <c r="F6285" s="4">
        <v>32422</v>
      </c>
      <c r="G6285" s="4">
        <v>44012</v>
      </c>
      <c r="I6285" s="1">
        <v>39379</v>
      </c>
      <c r="J6285" s="1">
        <v>36611.370000000003</v>
      </c>
      <c r="K6285" t="s">
        <v>11</v>
      </c>
    </row>
    <row r="6286" spans="2:11" hidden="1" x14ac:dyDescent="0.3">
      <c r="B6286">
        <v>6278</v>
      </c>
      <c r="C6286" t="s">
        <v>7073</v>
      </c>
      <c r="D6286" t="s">
        <v>182</v>
      </c>
      <c r="E6286" t="s">
        <v>52</v>
      </c>
      <c r="F6286" s="4">
        <v>30774</v>
      </c>
      <c r="G6286" s="4">
        <v>44012</v>
      </c>
      <c r="I6286" s="1">
        <v>62056</v>
      </c>
      <c r="J6286" s="1">
        <v>68437.42</v>
      </c>
      <c r="K6286" t="s">
        <v>11</v>
      </c>
    </row>
    <row r="6287" spans="2:11" hidden="1" x14ac:dyDescent="0.3">
      <c r="B6287">
        <v>6279</v>
      </c>
      <c r="C6287" t="s">
        <v>7074</v>
      </c>
      <c r="D6287" t="s">
        <v>184</v>
      </c>
      <c r="E6287" t="s">
        <v>17</v>
      </c>
      <c r="F6287" s="4">
        <v>40115</v>
      </c>
      <c r="G6287" s="4">
        <v>44012</v>
      </c>
      <c r="I6287" s="1">
        <v>23395</v>
      </c>
      <c r="J6287" s="1">
        <v>20573.22</v>
      </c>
      <c r="K6287" t="s">
        <v>11</v>
      </c>
    </row>
    <row r="6288" spans="2:11" hidden="1" x14ac:dyDescent="0.3">
      <c r="B6288">
        <v>6280</v>
      </c>
      <c r="C6288" t="s">
        <v>7075</v>
      </c>
      <c r="D6288" t="s">
        <v>48</v>
      </c>
      <c r="E6288" t="s">
        <v>39</v>
      </c>
      <c r="F6288" s="4">
        <v>39191</v>
      </c>
      <c r="G6288" s="4">
        <v>44012</v>
      </c>
      <c r="I6288" s="1">
        <v>27560</v>
      </c>
      <c r="J6288" s="1">
        <v>25784.47</v>
      </c>
      <c r="K6288" t="s">
        <v>11</v>
      </c>
    </row>
    <row r="6289" spans="2:11" hidden="1" x14ac:dyDescent="0.3">
      <c r="B6289">
        <v>6281</v>
      </c>
      <c r="C6289" t="s">
        <v>7076</v>
      </c>
      <c r="D6289" t="s">
        <v>19</v>
      </c>
      <c r="E6289" t="s">
        <v>52</v>
      </c>
      <c r="F6289" s="4">
        <v>39428</v>
      </c>
      <c r="G6289" s="4">
        <v>44012</v>
      </c>
      <c r="I6289" s="1">
        <v>52192</v>
      </c>
      <c r="J6289" s="1">
        <v>48124.5</v>
      </c>
      <c r="K6289" t="s">
        <v>11</v>
      </c>
    </row>
    <row r="6290" spans="2:11" hidden="1" x14ac:dyDescent="0.3">
      <c r="B6290">
        <v>6282</v>
      </c>
      <c r="C6290" t="s">
        <v>7077</v>
      </c>
      <c r="D6290" t="s">
        <v>240</v>
      </c>
      <c r="E6290" t="s">
        <v>69</v>
      </c>
      <c r="F6290" s="4">
        <v>36839</v>
      </c>
      <c r="G6290" s="4">
        <v>44012</v>
      </c>
      <c r="I6290" s="1">
        <v>19760</v>
      </c>
      <c r="J6290" s="1">
        <v>6652.23</v>
      </c>
      <c r="K6290" t="s">
        <v>11</v>
      </c>
    </row>
    <row r="6291" spans="2:11" hidden="1" x14ac:dyDescent="0.3">
      <c r="B6291">
        <v>6283</v>
      </c>
      <c r="C6291" t="s">
        <v>7078</v>
      </c>
      <c r="D6291" t="s">
        <v>342</v>
      </c>
      <c r="E6291" t="s">
        <v>59</v>
      </c>
      <c r="F6291" s="4">
        <v>36410</v>
      </c>
      <c r="G6291" s="4">
        <v>44012</v>
      </c>
      <c r="I6291" s="1">
        <v>33663</v>
      </c>
      <c r="J6291" s="1">
        <v>30490.48</v>
      </c>
      <c r="K6291" t="s">
        <v>11</v>
      </c>
    </row>
    <row r="6292" spans="2:11" hidden="1" x14ac:dyDescent="0.3">
      <c r="B6292">
        <v>6284</v>
      </c>
      <c r="C6292" t="s">
        <v>7079</v>
      </c>
      <c r="D6292" t="s">
        <v>184</v>
      </c>
      <c r="E6292" t="s">
        <v>17</v>
      </c>
      <c r="F6292" s="4">
        <v>39737</v>
      </c>
      <c r="G6292" s="4">
        <v>44012</v>
      </c>
      <c r="I6292" s="1">
        <v>23395</v>
      </c>
      <c r="J6292" s="1">
        <v>20528.310000000001</v>
      </c>
      <c r="K6292" t="s">
        <v>11</v>
      </c>
    </row>
    <row r="6293" spans="2:11" hidden="1" x14ac:dyDescent="0.3">
      <c r="B6293">
        <v>6285</v>
      </c>
      <c r="C6293" t="s">
        <v>7080</v>
      </c>
      <c r="D6293" t="s">
        <v>22</v>
      </c>
      <c r="E6293" t="s">
        <v>23</v>
      </c>
      <c r="F6293" s="4">
        <v>39548</v>
      </c>
      <c r="G6293" s="4">
        <v>44012</v>
      </c>
      <c r="I6293" s="1">
        <v>42391</v>
      </c>
      <c r="J6293" s="1">
        <v>40285.129999999997</v>
      </c>
      <c r="K6293" t="s">
        <v>11</v>
      </c>
    </row>
    <row r="6294" spans="2:11" hidden="1" x14ac:dyDescent="0.3">
      <c r="B6294">
        <v>6286</v>
      </c>
      <c r="C6294" t="s">
        <v>7081</v>
      </c>
      <c r="D6294" t="s">
        <v>1557</v>
      </c>
      <c r="E6294" t="s">
        <v>59</v>
      </c>
      <c r="F6294" s="4">
        <v>33469</v>
      </c>
      <c r="G6294" s="4">
        <v>44012</v>
      </c>
      <c r="I6294" s="1">
        <v>46274</v>
      </c>
      <c r="J6294" s="1">
        <v>49914.879999999997</v>
      </c>
      <c r="K6294" t="s">
        <v>11</v>
      </c>
    </row>
    <row r="6295" spans="2:11" hidden="1" x14ac:dyDescent="0.3">
      <c r="B6295">
        <v>6287</v>
      </c>
      <c r="C6295" t="s">
        <v>7082</v>
      </c>
      <c r="D6295" t="s">
        <v>95</v>
      </c>
      <c r="E6295" t="s">
        <v>96</v>
      </c>
      <c r="F6295" s="4">
        <v>36839</v>
      </c>
      <c r="G6295" s="4">
        <v>44012</v>
      </c>
      <c r="I6295" s="1">
        <v>47639</v>
      </c>
      <c r="J6295" s="1">
        <v>46391.51</v>
      </c>
      <c r="K6295" t="s">
        <v>11</v>
      </c>
    </row>
    <row r="6296" spans="2:11" hidden="1" x14ac:dyDescent="0.3">
      <c r="B6296">
        <v>6288</v>
      </c>
      <c r="C6296" t="s">
        <v>7083</v>
      </c>
      <c r="D6296" t="s">
        <v>22</v>
      </c>
      <c r="E6296" t="s">
        <v>23</v>
      </c>
      <c r="F6296" s="4">
        <v>36433</v>
      </c>
      <c r="G6296" s="4">
        <v>44012</v>
      </c>
      <c r="I6296" s="1">
        <v>60529</v>
      </c>
      <c r="J6296" s="1">
        <v>69653.08</v>
      </c>
      <c r="K6296" t="s">
        <v>11</v>
      </c>
    </row>
    <row r="6297" spans="2:11" hidden="1" x14ac:dyDescent="0.3">
      <c r="B6297">
        <v>6289</v>
      </c>
      <c r="C6297" t="s">
        <v>7084</v>
      </c>
      <c r="D6297" t="s">
        <v>3965</v>
      </c>
      <c r="E6297" t="s">
        <v>201</v>
      </c>
      <c r="F6297" s="4">
        <v>39996</v>
      </c>
      <c r="G6297" s="4">
        <v>44012</v>
      </c>
      <c r="I6297" s="1">
        <v>41700</v>
      </c>
      <c r="J6297" s="1">
        <v>36843.96</v>
      </c>
      <c r="K6297" t="s">
        <v>11</v>
      </c>
    </row>
    <row r="6298" spans="2:11" hidden="1" x14ac:dyDescent="0.3">
      <c r="B6298">
        <v>6290</v>
      </c>
      <c r="C6298" t="s">
        <v>7085</v>
      </c>
      <c r="D6298" t="s">
        <v>182</v>
      </c>
      <c r="E6298" t="s">
        <v>52</v>
      </c>
      <c r="F6298" s="4">
        <v>34211</v>
      </c>
      <c r="G6298" s="4">
        <v>44012</v>
      </c>
      <c r="I6298" s="1">
        <v>57776</v>
      </c>
      <c r="J6298" s="1">
        <v>63342.89</v>
      </c>
      <c r="K6298" t="s">
        <v>11</v>
      </c>
    </row>
    <row r="6299" spans="2:11" hidden="1" x14ac:dyDescent="0.3">
      <c r="B6299">
        <v>6291</v>
      </c>
      <c r="C6299" t="s">
        <v>7086</v>
      </c>
      <c r="D6299" t="s">
        <v>51</v>
      </c>
      <c r="E6299" t="s">
        <v>52</v>
      </c>
      <c r="F6299" s="4">
        <v>33378</v>
      </c>
      <c r="G6299" s="4">
        <v>44012</v>
      </c>
      <c r="I6299" s="1">
        <v>61594</v>
      </c>
      <c r="J6299" s="1">
        <v>54865.87</v>
      </c>
      <c r="K6299" t="s">
        <v>11</v>
      </c>
    </row>
    <row r="6300" spans="2:11" hidden="1" x14ac:dyDescent="0.3">
      <c r="B6300">
        <v>6292</v>
      </c>
      <c r="C6300" t="s">
        <v>7087</v>
      </c>
      <c r="D6300" t="s">
        <v>568</v>
      </c>
      <c r="E6300" t="s">
        <v>52</v>
      </c>
      <c r="F6300" s="4">
        <v>33357</v>
      </c>
      <c r="G6300" s="4">
        <v>44012</v>
      </c>
      <c r="I6300" s="1">
        <v>68717</v>
      </c>
      <c r="J6300" s="1">
        <v>73925.23</v>
      </c>
      <c r="K6300" t="s">
        <v>11</v>
      </c>
    </row>
    <row r="6301" spans="2:11" hidden="1" x14ac:dyDescent="0.3">
      <c r="B6301">
        <v>6293</v>
      </c>
      <c r="C6301" t="s">
        <v>7088</v>
      </c>
      <c r="D6301" t="s">
        <v>1191</v>
      </c>
      <c r="E6301" t="s">
        <v>69</v>
      </c>
      <c r="F6301" s="4">
        <v>36286</v>
      </c>
      <c r="G6301" s="4">
        <v>44012</v>
      </c>
      <c r="I6301" s="1">
        <v>28989</v>
      </c>
      <c r="J6301" s="1">
        <v>25878.25</v>
      </c>
      <c r="K6301" t="s">
        <v>11</v>
      </c>
    </row>
    <row r="6302" spans="2:11" hidden="1" x14ac:dyDescent="0.3">
      <c r="B6302">
        <v>6294</v>
      </c>
      <c r="C6302" t="s">
        <v>7089</v>
      </c>
      <c r="D6302" t="s">
        <v>419</v>
      </c>
      <c r="E6302" t="s">
        <v>59</v>
      </c>
      <c r="F6302" s="4">
        <v>38145</v>
      </c>
      <c r="G6302" s="4">
        <v>44012</v>
      </c>
      <c r="I6302" s="1">
        <v>44331</v>
      </c>
      <c r="J6302" s="1">
        <v>44777.03</v>
      </c>
      <c r="K6302" t="s">
        <v>11</v>
      </c>
    </row>
    <row r="6303" spans="2:11" hidden="1" x14ac:dyDescent="0.3">
      <c r="B6303">
        <v>6295</v>
      </c>
      <c r="C6303" t="s">
        <v>7090</v>
      </c>
      <c r="D6303" t="s">
        <v>169</v>
      </c>
      <c r="E6303" t="s">
        <v>647</v>
      </c>
      <c r="F6303" s="4">
        <v>39077</v>
      </c>
      <c r="G6303" s="4">
        <v>44012</v>
      </c>
      <c r="I6303" s="1">
        <v>61200</v>
      </c>
      <c r="J6303" s="1">
        <v>54610.01</v>
      </c>
      <c r="K6303" t="s">
        <v>11</v>
      </c>
    </row>
    <row r="6304" spans="2:11" hidden="1" x14ac:dyDescent="0.3">
      <c r="B6304">
        <v>6296</v>
      </c>
      <c r="C6304" t="s">
        <v>7091</v>
      </c>
      <c r="D6304" t="s">
        <v>90</v>
      </c>
      <c r="E6304" t="s">
        <v>140</v>
      </c>
      <c r="F6304" s="4">
        <v>40518</v>
      </c>
      <c r="G6304" s="4">
        <v>44012</v>
      </c>
      <c r="I6304" s="1">
        <v>20800</v>
      </c>
      <c r="J6304" s="1">
        <v>7039.9</v>
      </c>
      <c r="K6304" t="s">
        <v>11</v>
      </c>
    </row>
    <row r="6305" spans="2:11" hidden="1" x14ac:dyDescent="0.3">
      <c r="B6305">
        <v>6297</v>
      </c>
      <c r="C6305" t="s">
        <v>7092</v>
      </c>
      <c r="D6305" t="s">
        <v>71</v>
      </c>
      <c r="E6305" t="s">
        <v>72</v>
      </c>
      <c r="F6305" s="4">
        <v>38393</v>
      </c>
      <c r="G6305" s="4">
        <v>44012</v>
      </c>
      <c r="I6305" s="1">
        <v>9553</v>
      </c>
      <c r="J6305" s="1">
        <v>9251.83</v>
      </c>
      <c r="K6305" t="s">
        <v>11</v>
      </c>
    </row>
    <row r="6306" spans="2:11" hidden="1" x14ac:dyDescent="0.3">
      <c r="B6306">
        <v>6298</v>
      </c>
      <c r="C6306" t="s">
        <v>7093</v>
      </c>
      <c r="D6306" t="s">
        <v>48</v>
      </c>
      <c r="E6306" t="s">
        <v>39</v>
      </c>
      <c r="F6306" s="4">
        <v>37375</v>
      </c>
      <c r="G6306" s="4">
        <v>44012</v>
      </c>
      <c r="I6306" s="1">
        <v>28059</v>
      </c>
      <c r="J6306" s="1">
        <v>24929.52</v>
      </c>
      <c r="K6306" t="s">
        <v>11</v>
      </c>
    </row>
    <row r="6307" spans="2:11" hidden="1" x14ac:dyDescent="0.3">
      <c r="B6307">
        <v>6299</v>
      </c>
      <c r="C6307" t="s">
        <v>7094</v>
      </c>
      <c r="D6307" t="s">
        <v>182</v>
      </c>
      <c r="E6307" t="s">
        <v>52</v>
      </c>
      <c r="F6307" s="4">
        <v>33371</v>
      </c>
      <c r="G6307" s="4">
        <v>44012</v>
      </c>
      <c r="I6307" s="1">
        <v>59916</v>
      </c>
      <c r="J6307" s="1">
        <v>62076.59</v>
      </c>
      <c r="K6307" t="s">
        <v>11</v>
      </c>
    </row>
    <row r="6308" spans="2:11" hidden="1" x14ac:dyDescent="0.3">
      <c r="B6308">
        <v>6300</v>
      </c>
      <c r="C6308" t="s">
        <v>7095</v>
      </c>
      <c r="D6308" t="s">
        <v>272</v>
      </c>
      <c r="E6308" t="s">
        <v>34</v>
      </c>
      <c r="F6308" s="4">
        <v>36619</v>
      </c>
      <c r="G6308" s="4">
        <v>44012</v>
      </c>
      <c r="I6308" s="1">
        <v>45125</v>
      </c>
      <c r="J6308" s="1">
        <v>42153</v>
      </c>
      <c r="K6308" t="s">
        <v>11</v>
      </c>
    </row>
    <row r="6309" spans="2:11" hidden="1" x14ac:dyDescent="0.3">
      <c r="B6309">
        <v>6301</v>
      </c>
      <c r="C6309" t="s">
        <v>7096</v>
      </c>
      <c r="D6309" t="s">
        <v>209</v>
      </c>
      <c r="E6309" t="s">
        <v>23</v>
      </c>
      <c r="F6309" s="4">
        <v>26506</v>
      </c>
      <c r="G6309" s="4">
        <v>44012</v>
      </c>
      <c r="I6309" s="1">
        <v>36349</v>
      </c>
      <c r="J6309" s="1">
        <v>31735.439999999999</v>
      </c>
      <c r="K6309" t="s">
        <v>11</v>
      </c>
    </row>
    <row r="6310" spans="2:11" hidden="1" x14ac:dyDescent="0.3">
      <c r="B6310">
        <v>6302</v>
      </c>
      <c r="C6310" t="s">
        <v>7097</v>
      </c>
      <c r="D6310" t="s">
        <v>7098</v>
      </c>
      <c r="E6310" t="s">
        <v>17</v>
      </c>
      <c r="F6310" s="4">
        <v>31435</v>
      </c>
      <c r="G6310" s="4">
        <v>44012</v>
      </c>
      <c r="I6310" s="1">
        <v>86700</v>
      </c>
      <c r="J6310" s="1">
        <v>75665.850000000006</v>
      </c>
      <c r="K6310" t="s">
        <v>11</v>
      </c>
    </row>
    <row r="6311" spans="2:11" hidden="1" x14ac:dyDescent="0.3">
      <c r="B6311">
        <v>6303</v>
      </c>
      <c r="C6311" t="s">
        <v>7099</v>
      </c>
      <c r="D6311" t="s">
        <v>1527</v>
      </c>
      <c r="E6311" t="s">
        <v>39</v>
      </c>
      <c r="F6311" s="4">
        <v>39965</v>
      </c>
      <c r="G6311" s="4">
        <v>44012</v>
      </c>
      <c r="I6311" s="1">
        <v>87500</v>
      </c>
      <c r="J6311" s="1">
        <v>78250.37</v>
      </c>
      <c r="K6311" t="s">
        <v>11</v>
      </c>
    </row>
    <row r="6312" spans="2:11" hidden="1" x14ac:dyDescent="0.3">
      <c r="B6312">
        <v>6304</v>
      </c>
      <c r="C6312" t="s">
        <v>7100</v>
      </c>
      <c r="D6312" t="s">
        <v>22</v>
      </c>
      <c r="E6312" t="s">
        <v>23</v>
      </c>
      <c r="F6312" s="4">
        <v>37661</v>
      </c>
      <c r="G6312" s="4">
        <v>44012</v>
      </c>
      <c r="I6312" s="1">
        <v>58245</v>
      </c>
      <c r="J6312" s="1">
        <v>56292.32</v>
      </c>
      <c r="K6312" t="s">
        <v>11</v>
      </c>
    </row>
    <row r="6313" spans="2:11" hidden="1" x14ac:dyDescent="0.3">
      <c r="B6313">
        <v>6305</v>
      </c>
      <c r="C6313" t="s">
        <v>7101</v>
      </c>
      <c r="D6313" t="s">
        <v>172</v>
      </c>
      <c r="E6313" t="s">
        <v>23</v>
      </c>
      <c r="F6313" s="4">
        <v>33732</v>
      </c>
      <c r="G6313" s="4">
        <v>44012</v>
      </c>
      <c r="I6313" s="1">
        <v>75475</v>
      </c>
      <c r="J6313" s="1">
        <v>72868.990000000005</v>
      </c>
      <c r="K6313" t="s">
        <v>11</v>
      </c>
    </row>
    <row r="6314" spans="2:11" hidden="1" x14ac:dyDescent="0.3">
      <c r="B6314">
        <v>6306</v>
      </c>
      <c r="C6314" t="s">
        <v>7102</v>
      </c>
      <c r="D6314" t="s">
        <v>792</v>
      </c>
      <c r="E6314" t="s">
        <v>140</v>
      </c>
      <c r="F6314" s="4">
        <v>38085</v>
      </c>
      <c r="G6314" s="4">
        <v>44012</v>
      </c>
      <c r="I6314" s="1">
        <v>27614</v>
      </c>
      <c r="J6314" s="1">
        <v>25065.08</v>
      </c>
      <c r="K6314" t="s">
        <v>11</v>
      </c>
    </row>
    <row r="6315" spans="2:11" hidden="1" x14ac:dyDescent="0.3">
      <c r="B6315">
        <v>6307</v>
      </c>
      <c r="C6315" t="s">
        <v>7103</v>
      </c>
      <c r="D6315" t="s">
        <v>13</v>
      </c>
      <c r="E6315" t="s">
        <v>14</v>
      </c>
      <c r="F6315" s="4">
        <v>38859</v>
      </c>
      <c r="G6315" s="4">
        <v>44012</v>
      </c>
      <c r="I6315" s="1">
        <v>53900</v>
      </c>
      <c r="J6315" s="1">
        <v>47888.54</v>
      </c>
      <c r="K6315" t="s">
        <v>11</v>
      </c>
    </row>
    <row r="6316" spans="2:11" hidden="1" x14ac:dyDescent="0.3">
      <c r="B6316">
        <v>6308</v>
      </c>
      <c r="C6316" t="s">
        <v>7104</v>
      </c>
      <c r="D6316" t="s">
        <v>48</v>
      </c>
      <c r="E6316" t="s">
        <v>39</v>
      </c>
      <c r="F6316" s="4">
        <v>33420</v>
      </c>
      <c r="G6316" s="4">
        <v>44012</v>
      </c>
      <c r="I6316" s="1">
        <v>29723</v>
      </c>
      <c r="J6316" s="1">
        <v>27708.080000000002</v>
      </c>
      <c r="K6316" t="s">
        <v>11</v>
      </c>
    </row>
    <row r="6317" spans="2:11" hidden="1" x14ac:dyDescent="0.3">
      <c r="B6317">
        <v>6309</v>
      </c>
      <c r="C6317" t="s">
        <v>7105</v>
      </c>
      <c r="D6317" t="s">
        <v>1666</v>
      </c>
      <c r="E6317" t="s">
        <v>69</v>
      </c>
      <c r="F6317" s="4">
        <v>39818</v>
      </c>
      <c r="G6317" s="4">
        <v>44012</v>
      </c>
      <c r="I6317" s="1">
        <v>64800</v>
      </c>
      <c r="J6317" s="1">
        <v>55828.160000000003</v>
      </c>
      <c r="K6317" t="s">
        <v>11</v>
      </c>
    </row>
    <row r="6318" spans="2:11" hidden="1" x14ac:dyDescent="0.3">
      <c r="B6318">
        <v>6310</v>
      </c>
      <c r="C6318" t="s">
        <v>7106</v>
      </c>
      <c r="D6318" t="s">
        <v>743</v>
      </c>
      <c r="E6318" t="s">
        <v>46</v>
      </c>
      <c r="F6318" s="4">
        <v>33521</v>
      </c>
      <c r="G6318" s="4">
        <v>44012</v>
      </c>
      <c r="I6318" s="1">
        <v>37210</v>
      </c>
      <c r="J6318" s="1">
        <v>36955.599999999999</v>
      </c>
      <c r="K6318" t="s">
        <v>11</v>
      </c>
    </row>
    <row r="6319" spans="2:11" hidden="1" x14ac:dyDescent="0.3">
      <c r="B6319">
        <v>6311</v>
      </c>
      <c r="C6319" t="s">
        <v>7107</v>
      </c>
      <c r="D6319" t="s">
        <v>4019</v>
      </c>
      <c r="E6319" t="s">
        <v>17</v>
      </c>
      <c r="F6319" s="4">
        <v>34645</v>
      </c>
      <c r="G6319" s="4">
        <v>44012</v>
      </c>
      <c r="I6319" s="1">
        <v>28096</v>
      </c>
      <c r="J6319" s="1">
        <v>25165.46</v>
      </c>
      <c r="K6319" t="s">
        <v>11</v>
      </c>
    </row>
    <row r="6320" spans="2:11" hidden="1" x14ac:dyDescent="0.3">
      <c r="B6320">
        <v>6312</v>
      </c>
      <c r="C6320" t="s">
        <v>7108</v>
      </c>
      <c r="D6320" t="s">
        <v>48</v>
      </c>
      <c r="E6320" t="s">
        <v>39</v>
      </c>
      <c r="F6320" s="4">
        <v>31715</v>
      </c>
      <c r="G6320" s="4">
        <v>44012</v>
      </c>
      <c r="I6320" s="1">
        <v>30555</v>
      </c>
      <c r="J6320" s="1">
        <v>27940.38</v>
      </c>
      <c r="K6320" t="s">
        <v>11</v>
      </c>
    </row>
    <row r="6321" spans="2:11" hidden="1" x14ac:dyDescent="0.3">
      <c r="B6321">
        <v>6313</v>
      </c>
      <c r="C6321" t="s">
        <v>7109</v>
      </c>
      <c r="D6321" t="s">
        <v>400</v>
      </c>
      <c r="E6321" t="s">
        <v>153</v>
      </c>
      <c r="F6321" s="4">
        <v>30994</v>
      </c>
      <c r="G6321" s="4">
        <v>44012</v>
      </c>
      <c r="I6321" s="1">
        <v>43646</v>
      </c>
      <c r="J6321" s="1">
        <v>55171</v>
      </c>
      <c r="K6321" t="s">
        <v>11</v>
      </c>
    </row>
    <row r="6322" spans="2:11" hidden="1" x14ac:dyDescent="0.3">
      <c r="B6322">
        <v>6314</v>
      </c>
      <c r="C6322" t="s">
        <v>7110</v>
      </c>
      <c r="D6322" t="s">
        <v>77</v>
      </c>
      <c r="E6322" t="s">
        <v>23</v>
      </c>
      <c r="F6322" s="4">
        <v>31110</v>
      </c>
      <c r="G6322" s="4">
        <v>44012</v>
      </c>
      <c r="I6322" s="1">
        <v>70176</v>
      </c>
      <c r="J6322" s="1">
        <v>69704.759999999995</v>
      </c>
      <c r="K6322" t="s">
        <v>11</v>
      </c>
    </row>
    <row r="6323" spans="2:11" hidden="1" x14ac:dyDescent="0.3">
      <c r="B6323">
        <v>6315</v>
      </c>
      <c r="C6323" t="s">
        <v>7111</v>
      </c>
      <c r="D6323" t="s">
        <v>71</v>
      </c>
      <c r="E6323" t="s">
        <v>72</v>
      </c>
      <c r="F6323" s="4">
        <v>38841</v>
      </c>
      <c r="G6323" s="4">
        <v>44012</v>
      </c>
      <c r="I6323" s="1">
        <v>9553</v>
      </c>
      <c r="J6323" s="1">
        <v>9041.2199999999993</v>
      </c>
      <c r="K6323" t="s">
        <v>11</v>
      </c>
    </row>
    <row r="6324" spans="2:11" hidden="1" x14ac:dyDescent="0.3">
      <c r="B6324">
        <v>6316</v>
      </c>
      <c r="C6324" t="s">
        <v>7112</v>
      </c>
      <c r="D6324" t="s">
        <v>22</v>
      </c>
      <c r="E6324" t="s">
        <v>23</v>
      </c>
      <c r="F6324" s="4">
        <v>31111</v>
      </c>
      <c r="G6324" s="4">
        <v>44012</v>
      </c>
      <c r="I6324" s="1">
        <v>68523</v>
      </c>
      <c r="J6324" s="1">
        <v>72357.8</v>
      </c>
      <c r="K6324" t="s">
        <v>11</v>
      </c>
    </row>
    <row r="6325" spans="2:11" hidden="1" x14ac:dyDescent="0.3">
      <c r="B6325">
        <v>6317</v>
      </c>
      <c r="C6325" t="s">
        <v>7113</v>
      </c>
      <c r="D6325" t="s">
        <v>6610</v>
      </c>
      <c r="E6325" t="s">
        <v>123</v>
      </c>
      <c r="F6325" s="4">
        <v>37555</v>
      </c>
      <c r="G6325" s="4">
        <v>44012</v>
      </c>
      <c r="I6325" s="1">
        <v>39210</v>
      </c>
      <c r="J6325" s="1">
        <v>36362.33</v>
      </c>
      <c r="K6325" t="s">
        <v>11</v>
      </c>
    </row>
    <row r="6326" spans="2:11" hidden="1" x14ac:dyDescent="0.3">
      <c r="B6326">
        <v>6318</v>
      </c>
      <c r="C6326" t="s">
        <v>7114</v>
      </c>
      <c r="D6326" t="s">
        <v>879</v>
      </c>
      <c r="E6326" t="s">
        <v>14</v>
      </c>
      <c r="F6326" s="4">
        <v>36255</v>
      </c>
      <c r="G6326" s="4">
        <v>44012</v>
      </c>
      <c r="I6326" s="1">
        <v>51875</v>
      </c>
      <c r="J6326" s="1">
        <v>46288.74</v>
      </c>
      <c r="K6326" t="s">
        <v>11</v>
      </c>
    </row>
    <row r="6327" spans="2:11" hidden="1" x14ac:dyDescent="0.3">
      <c r="B6327">
        <v>6319</v>
      </c>
      <c r="C6327" t="s">
        <v>7115</v>
      </c>
      <c r="D6327" t="s">
        <v>182</v>
      </c>
      <c r="E6327" t="s">
        <v>52</v>
      </c>
      <c r="F6327" s="4">
        <v>35296</v>
      </c>
      <c r="G6327" s="4">
        <v>44012</v>
      </c>
      <c r="I6327" s="1">
        <v>55904</v>
      </c>
      <c r="J6327" s="1">
        <v>54704.34</v>
      </c>
      <c r="K6327" t="s">
        <v>11</v>
      </c>
    </row>
    <row r="6328" spans="2:11" hidden="1" x14ac:dyDescent="0.3">
      <c r="B6328">
        <v>6320</v>
      </c>
      <c r="C6328" t="s">
        <v>7116</v>
      </c>
      <c r="D6328" t="s">
        <v>400</v>
      </c>
      <c r="E6328" t="s">
        <v>153</v>
      </c>
      <c r="F6328" s="4">
        <v>29150</v>
      </c>
      <c r="G6328" s="4">
        <v>44012</v>
      </c>
      <c r="I6328" s="1">
        <v>44815</v>
      </c>
      <c r="J6328" s="1">
        <v>40192.28</v>
      </c>
      <c r="K6328" t="s">
        <v>11</v>
      </c>
    </row>
    <row r="6329" spans="2:11" hidden="1" x14ac:dyDescent="0.3">
      <c r="B6329">
        <v>6321</v>
      </c>
      <c r="C6329" t="s">
        <v>7117</v>
      </c>
      <c r="D6329" t="s">
        <v>230</v>
      </c>
      <c r="E6329" t="s">
        <v>52</v>
      </c>
      <c r="F6329" s="4">
        <v>33371</v>
      </c>
      <c r="G6329" s="4">
        <v>44012</v>
      </c>
      <c r="I6329" s="1">
        <v>77863</v>
      </c>
      <c r="J6329" s="1">
        <v>79481.31</v>
      </c>
      <c r="K6329" t="s">
        <v>11</v>
      </c>
    </row>
    <row r="6330" spans="2:11" hidden="1" x14ac:dyDescent="0.3">
      <c r="B6330">
        <v>6322</v>
      </c>
      <c r="C6330" t="s">
        <v>7118</v>
      </c>
      <c r="D6330" t="s">
        <v>369</v>
      </c>
      <c r="E6330" t="s">
        <v>17</v>
      </c>
      <c r="F6330" s="4">
        <v>38155</v>
      </c>
      <c r="G6330" s="4">
        <v>44012</v>
      </c>
      <c r="I6330" s="1">
        <v>33857</v>
      </c>
      <c r="J6330" s="1">
        <v>30601.47</v>
      </c>
      <c r="K6330" t="s">
        <v>11</v>
      </c>
    </row>
    <row r="6331" spans="2:11" hidden="1" x14ac:dyDescent="0.3">
      <c r="B6331">
        <v>6323</v>
      </c>
      <c r="C6331" t="s">
        <v>7119</v>
      </c>
      <c r="D6331" t="s">
        <v>7120</v>
      </c>
      <c r="E6331" t="s">
        <v>1624</v>
      </c>
      <c r="F6331" s="4">
        <v>34281</v>
      </c>
      <c r="G6331" s="4">
        <v>44012</v>
      </c>
      <c r="I6331" s="1">
        <v>46991</v>
      </c>
      <c r="J6331" s="1">
        <v>42840.38</v>
      </c>
      <c r="K6331" t="s">
        <v>11</v>
      </c>
    </row>
    <row r="6332" spans="2:11" hidden="1" x14ac:dyDescent="0.3">
      <c r="B6332">
        <v>6324</v>
      </c>
      <c r="C6332" t="s">
        <v>7121</v>
      </c>
      <c r="D6332" t="s">
        <v>28</v>
      </c>
      <c r="E6332" t="s">
        <v>29</v>
      </c>
      <c r="F6332" s="4">
        <v>38775</v>
      </c>
      <c r="G6332" s="4">
        <v>44012</v>
      </c>
      <c r="I6332" s="1">
        <v>29326</v>
      </c>
      <c r="J6332" s="1">
        <v>25385.68</v>
      </c>
      <c r="K6332" t="s">
        <v>11</v>
      </c>
    </row>
    <row r="6333" spans="2:11" hidden="1" x14ac:dyDescent="0.3">
      <c r="B6333">
        <v>6325</v>
      </c>
      <c r="C6333" t="s">
        <v>7122</v>
      </c>
      <c r="D6333" t="s">
        <v>71</v>
      </c>
      <c r="E6333" t="s">
        <v>72</v>
      </c>
      <c r="F6333" s="4">
        <v>34050</v>
      </c>
      <c r="G6333" s="4">
        <v>44012</v>
      </c>
      <c r="I6333" s="1">
        <v>10127</v>
      </c>
      <c r="J6333" s="1">
        <v>9881.8700000000008</v>
      </c>
      <c r="K6333" t="s">
        <v>11</v>
      </c>
    </row>
    <row r="6334" spans="2:11" hidden="1" x14ac:dyDescent="0.3">
      <c r="B6334">
        <v>6326</v>
      </c>
      <c r="C6334" t="s">
        <v>7123</v>
      </c>
      <c r="D6334" t="s">
        <v>9</v>
      </c>
      <c r="E6334" t="s">
        <v>10</v>
      </c>
      <c r="F6334" s="4">
        <v>31046</v>
      </c>
      <c r="G6334" s="4">
        <v>44012</v>
      </c>
      <c r="I6334" s="1">
        <v>42361</v>
      </c>
      <c r="J6334" s="1">
        <v>38343.300000000003</v>
      </c>
      <c r="K6334" t="s">
        <v>11</v>
      </c>
    </row>
    <row r="6335" spans="2:11" hidden="1" x14ac:dyDescent="0.3">
      <c r="B6335">
        <v>6327</v>
      </c>
      <c r="C6335" t="s">
        <v>7124</v>
      </c>
      <c r="D6335" t="s">
        <v>747</v>
      </c>
      <c r="E6335" t="s">
        <v>23</v>
      </c>
      <c r="F6335" s="4">
        <v>28076</v>
      </c>
      <c r="G6335" s="4">
        <v>44012</v>
      </c>
      <c r="I6335" s="1">
        <v>80522</v>
      </c>
      <c r="J6335" s="1">
        <v>73193.91</v>
      </c>
      <c r="K6335" t="s">
        <v>11</v>
      </c>
    </row>
    <row r="6336" spans="2:11" hidden="1" x14ac:dyDescent="0.3">
      <c r="B6336">
        <v>6328</v>
      </c>
      <c r="C6336" t="s">
        <v>7125</v>
      </c>
      <c r="D6336" t="s">
        <v>249</v>
      </c>
      <c r="E6336" t="s">
        <v>49</v>
      </c>
      <c r="F6336" s="4">
        <v>34057</v>
      </c>
      <c r="G6336" s="4">
        <v>44012</v>
      </c>
      <c r="I6336" s="1">
        <v>30825</v>
      </c>
      <c r="J6336" s="1">
        <v>27583.279999999999</v>
      </c>
      <c r="K6336" t="s">
        <v>11</v>
      </c>
    </row>
    <row r="6337" spans="2:11" hidden="1" x14ac:dyDescent="0.3">
      <c r="B6337">
        <v>6329</v>
      </c>
      <c r="C6337" t="s">
        <v>7126</v>
      </c>
      <c r="D6337" t="s">
        <v>98</v>
      </c>
      <c r="E6337" t="s">
        <v>49</v>
      </c>
      <c r="F6337" s="4">
        <v>40311</v>
      </c>
      <c r="G6337" s="4">
        <v>44012</v>
      </c>
      <c r="I6337" s="1">
        <v>16432</v>
      </c>
      <c r="J6337" s="1">
        <v>18439.349999999999</v>
      </c>
      <c r="K6337" t="s">
        <v>11</v>
      </c>
    </row>
    <row r="6338" spans="2:11" hidden="1" x14ac:dyDescent="0.3">
      <c r="B6338">
        <v>6330</v>
      </c>
      <c r="C6338" t="s">
        <v>7127</v>
      </c>
      <c r="D6338" t="s">
        <v>128</v>
      </c>
      <c r="E6338" t="s">
        <v>536</v>
      </c>
      <c r="F6338" s="4">
        <v>28733</v>
      </c>
      <c r="G6338" s="4">
        <v>44012</v>
      </c>
      <c r="I6338" s="1">
        <v>36349</v>
      </c>
      <c r="J6338" s="1">
        <v>32721.94</v>
      </c>
      <c r="K6338" t="s">
        <v>11</v>
      </c>
    </row>
    <row r="6339" spans="2:11" hidden="1" x14ac:dyDescent="0.3">
      <c r="B6339">
        <v>6331</v>
      </c>
      <c r="C6339" t="s">
        <v>7128</v>
      </c>
      <c r="D6339" t="s">
        <v>184</v>
      </c>
      <c r="E6339" t="s">
        <v>17</v>
      </c>
      <c r="F6339" s="4">
        <v>38950</v>
      </c>
      <c r="G6339" s="4">
        <v>44012</v>
      </c>
      <c r="I6339" s="1">
        <v>23395</v>
      </c>
      <c r="J6339" s="1">
        <v>17874.849999999999</v>
      </c>
      <c r="K6339" t="s">
        <v>11</v>
      </c>
    </row>
    <row r="6340" spans="2:11" hidden="1" x14ac:dyDescent="0.3">
      <c r="B6340">
        <v>6332</v>
      </c>
      <c r="C6340" t="s">
        <v>7129</v>
      </c>
      <c r="D6340" t="s">
        <v>325</v>
      </c>
      <c r="E6340" t="s">
        <v>412</v>
      </c>
      <c r="F6340" s="4">
        <v>29570</v>
      </c>
      <c r="G6340" s="4">
        <v>44012</v>
      </c>
      <c r="I6340" s="1">
        <v>45090</v>
      </c>
      <c r="J6340" s="1">
        <v>40349.06</v>
      </c>
      <c r="K6340" t="s">
        <v>11</v>
      </c>
    </row>
    <row r="6341" spans="2:11" hidden="1" x14ac:dyDescent="0.3">
      <c r="B6341">
        <v>6333</v>
      </c>
      <c r="C6341" t="s">
        <v>7130</v>
      </c>
      <c r="D6341" t="s">
        <v>147</v>
      </c>
      <c r="E6341" t="s">
        <v>123</v>
      </c>
      <c r="F6341" s="4">
        <v>28740</v>
      </c>
      <c r="G6341" s="4">
        <v>44012</v>
      </c>
      <c r="I6341" s="1">
        <v>62251</v>
      </c>
      <c r="J6341" s="1">
        <v>54984.94</v>
      </c>
      <c r="K6341" t="s">
        <v>11</v>
      </c>
    </row>
    <row r="6342" spans="2:11" hidden="1" x14ac:dyDescent="0.3">
      <c r="B6342">
        <v>6334</v>
      </c>
      <c r="C6342" t="s">
        <v>7131</v>
      </c>
      <c r="D6342" t="s">
        <v>68</v>
      </c>
      <c r="E6342" t="s">
        <v>69</v>
      </c>
      <c r="F6342" s="4">
        <v>28387</v>
      </c>
      <c r="G6342" s="4">
        <v>44012</v>
      </c>
      <c r="I6342" s="1">
        <v>46566</v>
      </c>
      <c r="J6342" s="1">
        <v>40858.97</v>
      </c>
      <c r="K6342" t="s">
        <v>11</v>
      </c>
    </row>
    <row r="6343" spans="2:11" hidden="1" x14ac:dyDescent="0.3">
      <c r="B6343">
        <v>6335</v>
      </c>
      <c r="C6343" t="s">
        <v>7132</v>
      </c>
      <c r="D6343" t="s">
        <v>22</v>
      </c>
      <c r="E6343" t="s">
        <v>23</v>
      </c>
      <c r="F6343" s="4">
        <v>34466</v>
      </c>
      <c r="G6343" s="4">
        <v>44012</v>
      </c>
      <c r="I6343" s="1">
        <v>63955</v>
      </c>
      <c r="J6343" s="1">
        <v>57083.57</v>
      </c>
      <c r="K6343" t="s">
        <v>11</v>
      </c>
    </row>
    <row r="6344" spans="2:11" hidden="1" x14ac:dyDescent="0.3">
      <c r="B6344">
        <v>6336</v>
      </c>
      <c r="C6344" t="s">
        <v>7133</v>
      </c>
      <c r="D6344" t="s">
        <v>1613</v>
      </c>
      <c r="E6344" t="s">
        <v>52</v>
      </c>
      <c r="F6344" s="4">
        <v>35415</v>
      </c>
      <c r="G6344" s="4">
        <v>44012</v>
      </c>
      <c r="I6344" s="1">
        <v>68170</v>
      </c>
      <c r="J6344" s="1">
        <v>81480.86</v>
      </c>
      <c r="K6344" t="s">
        <v>11</v>
      </c>
    </row>
    <row r="6345" spans="2:11" hidden="1" x14ac:dyDescent="0.3">
      <c r="B6345">
        <v>6337</v>
      </c>
      <c r="C6345" t="s">
        <v>7134</v>
      </c>
      <c r="D6345" t="s">
        <v>128</v>
      </c>
      <c r="E6345" t="s">
        <v>472</v>
      </c>
      <c r="F6345" s="4">
        <v>36192</v>
      </c>
      <c r="G6345" s="4">
        <v>44012</v>
      </c>
      <c r="I6345" s="1">
        <v>32557</v>
      </c>
      <c r="J6345" s="1">
        <v>29551.98</v>
      </c>
      <c r="K6345" t="s">
        <v>11</v>
      </c>
    </row>
    <row r="6346" spans="2:11" hidden="1" x14ac:dyDescent="0.3">
      <c r="B6346">
        <v>6338</v>
      </c>
      <c r="C6346" t="s">
        <v>7135</v>
      </c>
      <c r="D6346" t="s">
        <v>2894</v>
      </c>
      <c r="E6346" t="s">
        <v>34</v>
      </c>
      <c r="F6346" s="4">
        <v>35968</v>
      </c>
      <c r="G6346" s="4">
        <v>44012</v>
      </c>
      <c r="I6346" s="1">
        <v>30206</v>
      </c>
      <c r="J6346" s="1">
        <v>27408.83</v>
      </c>
      <c r="K6346" t="s">
        <v>11</v>
      </c>
    </row>
    <row r="6347" spans="2:11" hidden="1" x14ac:dyDescent="0.3">
      <c r="B6347">
        <v>6339</v>
      </c>
      <c r="C6347" t="s">
        <v>7136</v>
      </c>
      <c r="D6347" t="s">
        <v>22</v>
      </c>
      <c r="E6347" t="s">
        <v>23</v>
      </c>
      <c r="F6347" s="4">
        <v>33731</v>
      </c>
      <c r="G6347" s="4">
        <v>44012</v>
      </c>
      <c r="I6347" s="1">
        <v>65098</v>
      </c>
      <c r="J6347" s="1">
        <v>62896.58</v>
      </c>
      <c r="K6347" t="s">
        <v>11</v>
      </c>
    </row>
    <row r="6348" spans="2:11" hidden="1" x14ac:dyDescent="0.3">
      <c r="B6348">
        <v>6340</v>
      </c>
      <c r="C6348" t="s">
        <v>7137</v>
      </c>
      <c r="D6348" t="s">
        <v>22</v>
      </c>
      <c r="E6348" t="s">
        <v>23</v>
      </c>
      <c r="F6348" s="4">
        <v>39624</v>
      </c>
      <c r="G6348" s="4">
        <v>44012</v>
      </c>
      <c r="I6348" s="1">
        <v>43034</v>
      </c>
      <c r="J6348" s="1">
        <v>43793.4</v>
      </c>
      <c r="K6348" t="s">
        <v>11</v>
      </c>
    </row>
    <row r="6349" spans="2:11" hidden="1" x14ac:dyDescent="0.3">
      <c r="B6349">
        <v>6341</v>
      </c>
      <c r="C6349" t="s">
        <v>7138</v>
      </c>
      <c r="D6349" t="s">
        <v>51</v>
      </c>
      <c r="E6349" t="s">
        <v>52</v>
      </c>
      <c r="F6349" s="4">
        <v>37636</v>
      </c>
      <c r="G6349" s="4">
        <v>44012</v>
      </c>
      <c r="I6349" s="1">
        <v>55544</v>
      </c>
      <c r="J6349" s="1">
        <v>61922.6</v>
      </c>
      <c r="K6349" t="s">
        <v>11</v>
      </c>
    </row>
    <row r="6350" spans="2:11" hidden="1" x14ac:dyDescent="0.3">
      <c r="B6350">
        <v>6342</v>
      </c>
      <c r="C6350" t="s">
        <v>7139</v>
      </c>
      <c r="D6350" t="s">
        <v>139</v>
      </c>
      <c r="E6350" t="s">
        <v>140</v>
      </c>
      <c r="F6350" s="4">
        <v>39293</v>
      </c>
      <c r="G6350" s="4">
        <v>44012</v>
      </c>
      <c r="I6350" s="1">
        <v>15080</v>
      </c>
      <c r="J6350" s="1">
        <v>2359.89</v>
      </c>
      <c r="K6350" t="s">
        <v>11</v>
      </c>
    </row>
    <row r="6351" spans="2:11" hidden="1" x14ac:dyDescent="0.3">
      <c r="B6351">
        <v>6343</v>
      </c>
      <c r="C6351" t="s">
        <v>7140</v>
      </c>
      <c r="D6351" t="s">
        <v>22</v>
      </c>
      <c r="E6351" t="s">
        <v>23</v>
      </c>
      <c r="F6351" s="4">
        <v>39765</v>
      </c>
      <c r="G6351" s="4">
        <v>44012</v>
      </c>
      <c r="I6351" s="1">
        <v>43034</v>
      </c>
      <c r="J6351" s="1">
        <v>39349.69</v>
      </c>
      <c r="K6351" t="s">
        <v>11</v>
      </c>
    </row>
    <row r="6352" spans="2:11" hidden="1" x14ac:dyDescent="0.3">
      <c r="B6352">
        <v>6344</v>
      </c>
      <c r="C6352" t="s">
        <v>7141</v>
      </c>
      <c r="D6352" t="s">
        <v>936</v>
      </c>
      <c r="E6352" t="s">
        <v>52</v>
      </c>
      <c r="F6352" s="4">
        <v>32076</v>
      </c>
      <c r="G6352" s="4">
        <v>44012</v>
      </c>
      <c r="I6352" s="1">
        <v>70395</v>
      </c>
      <c r="J6352" s="1">
        <v>69704.58</v>
      </c>
      <c r="K6352" t="s">
        <v>11</v>
      </c>
    </row>
    <row r="6353" spans="2:11" hidden="1" x14ac:dyDescent="0.3">
      <c r="B6353">
        <v>6345</v>
      </c>
      <c r="C6353" t="s">
        <v>7142</v>
      </c>
      <c r="D6353" t="s">
        <v>189</v>
      </c>
      <c r="E6353" t="s">
        <v>59</v>
      </c>
      <c r="F6353" s="4">
        <v>32223</v>
      </c>
      <c r="G6353" s="4">
        <v>44012</v>
      </c>
      <c r="I6353" s="1">
        <v>44136</v>
      </c>
      <c r="J6353" s="1">
        <v>41736.400000000001</v>
      </c>
      <c r="K6353" t="s">
        <v>11</v>
      </c>
    </row>
    <row r="6354" spans="2:11" hidden="1" x14ac:dyDescent="0.3">
      <c r="B6354">
        <v>6346</v>
      </c>
      <c r="C6354" t="s">
        <v>7143</v>
      </c>
      <c r="D6354" t="s">
        <v>22</v>
      </c>
      <c r="E6354" t="s">
        <v>23</v>
      </c>
      <c r="F6354" s="4">
        <v>37084</v>
      </c>
      <c r="G6354" s="4">
        <v>44012</v>
      </c>
      <c r="I6354" s="1">
        <v>59388</v>
      </c>
      <c r="J6354" s="1">
        <v>53912.42</v>
      </c>
      <c r="K6354" t="s">
        <v>11</v>
      </c>
    </row>
    <row r="6355" spans="2:11" hidden="1" x14ac:dyDescent="0.3">
      <c r="B6355">
        <v>6347</v>
      </c>
      <c r="C6355" t="s">
        <v>7144</v>
      </c>
      <c r="D6355" t="s">
        <v>2416</v>
      </c>
      <c r="E6355" t="s">
        <v>52</v>
      </c>
      <c r="F6355" s="4">
        <v>27505</v>
      </c>
      <c r="G6355" s="4">
        <v>44012</v>
      </c>
      <c r="I6355" s="1">
        <v>107432</v>
      </c>
      <c r="J6355" s="1">
        <v>99166.86</v>
      </c>
      <c r="K6355" t="s">
        <v>11</v>
      </c>
    </row>
    <row r="6356" spans="2:11" hidden="1" x14ac:dyDescent="0.3">
      <c r="B6356">
        <v>6348</v>
      </c>
      <c r="C6356" t="s">
        <v>7145</v>
      </c>
      <c r="D6356" t="s">
        <v>832</v>
      </c>
      <c r="E6356" t="s">
        <v>59</v>
      </c>
      <c r="F6356" s="4">
        <v>27484</v>
      </c>
      <c r="G6356" s="4">
        <v>44012</v>
      </c>
      <c r="I6356" s="1">
        <v>55497</v>
      </c>
      <c r="J6356" s="1">
        <v>50151.17</v>
      </c>
      <c r="K6356" t="s">
        <v>11</v>
      </c>
    </row>
    <row r="6357" spans="2:11" hidden="1" x14ac:dyDescent="0.3">
      <c r="B6357">
        <v>6349</v>
      </c>
      <c r="C6357" t="s">
        <v>7146</v>
      </c>
      <c r="D6357" t="s">
        <v>147</v>
      </c>
      <c r="E6357" t="s">
        <v>39</v>
      </c>
      <c r="F6357" s="4">
        <v>27893</v>
      </c>
      <c r="G6357" s="4">
        <v>44012</v>
      </c>
      <c r="I6357" s="1">
        <v>63141</v>
      </c>
      <c r="J6357" s="1">
        <v>57459.07</v>
      </c>
      <c r="K6357" t="s">
        <v>11</v>
      </c>
    </row>
    <row r="6358" spans="2:11" hidden="1" x14ac:dyDescent="0.3">
      <c r="B6358">
        <v>6350</v>
      </c>
      <c r="C6358" t="s">
        <v>7147</v>
      </c>
      <c r="D6358" t="s">
        <v>198</v>
      </c>
      <c r="E6358" t="s">
        <v>39</v>
      </c>
      <c r="F6358" s="4">
        <v>25839</v>
      </c>
      <c r="G6358" s="4">
        <v>44012</v>
      </c>
      <c r="I6358" s="1">
        <v>77900</v>
      </c>
      <c r="J6358" s="1">
        <v>68612.44</v>
      </c>
      <c r="K6358" t="s">
        <v>11</v>
      </c>
    </row>
    <row r="6359" spans="2:11" hidden="1" x14ac:dyDescent="0.3">
      <c r="B6359">
        <v>6351</v>
      </c>
      <c r="C6359" t="s">
        <v>7148</v>
      </c>
      <c r="D6359" t="s">
        <v>77</v>
      </c>
      <c r="E6359" t="s">
        <v>23</v>
      </c>
      <c r="F6359" s="4">
        <v>37677</v>
      </c>
      <c r="G6359" s="4">
        <v>44012</v>
      </c>
      <c r="I6359" s="1">
        <v>60234</v>
      </c>
      <c r="J6359" s="1">
        <v>71907.960000000006</v>
      </c>
      <c r="K6359" t="s">
        <v>11</v>
      </c>
    </row>
    <row r="6360" spans="2:11" hidden="1" x14ac:dyDescent="0.3">
      <c r="B6360">
        <v>6352</v>
      </c>
      <c r="C6360" t="s">
        <v>7149</v>
      </c>
      <c r="D6360" t="s">
        <v>644</v>
      </c>
      <c r="E6360" t="s">
        <v>17</v>
      </c>
      <c r="F6360" s="4">
        <v>40199</v>
      </c>
      <c r="G6360" s="4">
        <v>44012</v>
      </c>
      <c r="I6360" s="1">
        <v>48600</v>
      </c>
      <c r="J6360" s="1">
        <v>43927.17</v>
      </c>
      <c r="K6360" t="s">
        <v>11</v>
      </c>
    </row>
    <row r="6361" spans="2:11" hidden="1" x14ac:dyDescent="0.3">
      <c r="B6361">
        <v>6353</v>
      </c>
      <c r="C6361" t="s">
        <v>7150</v>
      </c>
      <c r="D6361" t="s">
        <v>172</v>
      </c>
      <c r="E6361" t="s">
        <v>23</v>
      </c>
      <c r="F6361" s="4">
        <v>32461</v>
      </c>
      <c r="G6361" s="4">
        <v>44012</v>
      </c>
      <c r="I6361" s="1">
        <v>77481</v>
      </c>
      <c r="J6361" s="1">
        <v>68248.98</v>
      </c>
      <c r="K6361" t="s">
        <v>11</v>
      </c>
    </row>
    <row r="6362" spans="2:11" hidden="1" x14ac:dyDescent="0.3">
      <c r="B6362">
        <v>6354</v>
      </c>
      <c r="C6362" t="s">
        <v>7151</v>
      </c>
      <c r="D6362" t="s">
        <v>255</v>
      </c>
      <c r="E6362" t="s">
        <v>17</v>
      </c>
      <c r="F6362" s="4">
        <v>38918</v>
      </c>
      <c r="G6362" s="4">
        <v>44012</v>
      </c>
      <c r="I6362" s="1">
        <v>61534</v>
      </c>
      <c r="J6362" s="1">
        <v>57820.18</v>
      </c>
      <c r="K6362" t="s">
        <v>11</v>
      </c>
    </row>
    <row r="6363" spans="2:11" hidden="1" x14ac:dyDescent="0.3">
      <c r="B6363">
        <v>6355</v>
      </c>
      <c r="C6363" t="s">
        <v>7152</v>
      </c>
      <c r="D6363" t="s">
        <v>1410</v>
      </c>
      <c r="E6363" t="s">
        <v>39</v>
      </c>
      <c r="F6363" s="4">
        <v>31454</v>
      </c>
      <c r="G6363" s="4">
        <v>44012</v>
      </c>
      <c r="I6363" s="1">
        <v>51803</v>
      </c>
      <c r="J6363" s="1">
        <v>57587.19</v>
      </c>
      <c r="K6363" t="s">
        <v>11</v>
      </c>
    </row>
    <row r="6364" spans="2:11" hidden="1" x14ac:dyDescent="0.3">
      <c r="B6364">
        <v>6356</v>
      </c>
      <c r="C6364" t="s">
        <v>7153</v>
      </c>
      <c r="D6364" t="s">
        <v>13</v>
      </c>
      <c r="E6364" t="s">
        <v>14</v>
      </c>
      <c r="F6364" s="4">
        <v>38705</v>
      </c>
      <c r="G6364" s="4">
        <v>44012</v>
      </c>
      <c r="I6364" s="1">
        <v>57673</v>
      </c>
      <c r="J6364" s="1">
        <v>51462.67</v>
      </c>
      <c r="K6364" t="s">
        <v>11</v>
      </c>
    </row>
    <row r="6365" spans="2:11" hidden="1" x14ac:dyDescent="0.3">
      <c r="B6365">
        <v>6357</v>
      </c>
      <c r="C6365" t="s">
        <v>7154</v>
      </c>
      <c r="D6365" t="s">
        <v>58</v>
      </c>
      <c r="E6365" t="s">
        <v>39</v>
      </c>
      <c r="F6365" s="4">
        <v>31705</v>
      </c>
      <c r="G6365" s="4">
        <v>44012</v>
      </c>
      <c r="I6365" s="1">
        <v>42738</v>
      </c>
      <c r="J6365" s="1">
        <v>35437.269999999997</v>
      </c>
      <c r="K6365" t="s">
        <v>11</v>
      </c>
    </row>
    <row r="6366" spans="2:11" hidden="1" x14ac:dyDescent="0.3">
      <c r="B6366">
        <v>6358</v>
      </c>
      <c r="C6366" t="s">
        <v>7155</v>
      </c>
      <c r="D6366" t="s">
        <v>214</v>
      </c>
      <c r="E6366" t="s">
        <v>123</v>
      </c>
      <c r="F6366" s="4">
        <v>34526</v>
      </c>
      <c r="G6366" s="4">
        <v>44012</v>
      </c>
      <c r="I6366" s="1">
        <v>39761</v>
      </c>
      <c r="J6366" s="1">
        <v>48784.93</v>
      </c>
      <c r="K6366" t="s">
        <v>11</v>
      </c>
    </row>
    <row r="6367" spans="2:11" hidden="1" x14ac:dyDescent="0.3">
      <c r="B6367">
        <v>6359</v>
      </c>
      <c r="C6367" t="s">
        <v>7156</v>
      </c>
      <c r="D6367" t="s">
        <v>92</v>
      </c>
      <c r="E6367" t="s">
        <v>39</v>
      </c>
      <c r="F6367" s="4">
        <v>31833</v>
      </c>
      <c r="G6367" s="4">
        <v>44012</v>
      </c>
      <c r="I6367" s="1">
        <v>37700</v>
      </c>
      <c r="J6367" s="1">
        <v>34395.33</v>
      </c>
      <c r="K6367" t="s">
        <v>11</v>
      </c>
    </row>
    <row r="6368" spans="2:11" hidden="1" x14ac:dyDescent="0.3">
      <c r="B6368">
        <v>6360</v>
      </c>
      <c r="C6368" t="s">
        <v>7157</v>
      </c>
      <c r="D6368" t="s">
        <v>1920</v>
      </c>
      <c r="E6368" t="s">
        <v>17</v>
      </c>
      <c r="F6368" s="4">
        <v>35338</v>
      </c>
      <c r="G6368" s="4">
        <v>44012</v>
      </c>
      <c r="I6368" s="1">
        <v>63800</v>
      </c>
      <c r="J6368" s="1">
        <v>55619.23</v>
      </c>
      <c r="K6368" t="s">
        <v>11</v>
      </c>
    </row>
    <row r="6369" spans="2:11" hidden="1" x14ac:dyDescent="0.3">
      <c r="B6369">
        <v>6361</v>
      </c>
      <c r="C6369" t="s">
        <v>7158</v>
      </c>
      <c r="D6369" t="s">
        <v>2181</v>
      </c>
      <c r="E6369" t="s">
        <v>433</v>
      </c>
      <c r="F6369" s="4">
        <v>32433</v>
      </c>
      <c r="G6369" s="4">
        <v>44012</v>
      </c>
      <c r="I6369" s="1">
        <v>59886</v>
      </c>
      <c r="J6369" s="1">
        <v>56080.28</v>
      </c>
      <c r="K6369" t="s">
        <v>11</v>
      </c>
    </row>
    <row r="6370" spans="2:11" hidden="1" x14ac:dyDescent="0.3">
      <c r="B6370">
        <v>6362</v>
      </c>
      <c r="C6370" t="s">
        <v>7159</v>
      </c>
      <c r="D6370" t="s">
        <v>1479</v>
      </c>
      <c r="E6370" t="s">
        <v>17</v>
      </c>
      <c r="F6370" s="4">
        <v>32671</v>
      </c>
      <c r="G6370" s="4">
        <v>44012</v>
      </c>
      <c r="I6370" s="1">
        <v>35593</v>
      </c>
      <c r="J6370" s="1">
        <v>32391.59</v>
      </c>
      <c r="K6370" t="s">
        <v>11</v>
      </c>
    </row>
    <row r="6371" spans="2:11" hidden="1" x14ac:dyDescent="0.3">
      <c r="B6371">
        <v>6363</v>
      </c>
      <c r="C6371" t="s">
        <v>7160</v>
      </c>
      <c r="D6371" t="s">
        <v>48</v>
      </c>
      <c r="E6371" t="s">
        <v>39</v>
      </c>
      <c r="F6371" s="4">
        <v>34982</v>
      </c>
      <c r="G6371" s="4">
        <v>44012</v>
      </c>
      <c r="I6371" s="1">
        <v>29723</v>
      </c>
      <c r="J6371" s="1">
        <v>26758.19</v>
      </c>
      <c r="K6371" t="s">
        <v>11</v>
      </c>
    </row>
    <row r="6372" spans="2:11" hidden="1" x14ac:dyDescent="0.3">
      <c r="B6372">
        <v>6364</v>
      </c>
      <c r="C6372" t="s">
        <v>7161</v>
      </c>
      <c r="D6372" t="s">
        <v>249</v>
      </c>
      <c r="E6372" t="s">
        <v>49</v>
      </c>
      <c r="F6372" s="4">
        <v>31915</v>
      </c>
      <c r="G6372" s="4">
        <v>44012</v>
      </c>
      <c r="I6372" s="1">
        <v>31699</v>
      </c>
      <c r="J6372" s="1">
        <v>30179.01</v>
      </c>
      <c r="K6372" t="s">
        <v>11</v>
      </c>
    </row>
    <row r="6373" spans="2:11" hidden="1" x14ac:dyDescent="0.3">
      <c r="B6373">
        <v>6365</v>
      </c>
      <c r="C6373" t="s">
        <v>7162</v>
      </c>
      <c r="D6373" t="s">
        <v>6993</v>
      </c>
      <c r="E6373" t="s">
        <v>59</v>
      </c>
      <c r="F6373" s="4">
        <v>29073</v>
      </c>
      <c r="G6373" s="4">
        <v>44012</v>
      </c>
      <c r="I6373" s="1">
        <v>59600</v>
      </c>
      <c r="J6373" s="1">
        <v>54020.32</v>
      </c>
      <c r="K6373" t="s">
        <v>11</v>
      </c>
    </row>
    <row r="6374" spans="2:11" hidden="1" x14ac:dyDescent="0.3">
      <c r="B6374">
        <v>6366</v>
      </c>
      <c r="C6374" t="s">
        <v>7163</v>
      </c>
      <c r="D6374" t="s">
        <v>770</v>
      </c>
      <c r="E6374" t="s">
        <v>140</v>
      </c>
      <c r="F6374" s="4">
        <v>36307</v>
      </c>
      <c r="G6374" s="4">
        <v>44012</v>
      </c>
      <c r="I6374" s="1">
        <v>33633</v>
      </c>
      <c r="J6374" s="1">
        <v>33355.29</v>
      </c>
      <c r="K6374" t="s">
        <v>11</v>
      </c>
    </row>
    <row r="6375" spans="2:11" hidden="1" x14ac:dyDescent="0.3">
      <c r="B6375">
        <v>6367</v>
      </c>
      <c r="C6375" t="s">
        <v>7164</v>
      </c>
      <c r="D6375" t="s">
        <v>286</v>
      </c>
      <c r="E6375" t="s">
        <v>59</v>
      </c>
      <c r="F6375" s="4">
        <v>32461</v>
      </c>
      <c r="G6375" s="4">
        <v>44012</v>
      </c>
      <c r="I6375" s="1">
        <v>40886</v>
      </c>
      <c r="J6375" s="1">
        <v>40213.67</v>
      </c>
      <c r="K6375" t="s">
        <v>11</v>
      </c>
    </row>
    <row r="6376" spans="2:11" hidden="1" x14ac:dyDescent="0.3">
      <c r="B6376">
        <v>6368</v>
      </c>
      <c r="C6376" t="s">
        <v>7165</v>
      </c>
      <c r="D6376" t="s">
        <v>209</v>
      </c>
      <c r="E6376" t="s">
        <v>536</v>
      </c>
      <c r="F6376" s="4">
        <v>27106</v>
      </c>
      <c r="G6376" s="4">
        <v>44012</v>
      </c>
      <c r="I6376" s="1">
        <v>36349</v>
      </c>
      <c r="J6376" s="1">
        <v>39633.19</v>
      </c>
      <c r="K6376" t="s">
        <v>11</v>
      </c>
    </row>
    <row r="6377" spans="2:11" hidden="1" x14ac:dyDescent="0.3">
      <c r="B6377">
        <v>6369</v>
      </c>
      <c r="C6377" t="s">
        <v>7166</v>
      </c>
      <c r="D6377" t="s">
        <v>172</v>
      </c>
      <c r="E6377" t="s">
        <v>23</v>
      </c>
      <c r="F6377" s="4">
        <v>34928</v>
      </c>
      <c r="G6377" s="4">
        <v>44012</v>
      </c>
      <c r="I6377" s="1">
        <v>72850</v>
      </c>
      <c r="J6377" s="1">
        <v>74876.78</v>
      </c>
      <c r="K6377" t="s">
        <v>11</v>
      </c>
    </row>
    <row r="6378" spans="2:11" hidden="1" x14ac:dyDescent="0.3">
      <c r="B6378">
        <v>6370</v>
      </c>
      <c r="C6378" t="s">
        <v>7167</v>
      </c>
      <c r="D6378" t="s">
        <v>7168</v>
      </c>
      <c r="E6378" t="s">
        <v>6282</v>
      </c>
      <c r="F6378" s="4">
        <v>37123</v>
      </c>
      <c r="G6378" s="4">
        <v>44012</v>
      </c>
      <c r="I6378" s="1">
        <v>54906</v>
      </c>
      <c r="J6378" s="1">
        <v>49627.13</v>
      </c>
      <c r="K6378" t="s">
        <v>11</v>
      </c>
    </row>
    <row r="6379" spans="2:11" hidden="1" x14ac:dyDescent="0.3">
      <c r="B6379">
        <v>6371</v>
      </c>
      <c r="C6379" t="s">
        <v>7169</v>
      </c>
      <c r="D6379" t="s">
        <v>662</v>
      </c>
      <c r="E6379" t="s">
        <v>10</v>
      </c>
      <c r="F6379" s="4">
        <v>38169</v>
      </c>
      <c r="G6379" s="4">
        <v>44012</v>
      </c>
      <c r="I6379" s="1">
        <v>64600</v>
      </c>
      <c r="J6379" s="1">
        <v>57665.59</v>
      </c>
      <c r="K6379" t="s">
        <v>11</v>
      </c>
    </row>
    <row r="6380" spans="2:11" hidden="1" x14ac:dyDescent="0.3">
      <c r="B6380">
        <v>6372</v>
      </c>
      <c r="C6380" t="s">
        <v>7170</v>
      </c>
      <c r="D6380" t="s">
        <v>172</v>
      </c>
      <c r="E6380" t="s">
        <v>23</v>
      </c>
      <c r="F6380" s="4">
        <v>34547</v>
      </c>
      <c r="G6380" s="4">
        <v>44012</v>
      </c>
      <c r="I6380" s="1">
        <v>73522</v>
      </c>
      <c r="J6380" s="1">
        <v>69177.899999999994</v>
      </c>
      <c r="K6380" t="s">
        <v>11</v>
      </c>
    </row>
    <row r="6381" spans="2:11" hidden="1" x14ac:dyDescent="0.3">
      <c r="B6381">
        <v>6373</v>
      </c>
      <c r="C6381" t="s">
        <v>7171</v>
      </c>
      <c r="D6381" t="s">
        <v>90</v>
      </c>
      <c r="E6381" t="s">
        <v>162</v>
      </c>
      <c r="F6381" s="4">
        <v>39962</v>
      </c>
      <c r="G6381" s="4">
        <v>44012</v>
      </c>
      <c r="I6381" s="1">
        <v>16640</v>
      </c>
      <c r="J6381" s="1">
        <v>7086.72</v>
      </c>
      <c r="K6381" t="s">
        <v>11</v>
      </c>
    </row>
    <row r="6382" spans="2:11" hidden="1" x14ac:dyDescent="0.3">
      <c r="B6382">
        <v>6374</v>
      </c>
      <c r="C6382" t="s">
        <v>7172</v>
      </c>
      <c r="D6382" t="s">
        <v>538</v>
      </c>
      <c r="E6382" t="s">
        <v>14</v>
      </c>
      <c r="F6382" s="4">
        <v>38187</v>
      </c>
      <c r="G6382" s="4">
        <v>44012</v>
      </c>
      <c r="I6382" s="1">
        <v>48900</v>
      </c>
      <c r="J6382" s="1">
        <v>44198.48</v>
      </c>
      <c r="K6382" t="s">
        <v>11</v>
      </c>
    </row>
    <row r="6383" spans="2:11" hidden="1" x14ac:dyDescent="0.3">
      <c r="B6383">
        <v>6375</v>
      </c>
      <c r="C6383" t="s">
        <v>7173</v>
      </c>
      <c r="D6383" t="s">
        <v>22</v>
      </c>
      <c r="E6383" t="s">
        <v>23</v>
      </c>
      <c r="F6383" s="4">
        <v>28991</v>
      </c>
      <c r="G6383" s="4">
        <v>44012</v>
      </c>
      <c r="I6383" s="1">
        <v>68523</v>
      </c>
      <c r="J6383" s="1">
        <v>70011.25</v>
      </c>
      <c r="K6383" t="s">
        <v>11</v>
      </c>
    </row>
    <row r="6384" spans="2:11" hidden="1" x14ac:dyDescent="0.3">
      <c r="B6384">
        <v>6376</v>
      </c>
      <c r="C6384" t="s">
        <v>7174</v>
      </c>
      <c r="D6384" t="s">
        <v>117</v>
      </c>
      <c r="E6384" t="s">
        <v>23</v>
      </c>
      <c r="F6384" s="4">
        <v>40183</v>
      </c>
      <c r="G6384" s="4">
        <v>44012</v>
      </c>
      <c r="I6384" s="1">
        <v>44990.400000000001</v>
      </c>
      <c r="J6384" s="1">
        <v>40230.97</v>
      </c>
      <c r="K6384" t="s">
        <v>11</v>
      </c>
    </row>
    <row r="6385" spans="2:11" hidden="1" x14ac:dyDescent="0.3">
      <c r="B6385">
        <v>6377</v>
      </c>
      <c r="C6385" t="s">
        <v>7175</v>
      </c>
      <c r="D6385" t="s">
        <v>2148</v>
      </c>
      <c r="E6385" t="s">
        <v>52</v>
      </c>
      <c r="F6385" s="4">
        <v>25664</v>
      </c>
      <c r="G6385" s="4">
        <v>44012</v>
      </c>
      <c r="I6385" s="1">
        <v>92992</v>
      </c>
      <c r="J6385" s="1">
        <v>101824.94</v>
      </c>
      <c r="K6385" t="s">
        <v>11</v>
      </c>
    </row>
    <row r="6386" spans="2:11" hidden="1" x14ac:dyDescent="0.3">
      <c r="B6386">
        <v>6378</v>
      </c>
      <c r="C6386" t="s">
        <v>7176</v>
      </c>
      <c r="D6386" t="s">
        <v>533</v>
      </c>
      <c r="E6386" t="s">
        <v>52</v>
      </c>
      <c r="F6386" s="4">
        <v>35919</v>
      </c>
      <c r="G6386" s="4">
        <v>44012</v>
      </c>
      <c r="I6386" s="1">
        <v>57524</v>
      </c>
      <c r="J6386" s="1">
        <v>61370.98</v>
      </c>
      <c r="K6386" t="s">
        <v>11</v>
      </c>
    </row>
    <row r="6387" spans="2:11" hidden="1" x14ac:dyDescent="0.3">
      <c r="B6387">
        <v>6379</v>
      </c>
      <c r="C6387" t="s">
        <v>7177</v>
      </c>
      <c r="D6387" t="s">
        <v>400</v>
      </c>
      <c r="E6387" t="s">
        <v>153</v>
      </c>
      <c r="F6387" s="4">
        <v>30049</v>
      </c>
      <c r="G6387" s="4">
        <v>44012</v>
      </c>
      <c r="I6387" s="1">
        <v>43646</v>
      </c>
      <c r="J6387" s="1">
        <v>47659.31</v>
      </c>
      <c r="K6387" t="s">
        <v>11</v>
      </c>
    </row>
    <row r="6388" spans="2:11" hidden="1" x14ac:dyDescent="0.3">
      <c r="B6388">
        <v>6380</v>
      </c>
      <c r="C6388" t="s">
        <v>7178</v>
      </c>
      <c r="D6388" t="s">
        <v>2644</v>
      </c>
      <c r="E6388" t="s">
        <v>23</v>
      </c>
      <c r="F6388" s="4">
        <v>37280</v>
      </c>
      <c r="G6388" s="4">
        <v>44012</v>
      </c>
      <c r="I6388" s="1">
        <v>71661</v>
      </c>
      <c r="J6388" s="1">
        <v>65976.850000000006</v>
      </c>
      <c r="K6388" t="s">
        <v>11</v>
      </c>
    </row>
    <row r="6389" spans="2:11" hidden="1" x14ac:dyDescent="0.3">
      <c r="B6389">
        <v>6381</v>
      </c>
      <c r="C6389" t="s">
        <v>7179</v>
      </c>
      <c r="D6389" t="s">
        <v>19</v>
      </c>
      <c r="E6389" t="s">
        <v>52</v>
      </c>
      <c r="F6389" s="4">
        <v>39678</v>
      </c>
      <c r="G6389" s="4">
        <v>44012</v>
      </c>
      <c r="I6389" s="1">
        <v>39853</v>
      </c>
      <c r="J6389" s="1">
        <v>44690.76</v>
      </c>
      <c r="K6389" t="s">
        <v>11</v>
      </c>
    </row>
    <row r="6390" spans="2:11" hidden="1" x14ac:dyDescent="0.3">
      <c r="B6390">
        <v>6382</v>
      </c>
      <c r="C6390" t="s">
        <v>7180</v>
      </c>
      <c r="D6390" t="s">
        <v>669</v>
      </c>
      <c r="E6390" t="s">
        <v>69</v>
      </c>
      <c r="F6390" s="4">
        <v>26876</v>
      </c>
      <c r="G6390" s="4">
        <v>44012</v>
      </c>
      <c r="I6390" s="1">
        <v>145215</v>
      </c>
      <c r="J6390" s="1">
        <v>122316.75</v>
      </c>
      <c r="K6390" t="s">
        <v>11</v>
      </c>
    </row>
    <row r="6391" spans="2:11" hidden="1" x14ac:dyDescent="0.3">
      <c r="B6391">
        <v>6383</v>
      </c>
      <c r="C6391" t="s">
        <v>7181</v>
      </c>
      <c r="D6391" t="s">
        <v>4645</v>
      </c>
      <c r="E6391" t="s">
        <v>64</v>
      </c>
      <c r="F6391" s="4">
        <v>33254</v>
      </c>
      <c r="G6391" s="4">
        <v>44012</v>
      </c>
      <c r="I6391" s="1">
        <v>38263</v>
      </c>
      <c r="J6391" s="1">
        <v>34741.54</v>
      </c>
      <c r="K6391" t="s">
        <v>11</v>
      </c>
    </row>
    <row r="6392" spans="2:11" hidden="1" x14ac:dyDescent="0.3">
      <c r="B6392">
        <v>6384</v>
      </c>
      <c r="C6392" t="s">
        <v>7182</v>
      </c>
      <c r="D6392" t="s">
        <v>1832</v>
      </c>
      <c r="E6392" t="s">
        <v>72</v>
      </c>
      <c r="F6392" s="4">
        <v>26007</v>
      </c>
      <c r="G6392" s="4">
        <v>44012</v>
      </c>
      <c r="I6392" s="1">
        <v>11369</v>
      </c>
      <c r="J6392" s="1">
        <v>10979.69</v>
      </c>
      <c r="K6392" t="s">
        <v>11</v>
      </c>
    </row>
    <row r="6393" spans="2:11" hidden="1" x14ac:dyDescent="0.3">
      <c r="B6393">
        <v>6385</v>
      </c>
      <c r="C6393" t="s">
        <v>7183</v>
      </c>
      <c r="D6393" t="s">
        <v>198</v>
      </c>
      <c r="E6393" t="s">
        <v>39</v>
      </c>
      <c r="F6393" s="4">
        <v>27708</v>
      </c>
      <c r="G6393" s="4">
        <v>44012</v>
      </c>
      <c r="I6393" s="1">
        <v>74100</v>
      </c>
      <c r="J6393" s="1">
        <v>66173.67</v>
      </c>
      <c r="K6393" t="s">
        <v>11</v>
      </c>
    </row>
    <row r="6394" spans="2:11" hidden="1" x14ac:dyDescent="0.3">
      <c r="B6394">
        <v>6386</v>
      </c>
      <c r="C6394" t="s">
        <v>7184</v>
      </c>
      <c r="D6394" t="s">
        <v>6213</v>
      </c>
      <c r="E6394" t="s">
        <v>39</v>
      </c>
      <c r="F6394" s="4">
        <v>36073</v>
      </c>
      <c r="G6394" s="4">
        <v>44012</v>
      </c>
      <c r="I6394" s="1">
        <v>31006</v>
      </c>
      <c r="J6394" s="1">
        <v>28097.74</v>
      </c>
      <c r="K6394" t="s">
        <v>11</v>
      </c>
    </row>
    <row r="6395" spans="2:11" hidden="1" x14ac:dyDescent="0.3">
      <c r="B6395">
        <v>6387</v>
      </c>
      <c r="C6395" t="s">
        <v>7185</v>
      </c>
      <c r="D6395" t="s">
        <v>1024</v>
      </c>
      <c r="E6395" t="s">
        <v>29</v>
      </c>
      <c r="F6395" s="4">
        <v>38145</v>
      </c>
      <c r="G6395" s="4">
        <v>44012</v>
      </c>
      <c r="I6395" s="1">
        <v>25709</v>
      </c>
      <c r="J6395" s="1">
        <v>10221.719999999999</v>
      </c>
      <c r="K6395" t="s">
        <v>11</v>
      </c>
    </row>
    <row r="6396" spans="2:11" hidden="1" x14ac:dyDescent="0.3">
      <c r="B6396">
        <v>6388</v>
      </c>
      <c r="C6396" t="s">
        <v>7186</v>
      </c>
      <c r="D6396" t="s">
        <v>3442</v>
      </c>
      <c r="E6396" t="s">
        <v>299</v>
      </c>
      <c r="F6396" s="4">
        <v>25819</v>
      </c>
      <c r="G6396" s="4">
        <v>44012</v>
      </c>
      <c r="I6396" s="1">
        <v>48886</v>
      </c>
      <c r="J6396" s="1">
        <v>44223.93</v>
      </c>
      <c r="K6396" t="s">
        <v>11</v>
      </c>
    </row>
    <row r="6397" spans="2:11" hidden="1" x14ac:dyDescent="0.3">
      <c r="B6397">
        <v>6389</v>
      </c>
      <c r="C6397" t="s">
        <v>7187</v>
      </c>
      <c r="D6397" t="s">
        <v>45</v>
      </c>
      <c r="E6397" t="s">
        <v>39</v>
      </c>
      <c r="F6397" s="4">
        <v>25580</v>
      </c>
      <c r="G6397" s="4">
        <v>44012</v>
      </c>
      <c r="I6397" s="1">
        <v>45090</v>
      </c>
      <c r="J6397" s="1">
        <v>46519.66</v>
      </c>
      <c r="K6397" t="s">
        <v>11</v>
      </c>
    </row>
    <row r="6398" spans="2:11" hidden="1" x14ac:dyDescent="0.3">
      <c r="B6398">
        <v>6390</v>
      </c>
      <c r="C6398" t="s">
        <v>7188</v>
      </c>
      <c r="D6398" t="s">
        <v>71</v>
      </c>
      <c r="E6398" t="s">
        <v>72</v>
      </c>
      <c r="F6398" s="4">
        <v>40073</v>
      </c>
      <c r="G6398" s="4">
        <v>44012</v>
      </c>
      <c r="I6398" s="1">
        <v>8863</v>
      </c>
      <c r="J6398" s="1">
        <v>8876.7099999999991</v>
      </c>
      <c r="K6398" t="s">
        <v>11</v>
      </c>
    </row>
    <row r="6399" spans="2:11" hidden="1" x14ac:dyDescent="0.3">
      <c r="B6399">
        <v>6391</v>
      </c>
      <c r="C6399" t="s">
        <v>7189</v>
      </c>
      <c r="D6399" t="s">
        <v>128</v>
      </c>
      <c r="E6399" t="s">
        <v>59</v>
      </c>
      <c r="F6399" s="4">
        <v>29383</v>
      </c>
      <c r="G6399" s="4">
        <v>44012</v>
      </c>
      <c r="I6399" s="1">
        <v>36349</v>
      </c>
      <c r="J6399" s="1">
        <v>33422.879999999997</v>
      </c>
      <c r="K6399" t="s">
        <v>11</v>
      </c>
    </row>
    <row r="6400" spans="2:11" hidden="1" x14ac:dyDescent="0.3">
      <c r="B6400">
        <v>6392</v>
      </c>
      <c r="C6400" t="s">
        <v>7190</v>
      </c>
      <c r="D6400" t="s">
        <v>71</v>
      </c>
      <c r="E6400" t="s">
        <v>72</v>
      </c>
      <c r="F6400" s="4">
        <v>38337</v>
      </c>
      <c r="G6400" s="4">
        <v>44012</v>
      </c>
      <c r="I6400" s="1">
        <v>9553</v>
      </c>
      <c r="J6400" s="1">
        <v>10545.06</v>
      </c>
      <c r="K6400" t="s">
        <v>11</v>
      </c>
    </row>
    <row r="6401" spans="2:11" hidden="1" x14ac:dyDescent="0.3">
      <c r="B6401">
        <v>6393</v>
      </c>
      <c r="C6401" t="s">
        <v>7191</v>
      </c>
      <c r="D6401" t="s">
        <v>22</v>
      </c>
      <c r="E6401" t="s">
        <v>23</v>
      </c>
      <c r="F6401" s="4">
        <v>38841</v>
      </c>
      <c r="G6401" s="4">
        <v>44012</v>
      </c>
      <c r="I6401" s="1">
        <v>57102</v>
      </c>
      <c r="J6401" s="1">
        <v>55820.59</v>
      </c>
      <c r="K6401" t="s">
        <v>11</v>
      </c>
    </row>
    <row r="6402" spans="2:11" hidden="1" x14ac:dyDescent="0.3">
      <c r="B6402">
        <v>6394</v>
      </c>
      <c r="C6402" t="s">
        <v>7192</v>
      </c>
      <c r="D6402" t="s">
        <v>22</v>
      </c>
      <c r="E6402" t="s">
        <v>23</v>
      </c>
      <c r="F6402" s="4">
        <v>38328</v>
      </c>
      <c r="G6402" s="4">
        <v>44012</v>
      </c>
      <c r="I6402" s="1">
        <v>57674</v>
      </c>
      <c r="J6402" s="1">
        <v>55814.879999999997</v>
      </c>
      <c r="K6402" t="s">
        <v>11</v>
      </c>
    </row>
    <row r="6403" spans="2:11" hidden="1" x14ac:dyDescent="0.3">
      <c r="B6403">
        <v>6395</v>
      </c>
      <c r="C6403" t="s">
        <v>7193</v>
      </c>
      <c r="D6403" t="s">
        <v>3152</v>
      </c>
      <c r="E6403" t="s">
        <v>17</v>
      </c>
      <c r="F6403" s="4">
        <v>37413</v>
      </c>
      <c r="G6403" s="4">
        <v>44012</v>
      </c>
      <c r="I6403" s="1">
        <v>33743</v>
      </c>
      <c r="J6403" s="1">
        <v>29993.8</v>
      </c>
      <c r="K6403" t="s">
        <v>11</v>
      </c>
    </row>
    <row r="6404" spans="2:11" hidden="1" x14ac:dyDescent="0.3">
      <c r="B6404">
        <v>6396</v>
      </c>
      <c r="C6404" t="s">
        <v>7194</v>
      </c>
      <c r="D6404" t="s">
        <v>2203</v>
      </c>
      <c r="E6404" t="s">
        <v>34</v>
      </c>
      <c r="F6404" s="4">
        <v>31654</v>
      </c>
      <c r="G6404" s="4">
        <v>44012</v>
      </c>
      <c r="I6404" s="1">
        <v>34453</v>
      </c>
      <c r="J6404" s="1">
        <v>31151.93</v>
      </c>
      <c r="K6404" t="s">
        <v>11</v>
      </c>
    </row>
    <row r="6405" spans="2:11" hidden="1" x14ac:dyDescent="0.3">
      <c r="B6405">
        <v>6397</v>
      </c>
      <c r="C6405" t="s">
        <v>7195</v>
      </c>
      <c r="D6405" t="s">
        <v>134</v>
      </c>
      <c r="E6405" t="s">
        <v>135</v>
      </c>
      <c r="F6405" s="4">
        <v>40099</v>
      </c>
      <c r="G6405" s="4">
        <v>44012</v>
      </c>
      <c r="I6405" s="1">
        <v>15080</v>
      </c>
      <c r="J6405" s="1">
        <v>1957.5</v>
      </c>
      <c r="K6405" t="s">
        <v>11</v>
      </c>
    </row>
    <row r="6406" spans="2:11" hidden="1" x14ac:dyDescent="0.3">
      <c r="B6406">
        <v>6398</v>
      </c>
      <c r="C6406" t="s">
        <v>7196</v>
      </c>
      <c r="D6406" t="s">
        <v>22</v>
      </c>
      <c r="E6406" t="s">
        <v>23</v>
      </c>
      <c r="F6406" s="4">
        <v>34786</v>
      </c>
      <c r="G6406" s="4">
        <v>44012</v>
      </c>
      <c r="I6406" s="1">
        <v>63384</v>
      </c>
      <c r="J6406" s="1">
        <v>77895.08</v>
      </c>
      <c r="K6406" t="s">
        <v>11</v>
      </c>
    </row>
    <row r="6407" spans="2:11" hidden="1" x14ac:dyDescent="0.3">
      <c r="B6407">
        <v>6399</v>
      </c>
      <c r="C6407" t="s">
        <v>7197</v>
      </c>
      <c r="D6407" t="s">
        <v>22</v>
      </c>
      <c r="E6407" t="s">
        <v>23</v>
      </c>
      <c r="F6407" s="4">
        <v>37222</v>
      </c>
      <c r="G6407" s="4">
        <v>44012</v>
      </c>
      <c r="I6407" s="1">
        <v>59388</v>
      </c>
      <c r="J6407" s="1">
        <v>88862.52</v>
      </c>
      <c r="K6407" t="s">
        <v>11</v>
      </c>
    </row>
    <row r="6408" spans="2:11" hidden="1" x14ac:dyDescent="0.3">
      <c r="B6408">
        <v>6400</v>
      </c>
      <c r="C6408" t="s">
        <v>7198</v>
      </c>
      <c r="D6408" t="s">
        <v>100</v>
      </c>
      <c r="E6408" t="s">
        <v>17</v>
      </c>
      <c r="F6408" s="4">
        <v>34333</v>
      </c>
      <c r="G6408" s="4">
        <v>44012</v>
      </c>
      <c r="I6408" s="1">
        <v>31086</v>
      </c>
      <c r="J6408" s="1">
        <v>28097.23</v>
      </c>
      <c r="K6408" t="s">
        <v>11</v>
      </c>
    </row>
    <row r="6409" spans="2:11" hidden="1" x14ac:dyDescent="0.3">
      <c r="B6409">
        <v>6401</v>
      </c>
      <c r="C6409" t="s">
        <v>7199</v>
      </c>
      <c r="D6409" t="s">
        <v>139</v>
      </c>
      <c r="E6409" t="s">
        <v>140</v>
      </c>
      <c r="F6409" s="4">
        <v>35924</v>
      </c>
      <c r="G6409" s="4">
        <v>44012</v>
      </c>
      <c r="I6409" s="1">
        <v>20800</v>
      </c>
      <c r="J6409" s="1">
        <v>10498.3</v>
      </c>
      <c r="K6409" t="s">
        <v>11</v>
      </c>
    </row>
    <row r="6410" spans="2:11" hidden="1" x14ac:dyDescent="0.3">
      <c r="B6410">
        <v>6402</v>
      </c>
      <c r="C6410" t="s">
        <v>7200</v>
      </c>
      <c r="D6410" t="s">
        <v>48</v>
      </c>
      <c r="E6410" t="s">
        <v>49</v>
      </c>
      <c r="F6410" s="4">
        <v>38621</v>
      </c>
      <c r="G6410" s="4">
        <v>44012</v>
      </c>
      <c r="I6410" s="1">
        <v>28059</v>
      </c>
      <c r="J6410" s="1">
        <v>24430.400000000001</v>
      </c>
      <c r="K6410" t="s">
        <v>11</v>
      </c>
    </row>
    <row r="6411" spans="2:11" hidden="1" x14ac:dyDescent="0.3">
      <c r="B6411">
        <v>6403</v>
      </c>
      <c r="C6411" t="s">
        <v>7201</v>
      </c>
      <c r="D6411" t="s">
        <v>48</v>
      </c>
      <c r="E6411" t="s">
        <v>49</v>
      </c>
      <c r="F6411" s="4">
        <v>38017</v>
      </c>
      <c r="G6411" s="4">
        <v>44012</v>
      </c>
      <c r="I6411" s="1">
        <v>28059</v>
      </c>
      <c r="J6411" s="1">
        <v>25064.42</v>
      </c>
      <c r="K6411" t="s">
        <v>11</v>
      </c>
    </row>
    <row r="6412" spans="2:11" hidden="1" x14ac:dyDescent="0.3">
      <c r="B6412">
        <v>6404</v>
      </c>
      <c r="C6412" t="s">
        <v>7202</v>
      </c>
      <c r="D6412" t="s">
        <v>2169</v>
      </c>
      <c r="E6412" t="s">
        <v>49</v>
      </c>
      <c r="F6412" s="4">
        <v>31097</v>
      </c>
      <c r="G6412" s="4">
        <v>44012</v>
      </c>
      <c r="I6412" s="1">
        <v>42011</v>
      </c>
      <c r="J6412" s="1">
        <v>38294.67</v>
      </c>
      <c r="K6412" t="s">
        <v>11</v>
      </c>
    </row>
    <row r="6413" spans="2:11" hidden="1" x14ac:dyDescent="0.3">
      <c r="B6413">
        <v>6405</v>
      </c>
      <c r="C6413" t="s">
        <v>7203</v>
      </c>
      <c r="D6413" t="s">
        <v>995</v>
      </c>
      <c r="E6413" t="s">
        <v>29</v>
      </c>
      <c r="F6413" s="4">
        <v>28520</v>
      </c>
      <c r="G6413" s="4">
        <v>44012</v>
      </c>
      <c r="I6413" s="1">
        <v>62300</v>
      </c>
      <c r="J6413" s="1">
        <v>53195.43</v>
      </c>
      <c r="K6413" t="s">
        <v>11</v>
      </c>
    </row>
    <row r="6414" spans="2:11" hidden="1" x14ac:dyDescent="0.3">
      <c r="B6414">
        <v>6406</v>
      </c>
      <c r="C6414" t="s">
        <v>7204</v>
      </c>
      <c r="D6414" t="s">
        <v>19</v>
      </c>
      <c r="E6414" t="s">
        <v>20</v>
      </c>
      <c r="F6414" s="4">
        <v>40632</v>
      </c>
      <c r="G6414" s="4">
        <v>44012</v>
      </c>
      <c r="I6414" s="1">
        <v>33476</v>
      </c>
      <c r="J6414" s="1">
        <v>3862.61</v>
      </c>
      <c r="K6414" t="s">
        <v>11</v>
      </c>
    </row>
    <row r="6415" spans="2:11" hidden="1" x14ac:dyDescent="0.3">
      <c r="B6415">
        <v>6407</v>
      </c>
      <c r="C6415" t="s">
        <v>7205</v>
      </c>
      <c r="D6415" t="s">
        <v>7206</v>
      </c>
      <c r="E6415" t="s">
        <v>64</v>
      </c>
      <c r="F6415" s="4">
        <v>30872</v>
      </c>
      <c r="G6415" s="4">
        <v>44012</v>
      </c>
      <c r="I6415" s="1">
        <v>47611</v>
      </c>
      <c r="J6415" s="1">
        <v>41322.14</v>
      </c>
      <c r="K6415" t="s">
        <v>11</v>
      </c>
    </row>
    <row r="6416" spans="2:11" hidden="1" x14ac:dyDescent="0.3">
      <c r="B6416">
        <v>6408</v>
      </c>
      <c r="C6416" t="s">
        <v>7207</v>
      </c>
      <c r="D6416" t="s">
        <v>2912</v>
      </c>
      <c r="E6416" t="s">
        <v>23</v>
      </c>
      <c r="F6416" s="4">
        <v>35641</v>
      </c>
      <c r="G6416" s="4">
        <v>44012</v>
      </c>
      <c r="I6416" s="1">
        <v>28989</v>
      </c>
      <c r="J6416" s="1">
        <v>25086.61</v>
      </c>
      <c r="K6416" t="s">
        <v>11</v>
      </c>
    </row>
    <row r="6417" spans="2:11" hidden="1" x14ac:dyDescent="0.3">
      <c r="B6417">
        <v>6409</v>
      </c>
      <c r="C6417" t="s">
        <v>7208</v>
      </c>
      <c r="D6417" t="s">
        <v>907</v>
      </c>
      <c r="E6417" t="s">
        <v>49</v>
      </c>
      <c r="F6417" s="4">
        <v>31495</v>
      </c>
      <c r="G6417" s="4">
        <v>44012</v>
      </c>
      <c r="I6417" s="1">
        <v>54049</v>
      </c>
      <c r="J6417" s="1">
        <v>48575.25</v>
      </c>
      <c r="K6417" t="s">
        <v>11</v>
      </c>
    </row>
    <row r="6418" spans="2:11" hidden="1" x14ac:dyDescent="0.3">
      <c r="B6418">
        <v>6410</v>
      </c>
      <c r="C6418" t="s">
        <v>7209</v>
      </c>
      <c r="D6418" t="s">
        <v>22</v>
      </c>
      <c r="E6418" t="s">
        <v>23</v>
      </c>
      <c r="F6418" s="4">
        <v>38328</v>
      </c>
      <c r="G6418" s="4">
        <v>44012</v>
      </c>
      <c r="I6418" s="1">
        <v>57674</v>
      </c>
      <c r="J6418" s="1">
        <v>68406.25</v>
      </c>
      <c r="K6418" t="s">
        <v>11</v>
      </c>
    </row>
    <row r="6419" spans="2:11" hidden="1" x14ac:dyDescent="0.3">
      <c r="B6419">
        <v>6411</v>
      </c>
      <c r="C6419" t="s">
        <v>7210</v>
      </c>
      <c r="D6419" t="s">
        <v>186</v>
      </c>
      <c r="E6419" t="s">
        <v>59</v>
      </c>
      <c r="F6419" s="4">
        <v>39223</v>
      </c>
      <c r="G6419" s="4">
        <v>44012</v>
      </c>
      <c r="I6419" s="1">
        <v>56500</v>
      </c>
      <c r="J6419" s="1">
        <v>50416.39</v>
      </c>
      <c r="K6419" t="s">
        <v>11</v>
      </c>
    </row>
    <row r="6420" spans="2:11" hidden="1" x14ac:dyDescent="0.3">
      <c r="B6420">
        <v>6412</v>
      </c>
      <c r="C6420" t="s">
        <v>7211</v>
      </c>
      <c r="D6420" t="s">
        <v>4533</v>
      </c>
      <c r="E6420" t="s">
        <v>299</v>
      </c>
      <c r="F6420" s="4">
        <v>39712</v>
      </c>
      <c r="G6420" s="4">
        <v>44012</v>
      </c>
      <c r="I6420" s="1">
        <v>78500</v>
      </c>
      <c r="J6420" s="1">
        <v>67092.88</v>
      </c>
      <c r="K6420" t="s">
        <v>11</v>
      </c>
    </row>
    <row r="6421" spans="2:11" hidden="1" x14ac:dyDescent="0.3">
      <c r="B6421">
        <v>6413</v>
      </c>
      <c r="C6421" t="s">
        <v>7212</v>
      </c>
      <c r="D6421" t="s">
        <v>618</v>
      </c>
      <c r="E6421" t="s">
        <v>23</v>
      </c>
      <c r="F6421" s="4">
        <v>35219</v>
      </c>
      <c r="G6421" s="4">
        <v>44012</v>
      </c>
      <c r="I6421" s="1">
        <v>34856</v>
      </c>
      <c r="J6421" s="1">
        <v>29760.53</v>
      </c>
      <c r="K6421" t="s">
        <v>11</v>
      </c>
    </row>
    <row r="6422" spans="2:11" hidden="1" x14ac:dyDescent="0.3">
      <c r="B6422">
        <v>6414</v>
      </c>
      <c r="C6422" t="s">
        <v>7213</v>
      </c>
      <c r="D6422" t="s">
        <v>2153</v>
      </c>
      <c r="E6422" t="s">
        <v>29</v>
      </c>
      <c r="F6422" s="4">
        <v>40651</v>
      </c>
      <c r="G6422" s="4">
        <v>44012</v>
      </c>
      <c r="I6422" s="1">
        <v>33007</v>
      </c>
      <c r="J6422" s="1">
        <v>1015.57</v>
      </c>
      <c r="K6422" t="s">
        <v>11</v>
      </c>
    </row>
    <row r="6423" spans="2:11" hidden="1" x14ac:dyDescent="0.3">
      <c r="B6423">
        <v>6415</v>
      </c>
      <c r="C6423" t="s">
        <v>7214</v>
      </c>
      <c r="D6423" t="s">
        <v>186</v>
      </c>
      <c r="E6423" t="s">
        <v>59</v>
      </c>
      <c r="F6423" s="4">
        <v>37263</v>
      </c>
      <c r="G6423" s="4">
        <v>44012</v>
      </c>
      <c r="I6423" s="1">
        <v>56500</v>
      </c>
      <c r="J6423" s="1">
        <v>50416.11</v>
      </c>
      <c r="K6423" t="s">
        <v>11</v>
      </c>
    </row>
    <row r="6424" spans="2:11" hidden="1" x14ac:dyDescent="0.3">
      <c r="B6424">
        <v>6416</v>
      </c>
      <c r="C6424" t="s">
        <v>7215</v>
      </c>
      <c r="D6424" t="s">
        <v>90</v>
      </c>
      <c r="E6424" t="s">
        <v>140</v>
      </c>
      <c r="F6424" s="4">
        <v>39192</v>
      </c>
      <c r="G6424" s="4">
        <v>44012</v>
      </c>
      <c r="I6424" s="1">
        <v>17576</v>
      </c>
      <c r="J6424" s="1">
        <v>8992.92</v>
      </c>
      <c r="K6424" t="s">
        <v>11</v>
      </c>
    </row>
    <row r="6425" spans="2:11" hidden="1" x14ac:dyDescent="0.3">
      <c r="B6425">
        <v>6417</v>
      </c>
      <c r="C6425" t="s">
        <v>7216</v>
      </c>
      <c r="D6425" t="s">
        <v>1154</v>
      </c>
      <c r="E6425" t="s">
        <v>39</v>
      </c>
      <c r="F6425" s="4">
        <v>34246</v>
      </c>
      <c r="G6425" s="4">
        <v>44012</v>
      </c>
      <c r="I6425" s="1">
        <v>41015</v>
      </c>
      <c r="J6425" s="1">
        <v>37465.17</v>
      </c>
      <c r="K6425" t="s">
        <v>11</v>
      </c>
    </row>
    <row r="6426" spans="2:11" hidden="1" x14ac:dyDescent="0.3">
      <c r="B6426">
        <v>6418</v>
      </c>
      <c r="C6426" t="s">
        <v>7217</v>
      </c>
      <c r="D6426" t="s">
        <v>19</v>
      </c>
      <c r="E6426" t="s">
        <v>52</v>
      </c>
      <c r="F6426" s="4">
        <v>39678</v>
      </c>
      <c r="G6426" s="4">
        <v>44012</v>
      </c>
      <c r="I6426" s="1">
        <v>39853</v>
      </c>
      <c r="J6426" s="1">
        <v>41182.68</v>
      </c>
      <c r="K6426" t="s">
        <v>11</v>
      </c>
    </row>
    <row r="6427" spans="2:11" hidden="1" x14ac:dyDescent="0.3">
      <c r="B6427">
        <v>6419</v>
      </c>
      <c r="C6427" t="s">
        <v>7218</v>
      </c>
      <c r="D6427" t="s">
        <v>3207</v>
      </c>
      <c r="E6427" t="s">
        <v>17</v>
      </c>
      <c r="F6427" s="4">
        <v>32615</v>
      </c>
      <c r="G6427" s="4">
        <v>44012</v>
      </c>
      <c r="I6427" s="1">
        <v>50415</v>
      </c>
      <c r="J6427" s="1">
        <v>45632.43</v>
      </c>
      <c r="K6427" t="s">
        <v>11</v>
      </c>
    </row>
    <row r="6428" spans="2:11" hidden="1" x14ac:dyDescent="0.3">
      <c r="B6428">
        <v>6420</v>
      </c>
      <c r="C6428" t="s">
        <v>7219</v>
      </c>
      <c r="D6428" t="s">
        <v>122</v>
      </c>
      <c r="E6428" t="s">
        <v>59</v>
      </c>
      <c r="F6428" s="4">
        <v>36913</v>
      </c>
      <c r="G6428" s="4">
        <v>44012</v>
      </c>
      <c r="I6428" s="1">
        <v>31033</v>
      </c>
      <c r="J6428" s="1">
        <v>30072.11</v>
      </c>
      <c r="K6428" t="s">
        <v>11</v>
      </c>
    </row>
    <row r="6429" spans="2:11" hidden="1" x14ac:dyDescent="0.3">
      <c r="B6429">
        <v>6421</v>
      </c>
      <c r="C6429" t="s">
        <v>7220</v>
      </c>
      <c r="D6429" t="s">
        <v>71</v>
      </c>
      <c r="E6429" t="s">
        <v>72</v>
      </c>
      <c r="F6429" s="4">
        <v>38362</v>
      </c>
      <c r="G6429" s="4">
        <v>44012</v>
      </c>
      <c r="I6429" s="1">
        <v>9553</v>
      </c>
      <c r="J6429" s="1">
        <v>9172.2900000000009</v>
      </c>
      <c r="K6429" t="s">
        <v>11</v>
      </c>
    </row>
    <row r="6430" spans="2:11" hidden="1" x14ac:dyDescent="0.3">
      <c r="B6430">
        <v>6422</v>
      </c>
      <c r="C6430" t="s">
        <v>7221</v>
      </c>
      <c r="D6430" t="s">
        <v>122</v>
      </c>
      <c r="E6430" t="s">
        <v>49</v>
      </c>
      <c r="F6430" s="4">
        <v>39000</v>
      </c>
      <c r="G6430" s="4">
        <v>44012</v>
      </c>
      <c r="I6430" s="1">
        <v>30139</v>
      </c>
      <c r="J6430" s="1">
        <v>28898.11</v>
      </c>
      <c r="K6430" t="s">
        <v>11</v>
      </c>
    </row>
    <row r="6431" spans="2:11" hidden="1" x14ac:dyDescent="0.3">
      <c r="B6431">
        <v>6423</v>
      </c>
      <c r="C6431" t="s">
        <v>7222</v>
      </c>
      <c r="D6431" t="s">
        <v>77</v>
      </c>
      <c r="E6431" t="s">
        <v>23</v>
      </c>
      <c r="F6431" s="4">
        <v>34541</v>
      </c>
      <c r="G6431" s="4">
        <v>44012</v>
      </c>
      <c r="I6431" s="1">
        <v>64913</v>
      </c>
      <c r="J6431" s="1">
        <v>67915.27</v>
      </c>
      <c r="K6431" t="s">
        <v>11</v>
      </c>
    </row>
    <row r="6432" spans="2:11" hidden="1" x14ac:dyDescent="0.3">
      <c r="B6432">
        <v>6424</v>
      </c>
      <c r="C6432" t="s">
        <v>7223</v>
      </c>
      <c r="D6432" t="s">
        <v>90</v>
      </c>
      <c r="E6432" t="s">
        <v>162</v>
      </c>
      <c r="F6432" s="4">
        <v>39962</v>
      </c>
      <c r="G6432" s="4">
        <v>44012</v>
      </c>
      <c r="I6432" s="1">
        <v>16640</v>
      </c>
      <c r="J6432" s="1">
        <v>3909.12</v>
      </c>
      <c r="K6432" t="s">
        <v>11</v>
      </c>
    </row>
    <row r="6433" spans="2:11" hidden="1" x14ac:dyDescent="0.3">
      <c r="B6433">
        <v>6425</v>
      </c>
      <c r="C6433" t="s">
        <v>7224</v>
      </c>
      <c r="D6433" t="s">
        <v>860</v>
      </c>
      <c r="E6433" t="s">
        <v>14</v>
      </c>
      <c r="F6433" s="4">
        <v>37733</v>
      </c>
      <c r="G6433" s="4">
        <v>44012</v>
      </c>
      <c r="I6433" s="1">
        <v>83400</v>
      </c>
      <c r="J6433" s="1">
        <v>75702.19</v>
      </c>
      <c r="K6433" t="s">
        <v>11</v>
      </c>
    </row>
    <row r="6434" spans="2:11" hidden="1" x14ac:dyDescent="0.3">
      <c r="B6434">
        <v>6426</v>
      </c>
      <c r="C6434" t="s">
        <v>7225</v>
      </c>
      <c r="D6434" t="s">
        <v>792</v>
      </c>
      <c r="E6434" t="s">
        <v>140</v>
      </c>
      <c r="F6434" s="4">
        <v>38085</v>
      </c>
      <c r="G6434" s="4">
        <v>44012</v>
      </c>
      <c r="I6434" s="1">
        <v>27614</v>
      </c>
      <c r="J6434" s="1">
        <v>25108.52</v>
      </c>
      <c r="K6434" t="s">
        <v>11</v>
      </c>
    </row>
    <row r="6435" spans="2:11" hidden="1" x14ac:dyDescent="0.3">
      <c r="B6435">
        <v>6427</v>
      </c>
      <c r="C6435" t="s">
        <v>7226</v>
      </c>
      <c r="D6435" t="s">
        <v>95</v>
      </c>
      <c r="E6435" t="s">
        <v>96</v>
      </c>
      <c r="F6435" s="4">
        <v>36041</v>
      </c>
      <c r="G6435" s="4">
        <v>44012</v>
      </c>
      <c r="I6435" s="1">
        <v>49468</v>
      </c>
      <c r="J6435" s="1">
        <v>54663.37</v>
      </c>
      <c r="K6435" t="s">
        <v>11</v>
      </c>
    </row>
    <row r="6436" spans="2:11" hidden="1" x14ac:dyDescent="0.3">
      <c r="B6436">
        <v>6428</v>
      </c>
      <c r="C6436" t="s">
        <v>7227</v>
      </c>
      <c r="D6436" t="s">
        <v>291</v>
      </c>
      <c r="E6436" t="s">
        <v>17</v>
      </c>
      <c r="F6436" s="4">
        <v>39940</v>
      </c>
      <c r="G6436" s="4">
        <v>44012</v>
      </c>
      <c r="I6436" s="1">
        <v>15080</v>
      </c>
      <c r="J6436" s="1">
        <v>6916.5</v>
      </c>
      <c r="K6436" t="s">
        <v>11</v>
      </c>
    </row>
    <row r="6437" spans="2:11" hidden="1" x14ac:dyDescent="0.3">
      <c r="B6437">
        <v>6429</v>
      </c>
      <c r="C6437" t="s">
        <v>7228</v>
      </c>
      <c r="D6437" t="s">
        <v>1505</v>
      </c>
      <c r="E6437" t="s">
        <v>59</v>
      </c>
      <c r="F6437" s="4">
        <v>32264</v>
      </c>
      <c r="G6437" s="4">
        <v>44012</v>
      </c>
      <c r="I6437" s="1">
        <v>39468</v>
      </c>
      <c r="J6437" s="1">
        <v>33638.1</v>
      </c>
      <c r="K6437" t="s">
        <v>11</v>
      </c>
    </row>
    <row r="6438" spans="2:11" hidden="1" x14ac:dyDescent="0.3">
      <c r="B6438">
        <v>6430</v>
      </c>
      <c r="C6438" t="s">
        <v>7229</v>
      </c>
      <c r="D6438" t="s">
        <v>134</v>
      </c>
      <c r="E6438" t="s">
        <v>135</v>
      </c>
      <c r="F6438" s="4">
        <v>39975</v>
      </c>
      <c r="G6438" s="4">
        <v>44012</v>
      </c>
      <c r="I6438" s="1">
        <v>15080</v>
      </c>
      <c r="J6438" s="1">
        <v>2486.75</v>
      </c>
      <c r="K6438" t="s">
        <v>11</v>
      </c>
    </row>
    <row r="6439" spans="2:11" hidden="1" x14ac:dyDescent="0.3">
      <c r="B6439">
        <v>6431</v>
      </c>
      <c r="C6439" t="s">
        <v>7230</v>
      </c>
      <c r="D6439" t="s">
        <v>1020</v>
      </c>
      <c r="E6439" t="s">
        <v>34</v>
      </c>
      <c r="F6439" s="4">
        <v>30350</v>
      </c>
      <c r="G6439" s="4">
        <v>44012</v>
      </c>
      <c r="I6439" s="1">
        <v>30881</v>
      </c>
      <c r="J6439" s="1">
        <v>27912.11</v>
      </c>
      <c r="K6439" t="s">
        <v>11</v>
      </c>
    </row>
    <row r="6440" spans="2:11" hidden="1" x14ac:dyDescent="0.3">
      <c r="B6440">
        <v>6432</v>
      </c>
      <c r="C6440" t="s">
        <v>7231</v>
      </c>
      <c r="D6440" t="s">
        <v>5507</v>
      </c>
      <c r="E6440" t="s">
        <v>412</v>
      </c>
      <c r="F6440" s="4">
        <v>31138</v>
      </c>
      <c r="G6440" s="4">
        <v>44012</v>
      </c>
      <c r="I6440" s="1">
        <v>68500</v>
      </c>
      <c r="J6440" s="1">
        <v>60696.65</v>
      </c>
      <c r="K6440" t="s">
        <v>11</v>
      </c>
    </row>
    <row r="6441" spans="2:11" hidden="1" x14ac:dyDescent="0.3">
      <c r="B6441">
        <v>6433</v>
      </c>
      <c r="C6441" t="s">
        <v>7232</v>
      </c>
      <c r="D6441" t="s">
        <v>1054</v>
      </c>
      <c r="E6441" t="s">
        <v>115</v>
      </c>
      <c r="F6441" s="4">
        <v>29173</v>
      </c>
      <c r="G6441" s="4">
        <v>44012</v>
      </c>
      <c r="I6441" s="1">
        <v>88900</v>
      </c>
      <c r="J6441" s="1">
        <v>78985.36</v>
      </c>
      <c r="K6441" t="s">
        <v>11</v>
      </c>
    </row>
    <row r="6442" spans="2:11" hidden="1" x14ac:dyDescent="0.3">
      <c r="B6442">
        <v>6434</v>
      </c>
      <c r="C6442" t="s">
        <v>7233</v>
      </c>
      <c r="D6442" t="s">
        <v>22</v>
      </c>
      <c r="E6442" t="s">
        <v>23</v>
      </c>
      <c r="F6442" s="4">
        <v>29808</v>
      </c>
      <c r="G6442" s="4">
        <v>44012</v>
      </c>
      <c r="I6442" s="1">
        <v>68523</v>
      </c>
      <c r="J6442" s="1">
        <v>75054</v>
      </c>
      <c r="K6442" t="s">
        <v>11</v>
      </c>
    </row>
    <row r="6443" spans="2:11" hidden="1" x14ac:dyDescent="0.3">
      <c r="B6443">
        <v>6435</v>
      </c>
      <c r="C6443" t="s">
        <v>7234</v>
      </c>
      <c r="D6443" t="s">
        <v>936</v>
      </c>
      <c r="E6443" t="s">
        <v>52</v>
      </c>
      <c r="F6443" s="4">
        <v>38306</v>
      </c>
      <c r="G6443" s="4">
        <v>44012</v>
      </c>
      <c r="I6443" s="1">
        <v>63481</v>
      </c>
      <c r="J6443" s="1">
        <v>62857.98</v>
      </c>
      <c r="K6443" t="s">
        <v>11</v>
      </c>
    </row>
    <row r="6444" spans="2:11" hidden="1" x14ac:dyDescent="0.3">
      <c r="B6444">
        <v>6436</v>
      </c>
      <c r="C6444" t="s">
        <v>7235</v>
      </c>
      <c r="D6444" t="s">
        <v>182</v>
      </c>
      <c r="E6444" t="s">
        <v>52</v>
      </c>
      <c r="F6444" s="4">
        <v>29346</v>
      </c>
      <c r="G6444" s="4">
        <v>44012</v>
      </c>
      <c r="I6444" s="1">
        <v>62056</v>
      </c>
      <c r="J6444" s="1">
        <v>64814.73</v>
      </c>
      <c r="K6444" t="s">
        <v>11</v>
      </c>
    </row>
    <row r="6445" spans="2:11" hidden="1" x14ac:dyDescent="0.3">
      <c r="B6445">
        <v>6437</v>
      </c>
      <c r="C6445" t="s">
        <v>7236</v>
      </c>
      <c r="D6445" t="s">
        <v>22</v>
      </c>
      <c r="E6445" t="s">
        <v>23</v>
      </c>
      <c r="F6445" s="4">
        <v>38442</v>
      </c>
      <c r="G6445" s="4">
        <v>44012</v>
      </c>
      <c r="I6445" s="1">
        <v>57674</v>
      </c>
      <c r="J6445" s="1">
        <v>55532.3</v>
      </c>
      <c r="K6445" t="s">
        <v>11</v>
      </c>
    </row>
    <row r="6446" spans="2:11" hidden="1" x14ac:dyDescent="0.3">
      <c r="B6446">
        <v>6438</v>
      </c>
      <c r="C6446" t="s">
        <v>7237</v>
      </c>
      <c r="D6446" t="s">
        <v>437</v>
      </c>
      <c r="E6446" t="s">
        <v>69</v>
      </c>
      <c r="F6446" s="4">
        <v>40011</v>
      </c>
      <c r="G6446" s="4">
        <v>44012</v>
      </c>
      <c r="I6446" s="1">
        <v>17680</v>
      </c>
      <c r="J6446" s="1">
        <v>5997.59</v>
      </c>
      <c r="K6446" t="s">
        <v>11</v>
      </c>
    </row>
    <row r="6447" spans="2:11" hidden="1" x14ac:dyDescent="0.3">
      <c r="B6447">
        <v>6439</v>
      </c>
      <c r="C6447" t="s">
        <v>7238</v>
      </c>
      <c r="D6447" t="s">
        <v>4071</v>
      </c>
      <c r="E6447" t="s">
        <v>39</v>
      </c>
      <c r="F6447" s="4">
        <v>37573</v>
      </c>
      <c r="G6447" s="4">
        <v>44012</v>
      </c>
      <c r="I6447" s="1">
        <v>36127</v>
      </c>
      <c r="J6447" s="1">
        <v>58725.34</v>
      </c>
      <c r="K6447" t="s">
        <v>11</v>
      </c>
    </row>
    <row r="6448" spans="2:11" hidden="1" x14ac:dyDescent="0.3">
      <c r="B6448">
        <v>6440</v>
      </c>
      <c r="C6448" t="s">
        <v>7239</v>
      </c>
      <c r="D6448" t="s">
        <v>128</v>
      </c>
      <c r="E6448" t="s">
        <v>34</v>
      </c>
      <c r="F6448" s="4">
        <v>33240</v>
      </c>
      <c r="G6448" s="4">
        <v>44012</v>
      </c>
      <c r="I6448" s="1">
        <v>34453</v>
      </c>
      <c r="J6448" s="1">
        <v>33326.480000000003</v>
      </c>
      <c r="K6448" t="s">
        <v>11</v>
      </c>
    </row>
    <row r="6449" spans="2:11" hidden="1" x14ac:dyDescent="0.3">
      <c r="B6449">
        <v>6441</v>
      </c>
      <c r="C6449" t="s">
        <v>7240</v>
      </c>
      <c r="D6449" t="s">
        <v>22</v>
      </c>
      <c r="E6449" t="s">
        <v>23</v>
      </c>
      <c r="F6449" s="4">
        <v>40294</v>
      </c>
      <c r="G6449" s="4">
        <v>44012</v>
      </c>
      <c r="I6449" s="1">
        <v>42391</v>
      </c>
      <c r="J6449" s="1">
        <v>38680.53</v>
      </c>
      <c r="K6449" t="s">
        <v>11</v>
      </c>
    </row>
    <row r="6450" spans="2:11" hidden="1" x14ac:dyDescent="0.3">
      <c r="B6450">
        <v>6442</v>
      </c>
      <c r="C6450" t="s">
        <v>7241</v>
      </c>
      <c r="D6450" t="s">
        <v>157</v>
      </c>
      <c r="E6450" t="s">
        <v>59</v>
      </c>
      <c r="F6450" s="4">
        <v>32055</v>
      </c>
      <c r="G6450" s="4">
        <v>44012</v>
      </c>
      <c r="I6450" s="1">
        <v>34481</v>
      </c>
      <c r="J6450" s="1">
        <v>32578.67</v>
      </c>
      <c r="K6450" t="s">
        <v>11</v>
      </c>
    </row>
    <row r="6451" spans="2:11" hidden="1" x14ac:dyDescent="0.3">
      <c r="B6451">
        <v>6443</v>
      </c>
      <c r="C6451" t="s">
        <v>7242</v>
      </c>
      <c r="D6451" t="s">
        <v>71</v>
      </c>
      <c r="E6451" t="s">
        <v>72</v>
      </c>
      <c r="F6451" s="4">
        <v>38743</v>
      </c>
      <c r="G6451" s="4">
        <v>44012</v>
      </c>
      <c r="I6451" s="1">
        <v>9553</v>
      </c>
      <c r="J6451" s="1">
        <v>8619.07</v>
      </c>
      <c r="K6451" t="s">
        <v>11</v>
      </c>
    </row>
    <row r="6452" spans="2:11" hidden="1" x14ac:dyDescent="0.3">
      <c r="B6452">
        <v>6444</v>
      </c>
      <c r="C6452" t="s">
        <v>7243</v>
      </c>
      <c r="D6452" t="s">
        <v>95</v>
      </c>
      <c r="E6452" t="s">
        <v>96</v>
      </c>
      <c r="F6452" s="4">
        <v>30260</v>
      </c>
      <c r="G6452" s="4">
        <v>44012</v>
      </c>
      <c r="I6452" s="1">
        <v>40411</v>
      </c>
      <c r="J6452" s="1">
        <v>37315.199999999997</v>
      </c>
      <c r="K6452" t="s">
        <v>11</v>
      </c>
    </row>
    <row r="6453" spans="2:11" hidden="1" x14ac:dyDescent="0.3">
      <c r="B6453">
        <v>6445</v>
      </c>
      <c r="C6453" t="s">
        <v>7244</v>
      </c>
      <c r="D6453" t="s">
        <v>22</v>
      </c>
      <c r="E6453" t="s">
        <v>23</v>
      </c>
      <c r="F6453" s="4">
        <v>38944</v>
      </c>
      <c r="G6453" s="4">
        <v>44012</v>
      </c>
      <c r="I6453" s="1">
        <v>50919</v>
      </c>
      <c r="J6453" s="1">
        <v>41882.769999999997</v>
      </c>
      <c r="K6453" t="s">
        <v>11</v>
      </c>
    </row>
    <row r="6454" spans="2:11" hidden="1" x14ac:dyDescent="0.3">
      <c r="B6454">
        <v>6446</v>
      </c>
      <c r="C6454" t="s">
        <v>7245</v>
      </c>
      <c r="D6454" t="s">
        <v>134</v>
      </c>
      <c r="E6454" t="s">
        <v>923</v>
      </c>
      <c r="F6454" s="4">
        <v>40630</v>
      </c>
      <c r="G6454" s="4">
        <v>44012</v>
      </c>
      <c r="I6454" s="1">
        <v>15080</v>
      </c>
      <c r="J6454">
        <v>870</v>
      </c>
      <c r="K6454" t="s">
        <v>11</v>
      </c>
    </row>
    <row r="6455" spans="2:11" hidden="1" x14ac:dyDescent="0.3">
      <c r="B6455">
        <v>6447</v>
      </c>
      <c r="C6455" t="s">
        <v>7246</v>
      </c>
      <c r="D6455" t="s">
        <v>172</v>
      </c>
      <c r="E6455" t="s">
        <v>23</v>
      </c>
      <c r="F6455" s="4">
        <v>35873</v>
      </c>
      <c r="G6455" s="4">
        <v>44012</v>
      </c>
      <c r="I6455" s="1">
        <v>71707</v>
      </c>
      <c r="J6455" s="1">
        <v>62866.42</v>
      </c>
      <c r="K6455" t="s">
        <v>11</v>
      </c>
    </row>
    <row r="6456" spans="2:11" hidden="1" x14ac:dyDescent="0.3">
      <c r="B6456">
        <v>6448</v>
      </c>
      <c r="C6456" t="s">
        <v>7247</v>
      </c>
      <c r="D6456" t="s">
        <v>182</v>
      </c>
      <c r="E6456" t="s">
        <v>52</v>
      </c>
      <c r="F6456" s="4">
        <v>34387</v>
      </c>
      <c r="G6456" s="4">
        <v>44012</v>
      </c>
      <c r="I6456" s="1">
        <v>57776</v>
      </c>
      <c r="J6456" s="1">
        <v>60886.080000000002</v>
      </c>
      <c r="K6456" t="s">
        <v>11</v>
      </c>
    </row>
    <row r="6457" spans="2:11" hidden="1" x14ac:dyDescent="0.3">
      <c r="B6457">
        <v>6449</v>
      </c>
      <c r="C6457" t="s">
        <v>7248</v>
      </c>
      <c r="D6457" t="s">
        <v>7249</v>
      </c>
      <c r="E6457" t="s">
        <v>39</v>
      </c>
      <c r="F6457" s="4">
        <v>27827</v>
      </c>
      <c r="G6457" s="4">
        <v>44012</v>
      </c>
      <c r="I6457" s="1">
        <v>41547</v>
      </c>
      <c r="J6457" s="1">
        <v>40166.93</v>
      </c>
      <c r="K6457" t="s">
        <v>11</v>
      </c>
    </row>
    <row r="6458" spans="2:11" hidden="1" x14ac:dyDescent="0.3">
      <c r="B6458">
        <v>6450</v>
      </c>
      <c r="C6458" t="s">
        <v>7250</v>
      </c>
      <c r="D6458" t="s">
        <v>48</v>
      </c>
      <c r="E6458" t="s">
        <v>59</v>
      </c>
      <c r="F6458" s="4">
        <v>37347</v>
      </c>
      <c r="G6458" s="4">
        <v>44012</v>
      </c>
      <c r="I6458" s="1">
        <v>28059</v>
      </c>
      <c r="J6458" s="1">
        <v>27040.47</v>
      </c>
      <c r="K6458" t="s">
        <v>11</v>
      </c>
    </row>
    <row r="6459" spans="2:11" hidden="1" x14ac:dyDescent="0.3">
      <c r="B6459">
        <v>6451</v>
      </c>
      <c r="C6459" t="s">
        <v>7251</v>
      </c>
      <c r="D6459" t="s">
        <v>1237</v>
      </c>
      <c r="E6459" t="s">
        <v>46</v>
      </c>
      <c r="F6459" s="4">
        <v>38274</v>
      </c>
      <c r="G6459" s="4">
        <v>44012</v>
      </c>
      <c r="I6459" s="1">
        <v>31609</v>
      </c>
      <c r="J6459" s="1">
        <v>29774.54</v>
      </c>
      <c r="K6459" t="s">
        <v>11</v>
      </c>
    </row>
    <row r="6460" spans="2:11" hidden="1" x14ac:dyDescent="0.3">
      <c r="B6460">
        <v>6452</v>
      </c>
      <c r="C6460" t="s">
        <v>7252</v>
      </c>
      <c r="D6460" t="s">
        <v>51</v>
      </c>
      <c r="E6460" t="s">
        <v>52</v>
      </c>
      <c r="F6460" s="4">
        <v>38334</v>
      </c>
      <c r="G6460" s="4">
        <v>44012</v>
      </c>
      <c r="I6460" s="1">
        <v>55544</v>
      </c>
      <c r="J6460" s="1">
        <v>51347.43</v>
      </c>
      <c r="K6460" t="s">
        <v>11</v>
      </c>
    </row>
    <row r="6461" spans="2:11" hidden="1" x14ac:dyDescent="0.3">
      <c r="B6461">
        <v>6453</v>
      </c>
      <c r="C6461" t="s">
        <v>7253</v>
      </c>
      <c r="D6461" t="s">
        <v>533</v>
      </c>
      <c r="E6461" t="s">
        <v>52</v>
      </c>
      <c r="F6461" s="4">
        <v>35296</v>
      </c>
      <c r="G6461" s="4">
        <v>44012</v>
      </c>
      <c r="I6461" s="1">
        <v>57524</v>
      </c>
      <c r="J6461" s="1">
        <v>59992.29</v>
      </c>
      <c r="K6461" t="s">
        <v>11</v>
      </c>
    </row>
    <row r="6462" spans="2:11" hidden="1" x14ac:dyDescent="0.3">
      <c r="B6462">
        <v>6454</v>
      </c>
      <c r="C6462" t="s">
        <v>7253</v>
      </c>
      <c r="D6462" t="s">
        <v>22</v>
      </c>
      <c r="E6462" t="s">
        <v>23</v>
      </c>
      <c r="F6462" s="4">
        <v>39744</v>
      </c>
      <c r="G6462" s="4">
        <v>44012</v>
      </c>
      <c r="I6462" s="1">
        <v>43034</v>
      </c>
      <c r="J6462" s="1">
        <v>11909.96</v>
      </c>
      <c r="K6462" t="s">
        <v>11</v>
      </c>
    </row>
    <row r="6463" spans="2:11" hidden="1" x14ac:dyDescent="0.3">
      <c r="B6463">
        <v>6455</v>
      </c>
      <c r="C6463" t="s">
        <v>7254</v>
      </c>
      <c r="D6463" t="s">
        <v>22</v>
      </c>
      <c r="E6463" t="s">
        <v>23</v>
      </c>
      <c r="F6463" s="4">
        <v>36129</v>
      </c>
      <c r="G6463" s="4">
        <v>44012</v>
      </c>
      <c r="I6463" s="1">
        <v>61102</v>
      </c>
      <c r="J6463" s="1">
        <v>71708.429999999993</v>
      </c>
      <c r="K6463" t="s">
        <v>11</v>
      </c>
    </row>
    <row r="6464" spans="2:11" hidden="1" x14ac:dyDescent="0.3">
      <c r="B6464">
        <v>6456</v>
      </c>
      <c r="C6464" t="s">
        <v>7255</v>
      </c>
      <c r="D6464" t="s">
        <v>928</v>
      </c>
      <c r="E6464" t="s">
        <v>23</v>
      </c>
      <c r="F6464" s="4">
        <v>31985</v>
      </c>
      <c r="G6464" s="4">
        <v>44012</v>
      </c>
      <c r="I6464" s="1">
        <v>38263</v>
      </c>
      <c r="J6464" s="1">
        <v>33726.21</v>
      </c>
      <c r="K6464" t="s">
        <v>11</v>
      </c>
    </row>
    <row r="6465" spans="2:11" hidden="1" x14ac:dyDescent="0.3">
      <c r="B6465">
        <v>6457</v>
      </c>
      <c r="C6465" t="s">
        <v>7256</v>
      </c>
      <c r="D6465" t="s">
        <v>737</v>
      </c>
      <c r="E6465" t="s">
        <v>29</v>
      </c>
      <c r="F6465" s="4">
        <v>29908</v>
      </c>
      <c r="G6465" s="4">
        <v>44012</v>
      </c>
      <c r="I6465" s="1">
        <v>43914</v>
      </c>
      <c r="J6465" s="1">
        <v>38002.79</v>
      </c>
      <c r="K6465" t="s">
        <v>11</v>
      </c>
    </row>
    <row r="6466" spans="2:11" hidden="1" x14ac:dyDescent="0.3">
      <c r="B6466">
        <v>6458</v>
      </c>
      <c r="C6466" t="s">
        <v>7257</v>
      </c>
      <c r="D6466" t="s">
        <v>98</v>
      </c>
      <c r="E6466" t="s">
        <v>49</v>
      </c>
      <c r="F6466" s="4">
        <v>40610</v>
      </c>
      <c r="G6466" s="4">
        <v>44012</v>
      </c>
      <c r="I6466" s="1">
        <v>16432</v>
      </c>
      <c r="J6466" s="1">
        <v>3199.5</v>
      </c>
      <c r="K6466" t="s">
        <v>11</v>
      </c>
    </row>
    <row r="6467" spans="2:11" hidden="1" x14ac:dyDescent="0.3">
      <c r="B6467">
        <v>6459</v>
      </c>
      <c r="C6467" t="s">
        <v>7258</v>
      </c>
      <c r="D6467" t="s">
        <v>157</v>
      </c>
      <c r="E6467" t="s">
        <v>59</v>
      </c>
      <c r="F6467" s="4">
        <v>32111</v>
      </c>
      <c r="G6467" s="4">
        <v>44012</v>
      </c>
      <c r="I6467" s="1">
        <v>34481</v>
      </c>
      <c r="J6467" s="1">
        <v>40567.21</v>
      </c>
      <c r="K6467" t="s">
        <v>11</v>
      </c>
    </row>
    <row r="6468" spans="2:11" hidden="1" x14ac:dyDescent="0.3">
      <c r="B6468">
        <v>6460</v>
      </c>
      <c r="C6468" t="s">
        <v>7259</v>
      </c>
      <c r="D6468" t="s">
        <v>22</v>
      </c>
      <c r="E6468" t="s">
        <v>23</v>
      </c>
      <c r="F6468" s="4">
        <v>32084</v>
      </c>
      <c r="G6468" s="4">
        <v>44012</v>
      </c>
      <c r="I6468" s="1">
        <v>67953</v>
      </c>
      <c r="J6468" s="1">
        <v>67356.990000000005</v>
      </c>
      <c r="K6468" t="s">
        <v>11</v>
      </c>
    </row>
    <row r="6469" spans="2:11" hidden="1" x14ac:dyDescent="0.3">
      <c r="B6469">
        <v>6461</v>
      </c>
      <c r="C6469" t="s">
        <v>7260</v>
      </c>
      <c r="D6469" t="s">
        <v>642</v>
      </c>
      <c r="E6469" t="s">
        <v>34</v>
      </c>
      <c r="F6469" s="4">
        <v>28548</v>
      </c>
      <c r="G6469" s="4">
        <v>44012</v>
      </c>
      <c r="I6469" s="1">
        <v>43327</v>
      </c>
      <c r="J6469" s="1">
        <v>39327.879999999997</v>
      </c>
      <c r="K6469" t="s">
        <v>11</v>
      </c>
    </row>
    <row r="6470" spans="2:11" hidden="1" x14ac:dyDescent="0.3">
      <c r="B6470">
        <v>6462</v>
      </c>
      <c r="C6470" t="s">
        <v>7261</v>
      </c>
      <c r="D6470" t="s">
        <v>419</v>
      </c>
      <c r="E6470" t="s">
        <v>39</v>
      </c>
      <c r="F6470" s="4">
        <v>36948</v>
      </c>
      <c r="G6470" s="4">
        <v>44012</v>
      </c>
      <c r="I6470" s="1">
        <v>44944</v>
      </c>
      <c r="J6470" s="1">
        <v>47442.36</v>
      </c>
      <c r="K6470" t="s">
        <v>11</v>
      </c>
    </row>
    <row r="6471" spans="2:11" hidden="1" x14ac:dyDescent="0.3">
      <c r="B6471">
        <v>6463</v>
      </c>
      <c r="C6471" t="s">
        <v>7262</v>
      </c>
      <c r="D6471" t="s">
        <v>1388</v>
      </c>
      <c r="E6471" t="s">
        <v>14</v>
      </c>
      <c r="F6471" s="4">
        <v>35968</v>
      </c>
      <c r="G6471" s="4">
        <v>44012</v>
      </c>
      <c r="I6471" s="1">
        <v>37296</v>
      </c>
      <c r="J6471" s="1">
        <v>30554.01</v>
      </c>
      <c r="K6471" t="s">
        <v>11</v>
      </c>
    </row>
    <row r="6472" spans="2:11" hidden="1" x14ac:dyDescent="0.3">
      <c r="B6472">
        <v>6464</v>
      </c>
      <c r="C6472" t="s">
        <v>7263</v>
      </c>
      <c r="D6472" t="s">
        <v>139</v>
      </c>
      <c r="E6472" t="s">
        <v>140</v>
      </c>
      <c r="F6472" s="4">
        <v>40616</v>
      </c>
      <c r="G6472" s="4">
        <v>44012</v>
      </c>
      <c r="I6472" s="1">
        <v>16640</v>
      </c>
      <c r="J6472" s="1">
        <v>1036</v>
      </c>
      <c r="K6472" t="s">
        <v>11</v>
      </c>
    </row>
    <row r="6473" spans="2:11" hidden="1" x14ac:dyDescent="0.3">
      <c r="B6473">
        <v>6465</v>
      </c>
      <c r="C6473" t="s">
        <v>7264</v>
      </c>
      <c r="D6473" t="s">
        <v>1752</v>
      </c>
      <c r="E6473" t="s">
        <v>647</v>
      </c>
      <c r="F6473" s="4">
        <v>39309</v>
      </c>
      <c r="G6473" s="4">
        <v>44012</v>
      </c>
      <c r="I6473" s="1">
        <v>45000</v>
      </c>
      <c r="J6473" s="1">
        <v>40500.639999999999</v>
      </c>
      <c r="K6473" t="s">
        <v>11</v>
      </c>
    </row>
    <row r="6474" spans="2:11" hidden="1" x14ac:dyDescent="0.3">
      <c r="B6474">
        <v>6466</v>
      </c>
      <c r="C6474" t="s">
        <v>7265</v>
      </c>
      <c r="D6474" t="s">
        <v>77</v>
      </c>
      <c r="E6474" t="s">
        <v>23</v>
      </c>
      <c r="F6474" s="4">
        <v>35703</v>
      </c>
      <c r="G6474" s="4">
        <v>44012</v>
      </c>
      <c r="I6474" s="1">
        <v>63159</v>
      </c>
      <c r="J6474" s="1">
        <v>57223.13</v>
      </c>
      <c r="K6474" t="s">
        <v>11</v>
      </c>
    </row>
    <row r="6475" spans="2:11" hidden="1" x14ac:dyDescent="0.3">
      <c r="B6475">
        <v>6467</v>
      </c>
      <c r="C6475" t="s">
        <v>7266</v>
      </c>
      <c r="D6475" t="s">
        <v>19</v>
      </c>
      <c r="E6475" t="s">
        <v>52</v>
      </c>
      <c r="F6475" s="4">
        <v>39428</v>
      </c>
      <c r="G6475" s="4">
        <v>44012</v>
      </c>
      <c r="I6475" s="1">
        <v>52192</v>
      </c>
      <c r="J6475" s="1">
        <v>46006.37</v>
      </c>
      <c r="K6475" t="s">
        <v>11</v>
      </c>
    </row>
    <row r="6476" spans="2:11" hidden="1" x14ac:dyDescent="0.3">
      <c r="B6476">
        <v>6468</v>
      </c>
      <c r="C6476" t="s">
        <v>7267</v>
      </c>
      <c r="D6476" t="s">
        <v>5513</v>
      </c>
      <c r="E6476" t="s">
        <v>59</v>
      </c>
      <c r="F6476" s="4">
        <v>31901</v>
      </c>
      <c r="G6476" s="4">
        <v>44012</v>
      </c>
      <c r="I6476" s="1">
        <v>67000</v>
      </c>
      <c r="J6476" s="1">
        <v>59785.14</v>
      </c>
      <c r="K6476" t="s">
        <v>11</v>
      </c>
    </row>
    <row r="6477" spans="2:11" hidden="1" x14ac:dyDescent="0.3">
      <c r="B6477">
        <v>6469</v>
      </c>
      <c r="C6477" t="s">
        <v>7268</v>
      </c>
      <c r="D6477" t="s">
        <v>533</v>
      </c>
      <c r="E6477" t="s">
        <v>52</v>
      </c>
      <c r="F6477" s="4">
        <v>33371</v>
      </c>
      <c r="G6477" s="4">
        <v>44012</v>
      </c>
      <c r="I6477" s="1">
        <v>61653</v>
      </c>
      <c r="J6477" s="1">
        <v>63243.83</v>
      </c>
      <c r="K6477" t="s">
        <v>11</v>
      </c>
    </row>
    <row r="6478" spans="2:11" hidden="1" x14ac:dyDescent="0.3">
      <c r="B6478">
        <v>6470</v>
      </c>
      <c r="C6478" t="s">
        <v>7269</v>
      </c>
      <c r="D6478" t="s">
        <v>474</v>
      </c>
      <c r="E6478" t="s">
        <v>14</v>
      </c>
      <c r="F6478" s="4">
        <v>34947</v>
      </c>
      <c r="G6478" s="4">
        <v>44012</v>
      </c>
      <c r="I6478" s="1">
        <v>53386</v>
      </c>
      <c r="J6478" s="1">
        <v>47552.02</v>
      </c>
      <c r="K6478" t="s">
        <v>11</v>
      </c>
    </row>
    <row r="6479" spans="2:11" hidden="1" x14ac:dyDescent="0.3">
      <c r="B6479">
        <v>6471</v>
      </c>
      <c r="C6479" t="s">
        <v>7270</v>
      </c>
      <c r="D6479" t="s">
        <v>90</v>
      </c>
      <c r="E6479" t="s">
        <v>140</v>
      </c>
      <c r="F6479" s="4">
        <v>39256</v>
      </c>
      <c r="G6479" s="4">
        <v>44012</v>
      </c>
      <c r="I6479" s="1">
        <v>17576</v>
      </c>
      <c r="J6479" s="1">
        <v>7583.88</v>
      </c>
      <c r="K6479" t="s">
        <v>11</v>
      </c>
    </row>
    <row r="6480" spans="2:11" hidden="1" x14ac:dyDescent="0.3">
      <c r="B6480">
        <v>6472</v>
      </c>
      <c r="C6480" t="s">
        <v>7271</v>
      </c>
      <c r="D6480" t="s">
        <v>1185</v>
      </c>
      <c r="E6480" t="s">
        <v>23</v>
      </c>
      <c r="F6480" s="4">
        <v>28233</v>
      </c>
      <c r="G6480" s="4">
        <v>44012</v>
      </c>
      <c r="I6480" s="1">
        <v>68600</v>
      </c>
      <c r="J6480" s="1">
        <v>59905.84</v>
      </c>
      <c r="K6480" t="s">
        <v>11</v>
      </c>
    </row>
    <row r="6481" spans="2:11" hidden="1" x14ac:dyDescent="0.3">
      <c r="B6481">
        <v>6473</v>
      </c>
      <c r="C6481" t="s">
        <v>7272</v>
      </c>
      <c r="D6481" t="s">
        <v>128</v>
      </c>
      <c r="E6481" t="s">
        <v>59</v>
      </c>
      <c r="F6481" s="4">
        <v>31887</v>
      </c>
      <c r="G6481" s="4">
        <v>44012</v>
      </c>
      <c r="I6481" s="1">
        <v>34453</v>
      </c>
      <c r="J6481" s="1">
        <v>29052.85</v>
      </c>
      <c r="K6481" t="s">
        <v>11</v>
      </c>
    </row>
    <row r="6482" spans="2:11" hidden="1" x14ac:dyDescent="0.3">
      <c r="B6482">
        <v>6474</v>
      </c>
      <c r="C6482" t="s">
        <v>7273</v>
      </c>
      <c r="D6482" t="s">
        <v>176</v>
      </c>
      <c r="E6482" t="s">
        <v>59</v>
      </c>
      <c r="F6482" s="4">
        <v>39489</v>
      </c>
      <c r="G6482" s="4">
        <v>44012</v>
      </c>
      <c r="I6482" s="1">
        <v>32683</v>
      </c>
      <c r="J6482" s="1">
        <v>27109.4</v>
      </c>
      <c r="K6482" t="s">
        <v>11</v>
      </c>
    </row>
    <row r="6483" spans="2:11" hidden="1" x14ac:dyDescent="0.3">
      <c r="B6483">
        <v>6475</v>
      </c>
      <c r="C6483" t="s">
        <v>7274</v>
      </c>
      <c r="D6483" t="s">
        <v>90</v>
      </c>
      <c r="E6483" t="s">
        <v>433</v>
      </c>
      <c r="F6483" s="4">
        <v>39615</v>
      </c>
      <c r="G6483" s="4">
        <v>44012</v>
      </c>
      <c r="I6483" s="1">
        <v>18720</v>
      </c>
      <c r="J6483">
        <v>162</v>
      </c>
      <c r="K6483" t="s">
        <v>11</v>
      </c>
    </row>
    <row r="6484" spans="2:11" hidden="1" x14ac:dyDescent="0.3">
      <c r="B6484">
        <v>6476</v>
      </c>
      <c r="C6484" t="s">
        <v>7275</v>
      </c>
      <c r="D6484" t="s">
        <v>1582</v>
      </c>
      <c r="E6484" t="s">
        <v>29</v>
      </c>
      <c r="F6484" s="4">
        <v>27267</v>
      </c>
      <c r="G6484" s="4">
        <v>44012</v>
      </c>
      <c r="I6484" s="1">
        <v>36349</v>
      </c>
      <c r="J6484" s="1">
        <v>33616.35</v>
      </c>
      <c r="K6484" t="s">
        <v>11</v>
      </c>
    </row>
    <row r="6485" spans="2:11" hidden="1" x14ac:dyDescent="0.3">
      <c r="B6485">
        <v>6477</v>
      </c>
      <c r="C6485" t="s">
        <v>7276</v>
      </c>
      <c r="D6485" t="s">
        <v>100</v>
      </c>
      <c r="E6485" t="s">
        <v>23</v>
      </c>
      <c r="F6485" s="4">
        <v>38873</v>
      </c>
      <c r="G6485" s="4">
        <v>44012</v>
      </c>
      <c r="I6485" s="1">
        <v>29326</v>
      </c>
      <c r="J6485" s="1">
        <v>27629.85</v>
      </c>
      <c r="K6485" t="s">
        <v>11</v>
      </c>
    </row>
    <row r="6486" spans="2:11" hidden="1" x14ac:dyDescent="0.3">
      <c r="B6486">
        <v>6478</v>
      </c>
      <c r="C6486" t="s">
        <v>7277</v>
      </c>
      <c r="D6486" t="s">
        <v>618</v>
      </c>
      <c r="E6486" t="s">
        <v>23</v>
      </c>
      <c r="F6486" s="4">
        <v>35066</v>
      </c>
      <c r="G6486" s="4">
        <v>44012</v>
      </c>
      <c r="I6486" s="1">
        <v>35871</v>
      </c>
      <c r="J6486" s="1">
        <v>30981.73</v>
      </c>
      <c r="K6486" t="s">
        <v>11</v>
      </c>
    </row>
    <row r="6487" spans="2:11" hidden="1" x14ac:dyDescent="0.3">
      <c r="B6487">
        <v>6479</v>
      </c>
      <c r="C6487" t="s">
        <v>7278</v>
      </c>
      <c r="D6487" t="s">
        <v>90</v>
      </c>
      <c r="E6487" t="s">
        <v>140</v>
      </c>
      <c r="F6487" s="4">
        <v>39172</v>
      </c>
      <c r="G6487" s="4">
        <v>44012</v>
      </c>
      <c r="I6487" s="1">
        <v>24960</v>
      </c>
      <c r="J6487" s="1">
        <v>14238</v>
      </c>
      <c r="K6487" t="s">
        <v>11</v>
      </c>
    </row>
    <row r="6488" spans="2:11" hidden="1" x14ac:dyDescent="0.3">
      <c r="B6488">
        <v>6480</v>
      </c>
      <c r="C6488" t="s">
        <v>7279</v>
      </c>
      <c r="D6488" t="s">
        <v>61</v>
      </c>
      <c r="E6488" t="s">
        <v>34</v>
      </c>
      <c r="F6488" s="4">
        <v>40007</v>
      </c>
      <c r="G6488" s="4">
        <v>44012</v>
      </c>
      <c r="I6488" s="1">
        <v>38355</v>
      </c>
      <c r="J6488" s="1">
        <v>34060</v>
      </c>
      <c r="K6488" t="s">
        <v>11</v>
      </c>
    </row>
    <row r="6489" spans="2:11" hidden="1" x14ac:dyDescent="0.3">
      <c r="B6489">
        <v>6481</v>
      </c>
      <c r="C6489" t="s">
        <v>7280</v>
      </c>
      <c r="D6489" t="s">
        <v>620</v>
      </c>
      <c r="E6489" t="s">
        <v>17</v>
      </c>
      <c r="F6489" s="4">
        <v>39615</v>
      </c>
      <c r="G6489" s="4">
        <v>44012</v>
      </c>
      <c r="I6489" s="1">
        <v>6240</v>
      </c>
      <c r="J6489" s="1">
        <v>1261.5</v>
      </c>
      <c r="K6489" t="s">
        <v>11</v>
      </c>
    </row>
    <row r="6490" spans="2:11" hidden="1" x14ac:dyDescent="0.3">
      <c r="B6490">
        <v>6482</v>
      </c>
      <c r="C6490" t="s">
        <v>7281</v>
      </c>
      <c r="D6490" t="s">
        <v>22</v>
      </c>
      <c r="E6490" t="s">
        <v>23</v>
      </c>
      <c r="F6490" s="4">
        <v>38699</v>
      </c>
      <c r="G6490" s="4">
        <v>44012</v>
      </c>
      <c r="I6490" s="1">
        <v>54125</v>
      </c>
      <c r="J6490" s="1">
        <v>46338.68</v>
      </c>
      <c r="K6490" t="s">
        <v>11</v>
      </c>
    </row>
    <row r="6491" spans="2:11" hidden="1" x14ac:dyDescent="0.3">
      <c r="B6491">
        <v>6483</v>
      </c>
      <c r="C6491" t="s">
        <v>7282</v>
      </c>
      <c r="D6491" t="s">
        <v>184</v>
      </c>
      <c r="E6491" t="s">
        <v>17</v>
      </c>
      <c r="F6491" s="4">
        <v>38899</v>
      </c>
      <c r="G6491" s="4">
        <v>44012</v>
      </c>
      <c r="I6491" s="1">
        <v>24541</v>
      </c>
      <c r="J6491" s="1">
        <v>21482.19</v>
      </c>
      <c r="K6491" t="s">
        <v>11</v>
      </c>
    </row>
    <row r="6492" spans="2:11" hidden="1" x14ac:dyDescent="0.3">
      <c r="B6492">
        <v>6484</v>
      </c>
      <c r="C6492" t="s">
        <v>7283</v>
      </c>
      <c r="D6492" t="s">
        <v>61</v>
      </c>
      <c r="E6492" t="s">
        <v>34</v>
      </c>
      <c r="F6492" s="4">
        <v>35751</v>
      </c>
      <c r="G6492" s="4">
        <v>44012</v>
      </c>
      <c r="I6492" s="1">
        <v>44944</v>
      </c>
      <c r="J6492" s="1">
        <v>28937.34</v>
      </c>
      <c r="K6492" t="s">
        <v>11</v>
      </c>
    </row>
    <row r="6493" spans="2:11" hidden="1" x14ac:dyDescent="0.3">
      <c r="B6493">
        <v>6485</v>
      </c>
      <c r="C6493" t="s">
        <v>7284</v>
      </c>
      <c r="D6493" t="s">
        <v>499</v>
      </c>
      <c r="E6493" t="s">
        <v>10</v>
      </c>
      <c r="F6493" s="4">
        <v>32237</v>
      </c>
      <c r="G6493" s="4">
        <v>44012</v>
      </c>
      <c r="I6493" s="1">
        <v>47273</v>
      </c>
      <c r="J6493" s="1">
        <v>42460.26</v>
      </c>
      <c r="K6493" t="s">
        <v>11</v>
      </c>
    </row>
    <row r="6494" spans="2:11" hidden="1" x14ac:dyDescent="0.3">
      <c r="B6494">
        <v>6486</v>
      </c>
      <c r="C6494" t="s">
        <v>7285</v>
      </c>
      <c r="D6494" t="s">
        <v>1444</v>
      </c>
      <c r="E6494" t="s">
        <v>34</v>
      </c>
      <c r="F6494" s="4">
        <v>34596</v>
      </c>
      <c r="G6494" s="4">
        <v>44012</v>
      </c>
      <c r="I6494" s="1">
        <v>46991</v>
      </c>
      <c r="J6494" s="1">
        <v>42653.82</v>
      </c>
      <c r="K6494" t="s">
        <v>11</v>
      </c>
    </row>
    <row r="6495" spans="2:11" hidden="1" x14ac:dyDescent="0.3">
      <c r="B6495">
        <v>6487</v>
      </c>
      <c r="C6495" t="s">
        <v>7286</v>
      </c>
      <c r="D6495" t="s">
        <v>48</v>
      </c>
      <c r="E6495" t="s">
        <v>49</v>
      </c>
      <c r="F6495" s="4">
        <v>39057</v>
      </c>
      <c r="G6495" s="4">
        <v>44012</v>
      </c>
      <c r="I6495" s="1">
        <v>28059</v>
      </c>
      <c r="J6495" s="1">
        <v>25091.4</v>
      </c>
      <c r="K6495" t="s">
        <v>11</v>
      </c>
    </row>
    <row r="6496" spans="2:11" hidden="1" x14ac:dyDescent="0.3">
      <c r="B6496">
        <v>6488</v>
      </c>
      <c r="C6496" t="s">
        <v>7287</v>
      </c>
      <c r="D6496" t="s">
        <v>22</v>
      </c>
      <c r="E6496" t="s">
        <v>23</v>
      </c>
      <c r="F6496" s="4">
        <v>37560</v>
      </c>
      <c r="G6496" s="4">
        <v>44012</v>
      </c>
      <c r="I6496" s="1">
        <v>58815</v>
      </c>
      <c r="J6496" s="1">
        <v>60604.06</v>
      </c>
      <c r="K6496" t="s">
        <v>11</v>
      </c>
    </row>
    <row r="6497" spans="2:11" hidden="1" x14ac:dyDescent="0.3">
      <c r="B6497">
        <v>6489</v>
      </c>
      <c r="C6497" t="s">
        <v>7288</v>
      </c>
      <c r="D6497" t="s">
        <v>36</v>
      </c>
      <c r="E6497" t="s">
        <v>23</v>
      </c>
      <c r="F6497" s="4">
        <v>31789</v>
      </c>
      <c r="G6497" s="4">
        <v>44012</v>
      </c>
      <c r="I6497" s="1">
        <v>41067</v>
      </c>
      <c r="J6497" s="1">
        <v>36306.300000000003</v>
      </c>
      <c r="K6497" t="s">
        <v>11</v>
      </c>
    </row>
    <row r="6498" spans="2:11" hidden="1" x14ac:dyDescent="0.3">
      <c r="B6498">
        <v>6490</v>
      </c>
      <c r="C6498" t="s">
        <v>7289</v>
      </c>
      <c r="D6498" t="s">
        <v>139</v>
      </c>
      <c r="E6498" t="s">
        <v>140</v>
      </c>
      <c r="F6498" s="4">
        <v>39436</v>
      </c>
      <c r="G6498" s="4">
        <v>44012</v>
      </c>
      <c r="I6498" s="1">
        <v>29120</v>
      </c>
      <c r="J6498" s="1">
        <v>25420.5</v>
      </c>
      <c r="K6498" t="s">
        <v>11</v>
      </c>
    </row>
    <row r="6499" spans="2:11" hidden="1" x14ac:dyDescent="0.3">
      <c r="B6499">
        <v>6491</v>
      </c>
      <c r="C6499" t="s">
        <v>7290</v>
      </c>
      <c r="D6499" t="s">
        <v>83</v>
      </c>
      <c r="E6499" t="s">
        <v>52</v>
      </c>
      <c r="F6499" s="4">
        <v>38614</v>
      </c>
      <c r="G6499" s="4">
        <v>44012</v>
      </c>
      <c r="I6499" s="1">
        <v>60517</v>
      </c>
      <c r="J6499" s="1">
        <v>66318.06</v>
      </c>
      <c r="K6499" t="s">
        <v>11</v>
      </c>
    </row>
    <row r="6500" spans="2:11" hidden="1" x14ac:dyDescent="0.3">
      <c r="B6500">
        <v>6492</v>
      </c>
      <c r="C6500" t="s">
        <v>7291</v>
      </c>
      <c r="D6500" t="s">
        <v>22</v>
      </c>
      <c r="E6500" t="s">
        <v>23</v>
      </c>
      <c r="F6500" s="4">
        <v>39755</v>
      </c>
      <c r="G6500" s="4">
        <v>44012</v>
      </c>
      <c r="I6500" s="1">
        <v>43034</v>
      </c>
      <c r="J6500" s="1">
        <v>41352.97</v>
      </c>
      <c r="K6500" t="s">
        <v>11</v>
      </c>
    </row>
    <row r="6501" spans="2:11" hidden="1" x14ac:dyDescent="0.3">
      <c r="B6501">
        <v>6493</v>
      </c>
      <c r="C6501" t="s">
        <v>7292</v>
      </c>
      <c r="D6501" t="s">
        <v>139</v>
      </c>
      <c r="E6501" t="s">
        <v>140</v>
      </c>
      <c r="F6501" s="4">
        <v>37800</v>
      </c>
      <c r="G6501" s="4">
        <v>44012</v>
      </c>
      <c r="I6501" s="1">
        <v>31200</v>
      </c>
      <c r="J6501" s="1">
        <v>22477.5</v>
      </c>
      <c r="K6501" t="s">
        <v>11</v>
      </c>
    </row>
    <row r="6502" spans="2:11" hidden="1" x14ac:dyDescent="0.3">
      <c r="B6502">
        <v>6494</v>
      </c>
      <c r="C6502" t="s">
        <v>7293</v>
      </c>
      <c r="D6502" t="s">
        <v>19</v>
      </c>
      <c r="E6502" t="s">
        <v>52</v>
      </c>
      <c r="F6502" s="4">
        <v>39678</v>
      </c>
      <c r="G6502" s="4">
        <v>44012</v>
      </c>
      <c r="I6502" s="1">
        <v>39853</v>
      </c>
      <c r="J6502" s="1">
        <v>41947.09</v>
      </c>
      <c r="K6502" t="s">
        <v>11</v>
      </c>
    </row>
    <row r="6503" spans="2:11" hidden="1" x14ac:dyDescent="0.3">
      <c r="B6503">
        <v>6495</v>
      </c>
      <c r="C6503" t="s">
        <v>7294</v>
      </c>
      <c r="D6503" t="s">
        <v>7295</v>
      </c>
      <c r="E6503" t="s">
        <v>14</v>
      </c>
      <c r="F6503" s="4">
        <v>37662</v>
      </c>
      <c r="G6503" s="4">
        <v>44012</v>
      </c>
      <c r="I6503" s="1">
        <v>56500</v>
      </c>
      <c r="J6503" s="1">
        <v>48216.59</v>
      </c>
      <c r="K6503" t="s">
        <v>11</v>
      </c>
    </row>
    <row r="6504" spans="2:11" hidden="1" x14ac:dyDescent="0.3">
      <c r="B6504">
        <v>6496</v>
      </c>
      <c r="C6504" t="s">
        <v>7296</v>
      </c>
      <c r="D6504" t="s">
        <v>122</v>
      </c>
      <c r="E6504" t="s">
        <v>39</v>
      </c>
      <c r="F6504" s="4">
        <v>39014</v>
      </c>
      <c r="G6504" s="4">
        <v>44012</v>
      </c>
      <c r="I6504" s="1">
        <v>30139</v>
      </c>
      <c r="J6504" s="1">
        <v>27590.15</v>
      </c>
      <c r="K6504" t="s">
        <v>11</v>
      </c>
    </row>
    <row r="6505" spans="2:11" hidden="1" x14ac:dyDescent="0.3">
      <c r="B6505">
        <v>6497</v>
      </c>
      <c r="C6505" t="s">
        <v>7297</v>
      </c>
      <c r="D6505" t="s">
        <v>766</v>
      </c>
      <c r="E6505" t="s">
        <v>52</v>
      </c>
      <c r="F6505" s="4">
        <v>34016</v>
      </c>
      <c r="G6505" s="4">
        <v>44012</v>
      </c>
      <c r="I6505" s="1">
        <v>48104</v>
      </c>
      <c r="J6505" s="1">
        <v>49701.94</v>
      </c>
      <c r="K6505" t="s">
        <v>11</v>
      </c>
    </row>
    <row r="6506" spans="2:11" hidden="1" x14ac:dyDescent="0.3">
      <c r="B6506">
        <v>6498</v>
      </c>
      <c r="C6506" t="s">
        <v>7298</v>
      </c>
      <c r="D6506" t="s">
        <v>22</v>
      </c>
      <c r="E6506" t="s">
        <v>23</v>
      </c>
      <c r="F6506" s="4">
        <v>35235</v>
      </c>
      <c r="G6506" s="4">
        <v>44012</v>
      </c>
      <c r="I6506" s="1">
        <v>62242</v>
      </c>
      <c r="J6506" s="1">
        <v>58124.4</v>
      </c>
      <c r="K6506" t="s">
        <v>11</v>
      </c>
    </row>
    <row r="6507" spans="2:11" hidden="1" x14ac:dyDescent="0.3">
      <c r="B6507">
        <v>6499</v>
      </c>
      <c r="C6507" t="s">
        <v>7299</v>
      </c>
      <c r="D6507" t="s">
        <v>832</v>
      </c>
      <c r="E6507" t="s">
        <v>59</v>
      </c>
      <c r="F6507" s="4">
        <v>33007</v>
      </c>
      <c r="G6507" s="4">
        <v>44012</v>
      </c>
      <c r="I6507" s="1">
        <v>52601</v>
      </c>
      <c r="J6507" s="1">
        <v>54463.02</v>
      </c>
      <c r="K6507" t="s">
        <v>11</v>
      </c>
    </row>
    <row r="6508" spans="2:11" hidden="1" x14ac:dyDescent="0.3">
      <c r="B6508">
        <v>6500</v>
      </c>
      <c r="C6508" t="s">
        <v>7300</v>
      </c>
      <c r="D6508" t="s">
        <v>659</v>
      </c>
      <c r="E6508" t="s">
        <v>461</v>
      </c>
      <c r="F6508" s="4">
        <v>39377</v>
      </c>
      <c r="G6508" s="4">
        <v>44012</v>
      </c>
      <c r="I6508" s="1">
        <v>47476</v>
      </c>
      <c r="J6508" s="1">
        <v>42558.39</v>
      </c>
      <c r="K6508" t="s">
        <v>11</v>
      </c>
    </row>
    <row r="6509" spans="2:11" hidden="1" x14ac:dyDescent="0.3">
      <c r="B6509">
        <v>6501</v>
      </c>
      <c r="C6509" t="s">
        <v>7301</v>
      </c>
      <c r="D6509" t="s">
        <v>22</v>
      </c>
      <c r="E6509" t="s">
        <v>23</v>
      </c>
      <c r="F6509" s="4">
        <v>37518</v>
      </c>
      <c r="G6509" s="4">
        <v>44012</v>
      </c>
      <c r="I6509" s="1">
        <v>58815</v>
      </c>
      <c r="J6509" s="1">
        <v>55751.79</v>
      </c>
      <c r="K6509" t="s">
        <v>11</v>
      </c>
    </row>
    <row r="6510" spans="2:11" hidden="1" x14ac:dyDescent="0.3">
      <c r="B6510">
        <v>6502</v>
      </c>
      <c r="C6510" t="s">
        <v>7302</v>
      </c>
      <c r="D6510" t="s">
        <v>936</v>
      </c>
      <c r="E6510" t="s">
        <v>52</v>
      </c>
      <c r="F6510" s="4">
        <v>37263</v>
      </c>
      <c r="G6510" s="4">
        <v>44012</v>
      </c>
      <c r="I6510" s="1">
        <v>63481</v>
      </c>
      <c r="J6510" s="1">
        <v>54809.63</v>
      </c>
      <c r="K6510" t="s">
        <v>11</v>
      </c>
    </row>
    <row r="6511" spans="2:11" hidden="1" x14ac:dyDescent="0.3">
      <c r="B6511">
        <v>6503</v>
      </c>
      <c r="C6511" t="s">
        <v>7303</v>
      </c>
      <c r="D6511" t="s">
        <v>85</v>
      </c>
      <c r="E6511" t="s">
        <v>39</v>
      </c>
      <c r="F6511" s="4">
        <v>24769</v>
      </c>
      <c r="G6511" s="4">
        <v>44012</v>
      </c>
      <c r="I6511" s="1">
        <v>37583</v>
      </c>
      <c r="J6511" s="1">
        <v>35710.32</v>
      </c>
      <c r="K6511" t="s">
        <v>11</v>
      </c>
    </row>
    <row r="6512" spans="2:11" hidden="1" x14ac:dyDescent="0.3">
      <c r="B6512">
        <v>6504</v>
      </c>
      <c r="C6512" t="s">
        <v>7304</v>
      </c>
      <c r="D6512" t="s">
        <v>523</v>
      </c>
      <c r="E6512" t="s">
        <v>23</v>
      </c>
      <c r="F6512" s="4">
        <v>40653</v>
      </c>
      <c r="G6512" s="4">
        <v>44012</v>
      </c>
      <c r="I6512" s="1">
        <v>41290</v>
      </c>
      <c r="J6512" s="1">
        <v>1746.81</v>
      </c>
      <c r="K6512" t="s">
        <v>11</v>
      </c>
    </row>
    <row r="6513" spans="2:11" hidden="1" x14ac:dyDescent="0.3">
      <c r="B6513">
        <v>6505</v>
      </c>
      <c r="C6513" t="s">
        <v>7305</v>
      </c>
      <c r="D6513" t="s">
        <v>1723</v>
      </c>
      <c r="E6513" t="s">
        <v>52</v>
      </c>
      <c r="F6513" s="4">
        <v>31887</v>
      </c>
      <c r="G6513" s="4">
        <v>44012</v>
      </c>
      <c r="I6513" s="1">
        <v>68300</v>
      </c>
      <c r="J6513" s="1">
        <v>67863.39</v>
      </c>
      <c r="K6513" t="s">
        <v>11</v>
      </c>
    </row>
    <row r="6514" spans="2:11" hidden="1" x14ac:dyDescent="0.3">
      <c r="B6514">
        <v>6506</v>
      </c>
      <c r="C6514" t="s">
        <v>7306</v>
      </c>
      <c r="D6514" t="s">
        <v>568</v>
      </c>
      <c r="E6514" t="s">
        <v>52</v>
      </c>
      <c r="F6514" s="4">
        <v>34211</v>
      </c>
      <c r="G6514" s="4">
        <v>44012</v>
      </c>
      <c r="I6514" s="1">
        <v>66263</v>
      </c>
      <c r="J6514" s="1">
        <v>71829.039999999994</v>
      </c>
      <c r="K6514" t="s">
        <v>11</v>
      </c>
    </row>
    <row r="6515" spans="2:11" hidden="1" x14ac:dyDescent="0.3">
      <c r="B6515">
        <v>6507</v>
      </c>
      <c r="C6515" t="s">
        <v>7307</v>
      </c>
      <c r="D6515" t="s">
        <v>71</v>
      </c>
      <c r="E6515" t="s">
        <v>72</v>
      </c>
      <c r="F6515" s="4">
        <v>40485</v>
      </c>
      <c r="G6515" s="4">
        <v>44012</v>
      </c>
      <c r="I6515" s="1">
        <v>8751</v>
      </c>
      <c r="J6515" s="1">
        <v>4537.5600000000004</v>
      </c>
      <c r="K6515" t="s">
        <v>11</v>
      </c>
    </row>
    <row r="6516" spans="2:11" hidden="1" x14ac:dyDescent="0.3">
      <c r="B6516">
        <v>6508</v>
      </c>
      <c r="C6516" t="s">
        <v>7308</v>
      </c>
      <c r="D6516" t="s">
        <v>868</v>
      </c>
      <c r="E6516" t="s">
        <v>49</v>
      </c>
      <c r="F6516" s="4">
        <v>38565</v>
      </c>
      <c r="G6516" s="4">
        <v>44012</v>
      </c>
      <c r="I6516" s="1">
        <v>33857</v>
      </c>
      <c r="J6516" s="1">
        <v>33955.120000000003</v>
      </c>
      <c r="K6516" t="s">
        <v>11</v>
      </c>
    </row>
    <row r="6517" spans="2:11" hidden="1" x14ac:dyDescent="0.3">
      <c r="B6517">
        <v>6509</v>
      </c>
      <c r="C6517" t="s">
        <v>7309</v>
      </c>
      <c r="D6517" t="s">
        <v>249</v>
      </c>
      <c r="E6517" t="s">
        <v>49</v>
      </c>
      <c r="F6517" s="4">
        <v>39013</v>
      </c>
      <c r="G6517" s="4">
        <v>44012</v>
      </c>
      <c r="I6517" s="1">
        <v>29078</v>
      </c>
      <c r="J6517" s="1">
        <v>25069.26</v>
      </c>
      <c r="K6517" t="s">
        <v>11</v>
      </c>
    </row>
    <row r="6518" spans="2:11" hidden="1" x14ac:dyDescent="0.3">
      <c r="B6518">
        <v>6510</v>
      </c>
      <c r="C6518" t="s">
        <v>7310</v>
      </c>
      <c r="D6518" t="s">
        <v>428</v>
      </c>
      <c r="E6518" t="s">
        <v>10</v>
      </c>
      <c r="F6518" s="4">
        <v>36031</v>
      </c>
      <c r="G6518" s="4">
        <v>44012</v>
      </c>
      <c r="I6518" s="1">
        <v>30339</v>
      </c>
      <c r="J6518" s="1">
        <v>27385.37</v>
      </c>
      <c r="K6518" t="s">
        <v>11</v>
      </c>
    </row>
    <row r="6519" spans="2:11" hidden="1" x14ac:dyDescent="0.3">
      <c r="B6519">
        <v>6511</v>
      </c>
      <c r="C6519" t="s">
        <v>7311</v>
      </c>
      <c r="D6519" t="s">
        <v>48</v>
      </c>
      <c r="E6519" t="s">
        <v>49</v>
      </c>
      <c r="F6519" s="4">
        <v>37165</v>
      </c>
      <c r="G6519" s="4">
        <v>44012</v>
      </c>
      <c r="I6519" s="1">
        <v>28059</v>
      </c>
      <c r="J6519" s="1">
        <v>26184.1</v>
      </c>
      <c r="K6519" t="s">
        <v>11</v>
      </c>
    </row>
    <row r="6520" spans="2:11" hidden="1" x14ac:dyDescent="0.3">
      <c r="B6520">
        <v>6512</v>
      </c>
      <c r="C6520" t="s">
        <v>7312</v>
      </c>
      <c r="D6520" t="s">
        <v>48</v>
      </c>
      <c r="E6520" t="s">
        <v>49</v>
      </c>
      <c r="F6520" s="4">
        <v>37466</v>
      </c>
      <c r="G6520" s="4">
        <v>44012</v>
      </c>
      <c r="I6520" s="1">
        <v>28145</v>
      </c>
      <c r="J6520" s="1">
        <v>25374.79</v>
      </c>
      <c r="K6520" t="s">
        <v>11</v>
      </c>
    </row>
    <row r="6521" spans="2:11" hidden="1" x14ac:dyDescent="0.3">
      <c r="B6521">
        <v>6513</v>
      </c>
      <c r="C6521" t="s">
        <v>7313</v>
      </c>
      <c r="D6521" t="s">
        <v>48</v>
      </c>
      <c r="E6521" t="s">
        <v>49</v>
      </c>
      <c r="F6521" s="4">
        <v>37389</v>
      </c>
      <c r="G6521" s="4">
        <v>44012</v>
      </c>
      <c r="I6521" s="1">
        <v>28059</v>
      </c>
      <c r="J6521" s="1">
        <v>25887.32</v>
      </c>
      <c r="K6521" t="s">
        <v>11</v>
      </c>
    </row>
    <row r="6522" spans="2:11" hidden="1" x14ac:dyDescent="0.3">
      <c r="B6522">
        <v>6514</v>
      </c>
      <c r="C6522" t="s">
        <v>7314</v>
      </c>
      <c r="D6522" t="s">
        <v>22</v>
      </c>
      <c r="E6522" t="s">
        <v>23</v>
      </c>
      <c r="F6522" s="4">
        <v>35412</v>
      </c>
      <c r="G6522" s="4">
        <v>44012</v>
      </c>
      <c r="I6522" s="1">
        <v>62242</v>
      </c>
      <c r="J6522" s="1">
        <v>67051.34</v>
      </c>
      <c r="K6522" t="s">
        <v>11</v>
      </c>
    </row>
    <row r="6523" spans="2:11" hidden="1" x14ac:dyDescent="0.3">
      <c r="B6523">
        <v>6515</v>
      </c>
      <c r="C6523" t="s">
        <v>7315</v>
      </c>
      <c r="D6523" t="s">
        <v>71</v>
      </c>
      <c r="E6523" t="s">
        <v>72</v>
      </c>
      <c r="F6523" s="4">
        <v>38967</v>
      </c>
      <c r="G6523" s="4">
        <v>44012</v>
      </c>
      <c r="I6523" s="1">
        <v>9553</v>
      </c>
      <c r="J6523" s="1">
        <v>8421.33</v>
      </c>
      <c r="K6523" t="s">
        <v>11</v>
      </c>
    </row>
    <row r="6524" spans="2:11" hidden="1" x14ac:dyDescent="0.3">
      <c r="B6524">
        <v>6516</v>
      </c>
      <c r="C6524" t="s">
        <v>7316</v>
      </c>
      <c r="D6524" t="s">
        <v>36</v>
      </c>
      <c r="E6524" t="s">
        <v>23</v>
      </c>
      <c r="F6524" s="4">
        <v>38216</v>
      </c>
      <c r="G6524" s="4">
        <v>44012</v>
      </c>
      <c r="I6524" s="1">
        <v>37677</v>
      </c>
      <c r="J6524" s="1">
        <v>35618.94</v>
      </c>
      <c r="K6524" t="s">
        <v>11</v>
      </c>
    </row>
    <row r="6525" spans="2:11" hidden="1" x14ac:dyDescent="0.3">
      <c r="B6525">
        <v>6517</v>
      </c>
      <c r="C6525" t="s">
        <v>7317</v>
      </c>
      <c r="D6525" t="s">
        <v>61</v>
      </c>
      <c r="E6525" t="s">
        <v>34</v>
      </c>
      <c r="F6525" s="4">
        <v>38734</v>
      </c>
      <c r="G6525" s="4">
        <v>44012</v>
      </c>
      <c r="I6525" s="1">
        <v>43614</v>
      </c>
      <c r="J6525" s="1">
        <v>35047.26</v>
      </c>
      <c r="K6525" t="s">
        <v>11</v>
      </c>
    </row>
    <row r="6526" spans="2:11" hidden="1" x14ac:dyDescent="0.3">
      <c r="B6526">
        <v>6518</v>
      </c>
      <c r="C6526" t="s">
        <v>7318</v>
      </c>
      <c r="D6526" t="s">
        <v>2686</v>
      </c>
      <c r="E6526" t="s">
        <v>1624</v>
      </c>
      <c r="F6526" s="4">
        <v>34116</v>
      </c>
      <c r="G6526" s="4">
        <v>44012</v>
      </c>
      <c r="I6526" s="1">
        <v>51153</v>
      </c>
      <c r="J6526" s="1">
        <v>46431.79</v>
      </c>
      <c r="K6526" t="s">
        <v>11</v>
      </c>
    </row>
    <row r="6527" spans="2:11" hidden="1" x14ac:dyDescent="0.3">
      <c r="B6527">
        <v>6519</v>
      </c>
      <c r="C6527" t="s">
        <v>7319</v>
      </c>
      <c r="D6527" t="s">
        <v>51</v>
      </c>
      <c r="E6527" t="s">
        <v>52</v>
      </c>
      <c r="F6527" s="4">
        <v>38796</v>
      </c>
      <c r="G6527" s="4">
        <v>44012</v>
      </c>
      <c r="I6527" s="1">
        <v>54202</v>
      </c>
      <c r="J6527" s="1">
        <v>64375.8</v>
      </c>
      <c r="K6527" t="s">
        <v>11</v>
      </c>
    </row>
    <row r="6528" spans="2:11" hidden="1" x14ac:dyDescent="0.3">
      <c r="B6528">
        <v>6520</v>
      </c>
      <c r="C6528" t="s">
        <v>7320</v>
      </c>
      <c r="D6528" t="s">
        <v>981</v>
      </c>
      <c r="E6528" t="s">
        <v>46</v>
      </c>
      <c r="F6528" s="4">
        <v>38267</v>
      </c>
      <c r="G6528" s="4">
        <v>44012</v>
      </c>
      <c r="I6528" s="1">
        <v>31609</v>
      </c>
      <c r="J6528" s="1">
        <v>34542.94</v>
      </c>
      <c r="K6528" t="s">
        <v>11</v>
      </c>
    </row>
    <row r="6529" spans="2:11" hidden="1" x14ac:dyDescent="0.3">
      <c r="B6529">
        <v>6521</v>
      </c>
      <c r="C6529" t="s">
        <v>7321</v>
      </c>
      <c r="D6529" t="s">
        <v>1582</v>
      </c>
      <c r="E6529" t="s">
        <v>29</v>
      </c>
      <c r="F6529" s="4">
        <v>22739</v>
      </c>
      <c r="G6529" s="4">
        <v>44012</v>
      </c>
      <c r="I6529" s="1">
        <v>36349</v>
      </c>
      <c r="J6529" s="1">
        <v>31456.25</v>
      </c>
      <c r="K6529" t="s">
        <v>11</v>
      </c>
    </row>
    <row r="6530" spans="2:11" hidden="1" x14ac:dyDescent="0.3">
      <c r="B6530">
        <v>6522</v>
      </c>
      <c r="C6530" t="s">
        <v>7322</v>
      </c>
      <c r="D6530" t="s">
        <v>22</v>
      </c>
      <c r="E6530" t="s">
        <v>23</v>
      </c>
      <c r="F6530" s="4">
        <v>37173</v>
      </c>
      <c r="G6530" s="4">
        <v>44012</v>
      </c>
      <c r="I6530" s="1">
        <v>59388</v>
      </c>
      <c r="J6530" s="1">
        <v>60135.76</v>
      </c>
      <c r="K6530" t="s">
        <v>11</v>
      </c>
    </row>
    <row r="6531" spans="2:11" hidden="1" x14ac:dyDescent="0.3">
      <c r="B6531">
        <v>6523</v>
      </c>
      <c r="C6531" t="s">
        <v>7323</v>
      </c>
      <c r="D6531" t="s">
        <v>22</v>
      </c>
      <c r="E6531" t="s">
        <v>23</v>
      </c>
      <c r="F6531" s="4">
        <v>33833</v>
      </c>
      <c r="G6531" s="4">
        <v>44012</v>
      </c>
      <c r="I6531" s="1">
        <v>64525</v>
      </c>
      <c r="J6531" s="1">
        <v>67047.13</v>
      </c>
      <c r="K6531" t="s">
        <v>11</v>
      </c>
    </row>
    <row r="6532" spans="2:11" hidden="1" x14ac:dyDescent="0.3">
      <c r="B6532">
        <v>6524</v>
      </c>
      <c r="C6532" t="s">
        <v>7324</v>
      </c>
      <c r="D6532" t="s">
        <v>122</v>
      </c>
      <c r="E6532" t="s">
        <v>59</v>
      </c>
      <c r="F6532" s="4">
        <v>30977</v>
      </c>
      <c r="G6532" s="4">
        <v>44012</v>
      </c>
      <c r="I6532" s="1">
        <v>33717</v>
      </c>
      <c r="J6532" s="1">
        <v>39398.660000000003</v>
      </c>
      <c r="K6532" t="s">
        <v>11</v>
      </c>
    </row>
    <row r="6533" spans="2:11" hidden="1" x14ac:dyDescent="0.3">
      <c r="B6533">
        <v>6525</v>
      </c>
      <c r="C6533" t="s">
        <v>7325</v>
      </c>
      <c r="D6533" t="s">
        <v>6110</v>
      </c>
      <c r="E6533" t="s">
        <v>17</v>
      </c>
      <c r="F6533" s="4">
        <v>36748</v>
      </c>
      <c r="G6533" s="4">
        <v>44012</v>
      </c>
      <c r="I6533" s="1">
        <v>30206</v>
      </c>
      <c r="J6533" s="1">
        <v>30011.43</v>
      </c>
      <c r="K6533" t="s">
        <v>11</v>
      </c>
    </row>
    <row r="6534" spans="2:11" hidden="1" x14ac:dyDescent="0.3">
      <c r="B6534">
        <v>6526</v>
      </c>
      <c r="C6534" t="s">
        <v>7326</v>
      </c>
      <c r="D6534" t="s">
        <v>7327</v>
      </c>
      <c r="E6534" t="s">
        <v>153</v>
      </c>
      <c r="F6534" s="4">
        <v>24523</v>
      </c>
      <c r="G6534" s="4">
        <v>44012</v>
      </c>
      <c r="I6534" s="1">
        <v>48886</v>
      </c>
      <c r="J6534" s="1">
        <v>42493.61</v>
      </c>
      <c r="K6534" t="s">
        <v>11</v>
      </c>
    </row>
    <row r="6535" spans="2:11" hidden="1" x14ac:dyDescent="0.3">
      <c r="B6535">
        <v>6527</v>
      </c>
      <c r="C6535" t="s">
        <v>7328</v>
      </c>
      <c r="D6535" t="s">
        <v>635</v>
      </c>
      <c r="E6535" t="s">
        <v>17</v>
      </c>
      <c r="F6535" s="4">
        <v>35108</v>
      </c>
      <c r="G6535" s="4">
        <v>44012</v>
      </c>
      <c r="I6535" s="1">
        <v>45061</v>
      </c>
      <c r="J6535" s="1">
        <v>39894.050000000003</v>
      </c>
      <c r="K6535" t="s">
        <v>11</v>
      </c>
    </row>
    <row r="6536" spans="2:11" hidden="1" x14ac:dyDescent="0.3">
      <c r="B6536">
        <v>6528</v>
      </c>
      <c r="C6536" t="s">
        <v>7329</v>
      </c>
      <c r="D6536" t="s">
        <v>182</v>
      </c>
      <c r="E6536" t="s">
        <v>52</v>
      </c>
      <c r="F6536" s="4">
        <v>32825</v>
      </c>
      <c r="G6536" s="4">
        <v>44012</v>
      </c>
      <c r="I6536" s="1">
        <v>59916</v>
      </c>
      <c r="J6536" s="1">
        <v>57112.83</v>
      </c>
      <c r="K6536" t="s">
        <v>11</v>
      </c>
    </row>
    <row r="6537" spans="2:11" hidden="1" x14ac:dyDescent="0.3">
      <c r="B6537">
        <v>6529</v>
      </c>
      <c r="C6537" t="s">
        <v>7330</v>
      </c>
      <c r="D6537" t="s">
        <v>933</v>
      </c>
      <c r="E6537" t="s">
        <v>14</v>
      </c>
      <c r="F6537" s="4">
        <v>39937</v>
      </c>
      <c r="G6537" s="4">
        <v>44012</v>
      </c>
      <c r="I6537" s="1">
        <v>29763</v>
      </c>
      <c r="J6537" s="1">
        <v>26718.95</v>
      </c>
      <c r="K6537" t="s">
        <v>11</v>
      </c>
    </row>
    <row r="6538" spans="2:11" hidden="1" x14ac:dyDescent="0.3">
      <c r="B6538">
        <v>6530</v>
      </c>
      <c r="C6538" t="s">
        <v>7331</v>
      </c>
      <c r="D6538" t="s">
        <v>5041</v>
      </c>
      <c r="E6538" t="s">
        <v>59</v>
      </c>
      <c r="F6538" s="4">
        <v>30935</v>
      </c>
      <c r="G6538" s="4">
        <v>44012</v>
      </c>
      <c r="I6538" s="1">
        <v>42011</v>
      </c>
      <c r="J6538" s="1">
        <v>41952.05</v>
      </c>
      <c r="K6538" t="s">
        <v>11</v>
      </c>
    </row>
    <row r="6539" spans="2:11" hidden="1" x14ac:dyDescent="0.3">
      <c r="B6539">
        <v>6531</v>
      </c>
      <c r="C6539" t="s">
        <v>7332</v>
      </c>
      <c r="D6539" t="s">
        <v>1527</v>
      </c>
      <c r="E6539" t="s">
        <v>49</v>
      </c>
      <c r="F6539" s="4">
        <v>30138</v>
      </c>
      <c r="G6539" s="4">
        <v>44012</v>
      </c>
      <c r="I6539" s="1">
        <v>102211</v>
      </c>
      <c r="J6539" s="1">
        <v>88422.23</v>
      </c>
      <c r="K6539" t="s">
        <v>11</v>
      </c>
    </row>
    <row r="6540" spans="2:11" hidden="1" x14ac:dyDescent="0.3">
      <c r="B6540">
        <v>6532</v>
      </c>
      <c r="C6540" t="s">
        <v>7333</v>
      </c>
      <c r="D6540" t="s">
        <v>1113</v>
      </c>
      <c r="E6540" t="s">
        <v>46</v>
      </c>
      <c r="F6540" s="4">
        <v>33031</v>
      </c>
      <c r="G6540" s="4">
        <v>44012</v>
      </c>
      <c r="I6540" s="1">
        <v>32599</v>
      </c>
      <c r="J6540" s="1">
        <v>32394.53</v>
      </c>
      <c r="K6540" t="s">
        <v>11</v>
      </c>
    </row>
    <row r="6541" spans="2:11" hidden="1" x14ac:dyDescent="0.3">
      <c r="B6541">
        <v>6533</v>
      </c>
      <c r="C6541" t="s">
        <v>7334</v>
      </c>
      <c r="D6541" t="s">
        <v>7335</v>
      </c>
      <c r="E6541" t="s">
        <v>34</v>
      </c>
      <c r="F6541" s="4">
        <v>40428</v>
      </c>
      <c r="G6541" s="4">
        <v>44012</v>
      </c>
      <c r="I6541" s="1">
        <v>52200</v>
      </c>
      <c r="J6541" s="1">
        <v>35937.49</v>
      </c>
      <c r="K6541" t="s">
        <v>11</v>
      </c>
    </row>
    <row r="6542" spans="2:11" hidden="1" x14ac:dyDescent="0.3">
      <c r="B6542">
        <v>6534</v>
      </c>
      <c r="C6542" t="s">
        <v>7336</v>
      </c>
      <c r="D6542" t="s">
        <v>7337</v>
      </c>
      <c r="E6542" t="s">
        <v>247</v>
      </c>
      <c r="F6542" s="4">
        <v>35669</v>
      </c>
      <c r="G6542" s="4">
        <v>44012</v>
      </c>
      <c r="I6542" s="1">
        <v>34856</v>
      </c>
      <c r="J6542" s="1">
        <v>31504.94</v>
      </c>
      <c r="K6542" t="s">
        <v>11</v>
      </c>
    </row>
    <row r="6543" spans="2:11" hidden="1" x14ac:dyDescent="0.3">
      <c r="B6543">
        <v>6535</v>
      </c>
      <c r="C6543" t="s">
        <v>7338</v>
      </c>
      <c r="D6543" t="s">
        <v>1573</v>
      </c>
      <c r="E6543" t="s">
        <v>17</v>
      </c>
      <c r="F6543" s="4">
        <v>25142</v>
      </c>
      <c r="G6543" s="4">
        <v>44012</v>
      </c>
      <c r="I6543" s="1">
        <v>36349</v>
      </c>
      <c r="J6543" s="1">
        <v>32854.300000000003</v>
      </c>
      <c r="K6543" t="s">
        <v>11</v>
      </c>
    </row>
    <row r="6544" spans="2:11" hidden="1" x14ac:dyDescent="0.3">
      <c r="B6544">
        <v>6536</v>
      </c>
      <c r="C6544" t="s">
        <v>7339</v>
      </c>
      <c r="D6544" t="s">
        <v>48</v>
      </c>
      <c r="E6544" t="s">
        <v>39</v>
      </c>
      <c r="F6544" s="4">
        <v>38980</v>
      </c>
      <c r="G6544" s="4">
        <v>44012</v>
      </c>
      <c r="I6544" s="1">
        <v>28059</v>
      </c>
      <c r="J6544" s="1">
        <v>26110.36</v>
      </c>
      <c r="K6544" t="s">
        <v>11</v>
      </c>
    </row>
    <row r="6545" spans="2:11" hidden="1" x14ac:dyDescent="0.3">
      <c r="B6545">
        <v>6537</v>
      </c>
      <c r="C6545" t="s">
        <v>7340</v>
      </c>
      <c r="D6545" t="s">
        <v>713</v>
      </c>
      <c r="E6545" t="s">
        <v>17</v>
      </c>
      <c r="F6545" s="4">
        <v>38897</v>
      </c>
      <c r="G6545" s="4">
        <v>44012</v>
      </c>
      <c r="I6545" s="1">
        <v>56500</v>
      </c>
      <c r="J6545" s="1">
        <v>50396.55</v>
      </c>
      <c r="K6545" t="s">
        <v>11</v>
      </c>
    </row>
    <row r="6546" spans="2:11" hidden="1" x14ac:dyDescent="0.3">
      <c r="B6546">
        <v>6538</v>
      </c>
      <c r="C6546" t="s">
        <v>7341</v>
      </c>
      <c r="D6546" t="s">
        <v>189</v>
      </c>
      <c r="E6546" t="s">
        <v>59</v>
      </c>
      <c r="F6546" s="4">
        <v>32895</v>
      </c>
      <c r="G6546" s="4">
        <v>44012</v>
      </c>
      <c r="I6546" s="1">
        <v>44136</v>
      </c>
      <c r="J6546" s="1">
        <v>42538.92</v>
      </c>
      <c r="K6546" t="s">
        <v>11</v>
      </c>
    </row>
    <row r="6547" spans="2:11" hidden="1" x14ac:dyDescent="0.3">
      <c r="B6547">
        <v>6539</v>
      </c>
      <c r="C6547" t="s">
        <v>7342</v>
      </c>
      <c r="D6547" t="s">
        <v>22</v>
      </c>
      <c r="E6547" t="s">
        <v>23</v>
      </c>
      <c r="F6547" s="4">
        <v>39421</v>
      </c>
      <c r="G6547" s="4">
        <v>44012</v>
      </c>
      <c r="I6547" s="1">
        <v>50919</v>
      </c>
      <c r="J6547" s="1">
        <v>50009.87</v>
      </c>
      <c r="K6547" t="s">
        <v>11</v>
      </c>
    </row>
    <row r="6548" spans="2:11" hidden="1" x14ac:dyDescent="0.3">
      <c r="B6548">
        <v>6540</v>
      </c>
      <c r="C6548" t="s">
        <v>7343</v>
      </c>
      <c r="D6548" t="s">
        <v>928</v>
      </c>
      <c r="E6548" t="s">
        <v>23</v>
      </c>
      <c r="F6548" s="4">
        <v>27512</v>
      </c>
      <c r="G6548" s="4">
        <v>44012</v>
      </c>
      <c r="I6548" s="1">
        <v>40369</v>
      </c>
      <c r="J6548" s="1">
        <v>35710.199999999997</v>
      </c>
      <c r="K6548" t="s">
        <v>11</v>
      </c>
    </row>
    <row r="6549" spans="2:11" hidden="1" x14ac:dyDescent="0.3">
      <c r="B6549">
        <v>6541</v>
      </c>
      <c r="C6549" t="s">
        <v>7344</v>
      </c>
      <c r="D6549" t="s">
        <v>1666</v>
      </c>
      <c r="E6549" t="s">
        <v>14</v>
      </c>
      <c r="F6549" s="4">
        <v>30692</v>
      </c>
      <c r="G6549" s="4">
        <v>44012</v>
      </c>
      <c r="I6549" s="1">
        <v>69871</v>
      </c>
      <c r="J6549" s="1">
        <v>62347.29</v>
      </c>
      <c r="K6549" t="s">
        <v>11</v>
      </c>
    </row>
    <row r="6550" spans="2:11" hidden="1" x14ac:dyDescent="0.3">
      <c r="B6550">
        <v>6542</v>
      </c>
      <c r="C6550" t="s">
        <v>7345</v>
      </c>
      <c r="D6550" t="s">
        <v>684</v>
      </c>
      <c r="E6550" t="s">
        <v>153</v>
      </c>
      <c r="F6550" s="4">
        <v>30809</v>
      </c>
      <c r="G6550" s="4">
        <v>44012</v>
      </c>
      <c r="I6550" s="1">
        <v>36603</v>
      </c>
      <c r="J6550" s="1">
        <v>32842.120000000003</v>
      </c>
      <c r="K6550" t="s">
        <v>11</v>
      </c>
    </row>
    <row r="6551" spans="2:11" hidden="1" x14ac:dyDescent="0.3">
      <c r="B6551">
        <v>6543</v>
      </c>
      <c r="C6551" t="s">
        <v>7346</v>
      </c>
      <c r="D6551" t="s">
        <v>331</v>
      </c>
      <c r="E6551" t="s">
        <v>52</v>
      </c>
      <c r="F6551" s="4">
        <v>32958</v>
      </c>
      <c r="G6551" s="4">
        <v>44012</v>
      </c>
      <c r="I6551" s="1">
        <v>61281</v>
      </c>
      <c r="J6551" s="1">
        <v>65380.77</v>
      </c>
      <c r="K6551" t="s">
        <v>11</v>
      </c>
    </row>
    <row r="6552" spans="2:11" hidden="1" x14ac:dyDescent="0.3">
      <c r="B6552">
        <v>6544</v>
      </c>
      <c r="C6552" t="s">
        <v>7347</v>
      </c>
      <c r="D6552" t="s">
        <v>1195</v>
      </c>
      <c r="E6552" t="s">
        <v>39</v>
      </c>
      <c r="F6552" s="4">
        <v>36059</v>
      </c>
      <c r="G6552" s="4">
        <v>44012</v>
      </c>
      <c r="I6552" s="1">
        <v>36157</v>
      </c>
      <c r="J6552" s="1">
        <v>33007.339999999997</v>
      </c>
      <c r="K6552" t="s">
        <v>11</v>
      </c>
    </row>
    <row r="6553" spans="2:11" hidden="1" x14ac:dyDescent="0.3">
      <c r="B6553">
        <v>6545</v>
      </c>
      <c r="C6553" t="s">
        <v>7348</v>
      </c>
      <c r="D6553" t="s">
        <v>894</v>
      </c>
      <c r="E6553" t="s">
        <v>433</v>
      </c>
      <c r="F6553" s="4">
        <v>38579</v>
      </c>
      <c r="G6553" s="4">
        <v>44012</v>
      </c>
      <c r="I6553" s="1">
        <v>57361</v>
      </c>
      <c r="J6553" s="1">
        <v>52066.57</v>
      </c>
      <c r="K6553" t="s">
        <v>11</v>
      </c>
    </row>
    <row r="6554" spans="2:11" hidden="1" x14ac:dyDescent="0.3">
      <c r="B6554">
        <v>6546</v>
      </c>
      <c r="C6554" t="s">
        <v>7349</v>
      </c>
      <c r="D6554" t="s">
        <v>176</v>
      </c>
      <c r="E6554" t="s">
        <v>59</v>
      </c>
      <c r="F6554" s="4">
        <v>39503</v>
      </c>
      <c r="G6554" s="4">
        <v>44012</v>
      </c>
      <c r="I6554" s="1">
        <v>32683</v>
      </c>
      <c r="J6554" s="1">
        <v>28924.67</v>
      </c>
      <c r="K6554" t="s">
        <v>11</v>
      </c>
    </row>
    <row r="6555" spans="2:11" hidden="1" x14ac:dyDescent="0.3">
      <c r="B6555">
        <v>6547</v>
      </c>
      <c r="C6555" t="s">
        <v>7350</v>
      </c>
      <c r="D6555" t="s">
        <v>382</v>
      </c>
      <c r="E6555" t="s">
        <v>17</v>
      </c>
      <c r="F6555" s="4">
        <v>38899</v>
      </c>
      <c r="G6555" s="4">
        <v>44012</v>
      </c>
      <c r="I6555" s="1">
        <v>29120</v>
      </c>
      <c r="J6555" s="1">
        <v>9501.3799999999992</v>
      </c>
      <c r="K6555" t="s">
        <v>11</v>
      </c>
    </row>
    <row r="6556" spans="2:11" hidden="1" x14ac:dyDescent="0.3">
      <c r="B6556">
        <v>6548</v>
      </c>
      <c r="C6556" t="s">
        <v>7351</v>
      </c>
      <c r="D6556" t="s">
        <v>556</v>
      </c>
      <c r="E6556" t="s">
        <v>29</v>
      </c>
      <c r="F6556" s="4">
        <v>38341</v>
      </c>
      <c r="G6556" s="4">
        <v>44012</v>
      </c>
      <c r="I6556" s="1">
        <v>50364</v>
      </c>
      <c r="J6556" s="1">
        <v>43778.400000000001</v>
      </c>
      <c r="K6556" t="s">
        <v>11</v>
      </c>
    </row>
    <row r="6557" spans="2:11" hidden="1" x14ac:dyDescent="0.3">
      <c r="B6557">
        <v>6549</v>
      </c>
      <c r="C6557" t="s">
        <v>7352</v>
      </c>
      <c r="D6557" t="s">
        <v>134</v>
      </c>
      <c r="E6557" t="s">
        <v>135</v>
      </c>
      <c r="F6557" s="4">
        <v>39256</v>
      </c>
      <c r="G6557" s="4">
        <v>44012</v>
      </c>
      <c r="I6557" s="1">
        <v>15080</v>
      </c>
      <c r="J6557">
        <v>478.5</v>
      </c>
      <c r="K6557" t="s">
        <v>11</v>
      </c>
    </row>
    <row r="6558" spans="2:11" hidden="1" x14ac:dyDescent="0.3">
      <c r="B6558">
        <v>6550</v>
      </c>
      <c r="C6558" t="s">
        <v>7353</v>
      </c>
      <c r="D6558" t="s">
        <v>22</v>
      </c>
      <c r="E6558" t="s">
        <v>23</v>
      </c>
      <c r="F6558" s="4">
        <v>38418</v>
      </c>
      <c r="G6558" s="4">
        <v>44012</v>
      </c>
      <c r="I6558" s="1">
        <v>50919</v>
      </c>
      <c r="J6558" s="1">
        <v>51257.46</v>
      </c>
      <c r="K6558" t="s">
        <v>11</v>
      </c>
    </row>
    <row r="6559" spans="2:11" hidden="1" x14ac:dyDescent="0.3">
      <c r="B6559">
        <v>6551</v>
      </c>
      <c r="C6559" t="s">
        <v>7354</v>
      </c>
      <c r="D6559" t="s">
        <v>131</v>
      </c>
      <c r="E6559" t="s">
        <v>46</v>
      </c>
      <c r="F6559" s="4">
        <v>38250</v>
      </c>
      <c r="G6559" s="4">
        <v>44012</v>
      </c>
      <c r="I6559" s="1">
        <v>29326</v>
      </c>
      <c r="J6559" s="1">
        <v>34258.199999999997</v>
      </c>
      <c r="K6559" t="s">
        <v>11</v>
      </c>
    </row>
    <row r="6560" spans="2:11" hidden="1" x14ac:dyDescent="0.3">
      <c r="B6560">
        <v>6552</v>
      </c>
      <c r="C6560" t="s">
        <v>7355</v>
      </c>
      <c r="D6560" t="s">
        <v>13</v>
      </c>
      <c r="E6560" t="s">
        <v>14</v>
      </c>
      <c r="F6560" s="4">
        <v>36859</v>
      </c>
      <c r="G6560" s="4">
        <v>44012</v>
      </c>
      <c r="I6560" s="1">
        <v>88300</v>
      </c>
      <c r="J6560" s="1">
        <v>79131.31</v>
      </c>
      <c r="K6560" t="s">
        <v>11</v>
      </c>
    </row>
    <row r="6561" spans="2:11" hidden="1" x14ac:dyDescent="0.3">
      <c r="B6561">
        <v>6553</v>
      </c>
      <c r="C6561" t="s">
        <v>7356</v>
      </c>
      <c r="D6561" t="s">
        <v>184</v>
      </c>
      <c r="E6561" t="s">
        <v>17</v>
      </c>
      <c r="F6561" s="4">
        <v>40549</v>
      </c>
      <c r="G6561" s="4">
        <v>44012</v>
      </c>
      <c r="I6561" s="1">
        <v>22970</v>
      </c>
      <c r="J6561" s="1">
        <v>9145.42</v>
      </c>
      <c r="K6561" t="s">
        <v>11</v>
      </c>
    </row>
    <row r="6562" spans="2:11" hidden="1" x14ac:dyDescent="0.3">
      <c r="B6562">
        <v>6554</v>
      </c>
      <c r="C6562" t="s">
        <v>7357</v>
      </c>
      <c r="D6562" t="s">
        <v>7358</v>
      </c>
      <c r="E6562" t="s">
        <v>39</v>
      </c>
      <c r="F6562" s="4">
        <v>32380</v>
      </c>
      <c r="G6562" s="4">
        <v>44012</v>
      </c>
      <c r="I6562" s="1">
        <v>30677</v>
      </c>
      <c r="J6562" s="1">
        <v>28041.15</v>
      </c>
      <c r="K6562" t="s">
        <v>11</v>
      </c>
    </row>
    <row r="6563" spans="2:11" hidden="1" x14ac:dyDescent="0.3">
      <c r="B6563">
        <v>6555</v>
      </c>
      <c r="C6563" t="s">
        <v>7359</v>
      </c>
      <c r="D6563" t="s">
        <v>100</v>
      </c>
      <c r="E6563" t="s">
        <v>810</v>
      </c>
      <c r="F6563" s="4">
        <v>40413</v>
      </c>
      <c r="G6563" s="4">
        <v>44012</v>
      </c>
      <c r="I6563" s="1">
        <v>25800</v>
      </c>
      <c r="J6563" s="1">
        <v>19036.59</v>
      </c>
      <c r="K6563" t="s">
        <v>11</v>
      </c>
    </row>
    <row r="6564" spans="2:11" hidden="1" x14ac:dyDescent="0.3">
      <c r="B6564">
        <v>6556</v>
      </c>
      <c r="C6564" t="s">
        <v>7360</v>
      </c>
      <c r="D6564" t="s">
        <v>933</v>
      </c>
      <c r="E6564" t="s">
        <v>14</v>
      </c>
      <c r="F6564" s="4">
        <v>28828</v>
      </c>
      <c r="G6564" s="4">
        <v>44012</v>
      </c>
      <c r="I6564" s="1">
        <v>38916</v>
      </c>
      <c r="J6564" s="1">
        <v>35174.49</v>
      </c>
      <c r="K6564" t="s">
        <v>11</v>
      </c>
    </row>
    <row r="6565" spans="2:11" hidden="1" x14ac:dyDescent="0.3">
      <c r="B6565">
        <v>6557</v>
      </c>
      <c r="C6565" t="s">
        <v>7361</v>
      </c>
      <c r="D6565" t="s">
        <v>291</v>
      </c>
      <c r="E6565" t="s">
        <v>17</v>
      </c>
      <c r="F6565" s="4">
        <v>40282</v>
      </c>
      <c r="G6565" s="4">
        <v>44012</v>
      </c>
      <c r="I6565" s="1">
        <v>15080</v>
      </c>
      <c r="J6565" s="1">
        <v>2660.75</v>
      </c>
      <c r="K6565" t="s">
        <v>11</v>
      </c>
    </row>
    <row r="6566" spans="2:11" hidden="1" x14ac:dyDescent="0.3">
      <c r="B6566">
        <v>6558</v>
      </c>
      <c r="C6566" t="s">
        <v>7362</v>
      </c>
      <c r="D6566" t="s">
        <v>22</v>
      </c>
      <c r="E6566" t="s">
        <v>23</v>
      </c>
      <c r="F6566" s="4">
        <v>39499</v>
      </c>
      <c r="G6566" s="4">
        <v>44012</v>
      </c>
      <c r="I6566" s="1">
        <v>50919</v>
      </c>
      <c r="J6566" s="1">
        <v>44971.64</v>
      </c>
      <c r="K6566" t="s">
        <v>11</v>
      </c>
    </row>
    <row r="6567" spans="2:11" hidden="1" x14ac:dyDescent="0.3">
      <c r="B6567">
        <v>6559</v>
      </c>
      <c r="C6567" t="s">
        <v>7363</v>
      </c>
      <c r="D6567" t="s">
        <v>134</v>
      </c>
      <c r="E6567" t="s">
        <v>135</v>
      </c>
      <c r="F6567" s="4">
        <v>39975</v>
      </c>
      <c r="G6567" s="4">
        <v>44012</v>
      </c>
      <c r="I6567" s="1">
        <v>15080</v>
      </c>
      <c r="J6567" s="1">
        <v>1885</v>
      </c>
      <c r="K6567" t="s">
        <v>11</v>
      </c>
    </row>
    <row r="6568" spans="2:11" hidden="1" x14ac:dyDescent="0.3">
      <c r="B6568">
        <v>6560</v>
      </c>
      <c r="C6568" t="s">
        <v>7364</v>
      </c>
      <c r="D6568" t="s">
        <v>1146</v>
      </c>
      <c r="E6568" t="s">
        <v>64</v>
      </c>
      <c r="F6568" s="4">
        <v>27197</v>
      </c>
      <c r="G6568" s="4">
        <v>44012</v>
      </c>
      <c r="I6568" s="1">
        <v>36349</v>
      </c>
      <c r="J6568" s="1">
        <v>31615.99</v>
      </c>
      <c r="K6568" t="s">
        <v>11</v>
      </c>
    </row>
    <row r="6569" spans="2:11" hidden="1" x14ac:dyDescent="0.3">
      <c r="B6569">
        <v>6561</v>
      </c>
      <c r="C6569" t="s">
        <v>7365</v>
      </c>
      <c r="D6569" t="s">
        <v>19</v>
      </c>
      <c r="E6569" t="s">
        <v>52</v>
      </c>
      <c r="F6569" s="4">
        <v>39867</v>
      </c>
      <c r="G6569" s="4">
        <v>44012</v>
      </c>
      <c r="I6569" s="1">
        <v>39853</v>
      </c>
      <c r="J6569" s="1">
        <v>35561.07</v>
      </c>
      <c r="K6569" t="s">
        <v>11</v>
      </c>
    </row>
    <row r="6570" spans="2:11" hidden="1" x14ac:dyDescent="0.3">
      <c r="B6570">
        <v>6562</v>
      </c>
      <c r="C6570" t="s">
        <v>7366</v>
      </c>
      <c r="D6570" t="s">
        <v>22</v>
      </c>
      <c r="E6570" t="s">
        <v>23</v>
      </c>
      <c r="F6570" s="4">
        <v>34466</v>
      </c>
      <c r="G6570" s="4">
        <v>44012</v>
      </c>
      <c r="I6570" s="1">
        <v>63955</v>
      </c>
      <c r="J6570" s="1">
        <v>61551.06</v>
      </c>
      <c r="K6570" t="s">
        <v>11</v>
      </c>
    </row>
    <row r="6571" spans="2:11" hidden="1" x14ac:dyDescent="0.3">
      <c r="B6571">
        <v>6563</v>
      </c>
      <c r="C6571" t="s">
        <v>7367</v>
      </c>
      <c r="D6571" t="s">
        <v>3517</v>
      </c>
      <c r="E6571" t="s">
        <v>34</v>
      </c>
      <c r="F6571" s="4">
        <v>28401</v>
      </c>
      <c r="G6571" s="4">
        <v>44012</v>
      </c>
      <c r="I6571" s="1">
        <v>54000</v>
      </c>
      <c r="J6571" s="1">
        <v>49846.21</v>
      </c>
      <c r="K6571" t="s">
        <v>11</v>
      </c>
    </row>
    <row r="6572" spans="2:11" hidden="1" x14ac:dyDescent="0.3">
      <c r="B6572">
        <v>6564</v>
      </c>
      <c r="C6572" t="s">
        <v>7368</v>
      </c>
      <c r="D6572" t="s">
        <v>868</v>
      </c>
      <c r="E6572" t="s">
        <v>49</v>
      </c>
      <c r="F6572" s="4">
        <v>39153</v>
      </c>
      <c r="G6572" s="4">
        <v>44012</v>
      </c>
      <c r="I6572" s="1">
        <v>31699</v>
      </c>
      <c r="J6572" s="1">
        <v>29702.76</v>
      </c>
      <c r="K6572" t="s">
        <v>11</v>
      </c>
    </row>
    <row r="6573" spans="2:11" hidden="1" x14ac:dyDescent="0.3">
      <c r="B6573">
        <v>6565</v>
      </c>
      <c r="C6573" t="s">
        <v>7369</v>
      </c>
      <c r="D6573" t="s">
        <v>568</v>
      </c>
      <c r="E6573" t="s">
        <v>52</v>
      </c>
      <c r="F6573" s="4">
        <v>32958</v>
      </c>
      <c r="G6573" s="4">
        <v>44012</v>
      </c>
      <c r="I6573" s="1">
        <v>68717</v>
      </c>
      <c r="J6573" s="1">
        <v>73830.2</v>
      </c>
      <c r="K6573" t="s">
        <v>11</v>
      </c>
    </row>
    <row r="6574" spans="2:11" hidden="1" x14ac:dyDescent="0.3">
      <c r="B6574">
        <v>6566</v>
      </c>
      <c r="C6574" t="s">
        <v>7370</v>
      </c>
      <c r="D6574" t="s">
        <v>28</v>
      </c>
      <c r="E6574" t="s">
        <v>29</v>
      </c>
      <c r="F6574" s="4">
        <v>27072</v>
      </c>
      <c r="G6574" s="4">
        <v>44012</v>
      </c>
      <c r="I6574" s="1">
        <v>33726</v>
      </c>
      <c r="J6574" s="1">
        <v>29186.38</v>
      </c>
      <c r="K6574" t="s">
        <v>11</v>
      </c>
    </row>
    <row r="6575" spans="2:11" hidden="1" x14ac:dyDescent="0.3">
      <c r="B6575">
        <v>6567</v>
      </c>
      <c r="C6575" t="s">
        <v>7371</v>
      </c>
      <c r="D6575" t="s">
        <v>48</v>
      </c>
      <c r="E6575" t="s">
        <v>49</v>
      </c>
      <c r="F6575" s="4">
        <v>39601</v>
      </c>
      <c r="G6575" s="4">
        <v>44012</v>
      </c>
      <c r="I6575" s="1">
        <v>27560</v>
      </c>
      <c r="J6575" s="1">
        <v>25632.14</v>
      </c>
      <c r="K6575" t="s">
        <v>11</v>
      </c>
    </row>
    <row r="6576" spans="2:11" hidden="1" x14ac:dyDescent="0.3">
      <c r="B6576">
        <v>6568</v>
      </c>
      <c r="C6576" t="s">
        <v>7372</v>
      </c>
      <c r="D6576" t="s">
        <v>51</v>
      </c>
      <c r="E6576" t="s">
        <v>52</v>
      </c>
      <c r="F6576" s="4">
        <v>38370</v>
      </c>
      <c r="G6576" s="4">
        <v>44012</v>
      </c>
      <c r="I6576" s="1">
        <v>55544</v>
      </c>
      <c r="J6576" s="1">
        <v>53083.74</v>
      </c>
      <c r="K6576" t="s">
        <v>11</v>
      </c>
    </row>
    <row r="6577" spans="2:11" hidden="1" x14ac:dyDescent="0.3">
      <c r="B6577">
        <v>6569</v>
      </c>
      <c r="C6577" t="s">
        <v>7373</v>
      </c>
      <c r="D6577" t="s">
        <v>22</v>
      </c>
      <c r="E6577" t="s">
        <v>23</v>
      </c>
      <c r="F6577" s="4">
        <v>36531</v>
      </c>
      <c r="G6577" s="4">
        <v>44012</v>
      </c>
      <c r="I6577" s="1">
        <v>60529</v>
      </c>
      <c r="J6577" s="1">
        <v>55057.96</v>
      </c>
      <c r="K6577" t="s">
        <v>11</v>
      </c>
    </row>
    <row r="6578" spans="2:11" hidden="1" x14ac:dyDescent="0.3">
      <c r="B6578">
        <v>6570</v>
      </c>
      <c r="C6578" t="s">
        <v>7374</v>
      </c>
      <c r="D6578" t="s">
        <v>122</v>
      </c>
      <c r="E6578" t="s">
        <v>140</v>
      </c>
      <c r="F6578" s="4">
        <v>39009</v>
      </c>
      <c r="G6578" s="4">
        <v>44012</v>
      </c>
      <c r="I6578" s="1">
        <v>30700</v>
      </c>
      <c r="J6578" s="1">
        <v>27284.62</v>
      </c>
      <c r="K6578" t="s">
        <v>11</v>
      </c>
    </row>
    <row r="6579" spans="2:11" hidden="1" x14ac:dyDescent="0.3">
      <c r="B6579">
        <v>6571</v>
      </c>
      <c r="C6579" t="s">
        <v>7375</v>
      </c>
      <c r="D6579" t="s">
        <v>172</v>
      </c>
      <c r="E6579" t="s">
        <v>23</v>
      </c>
      <c r="F6579" s="4">
        <v>33932</v>
      </c>
      <c r="G6579" s="4">
        <v>44012</v>
      </c>
      <c r="I6579" s="1">
        <v>74803</v>
      </c>
      <c r="J6579" s="1">
        <v>82880.87</v>
      </c>
      <c r="K6579" t="s">
        <v>11</v>
      </c>
    </row>
    <row r="6580" spans="2:11" hidden="1" x14ac:dyDescent="0.3">
      <c r="B6580">
        <v>6572</v>
      </c>
      <c r="C6580" t="s">
        <v>7376</v>
      </c>
      <c r="D6580" t="s">
        <v>7377</v>
      </c>
      <c r="E6580" t="s">
        <v>14</v>
      </c>
      <c r="F6580" s="4">
        <v>29388</v>
      </c>
      <c r="G6580" s="4">
        <v>44012</v>
      </c>
      <c r="I6580" s="1">
        <v>57919</v>
      </c>
      <c r="J6580" s="1">
        <v>51459.48</v>
      </c>
      <c r="K6580" t="s">
        <v>11</v>
      </c>
    </row>
    <row r="6581" spans="2:11" hidden="1" x14ac:dyDescent="0.3">
      <c r="B6581">
        <v>6573</v>
      </c>
      <c r="C6581" t="s">
        <v>7378</v>
      </c>
      <c r="D6581" t="s">
        <v>7379</v>
      </c>
      <c r="E6581" t="s">
        <v>23</v>
      </c>
      <c r="F6581" s="4">
        <v>39366</v>
      </c>
      <c r="G6581" s="4">
        <v>44012</v>
      </c>
      <c r="I6581" s="1">
        <v>71358</v>
      </c>
      <c r="J6581" s="1">
        <v>75663.02</v>
      </c>
      <c r="K6581" t="s">
        <v>11</v>
      </c>
    </row>
    <row r="6582" spans="2:11" hidden="1" x14ac:dyDescent="0.3">
      <c r="B6582">
        <v>6574</v>
      </c>
      <c r="C6582" t="s">
        <v>7380</v>
      </c>
      <c r="D6582" t="s">
        <v>128</v>
      </c>
      <c r="E6582" t="s">
        <v>59</v>
      </c>
      <c r="F6582" s="4">
        <v>27799</v>
      </c>
      <c r="G6582" s="4">
        <v>44012</v>
      </c>
      <c r="I6582" s="1">
        <v>36349</v>
      </c>
      <c r="J6582" s="1">
        <v>32858.639999999999</v>
      </c>
      <c r="K6582" t="s">
        <v>11</v>
      </c>
    </row>
    <row r="6583" spans="2:11" hidden="1" x14ac:dyDescent="0.3">
      <c r="B6583">
        <v>6575</v>
      </c>
      <c r="C6583" t="s">
        <v>7381</v>
      </c>
      <c r="D6583" t="s">
        <v>112</v>
      </c>
      <c r="E6583" t="s">
        <v>23</v>
      </c>
      <c r="F6583" s="4">
        <v>32230</v>
      </c>
      <c r="G6583" s="4">
        <v>44012</v>
      </c>
      <c r="I6583" s="1">
        <v>48321</v>
      </c>
      <c r="J6583" s="1">
        <v>60597.32</v>
      </c>
      <c r="K6583" t="s">
        <v>11</v>
      </c>
    </row>
    <row r="6584" spans="2:11" hidden="1" x14ac:dyDescent="0.3">
      <c r="B6584">
        <v>6576</v>
      </c>
      <c r="C6584" t="s">
        <v>7382</v>
      </c>
      <c r="D6584" t="s">
        <v>7383</v>
      </c>
      <c r="E6584" t="s">
        <v>153</v>
      </c>
      <c r="F6584" s="4">
        <v>30410</v>
      </c>
      <c r="G6584" s="4">
        <v>44012</v>
      </c>
      <c r="I6584" s="1">
        <v>63800</v>
      </c>
      <c r="J6584" s="1">
        <v>53928.800000000003</v>
      </c>
      <c r="K6584" t="s">
        <v>11</v>
      </c>
    </row>
    <row r="6585" spans="2:11" hidden="1" x14ac:dyDescent="0.3">
      <c r="B6585">
        <v>6577</v>
      </c>
      <c r="C6585" t="s">
        <v>7384</v>
      </c>
      <c r="D6585" t="s">
        <v>71</v>
      </c>
      <c r="E6585" t="s">
        <v>72</v>
      </c>
      <c r="F6585" s="4">
        <v>38281</v>
      </c>
      <c r="G6585" s="4">
        <v>44012</v>
      </c>
      <c r="I6585" s="1">
        <v>9553</v>
      </c>
      <c r="J6585" s="1">
        <v>8557.89</v>
      </c>
      <c r="K6585" t="s">
        <v>11</v>
      </c>
    </row>
    <row r="6586" spans="2:11" hidden="1" x14ac:dyDescent="0.3">
      <c r="B6586">
        <v>6578</v>
      </c>
      <c r="C6586" t="s">
        <v>7385</v>
      </c>
      <c r="D6586" t="s">
        <v>1582</v>
      </c>
      <c r="E6586" t="s">
        <v>29</v>
      </c>
      <c r="F6586" s="4">
        <v>28401</v>
      </c>
      <c r="G6586" s="4">
        <v>44012</v>
      </c>
      <c r="I6586" s="1">
        <v>36349</v>
      </c>
      <c r="J6586" s="1">
        <v>31456.27</v>
      </c>
      <c r="K6586" t="s">
        <v>11</v>
      </c>
    </row>
    <row r="6587" spans="2:11" hidden="1" x14ac:dyDescent="0.3">
      <c r="B6587">
        <v>6579</v>
      </c>
      <c r="C6587" t="s">
        <v>7386</v>
      </c>
      <c r="D6587" t="s">
        <v>493</v>
      </c>
      <c r="E6587" t="s">
        <v>55</v>
      </c>
      <c r="F6587" s="4">
        <v>36585</v>
      </c>
      <c r="G6587" s="4">
        <v>44012</v>
      </c>
      <c r="I6587" s="1">
        <v>49705</v>
      </c>
      <c r="J6587" s="1">
        <v>45881.52</v>
      </c>
      <c r="K6587" t="s">
        <v>11</v>
      </c>
    </row>
    <row r="6588" spans="2:11" hidden="1" x14ac:dyDescent="0.3">
      <c r="B6588">
        <v>6580</v>
      </c>
      <c r="C6588" t="s">
        <v>7387</v>
      </c>
      <c r="D6588" t="s">
        <v>2471</v>
      </c>
      <c r="E6588" t="s">
        <v>299</v>
      </c>
      <c r="F6588" s="4">
        <v>35989</v>
      </c>
      <c r="G6588" s="4">
        <v>44012</v>
      </c>
      <c r="I6588" s="1">
        <v>40386</v>
      </c>
      <c r="J6588" s="1">
        <v>37545.769999999997</v>
      </c>
      <c r="K6588" t="s">
        <v>11</v>
      </c>
    </row>
    <row r="6589" spans="2:11" hidden="1" x14ac:dyDescent="0.3">
      <c r="B6589">
        <v>6581</v>
      </c>
      <c r="C6589" t="s">
        <v>7388</v>
      </c>
      <c r="D6589" t="s">
        <v>122</v>
      </c>
      <c r="E6589" t="s">
        <v>123</v>
      </c>
      <c r="F6589" s="4">
        <v>35401</v>
      </c>
      <c r="G6589" s="4">
        <v>44012</v>
      </c>
      <c r="I6589" s="1">
        <v>31033</v>
      </c>
      <c r="J6589" s="1">
        <v>30683.99</v>
      </c>
      <c r="K6589" t="s">
        <v>11</v>
      </c>
    </row>
    <row r="6590" spans="2:11" hidden="1" x14ac:dyDescent="0.3">
      <c r="B6590">
        <v>6582</v>
      </c>
      <c r="C6590" t="s">
        <v>7389</v>
      </c>
      <c r="D6590" t="s">
        <v>533</v>
      </c>
      <c r="E6590" t="s">
        <v>52</v>
      </c>
      <c r="F6590" s="4">
        <v>32825</v>
      </c>
      <c r="G6590" s="4">
        <v>44012</v>
      </c>
      <c r="I6590" s="1">
        <v>61653</v>
      </c>
      <c r="J6590" s="1">
        <v>57290.5</v>
      </c>
      <c r="K6590" t="s">
        <v>11</v>
      </c>
    </row>
    <row r="6591" spans="2:11" hidden="1" x14ac:dyDescent="0.3">
      <c r="B6591">
        <v>6583</v>
      </c>
      <c r="C6591" t="s">
        <v>7390</v>
      </c>
      <c r="D6591" t="s">
        <v>22</v>
      </c>
      <c r="E6591" t="s">
        <v>23</v>
      </c>
      <c r="F6591" s="4">
        <v>36858</v>
      </c>
      <c r="G6591" s="4">
        <v>44012</v>
      </c>
      <c r="I6591" s="1">
        <v>59958</v>
      </c>
      <c r="J6591" s="1">
        <v>52993.279999999999</v>
      </c>
      <c r="K6591" t="s">
        <v>11</v>
      </c>
    </row>
    <row r="6592" spans="2:11" hidden="1" x14ac:dyDescent="0.3">
      <c r="B6592">
        <v>6584</v>
      </c>
      <c r="C6592" t="s">
        <v>7391</v>
      </c>
      <c r="D6592" t="s">
        <v>1573</v>
      </c>
      <c r="E6592" t="s">
        <v>412</v>
      </c>
      <c r="F6592" s="4">
        <v>39062</v>
      </c>
      <c r="G6592" s="4">
        <v>44012</v>
      </c>
      <c r="I6592" s="1">
        <v>31119</v>
      </c>
      <c r="J6592" s="1">
        <v>28246.75</v>
      </c>
      <c r="K6592" t="s">
        <v>11</v>
      </c>
    </row>
    <row r="6593" spans="2:11" hidden="1" x14ac:dyDescent="0.3">
      <c r="B6593">
        <v>6585</v>
      </c>
      <c r="C6593" t="s">
        <v>7392</v>
      </c>
      <c r="D6593" t="s">
        <v>1600</v>
      </c>
      <c r="E6593" t="s">
        <v>162</v>
      </c>
      <c r="F6593" s="4">
        <v>28669</v>
      </c>
      <c r="G6593" s="4">
        <v>44012</v>
      </c>
      <c r="I6593" s="1">
        <v>36349</v>
      </c>
      <c r="J6593" s="1">
        <v>33074.25</v>
      </c>
      <c r="K6593" t="s">
        <v>11</v>
      </c>
    </row>
    <row r="6594" spans="2:11" hidden="1" x14ac:dyDescent="0.3">
      <c r="B6594">
        <v>6586</v>
      </c>
      <c r="C6594" t="s">
        <v>7393</v>
      </c>
      <c r="D6594" t="s">
        <v>134</v>
      </c>
      <c r="E6594" t="s">
        <v>135</v>
      </c>
      <c r="F6594" s="4">
        <v>40616</v>
      </c>
      <c r="G6594" s="4">
        <v>44012</v>
      </c>
      <c r="I6594" s="1">
        <v>15080</v>
      </c>
      <c r="J6594">
        <v>261</v>
      </c>
      <c r="K6594" t="s">
        <v>11</v>
      </c>
    </row>
    <row r="6595" spans="2:11" hidden="1" x14ac:dyDescent="0.3">
      <c r="B6595">
        <v>6587</v>
      </c>
      <c r="C6595" t="s">
        <v>7394</v>
      </c>
      <c r="D6595" t="s">
        <v>71</v>
      </c>
      <c r="E6595" t="s">
        <v>72</v>
      </c>
      <c r="F6595" s="4">
        <v>39258</v>
      </c>
      <c r="G6595" s="4">
        <v>44012</v>
      </c>
      <c r="I6595" s="1">
        <v>8863</v>
      </c>
      <c r="J6595" s="1">
        <v>8286.18</v>
      </c>
      <c r="K6595" t="s">
        <v>11</v>
      </c>
    </row>
    <row r="6596" spans="2:11" hidden="1" x14ac:dyDescent="0.3">
      <c r="B6596">
        <v>6588</v>
      </c>
      <c r="C6596" t="s">
        <v>7395</v>
      </c>
      <c r="D6596" t="s">
        <v>743</v>
      </c>
      <c r="E6596" t="s">
        <v>46</v>
      </c>
      <c r="F6596" s="4">
        <v>33521</v>
      </c>
      <c r="G6596" s="4">
        <v>44012</v>
      </c>
      <c r="I6596" s="1">
        <v>37210</v>
      </c>
      <c r="J6596" s="1">
        <v>40542.78</v>
      </c>
      <c r="K6596" t="s">
        <v>11</v>
      </c>
    </row>
    <row r="6597" spans="2:11" hidden="1" x14ac:dyDescent="0.3">
      <c r="B6597">
        <v>6589</v>
      </c>
      <c r="C6597" t="s">
        <v>7396</v>
      </c>
      <c r="D6597" t="s">
        <v>286</v>
      </c>
      <c r="E6597" t="s">
        <v>59</v>
      </c>
      <c r="F6597" s="4">
        <v>31579</v>
      </c>
      <c r="G6597" s="4">
        <v>44012</v>
      </c>
      <c r="I6597" s="1">
        <v>40886</v>
      </c>
      <c r="J6597" s="1">
        <v>37428.050000000003</v>
      </c>
      <c r="K6597" t="s">
        <v>11</v>
      </c>
    </row>
    <row r="6598" spans="2:11" hidden="1" x14ac:dyDescent="0.3">
      <c r="B6598">
        <v>6590</v>
      </c>
      <c r="C6598" t="s">
        <v>7397</v>
      </c>
      <c r="D6598" t="s">
        <v>51</v>
      </c>
      <c r="E6598" t="s">
        <v>52</v>
      </c>
      <c r="F6598" s="4">
        <v>39034</v>
      </c>
      <c r="G6598" s="4">
        <v>44012</v>
      </c>
      <c r="I6598" s="1">
        <v>53652</v>
      </c>
      <c r="J6598" s="1">
        <v>59121.19</v>
      </c>
      <c r="K6598" t="s">
        <v>11</v>
      </c>
    </row>
    <row r="6599" spans="2:11" hidden="1" x14ac:dyDescent="0.3">
      <c r="B6599">
        <v>6591</v>
      </c>
      <c r="C6599" t="s">
        <v>7398</v>
      </c>
      <c r="D6599" t="s">
        <v>74</v>
      </c>
      <c r="E6599" t="s">
        <v>17</v>
      </c>
      <c r="F6599" s="4">
        <v>33381</v>
      </c>
      <c r="G6599" s="4">
        <v>44012</v>
      </c>
      <c r="I6599" s="1">
        <v>57640</v>
      </c>
      <c r="J6599" s="1">
        <v>42924.34</v>
      </c>
      <c r="K6599" t="s">
        <v>11</v>
      </c>
    </row>
    <row r="6600" spans="2:11" hidden="1" x14ac:dyDescent="0.3">
      <c r="B6600">
        <v>6592</v>
      </c>
      <c r="C6600" t="s">
        <v>7399</v>
      </c>
      <c r="D6600" t="s">
        <v>172</v>
      </c>
      <c r="E6600" t="s">
        <v>23</v>
      </c>
      <c r="F6600" s="4">
        <v>33784</v>
      </c>
      <c r="G6600" s="4">
        <v>44012</v>
      </c>
      <c r="I6600" s="1">
        <v>74803</v>
      </c>
      <c r="J6600" s="1">
        <v>66148.53</v>
      </c>
      <c r="K6600" t="s">
        <v>11</v>
      </c>
    </row>
    <row r="6601" spans="2:11" hidden="1" x14ac:dyDescent="0.3">
      <c r="B6601">
        <v>6593</v>
      </c>
      <c r="C6601" t="s">
        <v>7400</v>
      </c>
      <c r="D6601" t="s">
        <v>7401</v>
      </c>
      <c r="E6601" t="s">
        <v>153</v>
      </c>
      <c r="F6601" s="4">
        <v>35283</v>
      </c>
      <c r="G6601" s="4">
        <v>44012</v>
      </c>
      <c r="I6601" s="1">
        <v>57900</v>
      </c>
      <c r="J6601" s="1">
        <v>34180.879999999997</v>
      </c>
      <c r="K6601" t="s">
        <v>11</v>
      </c>
    </row>
    <row r="6602" spans="2:11" hidden="1" x14ac:dyDescent="0.3">
      <c r="B6602">
        <v>6594</v>
      </c>
      <c r="C6602" t="s">
        <v>7402</v>
      </c>
      <c r="D6602" t="s">
        <v>139</v>
      </c>
      <c r="E6602" t="s">
        <v>140</v>
      </c>
      <c r="F6602" s="4">
        <v>40350</v>
      </c>
      <c r="G6602" s="4">
        <v>44012</v>
      </c>
      <c r="I6602" s="1">
        <v>17680</v>
      </c>
      <c r="J6602" s="1">
        <v>8406.5</v>
      </c>
      <c r="K6602" t="s">
        <v>11</v>
      </c>
    </row>
    <row r="6603" spans="2:11" hidden="1" x14ac:dyDescent="0.3">
      <c r="B6603">
        <v>6595</v>
      </c>
      <c r="C6603" t="s">
        <v>7403</v>
      </c>
      <c r="D6603" t="s">
        <v>71</v>
      </c>
      <c r="E6603" t="s">
        <v>72</v>
      </c>
      <c r="F6603" s="4">
        <v>38085</v>
      </c>
      <c r="G6603" s="4">
        <v>44012</v>
      </c>
      <c r="I6603" s="1">
        <v>9553</v>
      </c>
      <c r="J6603" s="1">
        <v>9251.82</v>
      </c>
      <c r="K6603" t="s">
        <v>11</v>
      </c>
    </row>
    <row r="6604" spans="2:11" hidden="1" x14ac:dyDescent="0.3">
      <c r="B6604">
        <v>6596</v>
      </c>
      <c r="C6604" t="s">
        <v>7404</v>
      </c>
      <c r="D6604" t="s">
        <v>22</v>
      </c>
      <c r="E6604" t="s">
        <v>23</v>
      </c>
      <c r="F6604" s="4">
        <v>34239</v>
      </c>
      <c r="G6604" s="4">
        <v>44012</v>
      </c>
      <c r="I6604" s="1">
        <v>63955</v>
      </c>
      <c r="J6604" s="1">
        <v>62717.279999999999</v>
      </c>
      <c r="K6604" t="s">
        <v>11</v>
      </c>
    </row>
    <row r="6605" spans="2:11" hidden="1" x14ac:dyDescent="0.3">
      <c r="B6605">
        <v>6597</v>
      </c>
      <c r="C6605" t="s">
        <v>7405</v>
      </c>
      <c r="D6605" t="s">
        <v>7406</v>
      </c>
      <c r="E6605" t="s">
        <v>69</v>
      </c>
      <c r="F6605" s="4">
        <v>38736</v>
      </c>
      <c r="G6605" s="4">
        <v>44012</v>
      </c>
      <c r="I6605" s="1">
        <v>56500</v>
      </c>
      <c r="J6605" s="1">
        <v>48459.91</v>
      </c>
      <c r="K6605" t="s">
        <v>11</v>
      </c>
    </row>
    <row r="6606" spans="2:11" hidden="1" x14ac:dyDescent="0.3">
      <c r="B6606">
        <v>6598</v>
      </c>
      <c r="C6606" t="s">
        <v>7407</v>
      </c>
      <c r="D6606" t="s">
        <v>754</v>
      </c>
      <c r="E6606" t="s">
        <v>140</v>
      </c>
      <c r="F6606" s="4">
        <v>40348</v>
      </c>
      <c r="G6606" s="4">
        <v>44012</v>
      </c>
      <c r="I6606" s="1">
        <v>16432</v>
      </c>
      <c r="J6606" s="1">
        <v>7556.35</v>
      </c>
      <c r="K6606" t="s">
        <v>11</v>
      </c>
    </row>
    <row r="6607" spans="2:11" hidden="1" x14ac:dyDescent="0.3">
      <c r="B6607">
        <v>6599</v>
      </c>
      <c r="C6607" t="s">
        <v>7408</v>
      </c>
      <c r="D6607" t="s">
        <v>331</v>
      </c>
      <c r="E6607" t="s">
        <v>52</v>
      </c>
      <c r="F6607" s="4">
        <v>37263</v>
      </c>
      <c r="G6607" s="4">
        <v>44012</v>
      </c>
      <c r="I6607" s="1">
        <v>55262</v>
      </c>
      <c r="J6607" s="1">
        <v>54852.34</v>
      </c>
      <c r="K6607" t="s">
        <v>11</v>
      </c>
    </row>
    <row r="6608" spans="2:11" hidden="1" x14ac:dyDescent="0.3">
      <c r="B6608">
        <v>6600</v>
      </c>
      <c r="C6608" t="s">
        <v>7409</v>
      </c>
      <c r="D6608" t="s">
        <v>51</v>
      </c>
      <c r="E6608" t="s">
        <v>52</v>
      </c>
      <c r="F6608" s="4">
        <v>37536</v>
      </c>
      <c r="G6608" s="4">
        <v>44012</v>
      </c>
      <c r="I6608" s="1">
        <v>55544</v>
      </c>
      <c r="J6608" s="1">
        <v>124105.49</v>
      </c>
      <c r="K6608" t="s">
        <v>11</v>
      </c>
    </row>
    <row r="6609" spans="2:11" hidden="1" x14ac:dyDescent="0.3">
      <c r="B6609">
        <v>6601</v>
      </c>
      <c r="C6609" t="s">
        <v>7410</v>
      </c>
      <c r="D6609" t="s">
        <v>382</v>
      </c>
      <c r="E6609" t="s">
        <v>17</v>
      </c>
      <c r="F6609" s="4">
        <v>38899</v>
      </c>
      <c r="G6609" s="4">
        <v>44012</v>
      </c>
      <c r="I6609" s="1">
        <v>166400</v>
      </c>
      <c r="J6609" s="1">
        <v>12720</v>
      </c>
      <c r="K6609" t="s">
        <v>11</v>
      </c>
    </row>
    <row r="6610" spans="2:11" hidden="1" x14ac:dyDescent="0.3">
      <c r="B6610">
        <v>6602</v>
      </c>
      <c r="C6610" t="s">
        <v>7411</v>
      </c>
      <c r="D6610" t="s">
        <v>172</v>
      </c>
      <c r="E6610" t="s">
        <v>23</v>
      </c>
      <c r="F6610" s="4">
        <v>34029</v>
      </c>
      <c r="G6610" s="4">
        <v>44012</v>
      </c>
      <c r="I6610" s="1">
        <v>74803</v>
      </c>
      <c r="J6610" s="1">
        <v>79082.399999999994</v>
      </c>
      <c r="K6610" t="s">
        <v>11</v>
      </c>
    </row>
    <row r="6611" spans="2:11" hidden="1" x14ac:dyDescent="0.3">
      <c r="B6611">
        <v>6603</v>
      </c>
      <c r="C6611" t="s">
        <v>7412</v>
      </c>
      <c r="D6611" t="s">
        <v>7413</v>
      </c>
      <c r="E6611" t="s">
        <v>52</v>
      </c>
      <c r="F6611" s="4">
        <v>33133</v>
      </c>
      <c r="G6611" s="4">
        <v>44012</v>
      </c>
      <c r="I6611" s="1">
        <v>77863</v>
      </c>
      <c r="J6611" s="1">
        <v>75662.34</v>
      </c>
      <c r="K6611" t="s">
        <v>11</v>
      </c>
    </row>
    <row r="6612" spans="2:11" hidden="1" x14ac:dyDescent="0.3">
      <c r="B6612">
        <v>6604</v>
      </c>
      <c r="C6612" t="s">
        <v>7414</v>
      </c>
      <c r="D6612" t="s">
        <v>1666</v>
      </c>
      <c r="E6612" t="s">
        <v>34</v>
      </c>
      <c r="F6612" s="4">
        <v>38789</v>
      </c>
      <c r="G6612" s="4">
        <v>44012</v>
      </c>
      <c r="I6612" s="1">
        <v>57856</v>
      </c>
      <c r="J6612" s="1">
        <v>51336.42</v>
      </c>
      <c r="K6612" t="s">
        <v>11</v>
      </c>
    </row>
    <row r="6613" spans="2:11" hidden="1" x14ac:dyDescent="0.3">
      <c r="B6613">
        <v>6605</v>
      </c>
      <c r="C6613" t="s">
        <v>7415</v>
      </c>
      <c r="D6613" t="s">
        <v>189</v>
      </c>
      <c r="E6613" t="s">
        <v>59</v>
      </c>
      <c r="F6613" s="4">
        <v>28569</v>
      </c>
      <c r="G6613" s="4">
        <v>44012</v>
      </c>
      <c r="I6613" s="1">
        <v>46566</v>
      </c>
      <c r="J6613" s="1">
        <v>42079.56</v>
      </c>
      <c r="K6613" t="s">
        <v>11</v>
      </c>
    </row>
    <row r="6614" spans="2:11" hidden="1" x14ac:dyDescent="0.3">
      <c r="B6614">
        <v>6606</v>
      </c>
      <c r="C6614" t="s">
        <v>7416</v>
      </c>
      <c r="D6614" t="s">
        <v>48</v>
      </c>
      <c r="E6614" t="s">
        <v>59</v>
      </c>
      <c r="F6614" s="4">
        <v>35807</v>
      </c>
      <c r="G6614" s="4">
        <v>44012</v>
      </c>
      <c r="I6614" s="1">
        <v>28891</v>
      </c>
      <c r="J6614" s="1">
        <v>34134.5</v>
      </c>
      <c r="K6614" t="s">
        <v>11</v>
      </c>
    </row>
    <row r="6615" spans="2:11" hidden="1" x14ac:dyDescent="0.3">
      <c r="B6615">
        <v>6607</v>
      </c>
      <c r="C6615" t="s">
        <v>7417</v>
      </c>
      <c r="D6615" t="s">
        <v>1578</v>
      </c>
      <c r="E6615" t="s">
        <v>23</v>
      </c>
      <c r="F6615" s="4">
        <v>31495</v>
      </c>
      <c r="G6615" s="4">
        <v>44012</v>
      </c>
      <c r="I6615" s="1">
        <v>35401</v>
      </c>
      <c r="J6615" s="1">
        <v>29957.69</v>
      </c>
      <c r="K6615" t="s">
        <v>11</v>
      </c>
    </row>
    <row r="6616" spans="2:11" hidden="1" x14ac:dyDescent="0.3">
      <c r="B6616">
        <v>6608</v>
      </c>
      <c r="C6616" t="s">
        <v>7418</v>
      </c>
      <c r="D6616" t="s">
        <v>134</v>
      </c>
      <c r="E6616" t="s">
        <v>135</v>
      </c>
      <c r="F6616" s="4">
        <v>40525</v>
      </c>
      <c r="G6616" s="4">
        <v>44012</v>
      </c>
      <c r="I6616" s="1">
        <v>15080</v>
      </c>
      <c r="J6616" s="1">
        <v>1134.6300000000001</v>
      </c>
      <c r="K6616" t="s">
        <v>11</v>
      </c>
    </row>
    <row r="6617" spans="2:11" hidden="1" x14ac:dyDescent="0.3">
      <c r="B6617">
        <v>6609</v>
      </c>
      <c r="C6617" t="s">
        <v>7419</v>
      </c>
      <c r="D6617" t="s">
        <v>1909</v>
      </c>
      <c r="E6617" t="s">
        <v>34</v>
      </c>
      <c r="F6617" s="4">
        <v>39181</v>
      </c>
      <c r="G6617" s="4">
        <v>44012</v>
      </c>
      <c r="I6617" s="1">
        <v>30103</v>
      </c>
      <c r="J6617" s="1">
        <v>28293.46</v>
      </c>
      <c r="K6617" t="s">
        <v>11</v>
      </c>
    </row>
    <row r="6618" spans="2:11" hidden="1" x14ac:dyDescent="0.3">
      <c r="B6618">
        <v>6610</v>
      </c>
      <c r="C6618" t="s">
        <v>7420</v>
      </c>
      <c r="D6618" t="s">
        <v>22</v>
      </c>
      <c r="E6618" t="s">
        <v>23</v>
      </c>
      <c r="F6618" s="4">
        <v>34050</v>
      </c>
      <c r="G6618" s="4">
        <v>44012</v>
      </c>
      <c r="I6618" s="1">
        <v>64525</v>
      </c>
      <c r="J6618" s="1">
        <v>57304.49</v>
      </c>
      <c r="K6618" t="s">
        <v>11</v>
      </c>
    </row>
    <row r="6619" spans="2:11" hidden="1" x14ac:dyDescent="0.3">
      <c r="B6619">
        <v>6611</v>
      </c>
      <c r="C6619" t="s">
        <v>7421</v>
      </c>
      <c r="D6619" t="s">
        <v>134</v>
      </c>
      <c r="E6619" t="s">
        <v>135</v>
      </c>
      <c r="F6619" s="4">
        <v>40490</v>
      </c>
      <c r="G6619" s="4">
        <v>44012</v>
      </c>
      <c r="I6619" s="1">
        <v>15080</v>
      </c>
      <c r="J6619" s="1">
        <v>2881.88</v>
      </c>
      <c r="K6619" t="s">
        <v>11</v>
      </c>
    </row>
    <row r="6620" spans="2:11" hidden="1" x14ac:dyDescent="0.3">
      <c r="B6620">
        <v>6612</v>
      </c>
      <c r="C6620" t="s">
        <v>7422</v>
      </c>
      <c r="D6620" t="s">
        <v>2909</v>
      </c>
      <c r="E6620" t="s">
        <v>69</v>
      </c>
      <c r="F6620" s="4">
        <v>35797</v>
      </c>
      <c r="G6620" s="4">
        <v>44012</v>
      </c>
      <c r="I6620" s="1">
        <v>47639</v>
      </c>
      <c r="J6620" s="1">
        <v>42831.75</v>
      </c>
      <c r="K6620" t="s">
        <v>11</v>
      </c>
    </row>
    <row r="6621" spans="2:11" hidden="1" x14ac:dyDescent="0.3">
      <c r="B6621">
        <v>6613</v>
      </c>
      <c r="C6621" t="s">
        <v>7422</v>
      </c>
      <c r="D6621" t="s">
        <v>22</v>
      </c>
      <c r="E6621" t="s">
        <v>23</v>
      </c>
      <c r="F6621" s="4">
        <v>38827</v>
      </c>
      <c r="G6621" s="4">
        <v>44012</v>
      </c>
      <c r="I6621" s="1">
        <v>50919</v>
      </c>
      <c r="J6621" s="1">
        <v>43171.23</v>
      </c>
      <c r="K6621" t="s">
        <v>11</v>
      </c>
    </row>
    <row r="6622" spans="2:11" hidden="1" x14ac:dyDescent="0.3">
      <c r="B6622">
        <v>6614</v>
      </c>
      <c r="C6622" t="s">
        <v>7423</v>
      </c>
      <c r="D6622" t="s">
        <v>7424</v>
      </c>
      <c r="E6622" t="s">
        <v>311</v>
      </c>
      <c r="F6622" s="4">
        <v>29858</v>
      </c>
      <c r="G6622" s="4">
        <v>44012</v>
      </c>
      <c r="I6622" s="1">
        <v>51400</v>
      </c>
      <c r="J6622" s="1">
        <v>45042.51</v>
      </c>
      <c r="K6622" t="s">
        <v>11</v>
      </c>
    </row>
    <row r="6623" spans="2:11" hidden="1" x14ac:dyDescent="0.3">
      <c r="B6623">
        <v>6615</v>
      </c>
      <c r="C6623" t="s">
        <v>7425</v>
      </c>
      <c r="D6623" t="s">
        <v>1325</v>
      </c>
      <c r="E6623" t="s">
        <v>320</v>
      </c>
      <c r="F6623" s="4">
        <v>39349</v>
      </c>
      <c r="G6623" s="4">
        <v>44012</v>
      </c>
      <c r="I6623" s="1">
        <v>47476</v>
      </c>
      <c r="J6623" s="1">
        <v>41543.33</v>
      </c>
      <c r="K6623" t="s">
        <v>11</v>
      </c>
    </row>
    <row r="6624" spans="2:11" hidden="1" x14ac:dyDescent="0.3">
      <c r="B6624">
        <v>6616</v>
      </c>
      <c r="C6624" t="s">
        <v>7426</v>
      </c>
      <c r="D6624" t="s">
        <v>22</v>
      </c>
      <c r="E6624" t="s">
        <v>23</v>
      </c>
      <c r="F6624" s="4">
        <v>34757</v>
      </c>
      <c r="G6624" s="4">
        <v>44012</v>
      </c>
      <c r="I6624" s="1">
        <v>63384</v>
      </c>
      <c r="J6624" s="1">
        <v>79545.259999999995</v>
      </c>
      <c r="K6624" t="s">
        <v>11</v>
      </c>
    </row>
    <row r="6625" spans="2:11" hidden="1" x14ac:dyDescent="0.3">
      <c r="B6625">
        <v>6617</v>
      </c>
      <c r="C6625" t="s">
        <v>7427</v>
      </c>
      <c r="D6625" t="s">
        <v>71</v>
      </c>
      <c r="E6625" t="s">
        <v>72</v>
      </c>
      <c r="F6625" s="4">
        <v>39352</v>
      </c>
      <c r="G6625" s="4">
        <v>44012</v>
      </c>
      <c r="I6625" s="1">
        <v>9413</v>
      </c>
      <c r="J6625" s="1">
        <v>9152.61</v>
      </c>
      <c r="K6625" t="s">
        <v>11</v>
      </c>
    </row>
    <row r="6626" spans="2:11" hidden="1" x14ac:dyDescent="0.3">
      <c r="B6626">
        <v>6618</v>
      </c>
      <c r="C6626" t="s">
        <v>7428</v>
      </c>
      <c r="D6626" t="s">
        <v>7429</v>
      </c>
      <c r="E6626" t="s">
        <v>6667</v>
      </c>
      <c r="F6626" s="4">
        <v>30468</v>
      </c>
      <c r="G6626" s="4">
        <v>44012</v>
      </c>
      <c r="I6626" s="1">
        <v>10500</v>
      </c>
      <c r="J6626" s="1">
        <v>9692.41</v>
      </c>
      <c r="K6626" t="s">
        <v>11</v>
      </c>
    </row>
    <row r="6627" spans="2:11" hidden="1" x14ac:dyDescent="0.3">
      <c r="B6627">
        <v>6619</v>
      </c>
      <c r="C6627" t="s">
        <v>7430</v>
      </c>
      <c r="D6627" t="s">
        <v>71</v>
      </c>
      <c r="E6627" t="s">
        <v>72</v>
      </c>
      <c r="F6627" s="4">
        <v>38393</v>
      </c>
      <c r="G6627" s="4">
        <v>44012</v>
      </c>
      <c r="I6627" s="1">
        <v>9553</v>
      </c>
      <c r="J6627" s="1">
        <v>9384.51</v>
      </c>
      <c r="K6627" t="s">
        <v>11</v>
      </c>
    </row>
    <row r="6628" spans="2:11" hidden="1" x14ac:dyDescent="0.3">
      <c r="B6628">
        <v>6620</v>
      </c>
      <c r="C6628" t="s">
        <v>7431</v>
      </c>
      <c r="D6628" t="s">
        <v>22</v>
      </c>
      <c r="E6628" t="s">
        <v>23</v>
      </c>
      <c r="F6628" s="4">
        <v>38931</v>
      </c>
      <c r="G6628" s="4">
        <v>44012</v>
      </c>
      <c r="I6628" s="1">
        <v>54125</v>
      </c>
      <c r="J6628" s="1">
        <v>56848.61</v>
      </c>
      <c r="K6628" t="s">
        <v>11</v>
      </c>
    </row>
    <row r="6629" spans="2:11" hidden="1" x14ac:dyDescent="0.3">
      <c r="B6629">
        <v>6621</v>
      </c>
      <c r="C6629" t="s">
        <v>7432</v>
      </c>
      <c r="D6629" t="s">
        <v>855</v>
      </c>
      <c r="E6629" t="s">
        <v>856</v>
      </c>
      <c r="F6629" s="4">
        <v>29341</v>
      </c>
      <c r="G6629" s="4">
        <v>44012</v>
      </c>
      <c r="I6629" s="1">
        <v>79400</v>
      </c>
      <c r="J6629" s="1">
        <v>70849.789999999994</v>
      </c>
      <c r="K6629" t="s">
        <v>11</v>
      </c>
    </row>
    <row r="6630" spans="2:11" hidden="1" x14ac:dyDescent="0.3">
      <c r="B6630">
        <v>6622</v>
      </c>
      <c r="C6630" t="s">
        <v>7433</v>
      </c>
      <c r="D6630" t="s">
        <v>4561</v>
      </c>
      <c r="E6630" t="s">
        <v>59</v>
      </c>
      <c r="F6630" s="4">
        <v>31509</v>
      </c>
      <c r="G6630" s="4">
        <v>44012</v>
      </c>
      <c r="I6630" s="1">
        <v>67000</v>
      </c>
      <c r="J6630" s="1">
        <v>60300.6</v>
      </c>
      <c r="K6630" t="s">
        <v>11</v>
      </c>
    </row>
    <row r="6631" spans="2:11" hidden="1" x14ac:dyDescent="0.3">
      <c r="B6631">
        <v>6623</v>
      </c>
      <c r="C6631" t="s">
        <v>7434</v>
      </c>
      <c r="D6631" t="s">
        <v>1345</v>
      </c>
      <c r="E6631" t="s">
        <v>647</v>
      </c>
      <c r="F6631" s="4">
        <v>39125</v>
      </c>
      <c r="G6631" s="4">
        <v>44012</v>
      </c>
      <c r="I6631" s="1">
        <v>45000</v>
      </c>
      <c r="J6631" s="1">
        <v>40673.589999999997</v>
      </c>
      <c r="K6631" t="s">
        <v>11</v>
      </c>
    </row>
    <row r="6632" spans="2:11" hidden="1" x14ac:dyDescent="0.3">
      <c r="B6632">
        <v>6624</v>
      </c>
      <c r="C6632" t="s">
        <v>7435</v>
      </c>
      <c r="D6632" t="s">
        <v>107</v>
      </c>
      <c r="E6632" t="s">
        <v>59</v>
      </c>
      <c r="F6632" s="4">
        <v>36886</v>
      </c>
      <c r="G6632" s="4">
        <v>44012</v>
      </c>
      <c r="I6632" s="1">
        <v>32557</v>
      </c>
      <c r="J6632" s="1">
        <v>27287.5</v>
      </c>
      <c r="K6632" t="s">
        <v>11</v>
      </c>
    </row>
    <row r="6633" spans="2:11" hidden="1" x14ac:dyDescent="0.3">
      <c r="B6633">
        <v>6625</v>
      </c>
      <c r="C6633" t="s">
        <v>7436</v>
      </c>
      <c r="D6633" t="s">
        <v>697</v>
      </c>
      <c r="E6633" t="s">
        <v>59</v>
      </c>
      <c r="F6633" s="4">
        <v>39517</v>
      </c>
      <c r="G6633" s="4">
        <v>44012</v>
      </c>
      <c r="I6633" s="1">
        <v>29078</v>
      </c>
      <c r="J6633" s="1">
        <v>31325.31</v>
      </c>
      <c r="K6633" t="s">
        <v>11</v>
      </c>
    </row>
    <row r="6634" spans="2:11" hidden="1" x14ac:dyDescent="0.3">
      <c r="B6634">
        <v>6626</v>
      </c>
      <c r="C6634" t="s">
        <v>7437</v>
      </c>
      <c r="D6634" t="s">
        <v>1435</v>
      </c>
      <c r="E6634" t="s">
        <v>52</v>
      </c>
      <c r="F6634" s="4">
        <v>33049</v>
      </c>
      <c r="G6634" s="4">
        <v>44012</v>
      </c>
      <c r="I6634" s="1">
        <v>65433</v>
      </c>
      <c r="J6634" s="1">
        <v>67085.67</v>
      </c>
      <c r="K6634" t="s">
        <v>11</v>
      </c>
    </row>
    <row r="6635" spans="2:11" hidden="1" x14ac:dyDescent="0.3">
      <c r="B6635">
        <v>6627</v>
      </c>
      <c r="C6635" t="s">
        <v>7438</v>
      </c>
      <c r="D6635" t="s">
        <v>1033</v>
      </c>
      <c r="E6635" t="s">
        <v>34</v>
      </c>
      <c r="F6635" s="4">
        <v>39804</v>
      </c>
      <c r="G6635" s="4">
        <v>44012</v>
      </c>
      <c r="I6635" s="1">
        <v>65600</v>
      </c>
      <c r="J6635" s="1">
        <v>58167.32</v>
      </c>
      <c r="K6635" t="s">
        <v>11</v>
      </c>
    </row>
    <row r="6636" spans="2:11" hidden="1" x14ac:dyDescent="0.3">
      <c r="B6636">
        <v>6628</v>
      </c>
      <c r="C6636" t="s">
        <v>7439</v>
      </c>
      <c r="D6636" t="s">
        <v>1180</v>
      </c>
      <c r="E6636" t="s">
        <v>531</v>
      </c>
      <c r="F6636" s="4">
        <v>40584</v>
      </c>
      <c r="G6636" s="4">
        <v>44012</v>
      </c>
      <c r="I6636" s="1">
        <v>36674</v>
      </c>
      <c r="J6636" s="1">
        <v>8039.73</v>
      </c>
      <c r="K6636" t="s">
        <v>11</v>
      </c>
    </row>
    <row r="6637" spans="2:11" hidden="1" x14ac:dyDescent="0.3">
      <c r="B6637">
        <v>6629</v>
      </c>
      <c r="C6637" t="s">
        <v>7440</v>
      </c>
      <c r="D6637" t="s">
        <v>766</v>
      </c>
      <c r="E6637" t="s">
        <v>52</v>
      </c>
      <c r="F6637" s="4">
        <v>34542</v>
      </c>
      <c r="G6637" s="4">
        <v>44012</v>
      </c>
      <c r="I6637" s="1">
        <v>48104</v>
      </c>
      <c r="J6637" s="1">
        <v>58633.38</v>
      </c>
      <c r="K6637" t="s">
        <v>11</v>
      </c>
    </row>
    <row r="6638" spans="2:11" hidden="1" x14ac:dyDescent="0.3">
      <c r="B6638">
        <v>6630</v>
      </c>
      <c r="C6638" t="s">
        <v>7441</v>
      </c>
      <c r="D6638" t="s">
        <v>4019</v>
      </c>
      <c r="E6638" t="s">
        <v>17</v>
      </c>
      <c r="F6638" s="4">
        <v>34802</v>
      </c>
      <c r="G6638" s="4">
        <v>44012</v>
      </c>
      <c r="I6638" s="1">
        <v>28096</v>
      </c>
      <c r="J6638" s="1">
        <v>26009.4</v>
      </c>
      <c r="K6638" t="s">
        <v>11</v>
      </c>
    </row>
    <row r="6639" spans="2:11" hidden="1" x14ac:dyDescent="0.3">
      <c r="B6639">
        <v>6631</v>
      </c>
      <c r="C6639" t="s">
        <v>7442</v>
      </c>
      <c r="D6639" t="s">
        <v>336</v>
      </c>
      <c r="E6639" t="s">
        <v>96</v>
      </c>
      <c r="F6639" s="4">
        <v>37287</v>
      </c>
      <c r="G6639" s="4">
        <v>44012</v>
      </c>
      <c r="I6639" s="1">
        <v>40828</v>
      </c>
      <c r="J6639" s="1">
        <v>38732.839999999997</v>
      </c>
      <c r="K6639" t="s">
        <v>11</v>
      </c>
    </row>
    <row r="6640" spans="2:11" hidden="1" x14ac:dyDescent="0.3">
      <c r="B6640">
        <v>6632</v>
      </c>
      <c r="C6640" t="s">
        <v>7443</v>
      </c>
      <c r="D6640" t="s">
        <v>172</v>
      </c>
      <c r="E6640" t="s">
        <v>23</v>
      </c>
      <c r="F6640" s="4">
        <v>31918</v>
      </c>
      <c r="G6640" s="4">
        <v>44012</v>
      </c>
      <c r="I6640" s="1">
        <v>78790</v>
      </c>
      <c r="J6640" s="1">
        <v>119602.99</v>
      </c>
      <c r="K6640" t="s">
        <v>11</v>
      </c>
    </row>
    <row r="6641" spans="2:11" hidden="1" x14ac:dyDescent="0.3">
      <c r="B6641">
        <v>6633</v>
      </c>
      <c r="C6641" t="s">
        <v>7444</v>
      </c>
      <c r="D6641" t="s">
        <v>48</v>
      </c>
      <c r="E6641" t="s">
        <v>49</v>
      </c>
      <c r="F6641" s="4">
        <v>32426</v>
      </c>
      <c r="G6641" s="4">
        <v>44012</v>
      </c>
      <c r="I6641" s="1">
        <v>30555</v>
      </c>
      <c r="J6641" s="1">
        <v>27147.119999999999</v>
      </c>
      <c r="K6641" t="s">
        <v>11</v>
      </c>
    </row>
    <row r="6642" spans="2:11" hidden="1" x14ac:dyDescent="0.3">
      <c r="B6642">
        <v>6634</v>
      </c>
      <c r="C6642" t="s">
        <v>7445</v>
      </c>
      <c r="D6642" t="s">
        <v>184</v>
      </c>
      <c r="E6642" t="s">
        <v>17</v>
      </c>
      <c r="F6642" s="4">
        <v>38899</v>
      </c>
      <c r="G6642" s="4">
        <v>44012</v>
      </c>
      <c r="I6642" s="1">
        <v>23395</v>
      </c>
      <c r="J6642" s="1">
        <v>20397.32</v>
      </c>
      <c r="K6642" t="s">
        <v>11</v>
      </c>
    </row>
    <row r="6643" spans="2:11" hidden="1" x14ac:dyDescent="0.3">
      <c r="B6643">
        <v>6635</v>
      </c>
      <c r="C6643" t="s">
        <v>7446</v>
      </c>
      <c r="D6643" t="s">
        <v>493</v>
      </c>
      <c r="E6643" t="s">
        <v>55</v>
      </c>
      <c r="F6643" s="4">
        <v>40112</v>
      </c>
      <c r="G6643" s="4">
        <v>44012</v>
      </c>
      <c r="I6643" s="1">
        <v>41633</v>
      </c>
      <c r="J6643" s="1">
        <v>35996.129999999997</v>
      </c>
      <c r="K6643" t="s">
        <v>11</v>
      </c>
    </row>
    <row r="6644" spans="2:11" hidden="1" x14ac:dyDescent="0.3">
      <c r="B6644">
        <v>6636</v>
      </c>
      <c r="C6644" t="s">
        <v>7447</v>
      </c>
      <c r="D6644" t="s">
        <v>493</v>
      </c>
      <c r="E6644" t="s">
        <v>55</v>
      </c>
      <c r="F6644" s="4">
        <v>29531</v>
      </c>
      <c r="G6644" s="4">
        <v>44012</v>
      </c>
      <c r="I6644" s="1">
        <v>55497</v>
      </c>
      <c r="J6644" s="1">
        <v>48963.25</v>
      </c>
      <c r="K6644" t="s">
        <v>11</v>
      </c>
    </row>
    <row r="6645" spans="2:11" hidden="1" x14ac:dyDescent="0.3">
      <c r="B6645">
        <v>6637</v>
      </c>
      <c r="C6645" t="s">
        <v>7448</v>
      </c>
      <c r="D6645" t="s">
        <v>533</v>
      </c>
      <c r="E6645" t="s">
        <v>52</v>
      </c>
      <c r="F6645" s="4">
        <v>39378</v>
      </c>
      <c r="G6645" s="4">
        <v>44012</v>
      </c>
      <c r="I6645" s="1">
        <v>53704</v>
      </c>
      <c r="J6645" s="1">
        <v>62510.03</v>
      </c>
      <c r="K6645" t="s">
        <v>11</v>
      </c>
    </row>
    <row r="6646" spans="2:11" hidden="1" x14ac:dyDescent="0.3">
      <c r="B6646">
        <v>6638</v>
      </c>
      <c r="C6646" t="s">
        <v>7449</v>
      </c>
      <c r="D6646" t="s">
        <v>286</v>
      </c>
      <c r="E6646" t="s">
        <v>59</v>
      </c>
      <c r="F6646" s="4">
        <v>39125</v>
      </c>
      <c r="G6646" s="4">
        <v>44012</v>
      </c>
      <c r="I6646" s="1">
        <v>37511</v>
      </c>
      <c r="J6646" s="1">
        <v>31749.83</v>
      </c>
      <c r="K6646" t="s">
        <v>11</v>
      </c>
    </row>
    <row r="6647" spans="2:11" hidden="1" x14ac:dyDescent="0.3">
      <c r="B6647">
        <v>6639</v>
      </c>
      <c r="C6647" t="s">
        <v>7450</v>
      </c>
      <c r="D6647" t="s">
        <v>291</v>
      </c>
      <c r="E6647" t="s">
        <v>17</v>
      </c>
      <c r="F6647" s="4">
        <v>39023</v>
      </c>
      <c r="G6647" s="4">
        <v>44012</v>
      </c>
      <c r="I6647" s="1">
        <v>15080</v>
      </c>
      <c r="J6647" s="1">
        <v>5444.75</v>
      </c>
      <c r="K6647" t="s">
        <v>11</v>
      </c>
    </row>
    <row r="6648" spans="2:11" hidden="1" x14ac:dyDescent="0.3">
      <c r="B6648">
        <v>6640</v>
      </c>
      <c r="C6648" t="s">
        <v>7451</v>
      </c>
      <c r="D6648" t="s">
        <v>405</v>
      </c>
      <c r="E6648" t="s">
        <v>49</v>
      </c>
      <c r="F6648" s="4">
        <v>37263</v>
      </c>
      <c r="G6648" s="4">
        <v>44012</v>
      </c>
      <c r="I6648" s="1">
        <v>32822</v>
      </c>
      <c r="J6648" s="1">
        <v>33610.949999999997</v>
      </c>
      <c r="K6648" t="s">
        <v>11</v>
      </c>
    </row>
    <row r="6649" spans="2:11" hidden="1" x14ac:dyDescent="0.3">
      <c r="B6649">
        <v>6641</v>
      </c>
      <c r="C6649" t="s">
        <v>7452</v>
      </c>
      <c r="D6649" t="s">
        <v>22</v>
      </c>
      <c r="E6649" t="s">
        <v>23</v>
      </c>
      <c r="F6649" s="4">
        <v>33891</v>
      </c>
      <c r="G6649" s="4">
        <v>44012</v>
      </c>
      <c r="I6649" s="1">
        <v>64525</v>
      </c>
      <c r="J6649" s="1">
        <v>77469.17</v>
      </c>
      <c r="K6649" t="s">
        <v>11</v>
      </c>
    </row>
    <row r="6650" spans="2:11" hidden="1" x14ac:dyDescent="0.3">
      <c r="B6650">
        <v>6642</v>
      </c>
      <c r="C6650" t="s">
        <v>7453</v>
      </c>
      <c r="D6650" t="s">
        <v>22</v>
      </c>
      <c r="E6650" t="s">
        <v>23</v>
      </c>
      <c r="F6650" s="4">
        <v>39701</v>
      </c>
      <c r="G6650" s="4">
        <v>44012</v>
      </c>
      <c r="I6650" s="1">
        <v>43034</v>
      </c>
      <c r="J6650" s="1">
        <v>44914.73</v>
      </c>
      <c r="K6650" t="s">
        <v>11</v>
      </c>
    </row>
    <row r="6651" spans="2:11" hidden="1" x14ac:dyDescent="0.3">
      <c r="B6651">
        <v>6643</v>
      </c>
      <c r="C6651" t="s">
        <v>7454</v>
      </c>
      <c r="D6651" t="s">
        <v>7455</v>
      </c>
      <c r="E6651" t="s">
        <v>647</v>
      </c>
      <c r="F6651" s="4">
        <v>39769</v>
      </c>
      <c r="G6651" s="4">
        <v>44012</v>
      </c>
      <c r="I6651" s="1">
        <v>43718</v>
      </c>
      <c r="J6651" s="1">
        <v>39514.730000000003</v>
      </c>
      <c r="K6651" t="s">
        <v>11</v>
      </c>
    </row>
    <row r="6652" spans="2:11" hidden="1" x14ac:dyDescent="0.3">
      <c r="B6652">
        <v>6644</v>
      </c>
      <c r="C6652" t="s">
        <v>7456</v>
      </c>
      <c r="D6652" t="s">
        <v>1195</v>
      </c>
      <c r="E6652" t="s">
        <v>39</v>
      </c>
      <c r="F6652" s="4">
        <v>39559</v>
      </c>
      <c r="G6652" s="4">
        <v>44012</v>
      </c>
      <c r="I6652" s="1">
        <v>29630</v>
      </c>
      <c r="J6652" s="1">
        <v>19270.79</v>
      </c>
      <c r="K6652" t="s">
        <v>11</v>
      </c>
    </row>
    <row r="6653" spans="2:11" hidden="1" x14ac:dyDescent="0.3">
      <c r="B6653">
        <v>6645</v>
      </c>
      <c r="C6653" t="s">
        <v>7457</v>
      </c>
      <c r="D6653" t="s">
        <v>568</v>
      </c>
      <c r="E6653" t="s">
        <v>52</v>
      </c>
      <c r="F6653" s="4">
        <v>33371</v>
      </c>
      <c r="G6653" s="4">
        <v>44012</v>
      </c>
      <c r="I6653" s="1">
        <v>68717</v>
      </c>
      <c r="J6653" s="1">
        <v>71284.55</v>
      </c>
      <c r="K6653" t="s">
        <v>11</v>
      </c>
    </row>
    <row r="6654" spans="2:11" hidden="1" x14ac:dyDescent="0.3">
      <c r="B6654">
        <v>6646</v>
      </c>
      <c r="C6654" t="s">
        <v>7458</v>
      </c>
      <c r="D6654" t="s">
        <v>71</v>
      </c>
      <c r="E6654" t="s">
        <v>72</v>
      </c>
      <c r="F6654" s="4">
        <v>39256</v>
      </c>
      <c r="G6654" s="4">
        <v>44012</v>
      </c>
      <c r="I6654" s="1">
        <v>8751</v>
      </c>
      <c r="J6654" s="1">
        <v>2856.23</v>
      </c>
      <c r="K6654" t="s">
        <v>11</v>
      </c>
    </row>
    <row r="6655" spans="2:11" hidden="1" x14ac:dyDescent="0.3">
      <c r="B6655">
        <v>6647</v>
      </c>
      <c r="C6655" t="s">
        <v>7459</v>
      </c>
      <c r="D6655" t="s">
        <v>5456</v>
      </c>
      <c r="E6655" t="s">
        <v>59</v>
      </c>
      <c r="F6655" s="4">
        <v>27925</v>
      </c>
      <c r="G6655" s="4">
        <v>44012</v>
      </c>
      <c r="I6655" s="1">
        <v>50981</v>
      </c>
      <c r="J6655" s="1">
        <v>47925.24</v>
      </c>
      <c r="K6655" t="s">
        <v>11</v>
      </c>
    </row>
    <row r="6656" spans="2:11" hidden="1" x14ac:dyDescent="0.3">
      <c r="B6656">
        <v>6648</v>
      </c>
      <c r="C6656" t="s">
        <v>7460</v>
      </c>
      <c r="D6656" t="s">
        <v>134</v>
      </c>
      <c r="E6656" t="s">
        <v>135</v>
      </c>
      <c r="F6656" s="4">
        <v>40616</v>
      </c>
      <c r="G6656" s="4">
        <v>44012</v>
      </c>
      <c r="I6656" s="1">
        <v>15080</v>
      </c>
      <c r="J6656">
        <v>348</v>
      </c>
      <c r="K6656" t="s">
        <v>11</v>
      </c>
    </row>
    <row r="6657" spans="2:11" hidden="1" x14ac:dyDescent="0.3">
      <c r="B6657">
        <v>6649</v>
      </c>
      <c r="C6657" t="s">
        <v>7461</v>
      </c>
      <c r="D6657" t="s">
        <v>747</v>
      </c>
      <c r="E6657" t="s">
        <v>23</v>
      </c>
      <c r="F6657" s="4">
        <v>31659</v>
      </c>
      <c r="G6657" s="4">
        <v>44012</v>
      </c>
      <c r="I6657" s="1">
        <v>79820</v>
      </c>
      <c r="J6657" s="1">
        <v>71610.83</v>
      </c>
      <c r="K6657" t="s">
        <v>11</v>
      </c>
    </row>
    <row r="6658" spans="2:11" hidden="1" x14ac:dyDescent="0.3">
      <c r="B6658">
        <v>6650</v>
      </c>
      <c r="C6658" t="s">
        <v>7462</v>
      </c>
      <c r="D6658" t="s">
        <v>9</v>
      </c>
      <c r="E6658" t="s">
        <v>10</v>
      </c>
      <c r="F6658" s="4">
        <v>39279</v>
      </c>
      <c r="G6658" s="4">
        <v>44012</v>
      </c>
      <c r="I6658" s="1">
        <v>33560</v>
      </c>
      <c r="J6658" s="1">
        <v>30183.13</v>
      </c>
      <c r="K6658" t="s">
        <v>11</v>
      </c>
    </row>
    <row r="6659" spans="2:11" hidden="1" x14ac:dyDescent="0.3">
      <c r="B6659">
        <v>6651</v>
      </c>
      <c r="C6659" t="s">
        <v>7463</v>
      </c>
      <c r="D6659" t="s">
        <v>182</v>
      </c>
      <c r="E6659" t="s">
        <v>52</v>
      </c>
      <c r="F6659" s="4">
        <v>30270</v>
      </c>
      <c r="G6659" s="4">
        <v>44012</v>
      </c>
      <c r="I6659" s="1">
        <v>62056</v>
      </c>
      <c r="J6659" s="1">
        <v>57346.22</v>
      </c>
      <c r="K6659" t="s">
        <v>11</v>
      </c>
    </row>
    <row r="6660" spans="2:11" hidden="1" x14ac:dyDescent="0.3">
      <c r="B6660">
        <v>6652</v>
      </c>
      <c r="C6660" t="s">
        <v>7464</v>
      </c>
      <c r="D6660" t="s">
        <v>134</v>
      </c>
      <c r="E6660" t="s">
        <v>135</v>
      </c>
      <c r="F6660" s="4">
        <v>40665</v>
      </c>
      <c r="G6660" s="4">
        <v>44012</v>
      </c>
      <c r="I6660" s="1">
        <v>15080</v>
      </c>
      <c r="J6660">
        <v>7.25</v>
      </c>
      <c r="K6660" t="s">
        <v>11</v>
      </c>
    </row>
    <row r="6661" spans="2:11" hidden="1" x14ac:dyDescent="0.3">
      <c r="B6661">
        <v>6653</v>
      </c>
      <c r="C6661" t="s">
        <v>7465</v>
      </c>
      <c r="D6661" t="s">
        <v>22</v>
      </c>
      <c r="E6661" t="s">
        <v>23</v>
      </c>
      <c r="F6661" s="4">
        <v>38848</v>
      </c>
      <c r="G6661" s="4">
        <v>44012</v>
      </c>
      <c r="I6661" s="1">
        <v>57102</v>
      </c>
      <c r="J6661" s="1">
        <v>47879.79</v>
      </c>
      <c r="K6661" t="s">
        <v>11</v>
      </c>
    </row>
    <row r="6662" spans="2:11" hidden="1" x14ac:dyDescent="0.3">
      <c r="B6662">
        <v>6654</v>
      </c>
      <c r="C6662" t="s">
        <v>7466</v>
      </c>
      <c r="D6662" t="s">
        <v>83</v>
      </c>
      <c r="E6662" t="s">
        <v>52</v>
      </c>
      <c r="F6662" s="4">
        <v>38796</v>
      </c>
      <c r="G6662" s="4">
        <v>44012</v>
      </c>
      <c r="I6662" s="1">
        <v>60517</v>
      </c>
      <c r="J6662" s="1">
        <v>69496.28</v>
      </c>
      <c r="K6662" t="s">
        <v>11</v>
      </c>
    </row>
    <row r="6663" spans="2:11" hidden="1" x14ac:dyDescent="0.3">
      <c r="B6663">
        <v>6655</v>
      </c>
      <c r="C6663" t="s">
        <v>7467</v>
      </c>
      <c r="D6663" t="s">
        <v>22</v>
      </c>
      <c r="E6663" t="s">
        <v>23</v>
      </c>
      <c r="F6663" s="4">
        <v>36916</v>
      </c>
      <c r="G6663" s="4">
        <v>44012</v>
      </c>
      <c r="I6663" s="1">
        <v>59958</v>
      </c>
      <c r="J6663" s="1">
        <v>56849.15</v>
      </c>
      <c r="K6663" t="s">
        <v>11</v>
      </c>
    </row>
    <row r="6664" spans="2:11" hidden="1" x14ac:dyDescent="0.3">
      <c r="B6664">
        <v>6656</v>
      </c>
      <c r="C6664" t="s">
        <v>7468</v>
      </c>
      <c r="D6664" t="s">
        <v>22</v>
      </c>
      <c r="E6664" t="s">
        <v>23</v>
      </c>
      <c r="F6664" s="4">
        <v>38251</v>
      </c>
      <c r="G6664" s="4">
        <v>44012</v>
      </c>
      <c r="I6664" s="1">
        <v>57674</v>
      </c>
      <c r="J6664" s="1">
        <v>62255.08</v>
      </c>
      <c r="K6664" t="s">
        <v>11</v>
      </c>
    </row>
    <row r="6665" spans="2:11" hidden="1" x14ac:dyDescent="0.3">
      <c r="B6665">
        <v>6657</v>
      </c>
      <c r="C6665" t="s">
        <v>7469</v>
      </c>
      <c r="D6665" t="s">
        <v>1757</v>
      </c>
      <c r="E6665" t="s">
        <v>69</v>
      </c>
      <c r="F6665" s="4">
        <v>36412</v>
      </c>
      <c r="G6665" s="4">
        <v>44012</v>
      </c>
      <c r="I6665" s="1">
        <v>31006</v>
      </c>
      <c r="J6665" s="1">
        <v>27108.44</v>
      </c>
      <c r="K6665" t="s">
        <v>11</v>
      </c>
    </row>
    <row r="6666" spans="2:11" hidden="1" x14ac:dyDescent="0.3">
      <c r="B6666">
        <v>6658</v>
      </c>
      <c r="C6666" t="s">
        <v>7470</v>
      </c>
      <c r="D6666" t="s">
        <v>48</v>
      </c>
      <c r="E6666" t="s">
        <v>39</v>
      </c>
      <c r="F6666" s="4">
        <v>32825</v>
      </c>
      <c r="G6666" s="4">
        <v>44012</v>
      </c>
      <c r="I6666" s="1">
        <v>30555</v>
      </c>
      <c r="J6666" s="1">
        <v>27146.91</v>
      </c>
      <c r="K6666" t="s">
        <v>11</v>
      </c>
    </row>
    <row r="6667" spans="2:11" hidden="1" x14ac:dyDescent="0.3">
      <c r="B6667">
        <v>6659</v>
      </c>
      <c r="C6667" t="s">
        <v>7471</v>
      </c>
      <c r="D6667" t="s">
        <v>22</v>
      </c>
      <c r="E6667" t="s">
        <v>23</v>
      </c>
      <c r="F6667" s="4">
        <v>39624</v>
      </c>
      <c r="G6667" s="4">
        <v>44012</v>
      </c>
      <c r="I6667" s="1">
        <v>43034</v>
      </c>
      <c r="J6667" s="1">
        <v>37522.400000000001</v>
      </c>
      <c r="K6667" t="s">
        <v>11</v>
      </c>
    </row>
    <row r="6668" spans="2:11" hidden="1" x14ac:dyDescent="0.3">
      <c r="B6668">
        <v>6660</v>
      </c>
      <c r="C6668" t="s">
        <v>7472</v>
      </c>
      <c r="D6668" t="s">
        <v>6456</v>
      </c>
      <c r="E6668" t="s">
        <v>140</v>
      </c>
      <c r="F6668" s="4">
        <v>38670</v>
      </c>
      <c r="G6668" s="4">
        <v>44012</v>
      </c>
      <c r="I6668" s="1">
        <v>28875</v>
      </c>
      <c r="J6668" s="1">
        <v>25872.14</v>
      </c>
      <c r="K6668" t="s">
        <v>11</v>
      </c>
    </row>
    <row r="6669" spans="2:11" hidden="1" x14ac:dyDescent="0.3">
      <c r="B6669">
        <v>6661</v>
      </c>
      <c r="C6669" t="s">
        <v>7473</v>
      </c>
      <c r="D6669" t="s">
        <v>327</v>
      </c>
      <c r="E6669" t="s">
        <v>39</v>
      </c>
      <c r="F6669" s="4">
        <v>39279</v>
      </c>
      <c r="G6669" s="4">
        <v>44012</v>
      </c>
      <c r="I6669" s="1">
        <v>35458</v>
      </c>
      <c r="J6669" s="1">
        <v>32712.43</v>
      </c>
      <c r="K6669" t="s">
        <v>11</v>
      </c>
    </row>
    <row r="6670" spans="2:11" hidden="1" x14ac:dyDescent="0.3">
      <c r="B6670">
        <v>6662</v>
      </c>
      <c r="C6670" t="s">
        <v>7474</v>
      </c>
      <c r="D6670" t="s">
        <v>405</v>
      </c>
      <c r="E6670" t="s">
        <v>49</v>
      </c>
      <c r="F6670" s="4">
        <v>37165</v>
      </c>
      <c r="G6670" s="4">
        <v>44012</v>
      </c>
      <c r="I6670" s="1">
        <v>32822</v>
      </c>
      <c r="J6670" s="1">
        <v>30577.27</v>
      </c>
      <c r="K6670" t="s">
        <v>11</v>
      </c>
    </row>
    <row r="6671" spans="2:11" hidden="1" x14ac:dyDescent="0.3">
      <c r="B6671">
        <v>6663</v>
      </c>
      <c r="C6671" t="s">
        <v>7474</v>
      </c>
      <c r="D6671" t="s">
        <v>574</v>
      </c>
      <c r="E6671" t="s">
        <v>29</v>
      </c>
      <c r="F6671" s="4">
        <v>30503</v>
      </c>
      <c r="G6671" s="4">
        <v>44012</v>
      </c>
      <c r="I6671" s="1">
        <v>42197</v>
      </c>
      <c r="J6671" s="1">
        <v>49986.84</v>
      </c>
      <c r="K6671" t="s">
        <v>11</v>
      </c>
    </row>
    <row r="6672" spans="2:11" hidden="1" x14ac:dyDescent="0.3">
      <c r="B6672">
        <v>6664</v>
      </c>
      <c r="C6672" t="s">
        <v>7475</v>
      </c>
      <c r="D6672" t="s">
        <v>1791</v>
      </c>
      <c r="E6672" t="s">
        <v>39</v>
      </c>
      <c r="F6672" s="4">
        <v>34967</v>
      </c>
      <c r="G6672" s="4">
        <v>44012</v>
      </c>
      <c r="I6672" s="1">
        <v>30501</v>
      </c>
      <c r="J6672" s="1">
        <v>27456.39</v>
      </c>
      <c r="K6672" t="s">
        <v>11</v>
      </c>
    </row>
    <row r="6673" spans="2:11" hidden="1" x14ac:dyDescent="0.3">
      <c r="B6673">
        <v>6665</v>
      </c>
      <c r="C6673" t="s">
        <v>7476</v>
      </c>
      <c r="D6673" t="s">
        <v>36</v>
      </c>
      <c r="E6673" t="s">
        <v>23</v>
      </c>
      <c r="F6673" s="4">
        <v>31663</v>
      </c>
      <c r="G6673" s="4">
        <v>44012</v>
      </c>
      <c r="I6673" s="1">
        <v>41067</v>
      </c>
      <c r="J6673" s="1">
        <v>36024.83</v>
      </c>
      <c r="K6673" t="s">
        <v>11</v>
      </c>
    </row>
    <row r="6674" spans="2:11" hidden="1" x14ac:dyDescent="0.3">
      <c r="B6674">
        <v>6666</v>
      </c>
      <c r="C6674" t="s">
        <v>7477</v>
      </c>
      <c r="D6674" t="s">
        <v>22</v>
      </c>
      <c r="E6674" t="s">
        <v>23</v>
      </c>
      <c r="F6674" s="4">
        <v>36728</v>
      </c>
      <c r="G6674" s="4">
        <v>44012</v>
      </c>
      <c r="I6674" s="1">
        <v>59958</v>
      </c>
      <c r="J6674" s="1">
        <v>55125.03</v>
      </c>
      <c r="K6674" t="s">
        <v>11</v>
      </c>
    </row>
    <row r="6675" spans="2:11" hidden="1" x14ac:dyDescent="0.3">
      <c r="B6675">
        <v>6667</v>
      </c>
      <c r="C6675" t="s">
        <v>7478</v>
      </c>
      <c r="D6675" t="s">
        <v>1410</v>
      </c>
      <c r="E6675" t="s">
        <v>39</v>
      </c>
      <c r="F6675" s="4">
        <v>31957</v>
      </c>
      <c r="G6675" s="4">
        <v>44012</v>
      </c>
      <c r="I6675" s="1">
        <v>50415</v>
      </c>
      <c r="J6675" s="1">
        <v>50172.76</v>
      </c>
      <c r="K6675" t="s">
        <v>11</v>
      </c>
    </row>
    <row r="6676" spans="2:11" hidden="1" x14ac:dyDescent="0.3">
      <c r="B6676">
        <v>6668</v>
      </c>
      <c r="C6676" t="s">
        <v>7479</v>
      </c>
      <c r="D6676" t="s">
        <v>134</v>
      </c>
      <c r="E6676" t="s">
        <v>135</v>
      </c>
      <c r="F6676" s="4">
        <v>40665</v>
      </c>
      <c r="G6676" s="4">
        <v>44012</v>
      </c>
      <c r="I6676" s="1">
        <v>15080</v>
      </c>
      <c r="J6676">
        <v>50.75</v>
      </c>
      <c r="K6676" t="s">
        <v>11</v>
      </c>
    </row>
    <row r="6677" spans="2:11" hidden="1" x14ac:dyDescent="0.3">
      <c r="B6677">
        <v>6669</v>
      </c>
      <c r="C6677" t="s">
        <v>7480</v>
      </c>
      <c r="D6677" t="s">
        <v>48</v>
      </c>
      <c r="E6677" t="s">
        <v>49</v>
      </c>
      <c r="F6677" s="4">
        <v>38017</v>
      </c>
      <c r="G6677" s="4">
        <v>44012</v>
      </c>
      <c r="I6677" s="1">
        <v>28059</v>
      </c>
      <c r="J6677" s="1">
        <v>24663.09</v>
      </c>
      <c r="K6677" t="s">
        <v>11</v>
      </c>
    </row>
    <row r="6678" spans="2:11" hidden="1" x14ac:dyDescent="0.3">
      <c r="B6678">
        <v>6670</v>
      </c>
      <c r="C6678" t="s">
        <v>7481</v>
      </c>
      <c r="D6678" t="s">
        <v>240</v>
      </c>
      <c r="E6678" t="s">
        <v>69</v>
      </c>
      <c r="F6678" s="4">
        <v>40382</v>
      </c>
      <c r="G6678" s="4">
        <v>44012</v>
      </c>
      <c r="I6678" s="1">
        <v>19760</v>
      </c>
      <c r="J6678" s="1">
        <v>3296.93</v>
      </c>
      <c r="K6678" t="s">
        <v>11</v>
      </c>
    </row>
    <row r="6679" spans="2:11" hidden="1" x14ac:dyDescent="0.3">
      <c r="B6679">
        <v>6671</v>
      </c>
      <c r="C6679" t="s">
        <v>7482</v>
      </c>
      <c r="D6679" t="s">
        <v>428</v>
      </c>
      <c r="E6679" t="s">
        <v>10</v>
      </c>
      <c r="F6679" s="4">
        <v>36031</v>
      </c>
      <c r="G6679" s="4">
        <v>44012</v>
      </c>
      <c r="I6679" s="1">
        <v>31914</v>
      </c>
      <c r="J6679" s="1">
        <v>28720.45</v>
      </c>
      <c r="K6679" t="s">
        <v>11</v>
      </c>
    </row>
    <row r="6680" spans="2:11" hidden="1" x14ac:dyDescent="0.3">
      <c r="B6680">
        <v>6672</v>
      </c>
      <c r="C6680" t="s">
        <v>7483</v>
      </c>
      <c r="D6680" t="s">
        <v>671</v>
      </c>
      <c r="E6680" t="s">
        <v>153</v>
      </c>
      <c r="F6680" s="4">
        <v>29675</v>
      </c>
      <c r="G6680" s="4">
        <v>44012</v>
      </c>
      <c r="I6680" s="1">
        <v>65966</v>
      </c>
      <c r="J6680" s="1">
        <v>55401.49</v>
      </c>
      <c r="K6680" t="s">
        <v>11</v>
      </c>
    </row>
    <row r="6681" spans="2:11" hidden="1" x14ac:dyDescent="0.3">
      <c r="B6681">
        <v>6673</v>
      </c>
      <c r="C6681" t="s">
        <v>7484</v>
      </c>
      <c r="D6681" t="s">
        <v>45</v>
      </c>
      <c r="E6681" t="s">
        <v>23</v>
      </c>
      <c r="F6681" s="4">
        <v>30833</v>
      </c>
      <c r="G6681" s="4">
        <v>44012</v>
      </c>
      <c r="I6681" s="1">
        <v>43914</v>
      </c>
      <c r="J6681" s="1">
        <v>41748.089999999997</v>
      </c>
      <c r="K6681" t="s">
        <v>11</v>
      </c>
    </row>
    <row r="6682" spans="2:11" hidden="1" x14ac:dyDescent="0.3">
      <c r="B6682">
        <v>6674</v>
      </c>
      <c r="C6682" t="s">
        <v>7485</v>
      </c>
      <c r="D6682" t="s">
        <v>1666</v>
      </c>
      <c r="E6682" t="s">
        <v>162</v>
      </c>
      <c r="F6682" s="4">
        <v>26337</v>
      </c>
      <c r="G6682" s="4">
        <v>44012</v>
      </c>
      <c r="I6682" s="1">
        <v>60388</v>
      </c>
      <c r="J6682" s="1">
        <v>53121.75</v>
      </c>
      <c r="K6682" t="s">
        <v>11</v>
      </c>
    </row>
    <row r="6683" spans="2:11" hidden="1" x14ac:dyDescent="0.3">
      <c r="B6683">
        <v>6675</v>
      </c>
      <c r="C6683" t="s">
        <v>7486</v>
      </c>
      <c r="D6683" t="s">
        <v>3953</v>
      </c>
      <c r="E6683" t="s">
        <v>46</v>
      </c>
      <c r="F6683" s="4">
        <v>31311</v>
      </c>
      <c r="G6683" s="4">
        <v>44012</v>
      </c>
      <c r="I6683" s="1">
        <v>36573</v>
      </c>
      <c r="J6683" s="1">
        <v>33738.43</v>
      </c>
      <c r="K6683" t="s">
        <v>11</v>
      </c>
    </row>
    <row r="6684" spans="2:11" hidden="1" x14ac:dyDescent="0.3">
      <c r="B6684">
        <v>6676</v>
      </c>
      <c r="C6684" t="s">
        <v>7486</v>
      </c>
      <c r="D6684" t="s">
        <v>868</v>
      </c>
      <c r="E6684" t="s">
        <v>49</v>
      </c>
      <c r="F6684" s="4">
        <v>37893</v>
      </c>
      <c r="G6684" s="4">
        <v>44012</v>
      </c>
      <c r="I6684" s="1">
        <v>32822</v>
      </c>
      <c r="J6684" s="1">
        <v>34644.550000000003</v>
      </c>
      <c r="K6684" t="s">
        <v>11</v>
      </c>
    </row>
    <row r="6685" spans="2:11" hidden="1" x14ac:dyDescent="0.3">
      <c r="B6685">
        <v>6677</v>
      </c>
      <c r="C6685" t="s">
        <v>7487</v>
      </c>
      <c r="D6685" t="s">
        <v>159</v>
      </c>
      <c r="E6685" t="s">
        <v>34</v>
      </c>
      <c r="F6685" s="4">
        <v>34638</v>
      </c>
      <c r="G6685" s="4">
        <v>44012</v>
      </c>
      <c r="I6685" s="1">
        <v>52569</v>
      </c>
      <c r="J6685" s="1">
        <v>46871.32</v>
      </c>
      <c r="K6685" t="s">
        <v>11</v>
      </c>
    </row>
    <row r="6686" spans="2:11" hidden="1" x14ac:dyDescent="0.3">
      <c r="B6686">
        <v>6678</v>
      </c>
      <c r="C6686" t="s">
        <v>7488</v>
      </c>
      <c r="D6686" t="s">
        <v>568</v>
      </c>
      <c r="E6686" t="s">
        <v>52</v>
      </c>
      <c r="F6686" s="4">
        <v>34211</v>
      </c>
      <c r="G6686" s="4">
        <v>44012</v>
      </c>
      <c r="I6686" s="1">
        <v>66263</v>
      </c>
      <c r="J6686" s="1">
        <v>73008.81</v>
      </c>
      <c r="K6686" t="s">
        <v>11</v>
      </c>
    </row>
    <row r="6687" spans="2:11" hidden="1" x14ac:dyDescent="0.3">
      <c r="B6687">
        <v>6679</v>
      </c>
      <c r="C6687" t="s">
        <v>7489</v>
      </c>
      <c r="D6687" t="s">
        <v>137</v>
      </c>
      <c r="E6687" t="s">
        <v>546</v>
      </c>
      <c r="F6687" s="4">
        <v>38103</v>
      </c>
      <c r="G6687" s="4">
        <v>44012</v>
      </c>
      <c r="I6687" s="1">
        <v>56500</v>
      </c>
      <c r="J6687" s="1">
        <v>47973.2</v>
      </c>
      <c r="K6687" t="s">
        <v>11</v>
      </c>
    </row>
    <row r="6688" spans="2:11" hidden="1" x14ac:dyDescent="0.3">
      <c r="B6688">
        <v>6680</v>
      </c>
      <c r="C6688" t="s">
        <v>7490</v>
      </c>
      <c r="D6688" t="s">
        <v>2335</v>
      </c>
      <c r="E6688" t="s">
        <v>17</v>
      </c>
      <c r="F6688" s="4">
        <v>39173</v>
      </c>
      <c r="G6688" s="4">
        <v>44012</v>
      </c>
      <c r="I6688" s="1">
        <v>21964</v>
      </c>
      <c r="J6688" s="1">
        <v>18465.22</v>
      </c>
      <c r="K6688" t="s">
        <v>11</v>
      </c>
    </row>
    <row r="6689" spans="2:11" hidden="1" x14ac:dyDescent="0.3">
      <c r="B6689">
        <v>6681</v>
      </c>
      <c r="C6689" t="s">
        <v>7491</v>
      </c>
      <c r="D6689" t="s">
        <v>128</v>
      </c>
      <c r="E6689" t="s">
        <v>34</v>
      </c>
      <c r="F6689" s="4">
        <v>32008</v>
      </c>
      <c r="G6689" s="4">
        <v>44012</v>
      </c>
      <c r="I6689" s="1">
        <v>34453</v>
      </c>
      <c r="J6689" s="1">
        <v>32373.83</v>
      </c>
      <c r="K6689" t="s">
        <v>11</v>
      </c>
    </row>
    <row r="6690" spans="2:11" hidden="1" x14ac:dyDescent="0.3">
      <c r="B6690">
        <v>6682</v>
      </c>
      <c r="C6690" t="s">
        <v>7492</v>
      </c>
      <c r="D6690" t="s">
        <v>357</v>
      </c>
      <c r="E6690" t="s">
        <v>358</v>
      </c>
      <c r="F6690" s="4">
        <v>39144</v>
      </c>
      <c r="G6690" s="4">
        <v>44012</v>
      </c>
      <c r="I6690" s="1">
        <v>27300</v>
      </c>
      <c r="J6690" s="1">
        <v>12839</v>
      </c>
      <c r="K6690" t="s">
        <v>11</v>
      </c>
    </row>
    <row r="6691" spans="2:11" hidden="1" x14ac:dyDescent="0.3">
      <c r="B6691">
        <v>6683</v>
      </c>
      <c r="C6691" t="s">
        <v>7493</v>
      </c>
      <c r="D6691" t="s">
        <v>134</v>
      </c>
      <c r="E6691" t="s">
        <v>135</v>
      </c>
      <c r="F6691" s="4">
        <v>38892</v>
      </c>
      <c r="G6691" s="4">
        <v>44012</v>
      </c>
      <c r="I6691" s="1">
        <v>15080</v>
      </c>
      <c r="J6691">
        <v>833.75</v>
      </c>
      <c r="K6691" t="s">
        <v>11</v>
      </c>
    </row>
    <row r="6692" spans="2:11" hidden="1" x14ac:dyDescent="0.3">
      <c r="B6692">
        <v>6684</v>
      </c>
      <c r="C6692" t="s">
        <v>7494</v>
      </c>
      <c r="D6692" t="s">
        <v>71</v>
      </c>
      <c r="E6692" t="s">
        <v>72</v>
      </c>
      <c r="F6692" s="4">
        <v>40546</v>
      </c>
      <c r="G6692" s="4">
        <v>44012</v>
      </c>
      <c r="I6692" s="1">
        <v>8751</v>
      </c>
      <c r="J6692" s="1">
        <v>3180.34</v>
      </c>
      <c r="K6692" t="s">
        <v>11</v>
      </c>
    </row>
    <row r="6693" spans="2:11" hidden="1" x14ac:dyDescent="0.3">
      <c r="B6693">
        <v>6685</v>
      </c>
      <c r="C6693" t="s">
        <v>7495</v>
      </c>
      <c r="D6693" t="s">
        <v>13</v>
      </c>
      <c r="E6693" t="s">
        <v>14</v>
      </c>
      <c r="F6693" s="4">
        <v>36738</v>
      </c>
      <c r="G6693" s="4">
        <v>44012</v>
      </c>
      <c r="I6693" s="1">
        <v>76700</v>
      </c>
      <c r="J6693" s="1">
        <v>67850.8</v>
      </c>
      <c r="K6693" t="s">
        <v>11</v>
      </c>
    </row>
    <row r="6694" spans="2:11" hidden="1" x14ac:dyDescent="0.3">
      <c r="B6694">
        <v>6686</v>
      </c>
      <c r="C6694" t="s">
        <v>7496</v>
      </c>
      <c r="D6694" t="s">
        <v>22</v>
      </c>
      <c r="E6694" t="s">
        <v>23</v>
      </c>
      <c r="F6694" s="4">
        <v>40344</v>
      </c>
      <c r="G6694" s="4">
        <v>44012</v>
      </c>
      <c r="I6694" s="1">
        <v>42290</v>
      </c>
      <c r="J6694" s="1">
        <v>35253.81</v>
      </c>
      <c r="K6694" t="s">
        <v>11</v>
      </c>
    </row>
    <row r="6695" spans="2:11" hidden="1" x14ac:dyDescent="0.3">
      <c r="B6695">
        <v>6687</v>
      </c>
      <c r="C6695" t="s">
        <v>7497</v>
      </c>
      <c r="D6695" t="s">
        <v>19</v>
      </c>
      <c r="E6695" t="s">
        <v>52</v>
      </c>
      <c r="F6695" s="4">
        <v>36857</v>
      </c>
      <c r="G6695" s="4">
        <v>44012</v>
      </c>
      <c r="I6695" s="1">
        <v>55904</v>
      </c>
      <c r="J6695" s="1">
        <v>51530.67</v>
      </c>
      <c r="K6695" t="s">
        <v>11</v>
      </c>
    </row>
    <row r="6696" spans="2:11" hidden="1" x14ac:dyDescent="0.3">
      <c r="B6696">
        <v>6688</v>
      </c>
      <c r="C6696" t="s">
        <v>7498</v>
      </c>
      <c r="D6696" t="s">
        <v>184</v>
      </c>
      <c r="E6696" t="s">
        <v>17</v>
      </c>
      <c r="F6696" s="4">
        <v>38899</v>
      </c>
      <c r="G6696" s="4">
        <v>44012</v>
      </c>
      <c r="I6696" s="1">
        <v>23395</v>
      </c>
      <c r="J6696" s="1">
        <v>20408.189999999999</v>
      </c>
      <c r="K6696" t="s">
        <v>11</v>
      </c>
    </row>
    <row r="6697" spans="2:11" hidden="1" x14ac:dyDescent="0.3">
      <c r="B6697">
        <v>6689</v>
      </c>
      <c r="C6697" t="s">
        <v>7499</v>
      </c>
      <c r="D6697" t="s">
        <v>291</v>
      </c>
      <c r="E6697" t="s">
        <v>17</v>
      </c>
      <c r="F6697" s="4">
        <v>40284</v>
      </c>
      <c r="G6697" s="4">
        <v>44012</v>
      </c>
      <c r="I6697" s="1">
        <v>15080</v>
      </c>
      <c r="J6697" s="1">
        <v>6807.75</v>
      </c>
      <c r="K6697" t="s">
        <v>11</v>
      </c>
    </row>
    <row r="6698" spans="2:11" hidden="1" x14ac:dyDescent="0.3">
      <c r="B6698">
        <v>6690</v>
      </c>
      <c r="C6698" t="s">
        <v>7500</v>
      </c>
      <c r="D6698" t="s">
        <v>574</v>
      </c>
      <c r="E6698" t="s">
        <v>29</v>
      </c>
      <c r="F6698" s="4">
        <v>36815</v>
      </c>
      <c r="G6698" s="4">
        <v>44012</v>
      </c>
      <c r="I6698" s="1">
        <v>37677</v>
      </c>
      <c r="J6698" s="1">
        <v>26191.7</v>
      </c>
      <c r="K6698" t="s">
        <v>11</v>
      </c>
    </row>
    <row r="6699" spans="2:11" hidden="1" x14ac:dyDescent="0.3">
      <c r="B6699">
        <v>6691</v>
      </c>
      <c r="C6699" t="s">
        <v>7501</v>
      </c>
      <c r="D6699" t="s">
        <v>100</v>
      </c>
      <c r="E6699" t="s">
        <v>17</v>
      </c>
      <c r="F6699" s="4">
        <v>35327</v>
      </c>
      <c r="G6699" s="4">
        <v>44012</v>
      </c>
      <c r="I6699" s="1">
        <v>30206</v>
      </c>
      <c r="J6699" s="1">
        <v>27441.78</v>
      </c>
      <c r="K6699" t="s">
        <v>11</v>
      </c>
    </row>
    <row r="6700" spans="2:11" hidden="1" x14ac:dyDescent="0.3">
      <c r="B6700">
        <v>6692</v>
      </c>
      <c r="C6700" t="s">
        <v>7502</v>
      </c>
      <c r="D6700" t="s">
        <v>2383</v>
      </c>
      <c r="E6700" t="s">
        <v>59</v>
      </c>
      <c r="F6700" s="4">
        <v>34575</v>
      </c>
      <c r="G6700" s="4">
        <v>44012</v>
      </c>
      <c r="I6700" s="1">
        <v>37210</v>
      </c>
      <c r="J6700" s="1">
        <v>33918.720000000001</v>
      </c>
      <c r="K6700" t="s">
        <v>11</v>
      </c>
    </row>
    <row r="6701" spans="2:11" hidden="1" x14ac:dyDescent="0.3">
      <c r="B6701">
        <v>6693</v>
      </c>
      <c r="C6701" t="s">
        <v>7503</v>
      </c>
      <c r="D6701" t="s">
        <v>172</v>
      </c>
      <c r="E6701" t="s">
        <v>23</v>
      </c>
      <c r="F6701" s="4">
        <v>36559</v>
      </c>
      <c r="G6701" s="4">
        <v>44012</v>
      </c>
      <c r="I6701" s="1">
        <v>70837</v>
      </c>
      <c r="J6701" s="1">
        <v>64245.71</v>
      </c>
      <c r="K6701" t="s">
        <v>11</v>
      </c>
    </row>
    <row r="6702" spans="2:11" hidden="1" x14ac:dyDescent="0.3">
      <c r="B6702">
        <v>6694</v>
      </c>
      <c r="C6702" t="s">
        <v>7504</v>
      </c>
      <c r="D6702" t="s">
        <v>98</v>
      </c>
      <c r="E6702" t="s">
        <v>49</v>
      </c>
      <c r="F6702" s="4">
        <v>39666</v>
      </c>
      <c r="G6702" s="4">
        <v>44012</v>
      </c>
      <c r="I6702" s="1">
        <v>16432</v>
      </c>
      <c r="J6702" s="1">
        <v>16236.5</v>
      </c>
      <c r="K6702" t="s">
        <v>11</v>
      </c>
    </row>
    <row r="6703" spans="2:11" hidden="1" x14ac:dyDescent="0.3">
      <c r="B6703">
        <v>6695</v>
      </c>
      <c r="C6703" t="s">
        <v>7505</v>
      </c>
      <c r="D6703" t="s">
        <v>134</v>
      </c>
      <c r="E6703" t="s">
        <v>135</v>
      </c>
      <c r="F6703" s="4">
        <v>40630</v>
      </c>
      <c r="G6703" s="4">
        <v>44012</v>
      </c>
      <c r="I6703" s="1">
        <v>15080</v>
      </c>
      <c r="J6703">
        <v>659.75</v>
      </c>
      <c r="K6703" t="s">
        <v>11</v>
      </c>
    </row>
    <row r="6704" spans="2:11" hidden="1" x14ac:dyDescent="0.3">
      <c r="B6704">
        <v>6696</v>
      </c>
      <c r="C6704" t="s">
        <v>7506</v>
      </c>
      <c r="D6704" t="s">
        <v>1435</v>
      </c>
      <c r="E6704" t="s">
        <v>52</v>
      </c>
      <c r="F6704" s="4">
        <v>31964</v>
      </c>
      <c r="G6704" s="4">
        <v>44012</v>
      </c>
      <c r="I6704" s="1">
        <v>67108</v>
      </c>
      <c r="J6704" s="1">
        <v>71119.899999999994</v>
      </c>
      <c r="K6704" t="s">
        <v>11</v>
      </c>
    </row>
    <row r="6705" spans="2:11" hidden="1" x14ac:dyDescent="0.3">
      <c r="B6705">
        <v>6697</v>
      </c>
      <c r="C6705" t="s">
        <v>7507</v>
      </c>
      <c r="D6705" t="s">
        <v>419</v>
      </c>
      <c r="E6705" t="s">
        <v>39</v>
      </c>
      <c r="F6705" s="4">
        <v>32881</v>
      </c>
      <c r="G6705" s="4">
        <v>44012</v>
      </c>
      <c r="I6705" s="1">
        <v>48321</v>
      </c>
      <c r="J6705" s="1">
        <v>66447.38</v>
      </c>
      <c r="K6705" t="s">
        <v>11</v>
      </c>
    </row>
    <row r="6706" spans="2:11" hidden="1" x14ac:dyDescent="0.3">
      <c r="B6706">
        <v>6698</v>
      </c>
      <c r="C6706" t="s">
        <v>7508</v>
      </c>
      <c r="D6706" t="s">
        <v>684</v>
      </c>
      <c r="E6706" t="s">
        <v>153</v>
      </c>
      <c r="F6706" s="4">
        <v>32044</v>
      </c>
      <c r="G6706" s="4">
        <v>44012</v>
      </c>
      <c r="I6706" s="1">
        <v>35623</v>
      </c>
      <c r="J6706" s="1">
        <v>31798.86</v>
      </c>
      <c r="K6706" t="s">
        <v>11</v>
      </c>
    </row>
    <row r="6707" spans="2:11" hidden="1" x14ac:dyDescent="0.3">
      <c r="B6707">
        <v>6699</v>
      </c>
      <c r="C6707" t="s">
        <v>7509</v>
      </c>
      <c r="D6707" t="s">
        <v>279</v>
      </c>
      <c r="E6707" t="s">
        <v>46</v>
      </c>
      <c r="F6707" s="4">
        <v>38701</v>
      </c>
      <c r="G6707" s="4">
        <v>44012</v>
      </c>
      <c r="I6707" s="1">
        <v>29908</v>
      </c>
      <c r="J6707" s="1">
        <v>31194.35</v>
      </c>
      <c r="K6707" t="s">
        <v>11</v>
      </c>
    </row>
    <row r="6708" spans="2:11" hidden="1" x14ac:dyDescent="0.3">
      <c r="B6708">
        <v>6700</v>
      </c>
      <c r="C6708" t="s">
        <v>7510</v>
      </c>
      <c r="D6708" t="s">
        <v>968</v>
      </c>
      <c r="E6708" t="s">
        <v>59</v>
      </c>
      <c r="F6708" s="4">
        <v>38299</v>
      </c>
      <c r="G6708" s="4">
        <v>44012</v>
      </c>
      <c r="I6708" s="1">
        <v>32683</v>
      </c>
      <c r="J6708" s="1">
        <v>32286.81</v>
      </c>
      <c r="K6708" t="s">
        <v>11</v>
      </c>
    </row>
    <row r="6709" spans="2:11" hidden="1" x14ac:dyDescent="0.3">
      <c r="B6709">
        <v>6701</v>
      </c>
      <c r="C6709" t="s">
        <v>7511</v>
      </c>
      <c r="D6709" t="s">
        <v>112</v>
      </c>
      <c r="E6709" t="s">
        <v>23</v>
      </c>
      <c r="F6709" s="4">
        <v>34522</v>
      </c>
      <c r="G6709" s="4">
        <v>44012</v>
      </c>
      <c r="I6709" s="1">
        <v>46991</v>
      </c>
      <c r="J6709" s="1">
        <v>55256.72</v>
      </c>
      <c r="K6709" t="s">
        <v>11</v>
      </c>
    </row>
    <row r="6710" spans="2:11" hidden="1" x14ac:dyDescent="0.3">
      <c r="B6710">
        <v>6702</v>
      </c>
      <c r="C6710" t="s">
        <v>7512</v>
      </c>
      <c r="D6710" t="s">
        <v>7513</v>
      </c>
      <c r="E6710" t="s">
        <v>59</v>
      </c>
      <c r="F6710" s="4">
        <v>29577</v>
      </c>
      <c r="G6710" s="4">
        <v>44012</v>
      </c>
      <c r="I6710" s="1">
        <v>71912</v>
      </c>
      <c r="J6710" s="1">
        <v>64351</v>
      </c>
      <c r="K6710" t="s">
        <v>11</v>
      </c>
    </row>
    <row r="6711" spans="2:11" hidden="1" x14ac:dyDescent="0.3">
      <c r="B6711">
        <v>6703</v>
      </c>
      <c r="C6711" t="s">
        <v>7514</v>
      </c>
      <c r="D6711" t="s">
        <v>291</v>
      </c>
      <c r="E6711" t="s">
        <v>17</v>
      </c>
      <c r="F6711" s="4">
        <v>39219</v>
      </c>
      <c r="G6711" s="4">
        <v>44012</v>
      </c>
      <c r="I6711" s="1">
        <v>16952</v>
      </c>
      <c r="J6711">
        <v>888.35</v>
      </c>
      <c r="K6711" t="s">
        <v>11</v>
      </c>
    </row>
    <row r="6712" spans="2:11" hidden="1" x14ac:dyDescent="0.3">
      <c r="B6712">
        <v>6704</v>
      </c>
      <c r="C6712" t="s">
        <v>7515</v>
      </c>
      <c r="D6712" t="s">
        <v>933</v>
      </c>
      <c r="E6712" t="s">
        <v>14</v>
      </c>
      <c r="F6712" s="4">
        <v>37795</v>
      </c>
      <c r="G6712" s="4">
        <v>44012</v>
      </c>
      <c r="I6712" s="1">
        <v>33841</v>
      </c>
      <c r="J6712" s="1">
        <v>31789.51</v>
      </c>
      <c r="K6712" t="s">
        <v>11</v>
      </c>
    </row>
    <row r="6713" spans="2:11" hidden="1" x14ac:dyDescent="0.3">
      <c r="B6713">
        <v>6705</v>
      </c>
      <c r="C6713" t="s">
        <v>7516</v>
      </c>
      <c r="D6713" t="s">
        <v>286</v>
      </c>
      <c r="E6713" t="s">
        <v>59</v>
      </c>
      <c r="F6713" s="4">
        <v>36410</v>
      </c>
      <c r="G6713" s="4">
        <v>44012</v>
      </c>
      <c r="I6713" s="1">
        <v>38636</v>
      </c>
      <c r="J6713" s="1">
        <v>37416</v>
      </c>
      <c r="K6713" t="s">
        <v>11</v>
      </c>
    </row>
    <row r="6714" spans="2:11" hidden="1" x14ac:dyDescent="0.3">
      <c r="B6714">
        <v>6706</v>
      </c>
      <c r="C6714" t="s">
        <v>7517</v>
      </c>
      <c r="D6714" t="s">
        <v>286</v>
      </c>
      <c r="E6714" t="s">
        <v>59</v>
      </c>
      <c r="F6714" s="4">
        <v>30809</v>
      </c>
      <c r="G6714" s="4">
        <v>44012</v>
      </c>
      <c r="I6714" s="1">
        <v>42011</v>
      </c>
      <c r="J6714" s="1">
        <v>39517.74</v>
      </c>
      <c r="K6714" t="s">
        <v>11</v>
      </c>
    </row>
    <row r="6715" spans="2:11" hidden="1" x14ac:dyDescent="0.3">
      <c r="B6715">
        <v>6707</v>
      </c>
      <c r="C6715" t="s">
        <v>7518</v>
      </c>
      <c r="D6715" t="s">
        <v>77</v>
      </c>
      <c r="E6715" t="s">
        <v>23</v>
      </c>
      <c r="F6715" s="4">
        <v>34890</v>
      </c>
      <c r="G6715" s="4">
        <v>44012</v>
      </c>
      <c r="I6715" s="1">
        <v>64329</v>
      </c>
      <c r="J6715" s="1">
        <v>56861.440000000002</v>
      </c>
      <c r="K6715" t="s">
        <v>11</v>
      </c>
    </row>
    <row r="6716" spans="2:11" hidden="1" x14ac:dyDescent="0.3">
      <c r="B6716">
        <v>6708</v>
      </c>
      <c r="C6716" t="s">
        <v>7519</v>
      </c>
      <c r="D6716" t="s">
        <v>419</v>
      </c>
      <c r="E6716" t="s">
        <v>39</v>
      </c>
      <c r="F6716" s="4">
        <v>32825</v>
      </c>
      <c r="G6716" s="4">
        <v>44012</v>
      </c>
      <c r="I6716" s="1">
        <v>48321</v>
      </c>
      <c r="J6716" s="1">
        <v>51870.49</v>
      </c>
      <c r="K6716" t="s">
        <v>11</v>
      </c>
    </row>
    <row r="6717" spans="2:11" hidden="1" x14ac:dyDescent="0.3">
      <c r="B6717">
        <v>6709</v>
      </c>
      <c r="C6717" t="s">
        <v>7520</v>
      </c>
      <c r="D6717" t="s">
        <v>2894</v>
      </c>
      <c r="E6717" t="s">
        <v>472</v>
      </c>
      <c r="F6717" s="4">
        <v>39271</v>
      </c>
      <c r="G6717" s="4">
        <v>44012</v>
      </c>
      <c r="I6717" s="1">
        <v>26388</v>
      </c>
      <c r="J6717" s="1">
        <v>23604.32</v>
      </c>
      <c r="K6717" t="s">
        <v>11</v>
      </c>
    </row>
    <row r="6718" spans="2:11" hidden="1" x14ac:dyDescent="0.3">
      <c r="B6718">
        <v>6710</v>
      </c>
      <c r="C6718" t="s">
        <v>7521</v>
      </c>
      <c r="D6718" t="s">
        <v>48</v>
      </c>
      <c r="E6718" t="s">
        <v>153</v>
      </c>
      <c r="F6718" s="4">
        <v>39016</v>
      </c>
      <c r="G6718" s="4">
        <v>44012</v>
      </c>
      <c r="I6718" s="1">
        <v>28059</v>
      </c>
      <c r="J6718" s="1">
        <v>28251.22</v>
      </c>
      <c r="K6718" t="s">
        <v>11</v>
      </c>
    </row>
    <row r="6719" spans="2:11" hidden="1" x14ac:dyDescent="0.3">
      <c r="B6719">
        <v>6711</v>
      </c>
      <c r="C6719" t="s">
        <v>7522</v>
      </c>
      <c r="D6719" t="s">
        <v>915</v>
      </c>
      <c r="E6719" t="s">
        <v>29</v>
      </c>
      <c r="F6719" s="4">
        <v>38957</v>
      </c>
      <c r="G6719" s="4">
        <v>44012</v>
      </c>
      <c r="I6719" s="1">
        <v>31609</v>
      </c>
      <c r="J6719" s="1">
        <v>24960.06</v>
      </c>
      <c r="K6719" t="s">
        <v>11</v>
      </c>
    </row>
    <row r="6720" spans="2:11" hidden="1" x14ac:dyDescent="0.3">
      <c r="B6720">
        <v>6712</v>
      </c>
      <c r="C6720" t="s">
        <v>7523</v>
      </c>
      <c r="D6720" t="s">
        <v>286</v>
      </c>
      <c r="E6720" t="s">
        <v>59</v>
      </c>
      <c r="F6720" s="4">
        <v>38873</v>
      </c>
      <c r="G6720" s="4">
        <v>44012</v>
      </c>
      <c r="I6720" s="1">
        <v>37511</v>
      </c>
      <c r="J6720" s="1">
        <v>36761.379999999997</v>
      </c>
      <c r="K6720" t="s">
        <v>11</v>
      </c>
    </row>
    <row r="6721" spans="2:11" hidden="1" x14ac:dyDescent="0.3">
      <c r="B6721">
        <v>6713</v>
      </c>
      <c r="C6721" t="s">
        <v>7524</v>
      </c>
      <c r="D6721" t="s">
        <v>419</v>
      </c>
      <c r="E6721" t="s">
        <v>39</v>
      </c>
      <c r="F6721" s="4">
        <v>39070</v>
      </c>
      <c r="G6721" s="4">
        <v>44012</v>
      </c>
      <c r="I6721" s="1">
        <v>44331</v>
      </c>
      <c r="J6721" s="1">
        <v>45300.19</v>
      </c>
      <c r="K6721" t="s">
        <v>11</v>
      </c>
    </row>
    <row r="6722" spans="2:11" hidden="1" x14ac:dyDescent="0.3">
      <c r="B6722">
        <v>6714</v>
      </c>
      <c r="C6722" t="s">
        <v>7525</v>
      </c>
      <c r="D6722" t="s">
        <v>71</v>
      </c>
      <c r="E6722" t="s">
        <v>72</v>
      </c>
      <c r="F6722" s="4">
        <v>38771</v>
      </c>
      <c r="G6722" s="4">
        <v>44012</v>
      </c>
      <c r="I6722" s="1">
        <v>9553</v>
      </c>
      <c r="J6722" s="1">
        <v>10455.26</v>
      </c>
      <c r="K6722" t="s">
        <v>11</v>
      </c>
    </row>
    <row r="6723" spans="2:11" hidden="1" x14ac:dyDescent="0.3">
      <c r="B6723">
        <v>6715</v>
      </c>
      <c r="C6723" t="s">
        <v>7526</v>
      </c>
      <c r="D6723" t="s">
        <v>48</v>
      </c>
      <c r="E6723" t="s">
        <v>49</v>
      </c>
      <c r="F6723" s="4">
        <v>38649</v>
      </c>
      <c r="G6723" s="4">
        <v>44012</v>
      </c>
      <c r="I6723" s="1">
        <v>28059</v>
      </c>
      <c r="J6723" s="1">
        <v>25959.1</v>
      </c>
      <c r="K6723" t="s">
        <v>11</v>
      </c>
    </row>
    <row r="6724" spans="2:11" hidden="1" x14ac:dyDescent="0.3">
      <c r="B6724">
        <v>6716</v>
      </c>
      <c r="C6724" t="s">
        <v>7527</v>
      </c>
      <c r="D6724" t="s">
        <v>676</v>
      </c>
      <c r="E6724" t="s">
        <v>3288</v>
      </c>
      <c r="F6724" s="4">
        <v>38607</v>
      </c>
      <c r="G6724" s="4">
        <v>44012</v>
      </c>
      <c r="I6724" s="1">
        <v>57876</v>
      </c>
      <c r="J6724" s="1">
        <v>51156.2</v>
      </c>
      <c r="K6724" t="s">
        <v>11</v>
      </c>
    </row>
    <row r="6725" spans="2:11" hidden="1" x14ac:dyDescent="0.3">
      <c r="B6725">
        <v>6717</v>
      </c>
      <c r="C6725" t="s">
        <v>7528</v>
      </c>
      <c r="D6725" t="s">
        <v>48</v>
      </c>
      <c r="E6725" t="s">
        <v>59</v>
      </c>
      <c r="F6725" s="4">
        <v>39552</v>
      </c>
      <c r="G6725" s="4">
        <v>44012</v>
      </c>
      <c r="I6725" s="1">
        <v>28059</v>
      </c>
      <c r="J6725" s="1">
        <v>24727.27</v>
      </c>
      <c r="K6725" t="s">
        <v>11</v>
      </c>
    </row>
    <row r="6726" spans="2:11" hidden="1" x14ac:dyDescent="0.3">
      <c r="B6726">
        <v>6718</v>
      </c>
      <c r="C6726" t="s">
        <v>7529</v>
      </c>
      <c r="D6726" t="s">
        <v>22</v>
      </c>
      <c r="E6726" t="s">
        <v>23</v>
      </c>
      <c r="F6726" s="4">
        <v>39561</v>
      </c>
      <c r="G6726" s="4">
        <v>44012</v>
      </c>
      <c r="I6726" s="1">
        <v>50919</v>
      </c>
      <c r="J6726" s="1">
        <v>44701.45</v>
      </c>
      <c r="K6726" t="s">
        <v>11</v>
      </c>
    </row>
    <row r="6727" spans="2:11" hidden="1" x14ac:dyDescent="0.3">
      <c r="B6727">
        <v>6719</v>
      </c>
      <c r="C6727" t="s">
        <v>7530</v>
      </c>
      <c r="D6727" t="s">
        <v>134</v>
      </c>
      <c r="E6727" t="s">
        <v>135</v>
      </c>
      <c r="F6727" s="4">
        <v>39620</v>
      </c>
      <c r="G6727" s="4">
        <v>44012</v>
      </c>
      <c r="I6727" s="1">
        <v>15080</v>
      </c>
      <c r="J6727">
        <v>996.88</v>
      </c>
      <c r="K6727" t="s">
        <v>11</v>
      </c>
    </row>
    <row r="6728" spans="2:11" hidden="1" x14ac:dyDescent="0.3">
      <c r="B6728">
        <v>6720</v>
      </c>
      <c r="C6728" t="s">
        <v>7531</v>
      </c>
      <c r="D6728" t="s">
        <v>1600</v>
      </c>
      <c r="E6728" t="s">
        <v>123</v>
      </c>
      <c r="F6728" s="4">
        <v>36393</v>
      </c>
      <c r="G6728" s="4">
        <v>44012</v>
      </c>
      <c r="I6728" s="1">
        <v>32557</v>
      </c>
      <c r="J6728" s="1">
        <v>32475.14</v>
      </c>
      <c r="K6728" t="s">
        <v>11</v>
      </c>
    </row>
    <row r="6729" spans="2:11" hidden="1" x14ac:dyDescent="0.3">
      <c r="B6729">
        <v>6721</v>
      </c>
      <c r="C6729" t="s">
        <v>7532</v>
      </c>
      <c r="D6729" t="s">
        <v>122</v>
      </c>
      <c r="E6729" t="s">
        <v>39</v>
      </c>
      <c r="F6729" s="4">
        <v>39160</v>
      </c>
      <c r="G6729" s="4">
        <v>44012</v>
      </c>
      <c r="I6729" s="1">
        <v>30139</v>
      </c>
      <c r="J6729" s="1">
        <v>24579.82</v>
      </c>
      <c r="K6729" t="s">
        <v>11</v>
      </c>
    </row>
    <row r="6730" spans="2:11" hidden="1" x14ac:dyDescent="0.3">
      <c r="B6730">
        <v>6722</v>
      </c>
      <c r="C6730" t="s">
        <v>7533</v>
      </c>
      <c r="D6730" t="s">
        <v>48</v>
      </c>
      <c r="E6730" t="s">
        <v>59</v>
      </c>
      <c r="F6730" s="4">
        <v>36913</v>
      </c>
      <c r="G6730" s="4">
        <v>44012</v>
      </c>
      <c r="I6730" s="1">
        <v>28891</v>
      </c>
      <c r="J6730" s="1">
        <v>23003.83</v>
      </c>
      <c r="K6730" t="s">
        <v>11</v>
      </c>
    </row>
    <row r="6731" spans="2:11" hidden="1" x14ac:dyDescent="0.3">
      <c r="B6731">
        <v>6723</v>
      </c>
      <c r="C6731" t="s">
        <v>7534</v>
      </c>
      <c r="D6731" t="s">
        <v>684</v>
      </c>
      <c r="E6731" t="s">
        <v>153</v>
      </c>
      <c r="F6731" s="4">
        <v>39030</v>
      </c>
      <c r="G6731" s="4">
        <v>44012</v>
      </c>
      <c r="I6731" s="1">
        <v>32683</v>
      </c>
      <c r="J6731" s="1">
        <v>29797.46</v>
      </c>
      <c r="K6731" t="s">
        <v>11</v>
      </c>
    </row>
    <row r="6732" spans="2:11" hidden="1" x14ac:dyDescent="0.3">
      <c r="B6732">
        <v>6724</v>
      </c>
      <c r="C6732" t="s">
        <v>7535</v>
      </c>
      <c r="D6732" t="s">
        <v>230</v>
      </c>
      <c r="E6732" t="s">
        <v>52</v>
      </c>
      <c r="F6732" s="4">
        <v>29346</v>
      </c>
      <c r="G6732" s="4">
        <v>44012</v>
      </c>
      <c r="I6732" s="1">
        <v>80644</v>
      </c>
      <c r="J6732" s="1">
        <v>89131.76</v>
      </c>
      <c r="K6732" t="s">
        <v>11</v>
      </c>
    </row>
    <row r="6733" spans="2:11" hidden="1" x14ac:dyDescent="0.3">
      <c r="B6733">
        <v>6725</v>
      </c>
      <c r="C6733" t="s">
        <v>7536</v>
      </c>
      <c r="D6733" t="s">
        <v>22</v>
      </c>
      <c r="E6733" t="s">
        <v>23</v>
      </c>
      <c r="F6733" s="4">
        <v>34019</v>
      </c>
      <c r="G6733" s="4">
        <v>44012</v>
      </c>
      <c r="I6733" s="1">
        <v>64525</v>
      </c>
      <c r="J6733" s="1">
        <v>58747.61</v>
      </c>
      <c r="K6733" t="s">
        <v>11</v>
      </c>
    </row>
    <row r="6734" spans="2:11" hidden="1" x14ac:dyDescent="0.3">
      <c r="B6734">
        <v>6726</v>
      </c>
      <c r="C6734" t="s">
        <v>7537</v>
      </c>
      <c r="D6734" t="s">
        <v>2595</v>
      </c>
      <c r="E6734" t="s">
        <v>49</v>
      </c>
      <c r="F6734" s="4">
        <v>33904</v>
      </c>
      <c r="G6734" s="4">
        <v>44012</v>
      </c>
      <c r="I6734" s="1">
        <v>48274</v>
      </c>
      <c r="J6734" s="1">
        <v>43631.7</v>
      </c>
      <c r="K6734" t="s">
        <v>11</v>
      </c>
    </row>
    <row r="6735" spans="2:11" hidden="1" x14ac:dyDescent="0.3">
      <c r="B6735">
        <v>6727</v>
      </c>
      <c r="C6735" t="s">
        <v>7537</v>
      </c>
      <c r="D6735" t="s">
        <v>71</v>
      </c>
      <c r="E6735" t="s">
        <v>72</v>
      </c>
      <c r="F6735" s="4">
        <v>40101</v>
      </c>
      <c r="G6735" s="4">
        <v>44012</v>
      </c>
      <c r="I6735" s="1">
        <v>8863</v>
      </c>
      <c r="J6735" s="1">
        <v>7144.49</v>
      </c>
      <c r="K6735" t="s">
        <v>11</v>
      </c>
    </row>
    <row r="6736" spans="2:11" hidden="1" x14ac:dyDescent="0.3">
      <c r="B6736">
        <v>6728</v>
      </c>
      <c r="C6736" t="s">
        <v>7538</v>
      </c>
      <c r="D6736" t="s">
        <v>382</v>
      </c>
      <c r="E6736" t="s">
        <v>17</v>
      </c>
      <c r="F6736" s="4">
        <v>40583</v>
      </c>
      <c r="G6736" s="4">
        <v>44012</v>
      </c>
      <c r="I6736" s="1">
        <v>41600</v>
      </c>
      <c r="J6736" s="1">
        <v>5344.6</v>
      </c>
      <c r="K6736" t="s">
        <v>11</v>
      </c>
    </row>
    <row r="6737" spans="2:11" hidden="1" x14ac:dyDescent="0.3">
      <c r="B6737">
        <v>6729</v>
      </c>
      <c r="C6737" t="s">
        <v>7539</v>
      </c>
      <c r="D6737" t="s">
        <v>662</v>
      </c>
      <c r="E6737" t="s">
        <v>10</v>
      </c>
      <c r="F6737" s="4">
        <v>32846</v>
      </c>
      <c r="G6737" s="4">
        <v>44012</v>
      </c>
      <c r="I6737" s="1">
        <v>61600</v>
      </c>
      <c r="J6737" s="1">
        <v>54199.85</v>
      </c>
      <c r="K6737" t="s">
        <v>11</v>
      </c>
    </row>
    <row r="6738" spans="2:11" hidden="1" x14ac:dyDescent="0.3">
      <c r="B6738">
        <v>6730</v>
      </c>
      <c r="C6738" t="s">
        <v>7540</v>
      </c>
      <c r="D6738" t="s">
        <v>71</v>
      </c>
      <c r="E6738" t="s">
        <v>72</v>
      </c>
      <c r="F6738" s="4">
        <v>39135</v>
      </c>
      <c r="G6738" s="4">
        <v>44012</v>
      </c>
      <c r="I6738" s="1">
        <v>8863</v>
      </c>
      <c r="J6738" s="1">
        <v>7796.1</v>
      </c>
      <c r="K6738" t="s">
        <v>11</v>
      </c>
    </row>
    <row r="6739" spans="2:11" hidden="1" x14ac:dyDescent="0.3">
      <c r="B6739">
        <v>6731</v>
      </c>
      <c r="C6739" t="s">
        <v>7541</v>
      </c>
      <c r="D6739" t="s">
        <v>71</v>
      </c>
      <c r="E6739" t="s">
        <v>72</v>
      </c>
      <c r="F6739" s="4">
        <v>38309</v>
      </c>
      <c r="G6739" s="4">
        <v>44012</v>
      </c>
      <c r="I6739" s="1">
        <v>9553</v>
      </c>
      <c r="J6739" s="1">
        <v>9340.27</v>
      </c>
      <c r="K6739" t="s">
        <v>11</v>
      </c>
    </row>
    <row r="6740" spans="2:11" hidden="1" x14ac:dyDescent="0.3">
      <c r="B6740">
        <v>6732</v>
      </c>
      <c r="C6740" t="s">
        <v>7542</v>
      </c>
      <c r="D6740" t="s">
        <v>743</v>
      </c>
      <c r="E6740" t="s">
        <v>39</v>
      </c>
      <c r="F6740" s="4">
        <v>38911</v>
      </c>
      <c r="G6740" s="4">
        <v>44012</v>
      </c>
      <c r="I6740" s="1">
        <v>38263</v>
      </c>
      <c r="J6740" s="1">
        <v>40805.49</v>
      </c>
      <c r="K6740" t="s">
        <v>11</v>
      </c>
    </row>
    <row r="6741" spans="2:11" hidden="1" x14ac:dyDescent="0.3">
      <c r="B6741">
        <v>6733</v>
      </c>
      <c r="C6741" t="s">
        <v>7543</v>
      </c>
      <c r="D6741" t="s">
        <v>6456</v>
      </c>
      <c r="E6741" t="s">
        <v>140</v>
      </c>
      <c r="F6741" s="4">
        <v>39261</v>
      </c>
      <c r="G6741" s="4">
        <v>44012</v>
      </c>
      <c r="I6741" s="1">
        <v>28875</v>
      </c>
      <c r="J6741" s="1">
        <v>30050.7</v>
      </c>
      <c r="K6741" t="s">
        <v>11</v>
      </c>
    </row>
    <row r="6742" spans="2:11" hidden="1" x14ac:dyDescent="0.3">
      <c r="B6742">
        <v>6734</v>
      </c>
      <c r="C6742" t="s">
        <v>7544</v>
      </c>
      <c r="D6742" t="s">
        <v>209</v>
      </c>
      <c r="E6742" t="s">
        <v>23</v>
      </c>
      <c r="F6742" s="4">
        <v>39133</v>
      </c>
      <c r="G6742" s="4">
        <v>44012</v>
      </c>
      <c r="I6742" s="1">
        <v>31119</v>
      </c>
      <c r="J6742" s="1">
        <v>26888.86</v>
      </c>
      <c r="K6742" t="s">
        <v>11</v>
      </c>
    </row>
    <row r="6743" spans="2:11" hidden="1" x14ac:dyDescent="0.3">
      <c r="B6743">
        <v>6735</v>
      </c>
      <c r="C6743" t="s">
        <v>7545</v>
      </c>
      <c r="D6743" t="s">
        <v>22</v>
      </c>
      <c r="E6743" t="s">
        <v>23</v>
      </c>
      <c r="F6743" s="4">
        <v>38391</v>
      </c>
      <c r="G6743" s="4">
        <v>44012</v>
      </c>
      <c r="I6743" s="1">
        <v>57674</v>
      </c>
      <c r="J6743" s="1">
        <v>52061.14</v>
      </c>
      <c r="K6743" t="s">
        <v>11</v>
      </c>
    </row>
    <row r="6744" spans="2:11" hidden="1" x14ac:dyDescent="0.3">
      <c r="B6744">
        <v>6736</v>
      </c>
      <c r="C6744" t="s">
        <v>7546</v>
      </c>
      <c r="D6744" t="s">
        <v>595</v>
      </c>
      <c r="E6744" t="s">
        <v>34</v>
      </c>
      <c r="F6744" s="4">
        <v>38152</v>
      </c>
      <c r="G6744" s="4">
        <v>44012</v>
      </c>
      <c r="I6744" s="1">
        <v>18114.98</v>
      </c>
      <c r="J6744" s="1">
        <v>12813.64</v>
      </c>
      <c r="K6744" t="s">
        <v>11</v>
      </c>
    </row>
    <row r="6745" spans="2:11" hidden="1" x14ac:dyDescent="0.3">
      <c r="B6745">
        <v>6737</v>
      </c>
      <c r="C6745" t="s">
        <v>7546</v>
      </c>
      <c r="D6745" t="s">
        <v>92</v>
      </c>
      <c r="E6745" t="s">
        <v>153</v>
      </c>
      <c r="F6745" s="4">
        <v>31369</v>
      </c>
      <c r="G6745" s="4">
        <v>44012</v>
      </c>
      <c r="I6745" s="1">
        <v>39316</v>
      </c>
      <c r="J6745" s="1">
        <v>40022.1</v>
      </c>
      <c r="K6745" t="s">
        <v>11</v>
      </c>
    </row>
    <row r="6746" spans="2:11" hidden="1" x14ac:dyDescent="0.3">
      <c r="B6746">
        <v>6738</v>
      </c>
      <c r="C6746" t="s">
        <v>7547</v>
      </c>
      <c r="D6746" t="s">
        <v>36</v>
      </c>
      <c r="E6746" t="s">
        <v>23</v>
      </c>
      <c r="F6746" s="4">
        <v>39118</v>
      </c>
      <c r="G6746" s="4">
        <v>44012</v>
      </c>
      <c r="I6746" s="1">
        <v>37073</v>
      </c>
      <c r="J6746" s="1">
        <v>36192.46</v>
      </c>
      <c r="K6746" t="s">
        <v>11</v>
      </c>
    </row>
    <row r="6747" spans="2:11" hidden="1" x14ac:dyDescent="0.3">
      <c r="B6747">
        <v>6739</v>
      </c>
      <c r="C6747" t="s">
        <v>7548</v>
      </c>
      <c r="D6747" t="s">
        <v>1421</v>
      </c>
      <c r="E6747" t="s">
        <v>1422</v>
      </c>
      <c r="F6747" s="4">
        <v>34993</v>
      </c>
      <c r="G6747" s="4">
        <v>44012</v>
      </c>
      <c r="I6747" s="1">
        <v>20800</v>
      </c>
      <c r="J6747">
        <v>116.6</v>
      </c>
      <c r="K6747" t="s">
        <v>11</v>
      </c>
    </row>
    <row r="6748" spans="2:11" hidden="1" x14ac:dyDescent="0.3">
      <c r="B6748">
        <v>6740</v>
      </c>
      <c r="C6748" t="s">
        <v>7549</v>
      </c>
      <c r="D6748" t="s">
        <v>9</v>
      </c>
      <c r="E6748" t="s">
        <v>10</v>
      </c>
      <c r="F6748" s="4">
        <v>27967</v>
      </c>
      <c r="G6748" s="4">
        <v>44012</v>
      </c>
      <c r="I6748" s="1">
        <v>49367</v>
      </c>
      <c r="J6748" s="1">
        <v>43665.52</v>
      </c>
      <c r="K6748" t="s">
        <v>11</v>
      </c>
    </row>
    <row r="6749" spans="2:11" hidden="1" x14ac:dyDescent="0.3">
      <c r="B6749">
        <v>6741</v>
      </c>
      <c r="C6749" t="s">
        <v>7549</v>
      </c>
      <c r="D6749" t="s">
        <v>92</v>
      </c>
      <c r="E6749" t="s">
        <v>247</v>
      </c>
      <c r="F6749" s="4">
        <v>33210</v>
      </c>
      <c r="G6749" s="4">
        <v>44012</v>
      </c>
      <c r="I6749" s="1">
        <v>38263</v>
      </c>
      <c r="J6749" s="1">
        <v>34253.54</v>
      </c>
      <c r="K6749" t="s">
        <v>11</v>
      </c>
    </row>
    <row r="6750" spans="2:11" hidden="1" x14ac:dyDescent="0.3">
      <c r="B6750">
        <v>6742</v>
      </c>
      <c r="C6750" t="s">
        <v>7550</v>
      </c>
      <c r="D6750" t="s">
        <v>6456</v>
      </c>
      <c r="E6750" t="s">
        <v>140</v>
      </c>
      <c r="F6750" s="4">
        <v>39317</v>
      </c>
      <c r="G6750" s="4">
        <v>44012</v>
      </c>
      <c r="I6750" s="1">
        <v>28875</v>
      </c>
      <c r="J6750" s="1">
        <v>26222.85</v>
      </c>
      <c r="K6750" t="s">
        <v>11</v>
      </c>
    </row>
    <row r="6751" spans="2:11" hidden="1" x14ac:dyDescent="0.3">
      <c r="B6751">
        <v>6743</v>
      </c>
      <c r="C6751" t="s">
        <v>7551</v>
      </c>
      <c r="D6751" t="s">
        <v>1890</v>
      </c>
      <c r="E6751" t="s">
        <v>311</v>
      </c>
      <c r="F6751" s="4">
        <v>32772</v>
      </c>
      <c r="G6751" s="4">
        <v>44012</v>
      </c>
      <c r="I6751" s="1">
        <v>33463</v>
      </c>
      <c r="J6751" s="1">
        <v>32731.78</v>
      </c>
      <c r="K6751" t="s">
        <v>11</v>
      </c>
    </row>
    <row r="6752" spans="2:11" hidden="1" x14ac:dyDescent="0.3">
      <c r="B6752">
        <v>6744</v>
      </c>
      <c r="C6752" t="s">
        <v>7552</v>
      </c>
      <c r="D6752" t="s">
        <v>134</v>
      </c>
      <c r="E6752" t="s">
        <v>923</v>
      </c>
      <c r="F6752" s="4">
        <v>40504</v>
      </c>
      <c r="G6752" s="4">
        <v>44012</v>
      </c>
      <c r="I6752" s="1">
        <v>15080</v>
      </c>
      <c r="J6752" s="1">
        <v>2910.88</v>
      </c>
      <c r="K6752" t="s">
        <v>11</v>
      </c>
    </row>
    <row r="6753" spans="2:11" hidden="1" x14ac:dyDescent="0.3">
      <c r="B6753">
        <v>6745</v>
      </c>
      <c r="C6753" t="s">
        <v>7553</v>
      </c>
      <c r="D6753" t="s">
        <v>22</v>
      </c>
      <c r="E6753" t="s">
        <v>23</v>
      </c>
      <c r="F6753" s="4">
        <v>38188</v>
      </c>
      <c r="G6753" s="4">
        <v>44012</v>
      </c>
      <c r="I6753" s="1">
        <v>57674</v>
      </c>
      <c r="J6753" s="1">
        <v>66452.350000000006</v>
      </c>
      <c r="K6753" t="s">
        <v>11</v>
      </c>
    </row>
    <row r="6754" spans="2:11" hidden="1" x14ac:dyDescent="0.3">
      <c r="B6754">
        <v>6746</v>
      </c>
      <c r="C6754" t="s">
        <v>7554</v>
      </c>
      <c r="D6754" t="s">
        <v>19</v>
      </c>
      <c r="E6754" t="s">
        <v>20</v>
      </c>
      <c r="F6754" s="4">
        <v>40562</v>
      </c>
      <c r="G6754" s="4">
        <v>44012</v>
      </c>
      <c r="I6754" s="1">
        <v>33476</v>
      </c>
      <c r="J6754" s="1">
        <v>10563.89</v>
      </c>
      <c r="K6754" t="s">
        <v>11</v>
      </c>
    </row>
    <row r="6755" spans="2:11" hidden="1" x14ac:dyDescent="0.3">
      <c r="B6755">
        <v>6747</v>
      </c>
      <c r="C6755" t="s">
        <v>7555</v>
      </c>
      <c r="D6755" t="s">
        <v>7556</v>
      </c>
      <c r="E6755" t="s">
        <v>55</v>
      </c>
      <c r="F6755" s="4">
        <v>39099</v>
      </c>
      <c r="G6755" s="4">
        <v>44012</v>
      </c>
      <c r="I6755" s="1">
        <v>30747</v>
      </c>
      <c r="J6755" s="1">
        <v>24315.27</v>
      </c>
      <c r="K6755" t="s">
        <v>11</v>
      </c>
    </row>
    <row r="6756" spans="2:11" hidden="1" x14ac:dyDescent="0.3">
      <c r="B6756">
        <v>6748</v>
      </c>
      <c r="C6756" t="s">
        <v>7557</v>
      </c>
      <c r="D6756" t="s">
        <v>48</v>
      </c>
      <c r="E6756" t="s">
        <v>49</v>
      </c>
      <c r="F6756" s="4">
        <v>39279</v>
      </c>
      <c r="G6756" s="4">
        <v>44012</v>
      </c>
      <c r="I6756" s="1">
        <v>28059</v>
      </c>
      <c r="J6756" s="1">
        <v>26242.91</v>
      </c>
      <c r="K6756" t="s">
        <v>11</v>
      </c>
    </row>
    <row r="6757" spans="2:11" hidden="1" x14ac:dyDescent="0.3">
      <c r="B6757">
        <v>6749</v>
      </c>
      <c r="C6757" t="s">
        <v>7558</v>
      </c>
      <c r="D6757" t="s">
        <v>868</v>
      </c>
      <c r="E6757" t="s">
        <v>39</v>
      </c>
      <c r="F6757" s="4">
        <v>38477</v>
      </c>
      <c r="G6757" s="4">
        <v>44012</v>
      </c>
      <c r="I6757" s="1">
        <v>32822</v>
      </c>
      <c r="J6757" s="1">
        <v>30502.400000000001</v>
      </c>
      <c r="K6757" t="s">
        <v>11</v>
      </c>
    </row>
    <row r="6758" spans="2:11" hidden="1" x14ac:dyDescent="0.3">
      <c r="B6758">
        <v>6750</v>
      </c>
      <c r="C6758" t="s">
        <v>7559</v>
      </c>
      <c r="D6758" t="s">
        <v>1240</v>
      </c>
      <c r="E6758" t="s">
        <v>247</v>
      </c>
      <c r="F6758" s="4">
        <v>33056</v>
      </c>
      <c r="G6758" s="4">
        <v>44012</v>
      </c>
      <c r="I6758" s="1">
        <v>36886</v>
      </c>
      <c r="J6758" s="1">
        <v>33300.58</v>
      </c>
      <c r="K6758" t="s">
        <v>11</v>
      </c>
    </row>
    <row r="6759" spans="2:11" hidden="1" x14ac:dyDescent="0.3">
      <c r="B6759">
        <v>6751</v>
      </c>
      <c r="C6759" t="s">
        <v>7560</v>
      </c>
      <c r="D6759" t="s">
        <v>48</v>
      </c>
      <c r="E6759" t="s">
        <v>59</v>
      </c>
      <c r="F6759" s="4">
        <v>39517</v>
      </c>
      <c r="G6759" s="4">
        <v>44012</v>
      </c>
      <c r="I6759" s="1">
        <v>28059</v>
      </c>
      <c r="J6759" s="1">
        <v>25693.03</v>
      </c>
      <c r="K6759" t="s">
        <v>11</v>
      </c>
    </row>
    <row r="6760" spans="2:11" hidden="1" x14ac:dyDescent="0.3">
      <c r="B6760">
        <v>6752</v>
      </c>
      <c r="C6760" t="s">
        <v>7561</v>
      </c>
      <c r="D6760" t="s">
        <v>48</v>
      </c>
      <c r="E6760" t="s">
        <v>49</v>
      </c>
      <c r="F6760" s="4">
        <v>40038</v>
      </c>
      <c r="G6760" s="4">
        <v>44012</v>
      </c>
      <c r="I6760" s="1">
        <v>27144</v>
      </c>
      <c r="J6760" s="1">
        <v>23730.67</v>
      </c>
      <c r="K6760" t="s">
        <v>11</v>
      </c>
    </row>
    <row r="6761" spans="2:11" hidden="1" x14ac:dyDescent="0.3">
      <c r="B6761">
        <v>6753</v>
      </c>
      <c r="C6761" t="s">
        <v>7562</v>
      </c>
      <c r="D6761" t="s">
        <v>22</v>
      </c>
      <c r="E6761" t="s">
        <v>23</v>
      </c>
      <c r="F6761" s="4">
        <v>33144</v>
      </c>
      <c r="G6761" s="4">
        <v>44012</v>
      </c>
      <c r="I6761" s="1">
        <v>65669</v>
      </c>
      <c r="J6761" s="1">
        <v>60925.919999999998</v>
      </c>
      <c r="K6761" t="s">
        <v>11</v>
      </c>
    </row>
    <row r="6762" spans="2:11" hidden="1" x14ac:dyDescent="0.3">
      <c r="B6762">
        <v>6754</v>
      </c>
      <c r="C6762" t="s">
        <v>7563</v>
      </c>
      <c r="D6762" t="s">
        <v>868</v>
      </c>
      <c r="E6762" t="s">
        <v>49</v>
      </c>
      <c r="F6762" s="4">
        <v>35331</v>
      </c>
      <c r="G6762" s="4">
        <v>44012</v>
      </c>
      <c r="I6762" s="1">
        <v>33800</v>
      </c>
      <c r="J6762" s="1">
        <v>30420.01</v>
      </c>
      <c r="K6762" t="s">
        <v>11</v>
      </c>
    </row>
    <row r="6763" spans="2:11" hidden="1" x14ac:dyDescent="0.3">
      <c r="B6763">
        <v>6755</v>
      </c>
      <c r="C6763" t="s">
        <v>7564</v>
      </c>
      <c r="D6763" t="s">
        <v>962</v>
      </c>
      <c r="E6763" t="s">
        <v>140</v>
      </c>
      <c r="F6763" s="4">
        <v>30489</v>
      </c>
      <c r="G6763" s="4">
        <v>44012</v>
      </c>
      <c r="I6763" s="1">
        <v>23712</v>
      </c>
      <c r="J6763" s="1">
        <v>5660.1</v>
      </c>
      <c r="K6763" t="s">
        <v>11</v>
      </c>
    </row>
    <row r="6764" spans="2:11" hidden="1" x14ac:dyDescent="0.3">
      <c r="B6764">
        <v>6756</v>
      </c>
      <c r="C6764" t="s">
        <v>7565</v>
      </c>
      <c r="D6764" t="s">
        <v>757</v>
      </c>
      <c r="E6764" t="s">
        <v>59</v>
      </c>
      <c r="F6764" s="4">
        <v>39489</v>
      </c>
      <c r="G6764" s="4">
        <v>44012</v>
      </c>
      <c r="I6764" s="1">
        <v>30253</v>
      </c>
      <c r="J6764" s="1">
        <v>25570.66</v>
      </c>
      <c r="K6764" t="s">
        <v>11</v>
      </c>
    </row>
    <row r="6765" spans="2:11" hidden="1" x14ac:dyDescent="0.3">
      <c r="B6765">
        <v>6757</v>
      </c>
      <c r="C6765" t="s">
        <v>7566</v>
      </c>
      <c r="D6765" t="s">
        <v>22</v>
      </c>
      <c r="E6765" t="s">
        <v>23</v>
      </c>
      <c r="F6765" s="4">
        <v>33892</v>
      </c>
      <c r="G6765" s="4">
        <v>44012</v>
      </c>
      <c r="I6765" s="1">
        <v>64525</v>
      </c>
      <c r="J6765" s="1">
        <v>59914.94</v>
      </c>
      <c r="K6765" t="s">
        <v>11</v>
      </c>
    </row>
    <row r="6766" spans="2:11" hidden="1" x14ac:dyDescent="0.3">
      <c r="B6766">
        <v>6758</v>
      </c>
      <c r="C6766" t="s">
        <v>7567</v>
      </c>
      <c r="D6766" t="s">
        <v>257</v>
      </c>
      <c r="E6766" t="s">
        <v>17</v>
      </c>
      <c r="F6766" s="4">
        <v>36909</v>
      </c>
      <c r="G6766" s="4">
        <v>44012</v>
      </c>
      <c r="I6766" s="1">
        <v>27410</v>
      </c>
      <c r="J6766" s="1">
        <v>17992.990000000002</v>
      </c>
      <c r="K6766" t="s">
        <v>11</v>
      </c>
    </row>
    <row r="6767" spans="2:11" hidden="1" x14ac:dyDescent="0.3">
      <c r="B6767">
        <v>6759</v>
      </c>
      <c r="C6767" t="s">
        <v>7568</v>
      </c>
      <c r="D6767" t="s">
        <v>291</v>
      </c>
      <c r="E6767" t="s">
        <v>17</v>
      </c>
      <c r="F6767" s="4">
        <v>40282</v>
      </c>
      <c r="G6767" s="4">
        <v>44012</v>
      </c>
      <c r="I6767" s="1">
        <v>15080</v>
      </c>
      <c r="J6767" s="1">
        <v>7250</v>
      </c>
      <c r="K6767" t="s">
        <v>11</v>
      </c>
    </row>
    <row r="6768" spans="2:11" hidden="1" x14ac:dyDescent="0.3">
      <c r="B6768">
        <v>6760</v>
      </c>
      <c r="C6768" t="s">
        <v>7569</v>
      </c>
      <c r="D6768" t="s">
        <v>1486</v>
      </c>
      <c r="E6768" t="s">
        <v>17</v>
      </c>
      <c r="F6768" s="4">
        <v>36827</v>
      </c>
      <c r="G6768" s="4">
        <v>44012</v>
      </c>
      <c r="I6768" s="1">
        <v>30206</v>
      </c>
      <c r="J6768" s="1">
        <v>27116.78</v>
      </c>
      <c r="K6768" t="s">
        <v>11</v>
      </c>
    </row>
    <row r="6769" spans="2:11" hidden="1" x14ac:dyDescent="0.3">
      <c r="B6769">
        <v>6761</v>
      </c>
      <c r="C6769" t="s">
        <v>7570</v>
      </c>
      <c r="D6769" t="s">
        <v>114</v>
      </c>
      <c r="E6769" t="s">
        <v>412</v>
      </c>
      <c r="F6769" s="4">
        <v>32398</v>
      </c>
      <c r="G6769" s="4">
        <v>44012</v>
      </c>
      <c r="I6769" s="1">
        <v>129000</v>
      </c>
      <c r="J6769" s="1">
        <v>114612.65</v>
      </c>
      <c r="K6769" t="s">
        <v>11</v>
      </c>
    </row>
    <row r="6770" spans="2:11" hidden="1" x14ac:dyDescent="0.3">
      <c r="B6770">
        <v>6762</v>
      </c>
      <c r="C6770" t="s">
        <v>7571</v>
      </c>
      <c r="D6770" t="s">
        <v>7572</v>
      </c>
      <c r="E6770" t="s">
        <v>14</v>
      </c>
      <c r="F6770" s="4">
        <v>39258</v>
      </c>
      <c r="G6770" s="4">
        <v>44012</v>
      </c>
      <c r="I6770" s="1">
        <v>29446</v>
      </c>
      <c r="J6770" s="1">
        <v>26744.46</v>
      </c>
      <c r="K6770" t="s">
        <v>11</v>
      </c>
    </row>
    <row r="6771" spans="2:11" hidden="1" x14ac:dyDescent="0.3">
      <c r="B6771">
        <v>6763</v>
      </c>
      <c r="C6771" t="s">
        <v>7573</v>
      </c>
      <c r="D6771" t="s">
        <v>131</v>
      </c>
      <c r="E6771" t="s">
        <v>46</v>
      </c>
      <c r="F6771" s="4">
        <v>38957</v>
      </c>
      <c r="G6771" s="4">
        <v>44012</v>
      </c>
      <c r="I6771" s="1">
        <v>29326</v>
      </c>
      <c r="J6771" s="1">
        <v>26688.46</v>
      </c>
      <c r="K6771" t="s">
        <v>11</v>
      </c>
    </row>
    <row r="6772" spans="2:11" hidden="1" x14ac:dyDescent="0.3">
      <c r="B6772">
        <v>6764</v>
      </c>
      <c r="C6772" t="s">
        <v>7574</v>
      </c>
      <c r="D6772" t="s">
        <v>51</v>
      </c>
      <c r="E6772" t="s">
        <v>52</v>
      </c>
      <c r="F6772" s="4">
        <v>38370</v>
      </c>
      <c r="G6772" s="4">
        <v>44012</v>
      </c>
      <c r="I6772" s="1">
        <v>55544</v>
      </c>
      <c r="J6772" s="1">
        <v>60096.69</v>
      </c>
      <c r="K6772" t="s">
        <v>11</v>
      </c>
    </row>
    <row r="6773" spans="2:11" hidden="1" x14ac:dyDescent="0.3">
      <c r="B6773">
        <v>6765</v>
      </c>
      <c r="C6773" t="s">
        <v>7575</v>
      </c>
      <c r="D6773" t="s">
        <v>22</v>
      </c>
      <c r="E6773" t="s">
        <v>23</v>
      </c>
      <c r="F6773" s="4">
        <v>38762</v>
      </c>
      <c r="G6773" s="4">
        <v>44012</v>
      </c>
      <c r="I6773" s="1">
        <v>50919</v>
      </c>
      <c r="J6773" s="1">
        <v>39014.04</v>
      </c>
      <c r="K6773" t="s">
        <v>11</v>
      </c>
    </row>
    <row r="6774" spans="2:11" hidden="1" x14ac:dyDescent="0.3">
      <c r="B6774">
        <v>6766</v>
      </c>
      <c r="C6774" t="s">
        <v>7576</v>
      </c>
      <c r="D6774" t="s">
        <v>1573</v>
      </c>
      <c r="E6774" t="s">
        <v>162</v>
      </c>
      <c r="F6774" s="4">
        <v>35059</v>
      </c>
      <c r="G6774" s="4">
        <v>44012</v>
      </c>
      <c r="I6774" s="1">
        <v>33505</v>
      </c>
      <c r="J6774" s="1">
        <v>29958.65</v>
      </c>
      <c r="K6774" t="s">
        <v>11</v>
      </c>
    </row>
    <row r="6775" spans="2:11" hidden="1" x14ac:dyDescent="0.3">
      <c r="B6775">
        <v>6767</v>
      </c>
      <c r="C6775" t="s">
        <v>7577</v>
      </c>
      <c r="D6775" t="s">
        <v>2272</v>
      </c>
      <c r="E6775" t="s">
        <v>26</v>
      </c>
      <c r="F6775" s="4">
        <v>39744</v>
      </c>
      <c r="G6775" s="4">
        <v>44012</v>
      </c>
      <c r="I6775" s="1">
        <v>3600</v>
      </c>
      <c r="J6775" s="1">
        <v>3294.88</v>
      </c>
      <c r="K6775" t="s">
        <v>11</v>
      </c>
    </row>
    <row r="6776" spans="2:11" hidden="1" x14ac:dyDescent="0.3">
      <c r="B6776">
        <v>6768</v>
      </c>
      <c r="C6776" t="s">
        <v>7578</v>
      </c>
      <c r="D6776" t="s">
        <v>100</v>
      </c>
      <c r="E6776" t="s">
        <v>153</v>
      </c>
      <c r="F6776" s="4">
        <v>38974</v>
      </c>
      <c r="G6776" s="4">
        <v>44012</v>
      </c>
      <c r="I6776" s="1">
        <v>26388</v>
      </c>
      <c r="J6776" s="1">
        <v>21986.41</v>
      </c>
      <c r="K6776" t="s">
        <v>11</v>
      </c>
    </row>
    <row r="6777" spans="2:11" hidden="1" x14ac:dyDescent="0.3">
      <c r="B6777">
        <v>6769</v>
      </c>
      <c r="C6777" t="s">
        <v>7579</v>
      </c>
      <c r="D6777" t="s">
        <v>83</v>
      </c>
      <c r="E6777" t="s">
        <v>52</v>
      </c>
      <c r="F6777" s="4">
        <v>38796</v>
      </c>
      <c r="G6777" s="4">
        <v>44012</v>
      </c>
      <c r="I6777" s="1">
        <v>60517</v>
      </c>
      <c r="J6777" s="1">
        <v>74389.66</v>
      </c>
      <c r="K6777" t="s">
        <v>11</v>
      </c>
    </row>
    <row r="6778" spans="2:11" hidden="1" x14ac:dyDescent="0.3">
      <c r="B6778">
        <v>6770</v>
      </c>
      <c r="C6778" t="s">
        <v>7580</v>
      </c>
      <c r="D6778" t="s">
        <v>134</v>
      </c>
      <c r="E6778" t="s">
        <v>923</v>
      </c>
      <c r="F6778" s="4">
        <v>39729</v>
      </c>
      <c r="G6778" s="4">
        <v>44012</v>
      </c>
      <c r="I6778" s="1">
        <v>15080</v>
      </c>
      <c r="J6778" s="1">
        <v>1450</v>
      </c>
      <c r="K6778" t="s">
        <v>11</v>
      </c>
    </row>
    <row r="6779" spans="2:11" hidden="1" x14ac:dyDescent="0.3">
      <c r="B6779">
        <v>6771</v>
      </c>
      <c r="C6779" t="s">
        <v>7581</v>
      </c>
      <c r="D6779" t="s">
        <v>6328</v>
      </c>
      <c r="E6779" t="s">
        <v>29</v>
      </c>
      <c r="F6779" s="4">
        <v>31985</v>
      </c>
      <c r="G6779" s="4">
        <v>44012</v>
      </c>
      <c r="I6779" s="1">
        <v>36886</v>
      </c>
      <c r="J6779" s="1">
        <v>38753.83</v>
      </c>
      <c r="K6779" t="s">
        <v>11</v>
      </c>
    </row>
    <row r="6780" spans="2:11" hidden="1" x14ac:dyDescent="0.3">
      <c r="B6780">
        <v>6772</v>
      </c>
      <c r="C6780" t="s">
        <v>7582</v>
      </c>
      <c r="D6780" t="s">
        <v>74</v>
      </c>
      <c r="E6780" t="s">
        <v>17</v>
      </c>
      <c r="F6780" s="4">
        <v>39679</v>
      </c>
      <c r="G6780" s="4">
        <v>44012</v>
      </c>
      <c r="I6780" s="1">
        <v>51592</v>
      </c>
      <c r="J6780" s="1">
        <v>45624.58</v>
      </c>
      <c r="K6780" t="s">
        <v>11</v>
      </c>
    </row>
    <row r="6781" spans="2:11" hidden="1" x14ac:dyDescent="0.3">
      <c r="B6781">
        <v>6773</v>
      </c>
      <c r="C6781" t="s">
        <v>7583</v>
      </c>
      <c r="D6781" t="s">
        <v>568</v>
      </c>
      <c r="E6781" t="s">
        <v>52</v>
      </c>
      <c r="F6781" s="4">
        <v>31159</v>
      </c>
      <c r="G6781" s="4">
        <v>44012</v>
      </c>
      <c r="I6781" s="1">
        <v>71171</v>
      </c>
      <c r="J6781" s="1">
        <v>66061.86</v>
      </c>
      <c r="K6781" t="s">
        <v>11</v>
      </c>
    </row>
    <row r="6782" spans="2:11" hidden="1" x14ac:dyDescent="0.3">
      <c r="B6782">
        <v>6774</v>
      </c>
      <c r="C6782" t="s">
        <v>7584</v>
      </c>
      <c r="D6782" t="s">
        <v>45</v>
      </c>
      <c r="E6782" t="s">
        <v>39</v>
      </c>
      <c r="F6782" s="4">
        <v>31941</v>
      </c>
      <c r="G6782" s="4">
        <v>44012</v>
      </c>
      <c r="I6782" s="1">
        <v>42738</v>
      </c>
      <c r="J6782" s="1">
        <v>43142.47</v>
      </c>
      <c r="K6782" t="s">
        <v>11</v>
      </c>
    </row>
    <row r="6783" spans="2:11" hidden="1" x14ac:dyDescent="0.3">
      <c r="B6783">
        <v>6775</v>
      </c>
      <c r="C6783" t="s">
        <v>7585</v>
      </c>
      <c r="D6783" t="s">
        <v>22</v>
      </c>
      <c r="E6783" t="s">
        <v>23</v>
      </c>
      <c r="F6783" s="4">
        <v>39064</v>
      </c>
      <c r="G6783" s="4">
        <v>44012</v>
      </c>
      <c r="I6783" s="1">
        <v>42391</v>
      </c>
      <c r="J6783" s="1">
        <v>42799.11</v>
      </c>
      <c r="K6783" t="s">
        <v>11</v>
      </c>
    </row>
    <row r="6784" spans="2:11" hidden="1" x14ac:dyDescent="0.3">
      <c r="B6784">
        <v>6776</v>
      </c>
      <c r="C6784" t="s">
        <v>7586</v>
      </c>
      <c r="D6784" t="s">
        <v>92</v>
      </c>
      <c r="E6784" t="s">
        <v>153</v>
      </c>
      <c r="F6784" s="4">
        <v>38918</v>
      </c>
      <c r="G6784" s="4">
        <v>44012</v>
      </c>
      <c r="I6784" s="1">
        <v>35104</v>
      </c>
      <c r="J6784" s="1">
        <v>30207.74</v>
      </c>
      <c r="K6784" t="s">
        <v>11</v>
      </c>
    </row>
    <row r="6785" spans="2:11" hidden="1" x14ac:dyDescent="0.3">
      <c r="B6785">
        <v>6777</v>
      </c>
      <c r="C6785" t="s">
        <v>7587</v>
      </c>
      <c r="D6785" t="s">
        <v>22</v>
      </c>
      <c r="E6785" t="s">
        <v>23</v>
      </c>
      <c r="F6785" s="4">
        <v>32785</v>
      </c>
      <c r="G6785" s="4">
        <v>44012</v>
      </c>
      <c r="I6785" s="1">
        <v>66239</v>
      </c>
      <c r="J6785" s="1">
        <v>72806.37</v>
      </c>
      <c r="K6785" t="s">
        <v>11</v>
      </c>
    </row>
    <row r="6786" spans="2:11" hidden="1" x14ac:dyDescent="0.3">
      <c r="B6786">
        <v>6778</v>
      </c>
      <c r="C6786" t="s">
        <v>7588</v>
      </c>
      <c r="D6786" t="s">
        <v>36</v>
      </c>
      <c r="E6786" t="s">
        <v>23</v>
      </c>
      <c r="F6786" s="4">
        <v>38834</v>
      </c>
      <c r="G6786" s="4">
        <v>44012</v>
      </c>
      <c r="I6786" s="1">
        <v>37677</v>
      </c>
      <c r="J6786" s="1">
        <v>33578.699999999997</v>
      </c>
      <c r="K6786" t="s">
        <v>11</v>
      </c>
    </row>
    <row r="6787" spans="2:11" hidden="1" x14ac:dyDescent="0.3">
      <c r="B6787">
        <v>6779</v>
      </c>
      <c r="C6787" t="s">
        <v>7589</v>
      </c>
      <c r="D6787" t="s">
        <v>7590</v>
      </c>
      <c r="E6787" t="s">
        <v>546</v>
      </c>
      <c r="F6787" s="4">
        <v>39881</v>
      </c>
      <c r="G6787" s="4">
        <v>44012</v>
      </c>
      <c r="I6787" s="1">
        <v>62200</v>
      </c>
      <c r="J6787" s="1">
        <v>53618.48</v>
      </c>
      <c r="K6787" t="s">
        <v>11</v>
      </c>
    </row>
    <row r="6788" spans="2:11" hidden="1" x14ac:dyDescent="0.3">
      <c r="B6788">
        <v>6780</v>
      </c>
      <c r="C6788" t="s">
        <v>7591</v>
      </c>
      <c r="D6788" t="s">
        <v>268</v>
      </c>
      <c r="E6788" t="s">
        <v>59</v>
      </c>
      <c r="F6788" s="4">
        <v>36395</v>
      </c>
      <c r="G6788" s="4">
        <v>44012</v>
      </c>
      <c r="I6788" s="1">
        <v>43355</v>
      </c>
      <c r="J6788" s="1">
        <v>18619.28</v>
      </c>
      <c r="K6788" t="s">
        <v>11</v>
      </c>
    </row>
    <row r="6789" spans="2:11" hidden="1" x14ac:dyDescent="0.3">
      <c r="B6789">
        <v>6781</v>
      </c>
      <c r="C6789" t="s">
        <v>7592</v>
      </c>
      <c r="D6789" t="s">
        <v>22</v>
      </c>
      <c r="E6789" t="s">
        <v>23</v>
      </c>
      <c r="F6789" s="4">
        <v>35754</v>
      </c>
      <c r="G6789" s="4">
        <v>44012</v>
      </c>
      <c r="I6789" s="1">
        <v>59958</v>
      </c>
      <c r="J6789" s="1">
        <v>58484.959999999999</v>
      </c>
      <c r="K6789" t="s">
        <v>11</v>
      </c>
    </row>
    <row r="6790" spans="2:11" hidden="1" x14ac:dyDescent="0.3">
      <c r="B6790">
        <v>6782</v>
      </c>
      <c r="C6790" t="s">
        <v>7593</v>
      </c>
      <c r="D6790" t="s">
        <v>659</v>
      </c>
      <c r="E6790" t="s">
        <v>461</v>
      </c>
      <c r="F6790" s="4">
        <v>38677</v>
      </c>
      <c r="G6790" s="4">
        <v>44012</v>
      </c>
      <c r="I6790" s="1">
        <v>48257</v>
      </c>
      <c r="J6790" s="1">
        <v>44008.14</v>
      </c>
      <c r="K6790" t="s">
        <v>11</v>
      </c>
    </row>
    <row r="6791" spans="2:11" hidden="1" x14ac:dyDescent="0.3">
      <c r="B6791">
        <v>6783</v>
      </c>
      <c r="C6791" t="s">
        <v>7594</v>
      </c>
      <c r="D6791" t="s">
        <v>852</v>
      </c>
      <c r="E6791" t="s">
        <v>153</v>
      </c>
      <c r="F6791" s="4">
        <v>35387</v>
      </c>
      <c r="G6791" s="4">
        <v>44012</v>
      </c>
      <c r="I6791" s="1">
        <v>40386</v>
      </c>
      <c r="J6791" s="1">
        <v>35449.47</v>
      </c>
      <c r="K6791" t="s">
        <v>11</v>
      </c>
    </row>
    <row r="6792" spans="2:11" hidden="1" x14ac:dyDescent="0.3">
      <c r="B6792">
        <v>6784</v>
      </c>
      <c r="C6792" t="s">
        <v>7595</v>
      </c>
      <c r="D6792" t="s">
        <v>61</v>
      </c>
      <c r="E6792" t="s">
        <v>34</v>
      </c>
      <c r="F6792" s="4">
        <v>39181</v>
      </c>
      <c r="G6792" s="4">
        <v>44012</v>
      </c>
      <c r="I6792" s="1">
        <v>43614</v>
      </c>
      <c r="J6792" s="1">
        <v>35872.76</v>
      </c>
      <c r="K6792" t="s">
        <v>11</v>
      </c>
    </row>
    <row r="6793" spans="2:11" hidden="1" x14ac:dyDescent="0.3">
      <c r="B6793">
        <v>6785</v>
      </c>
      <c r="C6793" t="s">
        <v>7596</v>
      </c>
      <c r="D6793" t="s">
        <v>71</v>
      </c>
      <c r="E6793" t="s">
        <v>72</v>
      </c>
      <c r="F6793" s="4">
        <v>37132</v>
      </c>
      <c r="G6793" s="4">
        <v>44012</v>
      </c>
      <c r="I6793" s="1">
        <v>9553</v>
      </c>
      <c r="J6793" s="1">
        <v>8602.09</v>
      </c>
      <c r="K6793" t="s">
        <v>11</v>
      </c>
    </row>
    <row r="6794" spans="2:11" hidden="1" x14ac:dyDescent="0.3">
      <c r="B6794">
        <v>6786</v>
      </c>
      <c r="C6794" t="s">
        <v>7597</v>
      </c>
      <c r="D6794" t="s">
        <v>428</v>
      </c>
      <c r="E6794" t="s">
        <v>10</v>
      </c>
      <c r="F6794" s="4">
        <v>39321</v>
      </c>
      <c r="G6794" s="4">
        <v>44012</v>
      </c>
      <c r="I6794" s="1">
        <v>23928</v>
      </c>
      <c r="J6794" s="1">
        <v>21534.5</v>
      </c>
      <c r="K6794" t="s">
        <v>11</v>
      </c>
    </row>
    <row r="6795" spans="2:11" hidden="1" x14ac:dyDescent="0.3">
      <c r="B6795">
        <v>6787</v>
      </c>
      <c r="C6795" t="s">
        <v>7598</v>
      </c>
      <c r="D6795" t="s">
        <v>1582</v>
      </c>
      <c r="E6795" t="s">
        <v>29</v>
      </c>
      <c r="F6795" s="4">
        <v>27127</v>
      </c>
      <c r="G6795" s="4">
        <v>44012</v>
      </c>
      <c r="I6795" s="1">
        <v>36349</v>
      </c>
      <c r="J6795" s="1">
        <v>32467.9</v>
      </c>
      <c r="K6795" t="s">
        <v>11</v>
      </c>
    </row>
    <row r="6796" spans="2:11" hidden="1" x14ac:dyDescent="0.3">
      <c r="B6796">
        <v>6788</v>
      </c>
      <c r="C6796" t="s">
        <v>7599</v>
      </c>
      <c r="D6796" t="s">
        <v>1573</v>
      </c>
      <c r="E6796" t="s">
        <v>59</v>
      </c>
      <c r="F6796" s="4">
        <v>27853</v>
      </c>
      <c r="G6796" s="4">
        <v>44012</v>
      </c>
      <c r="I6796" s="1">
        <v>36349</v>
      </c>
      <c r="J6796" s="1">
        <v>32994.04</v>
      </c>
      <c r="K6796" t="s">
        <v>11</v>
      </c>
    </row>
    <row r="6797" spans="2:11" hidden="1" x14ac:dyDescent="0.3">
      <c r="B6797">
        <v>6789</v>
      </c>
      <c r="C6797" t="s">
        <v>7600</v>
      </c>
      <c r="D6797" t="s">
        <v>22</v>
      </c>
      <c r="E6797" t="s">
        <v>23</v>
      </c>
      <c r="F6797" s="4">
        <v>40540</v>
      </c>
      <c r="G6797" s="4">
        <v>44012</v>
      </c>
      <c r="I6797" s="1">
        <v>42290</v>
      </c>
      <c r="J6797" s="1">
        <v>14964.01</v>
      </c>
      <c r="K6797" t="s">
        <v>11</v>
      </c>
    </row>
    <row r="6798" spans="2:11" hidden="1" x14ac:dyDescent="0.3">
      <c r="B6798">
        <v>6790</v>
      </c>
      <c r="C6798" t="s">
        <v>7601</v>
      </c>
      <c r="D6798" t="s">
        <v>7602</v>
      </c>
      <c r="E6798" t="s">
        <v>52</v>
      </c>
      <c r="F6798" s="4">
        <v>28887</v>
      </c>
      <c r="G6798" s="4">
        <v>44012</v>
      </c>
      <c r="I6798" s="1">
        <v>83214</v>
      </c>
      <c r="J6798" s="1">
        <v>77976.350000000006</v>
      </c>
      <c r="K6798" t="s">
        <v>11</v>
      </c>
    </row>
    <row r="6799" spans="2:11" hidden="1" x14ac:dyDescent="0.3">
      <c r="B6799">
        <v>6791</v>
      </c>
      <c r="C6799" t="s">
        <v>7603</v>
      </c>
      <c r="D6799" t="s">
        <v>71</v>
      </c>
      <c r="E6799" t="s">
        <v>72</v>
      </c>
      <c r="F6799" s="4">
        <v>38967</v>
      </c>
      <c r="G6799" s="4">
        <v>44012</v>
      </c>
      <c r="I6799" s="1">
        <v>9553</v>
      </c>
      <c r="J6799" s="1">
        <v>9605.66</v>
      </c>
      <c r="K6799" t="s">
        <v>11</v>
      </c>
    </row>
    <row r="6800" spans="2:11" hidden="1" x14ac:dyDescent="0.3">
      <c r="B6800">
        <v>6792</v>
      </c>
      <c r="C6800" t="s">
        <v>7604</v>
      </c>
      <c r="D6800" t="s">
        <v>7605</v>
      </c>
      <c r="E6800" t="s">
        <v>34</v>
      </c>
      <c r="F6800" s="4">
        <v>29342</v>
      </c>
      <c r="G6800" s="4">
        <v>44012</v>
      </c>
      <c r="I6800" s="1">
        <v>62300</v>
      </c>
      <c r="J6800" s="1">
        <v>55591.94</v>
      </c>
      <c r="K6800" t="s">
        <v>11</v>
      </c>
    </row>
    <row r="6801" spans="2:11" hidden="1" x14ac:dyDescent="0.3">
      <c r="B6801">
        <v>6793</v>
      </c>
      <c r="C6801" t="s">
        <v>7606</v>
      </c>
      <c r="D6801" t="s">
        <v>122</v>
      </c>
      <c r="E6801" t="s">
        <v>123</v>
      </c>
      <c r="F6801" s="4">
        <v>38327</v>
      </c>
      <c r="G6801" s="4">
        <v>44012</v>
      </c>
      <c r="I6801" s="1">
        <v>30139</v>
      </c>
      <c r="J6801" s="1">
        <v>32396.43</v>
      </c>
      <c r="K6801" t="s">
        <v>11</v>
      </c>
    </row>
    <row r="6802" spans="2:11" hidden="1" x14ac:dyDescent="0.3">
      <c r="B6802">
        <v>6794</v>
      </c>
      <c r="C6802" t="s">
        <v>7607</v>
      </c>
      <c r="D6802" t="s">
        <v>22</v>
      </c>
      <c r="E6802" t="s">
        <v>23</v>
      </c>
      <c r="F6802" s="4">
        <v>34527</v>
      </c>
      <c r="G6802" s="4">
        <v>44012</v>
      </c>
      <c r="I6802" s="1">
        <v>63955</v>
      </c>
      <c r="J6802" s="1">
        <v>57724.75</v>
      </c>
      <c r="K6802" t="s">
        <v>11</v>
      </c>
    </row>
    <row r="6803" spans="2:11" hidden="1" x14ac:dyDescent="0.3">
      <c r="B6803">
        <v>6795</v>
      </c>
      <c r="C6803" t="s">
        <v>7608</v>
      </c>
      <c r="D6803" t="s">
        <v>134</v>
      </c>
      <c r="E6803" t="s">
        <v>135</v>
      </c>
      <c r="F6803" s="4">
        <v>40161</v>
      </c>
      <c r="G6803" s="4">
        <v>44012</v>
      </c>
      <c r="I6803" s="1">
        <v>15080</v>
      </c>
      <c r="J6803" s="1">
        <v>2138.75</v>
      </c>
      <c r="K6803" t="s">
        <v>11</v>
      </c>
    </row>
    <row r="6804" spans="2:11" hidden="1" x14ac:dyDescent="0.3">
      <c r="B6804">
        <v>6796</v>
      </c>
      <c r="C6804" t="s">
        <v>7609</v>
      </c>
      <c r="D6804" t="s">
        <v>48</v>
      </c>
      <c r="E6804" t="s">
        <v>39</v>
      </c>
      <c r="F6804" s="4">
        <v>33623</v>
      </c>
      <c r="G6804" s="4">
        <v>44012</v>
      </c>
      <c r="I6804" s="1">
        <v>29723</v>
      </c>
      <c r="J6804" s="1">
        <v>27540.41</v>
      </c>
      <c r="K6804" t="s">
        <v>11</v>
      </c>
    </row>
    <row r="6805" spans="2:11" hidden="1" x14ac:dyDescent="0.3">
      <c r="B6805">
        <v>6797</v>
      </c>
      <c r="C6805" t="s">
        <v>7610</v>
      </c>
      <c r="D6805" t="s">
        <v>673</v>
      </c>
      <c r="E6805" t="s">
        <v>101</v>
      </c>
      <c r="F6805" s="4">
        <v>28989</v>
      </c>
      <c r="G6805" s="4">
        <v>44012</v>
      </c>
      <c r="I6805" s="1">
        <v>55497</v>
      </c>
      <c r="J6805" s="1">
        <v>47611.07</v>
      </c>
      <c r="K6805" t="s">
        <v>11</v>
      </c>
    </row>
    <row r="6806" spans="2:11" hidden="1" x14ac:dyDescent="0.3">
      <c r="B6806">
        <v>6798</v>
      </c>
      <c r="C6806" t="s">
        <v>7611</v>
      </c>
      <c r="D6806" t="s">
        <v>22</v>
      </c>
      <c r="E6806" t="s">
        <v>23</v>
      </c>
      <c r="F6806" s="4">
        <v>37490</v>
      </c>
      <c r="G6806" s="4">
        <v>44012</v>
      </c>
      <c r="I6806" s="1">
        <v>58815</v>
      </c>
      <c r="J6806" s="1">
        <v>53429.21</v>
      </c>
      <c r="K6806" t="s">
        <v>11</v>
      </c>
    </row>
    <row r="6807" spans="2:11" hidden="1" x14ac:dyDescent="0.3">
      <c r="B6807">
        <v>6799</v>
      </c>
      <c r="C6807" t="s">
        <v>7612</v>
      </c>
      <c r="D6807" t="s">
        <v>119</v>
      </c>
      <c r="E6807" t="s">
        <v>52</v>
      </c>
      <c r="F6807" s="4">
        <v>33105</v>
      </c>
      <c r="G6807" s="4">
        <v>44012</v>
      </c>
      <c r="I6807" s="1">
        <v>69978</v>
      </c>
      <c r="J6807" s="1">
        <v>81714.94</v>
      </c>
      <c r="K6807" t="s">
        <v>11</v>
      </c>
    </row>
    <row r="6808" spans="2:11" hidden="1" x14ac:dyDescent="0.3">
      <c r="B6808">
        <v>6800</v>
      </c>
      <c r="C6808" t="s">
        <v>7613</v>
      </c>
      <c r="D6808" t="s">
        <v>157</v>
      </c>
      <c r="E6808" t="s">
        <v>59</v>
      </c>
      <c r="F6808" s="4">
        <v>38034</v>
      </c>
      <c r="G6808" s="4">
        <v>44012</v>
      </c>
      <c r="I6808" s="1">
        <v>31634</v>
      </c>
      <c r="J6808" s="1">
        <v>33315.03</v>
      </c>
      <c r="K6808" t="s">
        <v>11</v>
      </c>
    </row>
    <row r="6809" spans="2:11" hidden="1" x14ac:dyDescent="0.3">
      <c r="B6809">
        <v>6801</v>
      </c>
      <c r="C6809" t="s">
        <v>7614</v>
      </c>
      <c r="D6809" t="s">
        <v>1774</v>
      </c>
      <c r="E6809" t="s">
        <v>23</v>
      </c>
      <c r="F6809" s="4">
        <v>31399</v>
      </c>
      <c r="G6809" s="4">
        <v>44012</v>
      </c>
      <c r="I6809" s="1">
        <v>90365</v>
      </c>
      <c r="J6809" s="1">
        <v>114515.41</v>
      </c>
      <c r="K6809" t="s">
        <v>11</v>
      </c>
    </row>
    <row r="6810" spans="2:11" hidden="1" x14ac:dyDescent="0.3">
      <c r="B6810">
        <v>6802</v>
      </c>
      <c r="C6810" t="s">
        <v>7615</v>
      </c>
      <c r="D6810" t="s">
        <v>128</v>
      </c>
      <c r="E6810" t="s">
        <v>123</v>
      </c>
      <c r="F6810" s="4">
        <v>39305</v>
      </c>
      <c r="G6810" s="4">
        <v>44012</v>
      </c>
      <c r="I6810" s="1">
        <v>31119</v>
      </c>
      <c r="J6810" s="1">
        <v>36132.78</v>
      </c>
      <c r="K6810" t="s">
        <v>11</v>
      </c>
    </row>
    <row r="6811" spans="2:11" hidden="1" x14ac:dyDescent="0.3">
      <c r="B6811">
        <v>6803</v>
      </c>
      <c r="C6811" t="s">
        <v>7616</v>
      </c>
      <c r="D6811" t="s">
        <v>291</v>
      </c>
      <c r="E6811" t="s">
        <v>17</v>
      </c>
      <c r="F6811" s="4">
        <v>38561</v>
      </c>
      <c r="G6811" s="4">
        <v>44012</v>
      </c>
      <c r="I6811" s="1">
        <v>15080</v>
      </c>
      <c r="J6811" s="1">
        <v>4944.5</v>
      </c>
      <c r="K6811" t="s">
        <v>11</v>
      </c>
    </row>
    <row r="6812" spans="2:11" hidden="1" x14ac:dyDescent="0.3">
      <c r="B6812">
        <v>6804</v>
      </c>
      <c r="C6812" t="s">
        <v>7617</v>
      </c>
      <c r="D6812" t="s">
        <v>48</v>
      </c>
      <c r="E6812" t="s">
        <v>49</v>
      </c>
      <c r="F6812" s="4">
        <v>38012</v>
      </c>
      <c r="G6812" s="4">
        <v>44012</v>
      </c>
      <c r="I6812" s="1">
        <v>28059</v>
      </c>
      <c r="J6812" s="1">
        <v>25172.34</v>
      </c>
      <c r="K6812" t="s">
        <v>11</v>
      </c>
    </row>
    <row r="6813" spans="2:11" hidden="1" x14ac:dyDescent="0.3">
      <c r="B6813">
        <v>6805</v>
      </c>
      <c r="C6813" t="s">
        <v>7618</v>
      </c>
      <c r="D6813" t="s">
        <v>868</v>
      </c>
      <c r="E6813" t="s">
        <v>59</v>
      </c>
      <c r="F6813" s="4">
        <v>32125</v>
      </c>
      <c r="G6813" s="4">
        <v>44012</v>
      </c>
      <c r="I6813" s="1">
        <v>35755</v>
      </c>
      <c r="J6813" s="1">
        <v>32592.03</v>
      </c>
      <c r="K6813" t="s">
        <v>11</v>
      </c>
    </row>
    <row r="6814" spans="2:11" hidden="1" x14ac:dyDescent="0.3">
      <c r="B6814">
        <v>6806</v>
      </c>
      <c r="C6814" t="s">
        <v>7619</v>
      </c>
      <c r="D6814" t="s">
        <v>1360</v>
      </c>
      <c r="E6814" t="s">
        <v>34</v>
      </c>
      <c r="F6814" s="4">
        <v>30809</v>
      </c>
      <c r="G6814" s="4">
        <v>44012</v>
      </c>
      <c r="I6814" s="1">
        <v>59100</v>
      </c>
      <c r="J6814" s="1">
        <v>56454</v>
      </c>
      <c r="K6814" t="s">
        <v>11</v>
      </c>
    </row>
    <row r="6815" spans="2:11" hidden="1" x14ac:dyDescent="0.3">
      <c r="B6815">
        <v>6807</v>
      </c>
      <c r="C6815" t="s">
        <v>7620</v>
      </c>
      <c r="D6815" t="s">
        <v>1502</v>
      </c>
      <c r="E6815" t="s">
        <v>59</v>
      </c>
      <c r="F6815" s="4">
        <v>30802</v>
      </c>
      <c r="G6815" s="4">
        <v>44012</v>
      </c>
      <c r="I6815" s="1">
        <v>33093</v>
      </c>
      <c r="J6815" s="1">
        <v>29911.01</v>
      </c>
      <c r="K6815" t="s">
        <v>11</v>
      </c>
    </row>
    <row r="6816" spans="2:11" hidden="1" x14ac:dyDescent="0.3">
      <c r="B6816">
        <v>6808</v>
      </c>
      <c r="C6816" t="s">
        <v>7621</v>
      </c>
      <c r="D6816" t="s">
        <v>22</v>
      </c>
      <c r="E6816" t="s">
        <v>23</v>
      </c>
      <c r="F6816" s="4">
        <v>32779</v>
      </c>
      <c r="G6816" s="4">
        <v>44012</v>
      </c>
      <c r="I6816" s="1">
        <v>66239</v>
      </c>
      <c r="J6816" s="1">
        <v>68336.95</v>
      </c>
      <c r="K6816" t="s">
        <v>11</v>
      </c>
    </row>
    <row r="6817" spans="2:11" hidden="1" x14ac:dyDescent="0.3">
      <c r="B6817">
        <v>6809</v>
      </c>
      <c r="C6817" t="s">
        <v>7622</v>
      </c>
      <c r="D6817" t="s">
        <v>48</v>
      </c>
      <c r="E6817" t="s">
        <v>49</v>
      </c>
      <c r="F6817" s="4">
        <v>38593</v>
      </c>
      <c r="G6817" s="4">
        <v>44012</v>
      </c>
      <c r="I6817" s="1">
        <v>28059</v>
      </c>
      <c r="J6817" s="1">
        <v>27074.49</v>
      </c>
      <c r="K6817" t="s">
        <v>11</v>
      </c>
    </row>
    <row r="6818" spans="2:11" hidden="1" x14ac:dyDescent="0.3">
      <c r="B6818">
        <v>6810</v>
      </c>
      <c r="C6818" t="s">
        <v>7623</v>
      </c>
      <c r="D6818" t="s">
        <v>1216</v>
      </c>
      <c r="E6818" t="s">
        <v>412</v>
      </c>
      <c r="F6818" s="4">
        <v>39041</v>
      </c>
      <c r="G6818" s="4">
        <v>44012</v>
      </c>
      <c r="I6818" s="1">
        <v>83200</v>
      </c>
      <c r="J6818" s="1">
        <v>74560.77</v>
      </c>
      <c r="K6818" t="s">
        <v>11</v>
      </c>
    </row>
    <row r="6819" spans="2:11" hidden="1" x14ac:dyDescent="0.3">
      <c r="B6819">
        <v>6811</v>
      </c>
      <c r="C6819" t="s">
        <v>7624</v>
      </c>
      <c r="D6819" t="s">
        <v>22</v>
      </c>
      <c r="E6819" t="s">
        <v>23</v>
      </c>
      <c r="F6819" s="4">
        <v>33518</v>
      </c>
      <c r="G6819" s="4">
        <v>44012</v>
      </c>
      <c r="I6819" s="1">
        <v>65098</v>
      </c>
      <c r="J6819" s="1">
        <v>71505.34</v>
      </c>
      <c r="K6819" t="s">
        <v>11</v>
      </c>
    </row>
    <row r="6820" spans="2:11" hidden="1" x14ac:dyDescent="0.3">
      <c r="B6820">
        <v>6812</v>
      </c>
      <c r="C6820" t="s">
        <v>7625</v>
      </c>
      <c r="D6820" t="s">
        <v>22</v>
      </c>
      <c r="E6820" t="s">
        <v>23</v>
      </c>
      <c r="F6820" s="4">
        <v>35746</v>
      </c>
      <c r="G6820" s="4">
        <v>44012</v>
      </c>
      <c r="I6820" s="1">
        <v>43034</v>
      </c>
      <c r="J6820" s="1">
        <v>40352.82</v>
      </c>
      <c r="K6820" t="s">
        <v>11</v>
      </c>
    </row>
    <row r="6821" spans="2:11" hidden="1" x14ac:dyDescent="0.3">
      <c r="B6821">
        <v>6813</v>
      </c>
      <c r="C6821" t="s">
        <v>7626</v>
      </c>
      <c r="D6821" t="s">
        <v>3906</v>
      </c>
      <c r="E6821" t="s">
        <v>660</v>
      </c>
      <c r="F6821" s="4">
        <v>40105</v>
      </c>
      <c r="G6821" s="4">
        <v>44012</v>
      </c>
      <c r="I6821" s="1">
        <v>64800</v>
      </c>
      <c r="J6821" s="1">
        <v>53516.19</v>
      </c>
      <c r="K6821" t="s">
        <v>11</v>
      </c>
    </row>
    <row r="6822" spans="2:11" hidden="1" x14ac:dyDescent="0.3">
      <c r="B6822">
        <v>6814</v>
      </c>
      <c r="C6822" t="s">
        <v>7627</v>
      </c>
      <c r="D6822" t="s">
        <v>380</v>
      </c>
      <c r="E6822" t="s">
        <v>52</v>
      </c>
      <c r="F6822" s="4">
        <v>36122</v>
      </c>
      <c r="G6822" s="4">
        <v>44012</v>
      </c>
      <c r="I6822" s="1">
        <v>58739</v>
      </c>
      <c r="J6822" s="1">
        <v>62870.06</v>
      </c>
      <c r="K6822" t="s">
        <v>11</v>
      </c>
    </row>
    <row r="6823" spans="2:11" hidden="1" x14ac:dyDescent="0.3">
      <c r="B6823">
        <v>6815</v>
      </c>
      <c r="C6823" t="s">
        <v>7628</v>
      </c>
      <c r="D6823" t="s">
        <v>45</v>
      </c>
      <c r="E6823" t="s">
        <v>59</v>
      </c>
      <c r="F6823" s="4">
        <v>32405</v>
      </c>
      <c r="G6823" s="4">
        <v>44012</v>
      </c>
      <c r="I6823" s="1">
        <v>42738</v>
      </c>
      <c r="J6823" s="1">
        <v>51894.9</v>
      </c>
      <c r="K6823" t="s">
        <v>11</v>
      </c>
    </row>
    <row r="6824" spans="2:11" hidden="1" x14ac:dyDescent="0.3">
      <c r="B6824">
        <v>6816</v>
      </c>
      <c r="C6824" t="s">
        <v>7629</v>
      </c>
      <c r="D6824" t="s">
        <v>71</v>
      </c>
      <c r="E6824" t="s">
        <v>72</v>
      </c>
      <c r="F6824" s="4">
        <v>35546</v>
      </c>
      <c r="G6824" s="4">
        <v>44012</v>
      </c>
      <c r="I6824" s="1">
        <v>9840</v>
      </c>
      <c r="J6824" s="1">
        <v>9872.7900000000009</v>
      </c>
      <c r="K6824" t="s">
        <v>11</v>
      </c>
    </row>
    <row r="6825" spans="2:11" hidden="1" x14ac:dyDescent="0.3">
      <c r="B6825">
        <v>6817</v>
      </c>
      <c r="C6825" t="s">
        <v>7630</v>
      </c>
      <c r="D6825" t="s">
        <v>51</v>
      </c>
      <c r="E6825" t="s">
        <v>52</v>
      </c>
      <c r="F6825" s="4">
        <v>37846</v>
      </c>
      <c r="G6825" s="4">
        <v>44012</v>
      </c>
      <c r="I6825" s="1">
        <v>55544</v>
      </c>
      <c r="J6825" s="1">
        <v>60153.72</v>
      </c>
      <c r="K6825" t="s">
        <v>11</v>
      </c>
    </row>
    <row r="6826" spans="2:11" hidden="1" x14ac:dyDescent="0.3">
      <c r="B6826">
        <v>6818</v>
      </c>
      <c r="C6826" t="s">
        <v>7631</v>
      </c>
      <c r="D6826" t="s">
        <v>852</v>
      </c>
      <c r="E6826" t="s">
        <v>23</v>
      </c>
      <c r="F6826" s="4">
        <v>38694</v>
      </c>
      <c r="G6826" s="4">
        <v>44012</v>
      </c>
      <c r="I6826" s="1">
        <v>39210</v>
      </c>
      <c r="J6826" s="1">
        <v>35407.22</v>
      </c>
      <c r="K6826" t="s">
        <v>11</v>
      </c>
    </row>
    <row r="6827" spans="2:11" hidden="1" x14ac:dyDescent="0.3">
      <c r="B6827">
        <v>6819</v>
      </c>
      <c r="C6827" t="s">
        <v>7632</v>
      </c>
      <c r="D6827" t="s">
        <v>3953</v>
      </c>
      <c r="E6827" t="s">
        <v>46</v>
      </c>
      <c r="F6827" s="4">
        <v>31519</v>
      </c>
      <c r="G6827" s="4">
        <v>44012</v>
      </c>
      <c r="I6827" s="1">
        <v>36573</v>
      </c>
      <c r="J6827" s="1">
        <v>32417.08</v>
      </c>
      <c r="K6827" t="s">
        <v>11</v>
      </c>
    </row>
    <row r="6828" spans="2:11" hidden="1" x14ac:dyDescent="0.3">
      <c r="B6828">
        <v>6820</v>
      </c>
      <c r="C6828" t="s">
        <v>7633</v>
      </c>
      <c r="D6828" t="s">
        <v>128</v>
      </c>
      <c r="E6828" t="s">
        <v>23</v>
      </c>
      <c r="F6828" s="4">
        <v>31520</v>
      </c>
      <c r="G6828" s="4">
        <v>44012</v>
      </c>
      <c r="I6828" s="1">
        <v>35401</v>
      </c>
      <c r="J6828" s="1">
        <v>30015.59</v>
      </c>
      <c r="K6828" t="s">
        <v>11</v>
      </c>
    </row>
    <row r="6829" spans="2:11" hidden="1" x14ac:dyDescent="0.3">
      <c r="B6829">
        <v>6821</v>
      </c>
      <c r="C6829" t="s">
        <v>7634</v>
      </c>
      <c r="D6829" t="s">
        <v>22</v>
      </c>
      <c r="E6829" t="s">
        <v>23</v>
      </c>
      <c r="F6829" s="4">
        <v>34407</v>
      </c>
      <c r="G6829" s="4">
        <v>44012</v>
      </c>
      <c r="I6829" s="1">
        <v>63955</v>
      </c>
      <c r="J6829" s="1">
        <v>95250.36</v>
      </c>
      <c r="K6829" t="s">
        <v>11</v>
      </c>
    </row>
    <row r="6830" spans="2:11" hidden="1" x14ac:dyDescent="0.3">
      <c r="B6830">
        <v>6822</v>
      </c>
      <c r="C6830" t="s">
        <v>7635</v>
      </c>
      <c r="D6830" t="s">
        <v>90</v>
      </c>
      <c r="E6830" t="s">
        <v>140</v>
      </c>
      <c r="F6830" s="4">
        <v>38169</v>
      </c>
      <c r="G6830" s="4">
        <v>44012</v>
      </c>
      <c r="I6830" s="1">
        <v>17576</v>
      </c>
      <c r="J6830" s="1">
        <v>6861.4</v>
      </c>
      <c r="K6830" t="s">
        <v>11</v>
      </c>
    </row>
    <row r="6831" spans="2:11" hidden="1" x14ac:dyDescent="0.3">
      <c r="B6831">
        <v>6823</v>
      </c>
      <c r="C6831" t="s">
        <v>7636</v>
      </c>
      <c r="D6831" t="s">
        <v>22</v>
      </c>
      <c r="E6831" t="s">
        <v>23</v>
      </c>
      <c r="F6831" s="4">
        <v>30736</v>
      </c>
      <c r="G6831" s="4">
        <v>44012</v>
      </c>
      <c r="I6831" s="1">
        <v>68523</v>
      </c>
      <c r="J6831" s="1">
        <v>64887.05</v>
      </c>
      <c r="K6831" t="s">
        <v>11</v>
      </c>
    </row>
    <row r="6832" spans="2:11" hidden="1" x14ac:dyDescent="0.3">
      <c r="B6832">
        <v>6824</v>
      </c>
      <c r="C6832" t="s">
        <v>7637</v>
      </c>
      <c r="D6832" t="s">
        <v>249</v>
      </c>
      <c r="E6832" t="s">
        <v>49</v>
      </c>
      <c r="F6832" s="4">
        <v>38593</v>
      </c>
      <c r="G6832" s="4">
        <v>44012</v>
      </c>
      <c r="I6832" s="1">
        <v>29078</v>
      </c>
      <c r="J6832" s="1">
        <v>25366.36</v>
      </c>
      <c r="K6832" t="s">
        <v>11</v>
      </c>
    </row>
    <row r="6833" spans="2:11" hidden="1" x14ac:dyDescent="0.3">
      <c r="B6833">
        <v>6825</v>
      </c>
      <c r="C6833" t="s">
        <v>7638</v>
      </c>
      <c r="D6833" t="s">
        <v>7639</v>
      </c>
      <c r="E6833" t="s">
        <v>17</v>
      </c>
      <c r="F6833" s="4">
        <v>32356</v>
      </c>
      <c r="G6833" s="4">
        <v>44012</v>
      </c>
      <c r="I6833" s="1">
        <v>50415</v>
      </c>
      <c r="J6833" s="1">
        <v>45374.15</v>
      </c>
      <c r="K6833" t="s">
        <v>11</v>
      </c>
    </row>
    <row r="6834" spans="2:11" hidden="1" x14ac:dyDescent="0.3">
      <c r="B6834">
        <v>6826</v>
      </c>
      <c r="C6834" t="s">
        <v>7640</v>
      </c>
      <c r="D6834" t="s">
        <v>48</v>
      </c>
      <c r="E6834" t="s">
        <v>39</v>
      </c>
      <c r="F6834" s="4">
        <v>37949</v>
      </c>
      <c r="G6834" s="4">
        <v>44012</v>
      </c>
      <c r="I6834" s="1">
        <v>28059</v>
      </c>
      <c r="J6834" s="1">
        <v>26029.43</v>
      </c>
      <c r="K6834" t="s">
        <v>11</v>
      </c>
    </row>
    <row r="6835" spans="2:11" hidden="1" x14ac:dyDescent="0.3">
      <c r="B6835">
        <v>6827</v>
      </c>
      <c r="C6835" t="s">
        <v>7641</v>
      </c>
      <c r="D6835" t="s">
        <v>7642</v>
      </c>
      <c r="E6835" t="s">
        <v>153</v>
      </c>
      <c r="F6835" s="4">
        <v>25265</v>
      </c>
      <c r="G6835" s="4">
        <v>44012</v>
      </c>
      <c r="I6835" s="1">
        <v>37553</v>
      </c>
      <c r="J6835" s="1">
        <v>33070.78</v>
      </c>
      <c r="K6835" t="s">
        <v>11</v>
      </c>
    </row>
    <row r="6836" spans="2:11" hidden="1" x14ac:dyDescent="0.3">
      <c r="B6836">
        <v>6828</v>
      </c>
      <c r="C6836" t="s">
        <v>7643</v>
      </c>
      <c r="D6836" t="s">
        <v>182</v>
      </c>
      <c r="E6836" t="s">
        <v>52</v>
      </c>
      <c r="F6836" s="4">
        <v>30963</v>
      </c>
      <c r="G6836" s="4">
        <v>44012</v>
      </c>
      <c r="I6836" s="1">
        <v>62056</v>
      </c>
      <c r="J6836" s="1">
        <v>71837.03</v>
      </c>
      <c r="K6836" t="s">
        <v>11</v>
      </c>
    </row>
    <row r="6837" spans="2:11" hidden="1" x14ac:dyDescent="0.3">
      <c r="B6837">
        <v>6829</v>
      </c>
      <c r="C6837" t="s">
        <v>7644</v>
      </c>
      <c r="D6837" t="s">
        <v>122</v>
      </c>
      <c r="E6837" t="s">
        <v>140</v>
      </c>
      <c r="F6837" s="4">
        <v>39345</v>
      </c>
      <c r="G6837" s="4">
        <v>44012</v>
      </c>
      <c r="I6837" s="1">
        <v>30700</v>
      </c>
      <c r="J6837" s="1">
        <v>25134.01</v>
      </c>
      <c r="K6837" t="s">
        <v>11</v>
      </c>
    </row>
    <row r="6838" spans="2:11" hidden="1" x14ac:dyDescent="0.3">
      <c r="B6838">
        <v>6830</v>
      </c>
      <c r="C6838" t="s">
        <v>7645</v>
      </c>
      <c r="D6838" t="s">
        <v>2431</v>
      </c>
      <c r="E6838" t="s">
        <v>39</v>
      </c>
      <c r="F6838" s="4">
        <v>38677</v>
      </c>
      <c r="G6838" s="4">
        <v>44012</v>
      </c>
      <c r="I6838" s="1">
        <v>33884</v>
      </c>
      <c r="J6838" s="1">
        <v>34703.65</v>
      </c>
      <c r="K6838" t="s">
        <v>11</v>
      </c>
    </row>
    <row r="6839" spans="2:11" hidden="1" x14ac:dyDescent="0.3">
      <c r="B6839">
        <v>6831</v>
      </c>
      <c r="C6839" t="s">
        <v>7646</v>
      </c>
      <c r="D6839" t="s">
        <v>2593</v>
      </c>
      <c r="E6839" t="s">
        <v>29</v>
      </c>
      <c r="F6839" s="4">
        <v>38929</v>
      </c>
      <c r="G6839" s="4">
        <v>44012</v>
      </c>
      <c r="I6839" s="1">
        <v>26628</v>
      </c>
      <c r="J6839" s="1">
        <v>25139.27</v>
      </c>
      <c r="K6839" t="s">
        <v>11</v>
      </c>
    </row>
    <row r="6840" spans="2:11" hidden="1" x14ac:dyDescent="0.3">
      <c r="B6840">
        <v>6832</v>
      </c>
      <c r="C6840" t="s">
        <v>7647</v>
      </c>
      <c r="D6840" t="s">
        <v>400</v>
      </c>
      <c r="E6840" t="s">
        <v>153</v>
      </c>
      <c r="F6840" s="4">
        <v>38288</v>
      </c>
      <c r="G6840" s="4">
        <v>44012</v>
      </c>
      <c r="I6840" s="1">
        <v>38970</v>
      </c>
      <c r="J6840" s="1">
        <v>43127.29</v>
      </c>
      <c r="K6840" t="s">
        <v>11</v>
      </c>
    </row>
    <row r="6841" spans="2:11" hidden="1" x14ac:dyDescent="0.3">
      <c r="B6841">
        <v>6833</v>
      </c>
      <c r="C6841" t="s">
        <v>7648</v>
      </c>
      <c r="D6841" t="s">
        <v>754</v>
      </c>
      <c r="E6841" t="s">
        <v>140</v>
      </c>
      <c r="F6841" s="4">
        <v>39620</v>
      </c>
      <c r="G6841" s="4">
        <v>44012</v>
      </c>
      <c r="I6841" s="1">
        <v>16432</v>
      </c>
      <c r="J6841" s="1">
        <v>12118.61</v>
      </c>
      <c r="K6841" t="s">
        <v>11</v>
      </c>
    </row>
    <row r="6842" spans="2:11" hidden="1" x14ac:dyDescent="0.3">
      <c r="B6842">
        <v>6834</v>
      </c>
      <c r="C6842" t="s">
        <v>7649</v>
      </c>
      <c r="D6842" t="s">
        <v>33</v>
      </c>
      <c r="E6842" t="s">
        <v>59</v>
      </c>
      <c r="F6842" s="4">
        <v>39933</v>
      </c>
      <c r="G6842" s="4">
        <v>44012</v>
      </c>
      <c r="I6842" s="1">
        <v>27410</v>
      </c>
      <c r="J6842" s="1">
        <v>24879.99</v>
      </c>
      <c r="K6842" t="s">
        <v>11</v>
      </c>
    </row>
    <row r="6843" spans="2:11" hidden="1" x14ac:dyDescent="0.3">
      <c r="B6843">
        <v>6835</v>
      </c>
      <c r="C6843" t="s">
        <v>7650</v>
      </c>
      <c r="D6843" t="s">
        <v>182</v>
      </c>
      <c r="E6843" t="s">
        <v>52</v>
      </c>
      <c r="F6843" s="4">
        <v>31775</v>
      </c>
      <c r="G6843" s="4">
        <v>44012</v>
      </c>
      <c r="I6843" s="1">
        <v>59916</v>
      </c>
      <c r="J6843" s="1">
        <v>55389.13</v>
      </c>
      <c r="K6843" t="s">
        <v>11</v>
      </c>
    </row>
    <row r="6844" spans="2:11" hidden="1" x14ac:dyDescent="0.3">
      <c r="B6844">
        <v>6836</v>
      </c>
      <c r="C6844" t="s">
        <v>7651</v>
      </c>
      <c r="D6844" t="s">
        <v>7652</v>
      </c>
      <c r="E6844" t="s">
        <v>64</v>
      </c>
      <c r="F6844" s="4">
        <v>31839</v>
      </c>
      <c r="G6844" s="4">
        <v>44012</v>
      </c>
      <c r="I6844" s="1">
        <v>41067</v>
      </c>
      <c r="J6844" s="1">
        <v>40360.519999999997</v>
      </c>
      <c r="K6844" t="s">
        <v>11</v>
      </c>
    </row>
    <row r="6845" spans="2:11" hidden="1" x14ac:dyDescent="0.3">
      <c r="B6845">
        <v>6837</v>
      </c>
      <c r="C6845" t="s">
        <v>7653</v>
      </c>
      <c r="D6845" t="s">
        <v>71</v>
      </c>
      <c r="E6845" t="s">
        <v>72</v>
      </c>
      <c r="F6845" s="4">
        <v>39520</v>
      </c>
      <c r="G6845" s="4">
        <v>44012</v>
      </c>
      <c r="I6845" s="1">
        <v>9413</v>
      </c>
      <c r="J6845" s="1">
        <v>7137.88</v>
      </c>
      <c r="K6845" t="s">
        <v>11</v>
      </c>
    </row>
    <row r="6846" spans="2:11" hidden="1" x14ac:dyDescent="0.3">
      <c r="B6846">
        <v>6838</v>
      </c>
      <c r="C6846" t="s">
        <v>7654</v>
      </c>
      <c r="D6846" t="s">
        <v>1216</v>
      </c>
      <c r="E6846" t="s">
        <v>412</v>
      </c>
      <c r="F6846" s="4">
        <v>39231</v>
      </c>
      <c r="G6846" s="4">
        <v>44012</v>
      </c>
      <c r="I6846" s="1">
        <v>75700</v>
      </c>
      <c r="J6846" s="1">
        <v>67257.64</v>
      </c>
      <c r="K6846" t="s">
        <v>11</v>
      </c>
    </row>
    <row r="6847" spans="2:11" hidden="1" x14ac:dyDescent="0.3">
      <c r="B6847">
        <v>6839</v>
      </c>
      <c r="C6847" t="s">
        <v>7655</v>
      </c>
      <c r="D6847" t="s">
        <v>1600</v>
      </c>
      <c r="E6847" t="s">
        <v>49</v>
      </c>
      <c r="F6847" s="4">
        <v>36850</v>
      </c>
      <c r="G6847" s="4">
        <v>44012</v>
      </c>
      <c r="I6847" s="1">
        <v>32557</v>
      </c>
      <c r="J6847" s="1">
        <v>32362.560000000001</v>
      </c>
      <c r="K6847" t="s">
        <v>11</v>
      </c>
    </row>
    <row r="6848" spans="2:11" hidden="1" x14ac:dyDescent="0.3">
      <c r="B6848">
        <v>6840</v>
      </c>
      <c r="C6848" t="s">
        <v>7656</v>
      </c>
      <c r="D6848" t="s">
        <v>3545</v>
      </c>
      <c r="E6848" t="s">
        <v>17</v>
      </c>
      <c r="F6848" s="4">
        <v>38911</v>
      </c>
      <c r="G6848" s="4">
        <v>44012</v>
      </c>
      <c r="I6848" s="1">
        <v>27614</v>
      </c>
      <c r="J6848" s="1">
        <v>26400.87</v>
      </c>
      <c r="K6848" t="s">
        <v>11</v>
      </c>
    </row>
    <row r="6849" spans="2:11" hidden="1" x14ac:dyDescent="0.3">
      <c r="B6849">
        <v>6841</v>
      </c>
      <c r="C6849" t="s">
        <v>7657</v>
      </c>
      <c r="D6849" t="s">
        <v>1791</v>
      </c>
      <c r="E6849" t="s">
        <v>101</v>
      </c>
      <c r="F6849" s="4">
        <v>28850</v>
      </c>
      <c r="G6849" s="4">
        <v>44012</v>
      </c>
      <c r="I6849" s="1">
        <v>33090</v>
      </c>
      <c r="J6849" s="1">
        <v>28762.97</v>
      </c>
      <c r="K6849" t="s">
        <v>11</v>
      </c>
    </row>
    <row r="6850" spans="2:11" hidden="1" x14ac:dyDescent="0.3">
      <c r="B6850">
        <v>6842</v>
      </c>
      <c r="C6850" t="s">
        <v>7658</v>
      </c>
      <c r="D6850" t="s">
        <v>90</v>
      </c>
      <c r="E6850" t="s">
        <v>140</v>
      </c>
      <c r="F6850" s="4">
        <v>39240</v>
      </c>
      <c r="G6850" s="4">
        <v>44012</v>
      </c>
      <c r="I6850" s="1">
        <v>17576</v>
      </c>
      <c r="J6850" s="1">
        <v>6185.4</v>
      </c>
      <c r="K6850" t="s">
        <v>11</v>
      </c>
    </row>
    <row r="6851" spans="2:11" hidden="1" x14ac:dyDescent="0.3">
      <c r="B6851">
        <v>6843</v>
      </c>
      <c r="C6851" t="s">
        <v>7659</v>
      </c>
      <c r="D6851" t="s">
        <v>747</v>
      </c>
      <c r="E6851" t="s">
        <v>23</v>
      </c>
      <c r="F6851" s="4">
        <v>37481</v>
      </c>
      <c r="G6851" s="4">
        <v>44012</v>
      </c>
      <c r="I6851" s="1">
        <v>73880</v>
      </c>
      <c r="J6851" s="1">
        <v>65923.12</v>
      </c>
      <c r="K6851" t="s">
        <v>11</v>
      </c>
    </row>
    <row r="6852" spans="2:11" hidden="1" x14ac:dyDescent="0.3">
      <c r="B6852">
        <v>6844</v>
      </c>
      <c r="C6852" t="s">
        <v>7660</v>
      </c>
      <c r="D6852" t="s">
        <v>51</v>
      </c>
      <c r="E6852" t="s">
        <v>52</v>
      </c>
      <c r="F6852" s="4">
        <v>39034</v>
      </c>
      <c r="G6852" s="4">
        <v>44012</v>
      </c>
      <c r="I6852" s="1">
        <v>53652</v>
      </c>
      <c r="J6852" s="1">
        <v>64032.78</v>
      </c>
      <c r="K6852" t="s">
        <v>11</v>
      </c>
    </row>
    <row r="6853" spans="2:11" hidden="1" x14ac:dyDescent="0.3">
      <c r="B6853">
        <v>6845</v>
      </c>
      <c r="C6853" t="s">
        <v>7661</v>
      </c>
      <c r="D6853" t="s">
        <v>71</v>
      </c>
      <c r="E6853" t="s">
        <v>72</v>
      </c>
      <c r="F6853" s="4">
        <v>35588</v>
      </c>
      <c r="G6853" s="4">
        <v>44012</v>
      </c>
      <c r="I6853" s="1">
        <v>9840</v>
      </c>
      <c r="J6853" s="1">
        <v>9668.23</v>
      </c>
      <c r="K6853" t="s">
        <v>11</v>
      </c>
    </row>
    <row r="6854" spans="2:11" hidden="1" x14ac:dyDescent="0.3">
      <c r="B6854">
        <v>6846</v>
      </c>
      <c r="C6854" t="s">
        <v>7662</v>
      </c>
      <c r="D6854" t="s">
        <v>22</v>
      </c>
      <c r="E6854" t="s">
        <v>23</v>
      </c>
      <c r="F6854" s="4">
        <v>35066</v>
      </c>
      <c r="G6854" s="4">
        <v>44012</v>
      </c>
      <c r="I6854" s="1">
        <v>61672</v>
      </c>
      <c r="J6854" s="1">
        <v>60220.15</v>
      </c>
      <c r="K6854" t="s">
        <v>11</v>
      </c>
    </row>
    <row r="6855" spans="2:11" hidden="1" x14ac:dyDescent="0.3">
      <c r="B6855">
        <v>6847</v>
      </c>
      <c r="C6855" t="s">
        <v>7663</v>
      </c>
      <c r="D6855" t="s">
        <v>7664</v>
      </c>
      <c r="E6855" t="s">
        <v>39</v>
      </c>
      <c r="F6855" s="4">
        <v>26324</v>
      </c>
      <c r="G6855" s="4">
        <v>44012</v>
      </c>
      <c r="I6855" s="1">
        <v>41640</v>
      </c>
      <c r="J6855" s="1">
        <v>37796.71</v>
      </c>
      <c r="K6855" t="s">
        <v>11</v>
      </c>
    </row>
    <row r="6856" spans="2:11" hidden="1" x14ac:dyDescent="0.3">
      <c r="B6856">
        <v>6848</v>
      </c>
      <c r="C6856" t="s">
        <v>7665</v>
      </c>
      <c r="D6856" t="s">
        <v>128</v>
      </c>
      <c r="E6856" t="s">
        <v>23</v>
      </c>
      <c r="F6856" s="4">
        <v>26596</v>
      </c>
      <c r="G6856" s="4">
        <v>44012</v>
      </c>
      <c r="I6856" s="1">
        <v>36349</v>
      </c>
      <c r="J6856" s="1">
        <v>39858.5</v>
      </c>
      <c r="K6856" t="s">
        <v>11</v>
      </c>
    </row>
    <row r="6857" spans="2:11" hidden="1" x14ac:dyDescent="0.3">
      <c r="B6857">
        <v>6849</v>
      </c>
      <c r="C6857" t="s">
        <v>7666</v>
      </c>
      <c r="D6857" t="s">
        <v>7667</v>
      </c>
      <c r="E6857" t="s">
        <v>101</v>
      </c>
      <c r="F6857" s="4">
        <v>29637</v>
      </c>
      <c r="G6857" s="4">
        <v>44012</v>
      </c>
      <c r="I6857" s="1">
        <v>52700</v>
      </c>
      <c r="J6857" s="1">
        <v>44473.52</v>
      </c>
      <c r="K6857" t="s">
        <v>11</v>
      </c>
    </row>
    <row r="6858" spans="2:11" hidden="1" x14ac:dyDescent="0.3">
      <c r="B6858">
        <v>6850</v>
      </c>
      <c r="C6858" t="s">
        <v>7668</v>
      </c>
      <c r="D6858" t="s">
        <v>489</v>
      </c>
      <c r="E6858" t="s">
        <v>123</v>
      </c>
      <c r="F6858" s="4">
        <v>38628</v>
      </c>
      <c r="G6858" s="4">
        <v>44012</v>
      </c>
      <c r="I6858" s="1">
        <v>31825</v>
      </c>
      <c r="J6858" s="1">
        <v>29059.98</v>
      </c>
      <c r="K6858" t="s">
        <v>11</v>
      </c>
    </row>
    <row r="6859" spans="2:11" hidden="1" x14ac:dyDescent="0.3">
      <c r="B6859">
        <v>6851</v>
      </c>
      <c r="C6859" t="s">
        <v>7669</v>
      </c>
      <c r="D6859" t="s">
        <v>1146</v>
      </c>
      <c r="E6859" t="s">
        <v>311</v>
      </c>
      <c r="F6859" s="4">
        <v>39030</v>
      </c>
      <c r="G6859" s="4">
        <v>44012</v>
      </c>
      <c r="I6859" s="1">
        <v>31609</v>
      </c>
      <c r="J6859" s="1">
        <v>27665.78</v>
      </c>
      <c r="K6859" t="s">
        <v>11</v>
      </c>
    </row>
    <row r="6860" spans="2:11" hidden="1" x14ac:dyDescent="0.3">
      <c r="B6860">
        <v>6852</v>
      </c>
      <c r="C6860" t="s">
        <v>7670</v>
      </c>
      <c r="D6860" t="s">
        <v>618</v>
      </c>
      <c r="E6860" t="s">
        <v>23</v>
      </c>
      <c r="F6860" s="4">
        <v>35219</v>
      </c>
      <c r="G6860" s="4">
        <v>44012</v>
      </c>
      <c r="I6860" s="1">
        <v>34856</v>
      </c>
      <c r="J6860" s="1">
        <v>30298.11</v>
      </c>
      <c r="K6860" t="s">
        <v>11</v>
      </c>
    </row>
    <row r="6861" spans="2:11" hidden="1" x14ac:dyDescent="0.3">
      <c r="B6861">
        <v>6853</v>
      </c>
      <c r="C6861" t="s">
        <v>7671</v>
      </c>
      <c r="D6861" t="s">
        <v>98</v>
      </c>
      <c r="E6861" t="s">
        <v>49</v>
      </c>
      <c r="F6861" s="4">
        <v>40652</v>
      </c>
      <c r="G6861" s="4">
        <v>44012</v>
      </c>
      <c r="I6861" s="1">
        <v>22880</v>
      </c>
      <c r="J6861">
        <v>330</v>
      </c>
      <c r="K6861" t="s">
        <v>11</v>
      </c>
    </row>
    <row r="6862" spans="2:11" hidden="1" x14ac:dyDescent="0.3">
      <c r="B6862">
        <v>6854</v>
      </c>
      <c r="C6862" t="s">
        <v>7672</v>
      </c>
      <c r="D6862" t="s">
        <v>499</v>
      </c>
      <c r="E6862" t="s">
        <v>10</v>
      </c>
      <c r="F6862" s="4">
        <v>38957</v>
      </c>
      <c r="G6862" s="4">
        <v>44012</v>
      </c>
      <c r="I6862" s="1">
        <v>43645</v>
      </c>
      <c r="J6862" s="1">
        <v>21424.75</v>
      </c>
      <c r="K6862" t="s">
        <v>11</v>
      </c>
    </row>
    <row r="6863" spans="2:11" hidden="1" x14ac:dyDescent="0.3">
      <c r="B6863">
        <v>6855</v>
      </c>
      <c r="C6863" t="s">
        <v>7673</v>
      </c>
      <c r="D6863" t="s">
        <v>19</v>
      </c>
      <c r="E6863" t="s">
        <v>20</v>
      </c>
      <c r="F6863" s="4">
        <v>40562</v>
      </c>
      <c r="G6863" s="4">
        <v>44012</v>
      </c>
      <c r="I6863" s="1">
        <v>33476</v>
      </c>
      <c r="J6863" s="1">
        <v>10552.43</v>
      </c>
      <c r="K6863" t="s">
        <v>11</v>
      </c>
    </row>
    <row r="6864" spans="2:11" hidden="1" x14ac:dyDescent="0.3">
      <c r="B6864">
        <v>6856</v>
      </c>
      <c r="C6864" t="s">
        <v>7674</v>
      </c>
      <c r="D6864" t="s">
        <v>7675</v>
      </c>
      <c r="E6864" t="s">
        <v>69</v>
      </c>
      <c r="F6864" s="4">
        <v>32918</v>
      </c>
      <c r="G6864" s="4">
        <v>44012</v>
      </c>
      <c r="I6864" s="1">
        <v>38263</v>
      </c>
      <c r="J6864" s="1">
        <v>33335.599999999999</v>
      </c>
      <c r="K6864" t="s">
        <v>11</v>
      </c>
    </row>
    <row r="6865" spans="2:11" hidden="1" x14ac:dyDescent="0.3">
      <c r="B6865">
        <v>6857</v>
      </c>
      <c r="C6865" t="s">
        <v>7676</v>
      </c>
      <c r="D6865" t="s">
        <v>134</v>
      </c>
      <c r="E6865" t="s">
        <v>135</v>
      </c>
      <c r="F6865" s="4">
        <v>40630</v>
      </c>
      <c r="G6865" s="4">
        <v>44012</v>
      </c>
      <c r="I6865" s="1">
        <v>15080</v>
      </c>
      <c r="J6865">
        <v>609</v>
      </c>
      <c r="K6865" t="s">
        <v>11</v>
      </c>
    </row>
    <row r="6866" spans="2:11" hidden="1" x14ac:dyDescent="0.3">
      <c r="B6866">
        <v>6858</v>
      </c>
      <c r="C6866" t="s">
        <v>7677</v>
      </c>
      <c r="D6866" t="s">
        <v>209</v>
      </c>
      <c r="E6866" t="s">
        <v>64</v>
      </c>
      <c r="F6866" s="4">
        <v>29623</v>
      </c>
      <c r="G6866" s="4">
        <v>44012</v>
      </c>
      <c r="I6866" s="1">
        <v>36349</v>
      </c>
      <c r="J6866" s="1">
        <v>32972.519999999997</v>
      </c>
      <c r="K6866" t="s">
        <v>11</v>
      </c>
    </row>
    <row r="6867" spans="2:11" hidden="1" x14ac:dyDescent="0.3">
      <c r="B6867">
        <v>6859</v>
      </c>
      <c r="C6867" t="s">
        <v>7678</v>
      </c>
      <c r="D6867" t="s">
        <v>71</v>
      </c>
      <c r="E6867" t="s">
        <v>72</v>
      </c>
      <c r="F6867" s="4">
        <v>40513</v>
      </c>
      <c r="G6867" s="4">
        <v>44012</v>
      </c>
      <c r="I6867" s="1">
        <v>8751</v>
      </c>
      <c r="J6867" s="1">
        <v>3990.62</v>
      </c>
      <c r="K6867" t="s">
        <v>11</v>
      </c>
    </row>
    <row r="6868" spans="2:11" hidden="1" x14ac:dyDescent="0.3">
      <c r="B6868">
        <v>6860</v>
      </c>
      <c r="C6868" t="s">
        <v>7679</v>
      </c>
      <c r="D6868" t="s">
        <v>860</v>
      </c>
      <c r="E6868" t="s">
        <v>14</v>
      </c>
      <c r="F6868" s="4">
        <v>35717</v>
      </c>
      <c r="G6868" s="4">
        <v>44012</v>
      </c>
      <c r="I6868" s="1">
        <v>96200</v>
      </c>
      <c r="J6868" s="1">
        <v>85471.35</v>
      </c>
      <c r="K6868" t="s">
        <v>11</v>
      </c>
    </row>
    <row r="6869" spans="2:11" hidden="1" x14ac:dyDescent="0.3">
      <c r="B6869">
        <v>6861</v>
      </c>
      <c r="C6869" t="s">
        <v>7680</v>
      </c>
      <c r="D6869" t="s">
        <v>695</v>
      </c>
      <c r="E6869" t="s">
        <v>23</v>
      </c>
      <c r="F6869" s="4">
        <v>32736</v>
      </c>
      <c r="G6869" s="4">
        <v>44012</v>
      </c>
      <c r="I6869" s="1">
        <v>52601</v>
      </c>
      <c r="J6869" s="1">
        <v>58730.23</v>
      </c>
      <c r="K6869" t="s">
        <v>11</v>
      </c>
    </row>
    <row r="6870" spans="2:11" hidden="1" x14ac:dyDescent="0.3">
      <c r="B6870">
        <v>6862</v>
      </c>
      <c r="C6870" t="s">
        <v>7681</v>
      </c>
      <c r="D6870" t="s">
        <v>98</v>
      </c>
      <c r="E6870" t="s">
        <v>49</v>
      </c>
      <c r="F6870" s="4">
        <v>40358</v>
      </c>
      <c r="G6870" s="4">
        <v>44012</v>
      </c>
      <c r="I6870" s="1">
        <v>16432</v>
      </c>
      <c r="J6870" s="1">
        <v>16422.169999999998</v>
      </c>
      <c r="K6870" t="s">
        <v>11</v>
      </c>
    </row>
    <row r="6871" spans="2:11" hidden="1" x14ac:dyDescent="0.3">
      <c r="B6871">
        <v>6863</v>
      </c>
      <c r="C6871" t="s">
        <v>7682</v>
      </c>
      <c r="D6871" t="s">
        <v>172</v>
      </c>
      <c r="E6871" t="s">
        <v>23</v>
      </c>
      <c r="F6871" s="4">
        <v>29567</v>
      </c>
      <c r="G6871" s="4">
        <v>44012</v>
      </c>
      <c r="I6871" s="1">
        <v>79492</v>
      </c>
      <c r="J6871" s="1">
        <v>89790.14</v>
      </c>
      <c r="K6871" t="s">
        <v>11</v>
      </c>
    </row>
    <row r="6872" spans="2:11" hidden="1" x14ac:dyDescent="0.3">
      <c r="B6872">
        <v>6864</v>
      </c>
      <c r="C6872" t="s">
        <v>7683</v>
      </c>
      <c r="D6872" t="s">
        <v>48</v>
      </c>
      <c r="E6872" t="s">
        <v>123</v>
      </c>
      <c r="F6872" s="4">
        <v>38705</v>
      </c>
      <c r="G6872" s="4">
        <v>44012</v>
      </c>
      <c r="I6872" s="1">
        <v>28059</v>
      </c>
      <c r="J6872" s="1">
        <v>27109.82</v>
      </c>
      <c r="K6872" t="s">
        <v>11</v>
      </c>
    </row>
    <row r="6873" spans="2:11" hidden="1" x14ac:dyDescent="0.3">
      <c r="B6873">
        <v>6865</v>
      </c>
      <c r="C6873" t="s">
        <v>7684</v>
      </c>
      <c r="D6873" t="s">
        <v>33</v>
      </c>
      <c r="E6873" t="s">
        <v>59</v>
      </c>
      <c r="F6873" s="4">
        <v>37935</v>
      </c>
      <c r="G6873" s="4">
        <v>44012</v>
      </c>
      <c r="I6873" s="1">
        <v>31609</v>
      </c>
      <c r="J6873" s="1">
        <v>28569.78</v>
      </c>
      <c r="K6873" t="s">
        <v>11</v>
      </c>
    </row>
    <row r="6874" spans="2:11" hidden="1" x14ac:dyDescent="0.3">
      <c r="B6874">
        <v>6866</v>
      </c>
      <c r="C6874" t="s">
        <v>7685</v>
      </c>
      <c r="D6874" t="s">
        <v>1191</v>
      </c>
      <c r="E6874" t="s">
        <v>69</v>
      </c>
      <c r="F6874" s="4">
        <v>37504</v>
      </c>
      <c r="G6874" s="4">
        <v>44012</v>
      </c>
      <c r="I6874" s="1">
        <v>28145</v>
      </c>
      <c r="J6874" s="1">
        <v>24516.17</v>
      </c>
      <c r="K6874" t="s">
        <v>11</v>
      </c>
    </row>
    <row r="6875" spans="2:11" hidden="1" x14ac:dyDescent="0.3">
      <c r="B6875">
        <v>6867</v>
      </c>
      <c r="C6875" t="s">
        <v>7686</v>
      </c>
      <c r="D6875" t="s">
        <v>13</v>
      </c>
      <c r="E6875" t="s">
        <v>14</v>
      </c>
      <c r="F6875" s="4">
        <v>38615</v>
      </c>
      <c r="G6875" s="4">
        <v>44012</v>
      </c>
      <c r="I6875" s="1">
        <v>67009</v>
      </c>
      <c r="J6875" s="1">
        <v>60308.61</v>
      </c>
      <c r="K6875" t="s">
        <v>11</v>
      </c>
    </row>
    <row r="6876" spans="2:11" hidden="1" x14ac:dyDescent="0.3">
      <c r="B6876">
        <v>6868</v>
      </c>
      <c r="C6876" t="s">
        <v>7687</v>
      </c>
      <c r="D6876" t="s">
        <v>71</v>
      </c>
      <c r="E6876" t="s">
        <v>72</v>
      </c>
      <c r="F6876" s="4">
        <v>39219</v>
      </c>
      <c r="G6876" s="4">
        <v>44012</v>
      </c>
      <c r="I6876" s="1">
        <v>9413</v>
      </c>
      <c r="J6876" s="1">
        <v>8585.0400000000009</v>
      </c>
      <c r="K6876" t="s">
        <v>11</v>
      </c>
    </row>
    <row r="6877" spans="2:11" hidden="1" x14ac:dyDescent="0.3">
      <c r="B6877">
        <v>6869</v>
      </c>
      <c r="C6877" t="s">
        <v>7688</v>
      </c>
      <c r="D6877" t="s">
        <v>3404</v>
      </c>
      <c r="E6877" t="s">
        <v>472</v>
      </c>
      <c r="F6877" s="4">
        <v>35562</v>
      </c>
      <c r="G6877" s="4">
        <v>44012</v>
      </c>
      <c r="I6877" s="1">
        <v>57900</v>
      </c>
      <c r="J6877" s="1">
        <v>50572.23</v>
      </c>
      <c r="K6877" t="s">
        <v>11</v>
      </c>
    </row>
    <row r="6878" spans="2:11" hidden="1" x14ac:dyDescent="0.3">
      <c r="B6878">
        <v>6870</v>
      </c>
      <c r="C6878" t="s">
        <v>7689</v>
      </c>
      <c r="D6878" t="s">
        <v>90</v>
      </c>
      <c r="E6878" t="s">
        <v>39</v>
      </c>
      <c r="F6878" s="4">
        <v>36312</v>
      </c>
      <c r="G6878" s="4">
        <v>44012</v>
      </c>
      <c r="I6878" s="1">
        <v>20800</v>
      </c>
      <c r="J6878" s="1">
        <v>17167.599999999999</v>
      </c>
      <c r="K6878" t="s">
        <v>11</v>
      </c>
    </row>
    <row r="6879" spans="2:11" hidden="1" x14ac:dyDescent="0.3">
      <c r="B6879">
        <v>6871</v>
      </c>
      <c r="C6879" t="s">
        <v>7690</v>
      </c>
      <c r="D6879" t="s">
        <v>134</v>
      </c>
      <c r="E6879" t="s">
        <v>135</v>
      </c>
      <c r="F6879" s="4">
        <v>40406</v>
      </c>
      <c r="G6879" s="4">
        <v>44012</v>
      </c>
      <c r="I6879" s="1">
        <v>16224</v>
      </c>
      <c r="J6879" s="1">
        <v>4322.1000000000004</v>
      </c>
      <c r="K6879" t="s">
        <v>11</v>
      </c>
    </row>
    <row r="6880" spans="2:11" hidden="1" x14ac:dyDescent="0.3">
      <c r="B6880">
        <v>6872</v>
      </c>
      <c r="C6880" t="s">
        <v>7691</v>
      </c>
      <c r="D6880" t="s">
        <v>380</v>
      </c>
      <c r="E6880" t="s">
        <v>52</v>
      </c>
      <c r="F6880" s="4">
        <v>36353</v>
      </c>
      <c r="G6880" s="4">
        <v>44012</v>
      </c>
      <c r="I6880" s="1">
        <v>58739</v>
      </c>
      <c r="J6880" s="1">
        <v>62387.31</v>
      </c>
      <c r="K6880" t="s">
        <v>11</v>
      </c>
    </row>
    <row r="6881" spans="2:11" hidden="1" x14ac:dyDescent="0.3">
      <c r="B6881">
        <v>6873</v>
      </c>
      <c r="C6881" t="s">
        <v>7692</v>
      </c>
      <c r="D6881" t="s">
        <v>22</v>
      </c>
      <c r="E6881" t="s">
        <v>23</v>
      </c>
      <c r="F6881" s="4">
        <v>36745</v>
      </c>
      <c r="G6881" s="4">
        <v>44012</v>
      </c>
      <c r="I6881" s="1">
        <v>59958</v>
      </c>
      <c r="J6881" s="1">
        <v>76298.64</v>
      </c>
      <c r="K6881" t="s">
        <v>11</v>
      </c>
    </row>
    <row r="6882" spans="2:11" hidden="1" x14ac:dyDescent="0.3">
      <c r="B6882">
        <v>6874</v>
      </c>
      <c r="C6882" t="s">
        <v>7693</v>
      </c>
      <c r="D6882" t="s">
        <v>48</v>
      </c>
      <c r="E6882" t="s">
        <v>59</v>
      </c>
      <c r="F6882" s="4">
        <v>35094</v>
      </c>
      <c r="G6882" s="4">
        <v>44012</v>
      </c>
      <c r="I6882" s="1">
        <v>29723</v>
      </c>
      <c r="J6882" s="1">
        <v>26476.880000000001</v>
      </c>
      <c r="K6882" t="s">
        <v>11</v>
      </c>
    </row>
    <row r="6883" spans="2:11" hidden="1" x14ac:dyDescent="0.3">
      <c r="B6883">
        <v>6875</v>
      </c>
      <c r="C6883" t="s">
        <v>7694</v>
      </c>
      <c r="D6883" t="s">
        <v>172</v>
      </c>
      <c r="E6883" t="s">
        <v>23</v>
      </c>
      <c r="F6883" s="4">
        <v>38020</v>
      </c>
      <c r="G6883" s="4">
        <v>44012</v>
      </c>
      <c r="I6883" s="1">
        <v>68164</v>
      </c>
      <c r="J6883" s="1">
        <v>59394.04</v>
      </c>
      <c r="K6883" t="s">
        <v>11</v>
      </c>
    </row>
    <row r="6884" spans="2:11" hidden="1" x14ac:dyDescent="0.3">
      <c r="B6884">
        <v>6876</v>
      </c>
      <c r="C6884" t="s">
        <v>7695</v>
      </c>
      <c r="D6884" t="s">
        <v>134</v>
      </c>
      <c r="E6884" t="s">
        <v>135</v>
      </c>
      <c r="F6884" s="4">
        <v>39256</v>
      </c>
      <c r="G6884" s="4">
        <v>44012</v>
      </c>
      <c r="I6884" s="1">
        <v>15080</v>
      </c>
      <c r="J6884" s="1">
        <v>1885</v>
      </c>
      <c r="K6884" t="s">
        <v>11</v>
      </c>
    </row>
    <row r="6885" spans="2:11" hidden="1" x14ac:dyDescent="0.3">
      <c r="B6885">
        <v>6877</v>
      </c>
      <c r="C6885" t="s">
        <v>7696</v>
      </c>
      <c r="D6885" t="s">
        <v>139</v>
      </c>
      <c r="E6885" t="s">
        <v>140</v>
      </c>
      <c r="F6885" s="4">
        <v>40161</v>
      </c>
      <c r="G6885" s="4">
        <v>44012</v>
      </c>
      <c r="I6885" s="1">
        <v>18720</v>
      </c>
      <c r="J6885" s="1">
        <v>8613</v>
      </c>
      <c r="K6885" t="s">
        <v>11</v>
      </c>
    </row>
    <row r="6886" spans="2:11" hidden="1" x14ac:dyDescent="0.3">
      <c r="B6886">
        <v>6878</v>
      </c>
      <c r="C6886" t="s">
        <v>7697</v>
      </c>
      <c r="D6886" t="s">
        <v>134</v>
      </c>
      <c r="E6886" t="s">
        <v>923</v>
      </c>
      <c r="F6886" s="4">
        <v>40532</v>
      </c>
      <c r="G6886" s="4">
        <v>44012</v>
      </c>
      <c r="I6886" s="1">
        <v>15080</v>
      </c>
      <c r="J6886" s="1">
        <v>2729.64</v>
      </c>
      <c r="K6886" t="s">
        <v>11</v>
      </c>
    </row>
    <row r="6887" spans="2:11" hidden="1" x14ac:dyDescent="0.3">
      <c r="B6887">
        <v>6879</v>
      </c>
      <c r="C6887" t="s">
        <v>7698</v>
      </c>
      <c r="D6887" t="s">
        <v>342</v>
      </c>
      <c r="E6887" t="s">
        <v>59</v>
      </c>
      <c r="F6887" s="4">
        <v>38327</v>
      </c>
      <c r="G6887" s="4">
        <v>44012</v>
      </c>
      <c r="I6887" s="1">
        <v>32683</v>
      </c>
      <c r="J6887" s="1">
        <v>27468.62</v>
      </c>
      <c r="K6887" t="s">
        <v>11</v>
      </c>
    </row>
    <row r="6888" spans="2:11" hidden="1" x14ac:dyDescent="0.3">
      <c r="B6888">
        <v>6880</v>
      </c>
      <c r="C6888" t="s">
        <v>7699</v>
      </c>
      <c r="D6888" t="s">
        <v>697</v>
      </c>
      <c r="E6888" t="s">
        <v>59</v>
      </c>
      <c r="F6888" s="4">
        <v>35590</v>
      </c>
      <c r="G6888" s="4">
        <v>44012</v>
      </c>
      <c r="I6888" s="1">
        <v>29952</v>
      </c>
      <c r="J6888" s="1">
        <v>33984</v>
      </c>
      <c r="K6888" t="s">
        <v>11</v>
      </c>
    </row>
    <row r="6889" spans="2:11" hidden="1" x14ac:dyDescent="0.3">
      <c r="B6889">
        <v>6881</v>
      </c>
      <c r="C6889" t="s">
        <v>7700</v>
      </c>
      <c r="D6889" t="s">
        <v>22</v>
      </c>
      <c r="E6889" t="s">
        <v>23</v>
      </c>
      <c r="F6889" s="4">
        <v>36888</v>
      </c>
      <c r="G6889" s="4">
        <v>44012</v>
      </c>
      <c r="I6889" s="1">
        <v>59958</v>
      </c>
      <c r="J6889" s="1">
        <v>59931.28</v>
      </c>
      <c r="K6889" t="s">
        <v>11</v>
      </c>
    </row>
    <row r="6890" spans="2:11" hidden="1" x14ac:dyDescent="0.3">
      <c r="B6890">
        <v>6882</v>
      </c>
      <c r="C6890" t="s">
        <v>7701</v>
      </c>
      <c r="D6890" t="s">
        <v>737</v>
      </c>
      <c r="E6890" t="s">
        <v>29</v>
      </c>
      <c r="F6890" s="4">
        <v>32237</v>
      </c>
      <c r="G6890" s="4">
        <v>44012</v>
      </c>
      <c r="I6890" s="1">
        <v>42738</v>
      </c>
      <c r="J6890" s="1">
        <v>36644.629999999997</v>
      </c>
      <c r="K6890" t="s">
        <v>11</v>
      </c>
    </row>
    <row r="6891" spans="2:11" hidden="1" x14ac:dyDescent="0.3">
      <c r="B6891">
        <v>6883</v>
      </c>
      <c r="C6891" t="s">
        <v>7702</v>
      </c>
      <c r="D6891" t="s">
        <v>169</v>
      </c>
      <c r="E6891" t="s">
        <v>29</v>
      </c>
      <c r="F6891" s="4">
        <v>25321</v>
      </c>
      <c r="G6891" s="4">
        <v>44012</v>
      </c>
      <c r="I6891" s="1">
        <v>89100</v>
      </c>
      <c r="J6891" s="1">
        <v>76421.7</v>
      </c>
      <c r="K6891" t="s">
        <v>11</v>
      </c>
    </row>
    <row r="6892" spans="2:11" hidden="1" x14ac:dyDescent="0.3">
      <c r="B6892">
        <v>6884</v>
      </c>
      <c r="C6892" t="s">
        <v>7703</v>
      </c>
      <c r="D6892" t="s">
        <v>7704</v>
      </c>
      <c r="E6892" t="s">
        <v>17</v>
      </c>
      <c r="F6892" s="4">
        <v>40353</v>
      </c>
      <c r="G6892" s="4">
        <v>44012</v>
      </c>
      <c r="I6892" s="1">
        <v>45498</v>
      </c>
      <c r="J6892" s="1">
        <v>39359.660000000003</v>
      </c>
      <c r="K6892" t="s">
        <v>11</v>
      </c>
    </row>
    <row r="6893" spans="2:11" hidden="1" x14ac:dyDescent="0.3">
      <c r="B6893">
        <v>6885</v>
      </c>
      <c r="C6893" t="s">
        <v>7705</v>
      </c>
      <c r="D6893" t="s">
        <v>184</v>
      </c>
      <c r="E6893" t="s">
        <v>17</v>
      </c>
      <c r="F6893" s="4">
        <v>39951</v>
      </c>
      <c r="G6893" s="4">
        <v>44012</v>
      </c>
      <c r="I6893" s="1">
        <v>23395</v>
      </c>
      <c r="J6893" s="1">
        <v>17526.38</v>
      </c>
      <c r="K6893" t="s">
        <v>11</v>
      </c>
    </row>
    <row r="6894" spans="2:11" hidden="1" x14ac:dyDescent="0.3">
      <c r="B6894">
        <v>6886</v>
      </c>
      <c r="C6894" t="s">
        <v>7706</v>
      </c>
      <c r="D6894" t="s">
        <v>71</v>
      </c>
      <c r="E6894" t="s">
        <v>72</v>
      </c>
      <c r="F6894" s="4">
        <v>40546</v>
      </c>
      <c r="G6894" s="4">
        <v>44012</v>
      </c>
      <c r="I6894" s="1">
        <v>8751</v>
      </c>
      <c r="J6894" s="1">
        <v>3646.26</v>
      </c>
      <c r="K6894" t="s">
        <v>11</v>
      </c>
    </row>
    <row r="6895" spans="2:11" hidden="1" x14ac:dyDescent="0.3">
      <c r="B6895">
        <v>6887</v>
      </c>
      <c r="C6895" t="s">
        <v>7707</v>
      </c>
      <c r="D6895" t="s">
        <v>83</v>
      </c>
      <c r="E6895" t="s">
        <v>52</v>
      </c>
      <c r="F6895" s="4">
        <v>38796</v>
      </c>
      <c r="G6895" s="4">
        <v>44012</v>
      </c>
      <c r="I6895" s="1">
        <v>59057</v>
      </c>
      <c r="J6895" s="1">
        <v>59143.199999999997</v>
      </c>
      <c r="K6895" t="s">
        <v>11</v>
      </c>
    </row>
    <row r="6896" spans="2:11" hidden="1" x14ac:dyDescent="0.3">
      <c r="B6896">
        <v>6888</v>
      </c>
      <c r="C6896" t="s">
        <v>7708</v>
      </c>
      <c r="D6896" t="s">
        <v>19</v>
      </c>
      <c r="E6896" t="s">
        <v>20</v>
      </c>
      <c r="F6896" s="4">
        <v>40632</v>
      </c>
      <c r="G6896" s="4">
        <v>44012</v>
      </c>
      <c r="I6896" s="1">
        <v>33476</v>
      </c>
      <c r="J6896" s="1">
        <v>3888.95</v>
      </c>
      <c r="K6896" t="s">
        <v>11</v>
      </c>
    </row>
    <row r="6897" spans="2:11" hidden="1" x14ac:dyDescent="0.3">
      <c r="B6897">
        <v>6889</v>
      </c>
      <c r="C6897" t="s">
        <v>7709</v>
      </c>
      <c r="D6897" t="s">
        <v>7710</v>
      </c>
      <c r="E6897" t="s">
        <v>153</v>
      </c>
      <c r="F6897" s="4">
        <v>34900</v>
      </c>
      <c r="G6897" s="4">
        <v>44012</v>
      </c>
      <c r="I6897" s="1">
        <v>46991</v>
      </c>
      <c r="J6897" s="1">
        <v>41395.120000000003</v>
      </c>
      <c r="K6897" t="s">
        <v>11</v>
      </c>
    </row>
    <row r="6898" spans="2:11" hidden="1" x14ac:dyDescent="0.3">
      <c r="B6898">
        <v>6890</v>
      </c>
      <c r="C6898" t="s">
        <v>7711</v>
      </c>
      <c r="D6898" t="s">
        <v>369</v>
      </c>
      <c r="E6898" t="s">
        <v>17</v>
      </c>
      <c r="F6898" s="4">
        <v>32412</v>
      </c>
      <c r="G6898" s="4">
        <v>44012</v>
      </c>
      <c r="I6898" s="1">
        <v>36905</v>
      </c>
      <c r="J6898" s="1">
        <v>38607.82</v>
      </c>
      <c r="K6898" t="s">
        <v>11</v>
      </c>
    </row>
    <row r="6899" spans="2:11" hidden="1" x14ac:dyDescent="0.3">
      <c r="B6899">
        <v>6891</v>
      </c>
      <c r="C6899" t="s">
        <v>7712</v>
      </c>
      <c r="D6899" t="s">
        <v>77</v>
      </c>
      <c r="E6899" t="s">
        <v>23</v>
      </c>
      <c r="F6899" s="4">
        <v>36297</v>
      </c>
      <c r="G6899" s="4">
        <v>44012</v>
      </c>
      <c r="I6899" s="1">
        <v>62549</v>
      </c>
      <c r="J6899" s="1">
        <v>62837.4</v>
      </c>
      <c r="K6899" t="s">
        <v>11</v>
      </c>
    </row>
    <row r="6900" spans="2:11" hidden="1" x14ac:dyDescent="0.3">
      <c r="B6900">
        <v>6892</v>
      </c>
      <c r="C6900" t="s">
        <v>7713</v>
      </c>
      <c r="D6900" t="s">
        <v>913</v>
      </c>
      <c r="E6900" t="s">
        <v>23</v>
      </c>
      <c r="F6900" s="4">
        <v>33014</v>
      </c>
      <c r="G6900" s="4">
        <v>44012</v>
      </c>
      <c r="I6900" s="1">
        <v>88323</v>
      </c>
      <c r="J6900" s="1">
        <v>77507.47</v>
      </c>
      <c r="K6900" t="s">
        <v>11</v>
      </c>
    </row>
    <row r="6901" spans="2:11" hidden="1" x14ac:dyDescent="0.3">
      <c r="B6901">
        <v>6893</v>
      </c>
      <c r="C6901" t="s">
        <v>7714</v>
      </c>
      <c r="D6901" t="s">
        <v>2665</v>
      </c>
      <c r="E6901" t="s">
        <v>115</v>
      </c>
      <c r="F6901" s="4">
        <v>39531</v>
      </c>
      <c r="G6901" s="4">
        <v>44012</v>
      </c>
      <c r="I6901" s="1">
        <v>45498</v>
      </c>
      <c r="J6901" s="1">
        <v>41115.31</v>
      </c>
      <c r="K6901" t="s">
        <v>11</v>
      </c>
    </row>
    <row r="6902" spans="2:11" hidden="1" x14ac:dyDescent="0.3">
      <c r="B6902">
        <v>6894</v>
      </c>
      <c r="C6902" t="s">
        <v>7715</v>
      </c>
      <c r="D6902" t="s">
        <v>249</v>
      </c>
      <c r="E6902" t="s">
        <v>49</v>
      </c>
      <c r="F6902" s="4">
        <v>38636</v>
      </c>
      <c r="G6902" s="4">
        <v>44012</v>
      </c>
      <c r="I6902" s="1">
        <v>29078</v>
      </c>
      <c r="J6902" s="1">
        <v>28064.42</v>
      </c>
      <c r="K6902" t="s">
        <v>11</v>
      </c>
    </row>
    <row r="6903" spans="2:11" hidden="1" x14ac:dyDescent="0.3">
      <c r="B6903">
        <v>6895</v>
      </c>
      <c r="C6903" t="s">
        <v>7716</v>
      </c>
      <c r="D6903" t="s">
        <v>3438</v>
      </c>
      <c r="E6903" t="s">
        <v>59</v>
      </c>
      <c r="F6903" s="4">
        <v>29815</v>
      </c>
      <c r="G6903" s="4">
        <v>44012</v>
      </c>
      <c r="I6903" s="1">
        <v>47144</v>
      </c>
      <c r="J6903" s="1">
        <v>52354.59</v>
      </c>
      <c r="K6903" t="s">
        <v>11</v>
      </c>
    </row>
    <row r="6904" spans="2:11" hidden="1" x14ac:dyDescent="0.3">
      <c r="B6904">
        <v>6896</v>
      </c>
      <c r="C6904" t="s">
        <v>7717</v>
      </c>
      <c r="D6904" t="s">
        <v>134</v>
      </c>
      <c r="E6904" t="s">
        <v>923</v>
      </c>
      <c r="F6904" s="4">
        <v>40476</v>
      </c>
      <c r="G6904" s="4">
        <v>44012</v>
      </c>
      <c r="I6904" s="1">
        <v>15080</v>
      </c>
      <c r="J6904" s="1">
        <v>3664.88</v>
      </c>
      <c r="K6904" t="s">
        <v>11</v>
      </c>
    </row>
    <row r="6905" spans="2:11" hidden="1" x14ac:dyDescent="0.3">
      <c r="B6905">
        <v>6897</v>
      </c>
      <c r="C6905" t="s">
        <v>7718</v>
      </c>
      <c r="D6905" t="s">
        <v>22</v>
      </c>
      <c r="E6905" t="s">
        <v>23</v>
      </c>
      <c r="F6905" s="4">
        <v>36321</v>
      </c>
      <c r="G6905" s="4">
        <v>44012</v>
      </c>
      <c r="I6905" s="1">
        <v>60529</v>
      </c>
      <c r="J6905" s="1">
        <v>60773.48</v>
      </c>
      <c r="K6905" t="s">
        <v>11</v>
      </c>
    </row>
    <row r="6906" spans="2:11" hidden="1" x14ac:dyDescent="0.3">
      <c r="B6906">
        <v>6898</v>
      </c>
      <c r="C6906" t="s">
        <v>7719</v>
      </c>
      <c r="D6906" t="s">
        <v>13</v>
      </c>
      <c r="E6906" t="s">
        <v>14</v>
      </c>
      <c r="F6906" s="4">
        <v>39027</v>
      </c>
      <c r="G6906" s="4">
        <v>44012</v>
      </c>
      <c r="I6906" s="1">
        <v>54900</v>
      </c>
      <c r="J6906" s="1">
        <v>49199.1</v>
      </c>
      <c r="K6906" t="s">
        <v>11</v>
      </c>
    </row>
    <row r="6907" spans="2:11" hidden="1" x14ac:dyDescent="0.3">
      <c r="B6907">
        <v>6899</v>
      </c>
      <c r="C6907" t="s">
        <v>7720</v>
      </c>
      <c r="D6907" t="s">
        <v>2095</v>
      </c>
      <c r="E6907" t="s">
        <v>23</v>
      </c>
      <c r="F6907" s="4">
        <v>39629</v>
      </c>
      <c r="G6907" s="4">
        <v>44012</v>
      </c>
      <c r="I6907" s="1">
        <v>35242</v>
      </c>
      <c r="J6907" s="1">
        <v>15456.45</v>
      </c>
      <c r="K6907" t="s">
        <v>11</v>
      </c>
    </row>
    <row r="6908" spans="2:11" hidden="1" x14ac:dyDescent="0.3">
      <c r="B6908">
        <v>6900</v>
      </c>
      <c r="C6908" t="s">
        <v>7721</v>
      </c>
      <c r="D6908" t="s">
        <v>1791</v>
      </c>
      <c r="E6908" t="s">
        <v>49</v>
      </c>
      <c r="F6908" s="4">
        <v>34232</v>
      </c>
      <c r="G6908" s="4">
        <v>44012</v>
      </c>
      <c r="I6908" s="1">
        <v>30501</v>
      </c>
      <c r="J6908" s="1">
        <v>29533.4</v>
      </c>
      <c r="K6908" t="s">
        <v>11</v>
      </c>
    </row>
    <row r="6909" spans="2:11" hidden="1" x14ac:dyDescent="0.3">
      <c r="B6909">
        <v>6901</v>
      </c>
      <c r="C6909" t="s">
        <v>7722</v>
      </c>
      <c r="D6909" t="s">
        <v>1774</v>
      </c>
      <c r="E6909" t="s">
        <v>23</v>
      </c>
      <c r="F6909" s="4">
        <v>31161</v>
      </c>
      <c r="G6909" s="4">
        <v>44012</v>
      </c>
      <c r="I6909" s="1">
        <v>90365</v>
      </c>
      <c r="J6909" s="1">
        <v>83433.710000000006</v>
      </c>
      <c r="K6909" t="s">
        <v>11</v>
      </c>
    </row>
    <row r="6910" spans="2:11" hidden="1" x14ac:dyDescent="0.3">
      <c r="B6910">
        <v>6902</v>
      </c>
      <c r="C6910" t="s">
        <v>7723</v>
      </c>
      <c r="D6910" t="s">
        <v>1578</v>
      </c>
      <c r="E6910" t="s">
        <v>412</v>
      </c>
      <c r="F6910" s="4">
        <v>28128</v>
      </c>
      <c r="G6910" s="4">
        <v>44012</v>
      </c>
      <c r="I6910" s="1">
        <v>36349</v>
      </c>
      <c r="J6910" s="1">
        <v>32863.43</v>
      </c>
      <c r="K6910" t="s">
        <v>11</v>
      </c>
    </row>
    <row r="6911" spans="2:11" hidden="1" x14ac:dyDescent="0.3">
      <c r="B6911">
        <v>6903</v>
      </c>
      <c r="C6911" t="s">
        <v>7724</v>
      </c>
      <c r="D6911" t="s">
        <v>22</v>
      </c>
      <c r="E6911" t="s">
        <v>23</v>
      </c>
      <c r="F6911" s="4">
        <v>34569</v>
      </c>
      <c r="G6911" s="4">
        <v>44012</v>
      </c>
      <c r="I6911" s="1">
        <v>63384</v>
      </c>
      <c r="J6911" s="1">
        <v>63364.21</v>
      </c>
      <c r="K6911" t="s">
        <v>11</v>
      </c>
    </row>
    <row r="6912" spans="2:11" hidden="1" x14ac:dyDescent="0.3">
      <c r="B6912">
        <v>6904</v>
      </c>
      <c r="C6912" t="s">
        <v>7725</v>
      </c>
      <c r="D6912" t="s">
        <v>310</v>
      </c>
      <c r="E6912" t="s">
        <v>311</v>
      </c>
      <c r="F6912" s="4">
        <v>32091</v>
      </c>
      <c r="G6912" s="4">
        <v>44012</v>
      </c>
      <c r="I6912" s="1">
        <v>35593</v>
      </c>
      <c r="J6912" s="1">
        <v>31403.37</v>
      </c>
      <c r="K6912" t="s">
        <v>11</v>
      </c>
    </row>
    <row r="6913" spans="2:11" hidden="1" x14ac:dyDescent="0.3">
      <c r="B6913">
        <v>6905</v>
      </c>
      <c r="C6913" t="s">
        <v>7726</v>
      </c>
      <c r="D6913" t="s">
        <v>2148</v>
      </c>
      <c r="E6913" t="s">
        <v>52</v>
      </c>
      <c r="F6913" s="4">
        <v>26758</v>
      </c>
      <c r="G6913" s="4">
        <v>44012</v>
      </c>
      <c r="I6913" s="1">
        <v>92992</v>
      </c>
      <c r="J6913" s="1">
        <v>101824.91</v>
      </c>
      <c r="K6913" t="s">
        <v>11</v>
      </c>
    </row>
    <row r="6914" spans="2:11" hidden="1" x14ac:dyDescent="0.3">
      <c r="B6914">
        <v>6906</v>
      </c>
      <c r="C6914" t="s">
        <v>7727</v>
      </c>
      <c r="D6914" t="s">
        <v>128</v>
      </c>
      <c r="E6914" t="s">
        <v>59</v>
      </c>
      <c r="F6914" s="4">
        <v>36643</v>
      </c>
      <c r="G6914" s="4">
        <v>44012</v>
      </c>
      <c r="I6914" s="1">
        <v>32067</v>
      </c>
      <c r="J6914" s="1">
        <v>27980.44</v>
      </c>
      <c r="K6914" t="s">
        <v>11</v>
      </c>
    </row>
    <row r="6915" spans="2:11" hidden="1" x14ac:dyDescent="0.3">
      <c r="B6915">
        <v>6907</v>
      </c>
      <c r="C6915" t="s">
        <v>7728</v>
      </c>
      <c r="D6915" t="s">
        <v>51</v>
      </c>
      <c r="E6915" t="s">
        <v>52</v>
      </c>
      <c r="F6915" s="4">
        <v>38796</v>
      </c>
      <c r="G6915" s="4">
        <v>44012</v>
      </c>
      <c r="I6915" s="1">
        <v>55544</v>
      </c>
      <c r="J6915" s="1">
        <v>57074.5</v>
      </c>
      <c r="K6915" t="s">
        <v>11</v>
      </c>
    </row>
    <row r="6916" spans="2:11" hidden="1" x14ac:dyDescent="0.3">
      <c r="B6916">
        <v>6908</v>
      </c>
      <c r="C6916" t="s">
        <v>7729</v>
      </c>
      <c r="D6916" t="s">
        <v>19</v>
      </c>
      <c r="E6916" t="s">
        <v>52</v>
      </c>
      <c r="F6916" s="4">
        <v>39678</v>
      </c>
      <c r="G6916" s="4">
        <v>44012</v>
      </c>
      <c r="I6916" s="1">
        <v>39853</v>
      </c>
      <c r="J6916" s="1">
        <v>39367.230000000003</v>
      </c>
      <c r="K6916" t="s">
        <v>11</v>
      </c>
    </row>
    <row r="6917" spans="2:11" hidden="1" x14ac:dyDescent="0.3">
      <c r="B6917">
        <v>6909</v>
      </c>
      <c r="C6917" t="s">
        <v>7730</v>
      </c>
      <c r="D6917" t="s">
        <v>946</v>
      </c>
      <c r="E6917" t="s">
        <v>59</v>
      </c>
      <c r="F6917" s="4">
        <v>31740</v>
      </c>
      <c r="G6917" s="4">
        <v>44012</v>
      </c>
      <c r="I6917" s="1">
        <v>48321</v>
      </c>
      <c r="J6917" s="1">
        <v>46494.74</v>
      </c>
      <c r="K6917" t="s">
        <v>11</v>
      </c>
    </row>
    <row r="6918" spans="2:11" hidden="1" x14ac:dyDescent="0.3">
      <c r="B6918">
        <v>6910</v>
      </c>
      <c r="C6918" t="s">
        <v>7731</v>
      </c>
      <c r="D6918" t="s">
        <v>568</v>
      </c>
      <c r="E6918" t="s">
        <v>52</v>
      </c>
      <c r="F6918" s="4">
        <v>35772</v>
      </c>
      <c r="G6918" s="4">
        <v>44012</v>
      </c>
      <c r="I6918" s="1">
        <v>64116</v>
      </c>
      <c r="J6918" s="1">
        <v>71213.98</v>
      </c>
      <c r="K6918" t="s">
        <v>11</v>
      </c>
    </row>
    <row r="6919" spans="2:11" hidden="1" x14ac:dyDescent="0.3">
      <c r="B6919">
        <v>6911</v>
      </c>
      <c r="C6919" t="s">
        <v>7732</v>
      </c>
      <c r="D6919" t="s">
        <v>1666</v>
      </c>
      <c r="E6919" t="s">
        <v>17</v>
      </c>
      <c r="F6919" s="4">
        <v>31923</v>
      </c>
      <c r="G6919" s="4">
        <v>44012</v>
      </c>
      <c r="I6919" s="1">
        <v>76900</v>
      </c>
      <c r="J6919" s="1">
        <v>68619.34</v>
      </c>
      <c r="K6919" t="s">
        <v>11</v>
      </c>
    </row>
    <row r="6920" spans="2:11" hidden="1" x14ac:dyDescent="0.3">
      <c r="B6920">
        <v>6912</v>
      </c>
      <c r="C6920" t="s">
        <v>7733</v>
      </c>
      <c r="D6920" t="s">
        <v>114</v>
      </c>
      <c r="E6920" t="s">
        <v>412</v>
      </c>
      <c r="F6920" s="4">
        <v>31299</v>
      </c>
      <c r="G6920" s="4">
        <v>44012</v>
      </c>
      <c r="I6920" s="1">
        <v>105000</v>
      </c>
      <c r="J6920" s="1">
        <v>90098.32</v>
      </c>
      <c r="K6920" t="s">
        <v>11</v>
      </c>
    </row>
    <row r="6921" spans="2:11" hidden="1" x14ac:dyDescent="0.3">
      <c r="B6921">
        <v>6913</v>
      </c>
      <c r="C6921" t="s">
        <v>7734</v>
      </c>
      <c r="D6921" t="s">
        <v>95</v>
      </c>
      <c r="E6921" t="s">
        <v>96</v>
      </c>
      <c r="F6921" s="4">
        <v>35677</v>
      </c>
      <c r="G6921" s="4">
        <v>44012</v>
      </c>
      <c r="I6921" s="1">
        <v>53359</v>
      </c>
      <c r="J6921" s="1">
        <v>50547.11</v>
      </c>
      <c r="K6921" t="s">
        <v>11</v>
      </c>
    </row>
    <row r="6922" spans="2:11" hidden="1" x14ac:dyDescent="0.3">
      <c r="B6922">
        <v>6914</v>
      </c>
      <c r="C6922" t="s">
        <v>7735</v>
      </c>
      <c r="D6922" t="s">
        <v>792</v>
      </c>
      <c r="E6922" t="s">
        <v>153</v>
      </c>
      <c r="F6922" s="4">
        <v>38288</v>
      </c>
      <c r="G6922" s="4">
        <v>44012</v>
      </c>
      <c r="I6922" s="1">
        <v>27614</v>
      </c>
      <c r="J6922" s="1">
        <v>25134.84</v>
      </c>
      <c r="K6922" t="s">
        <v>11</v>
      </c>
    </row>
    <row r="6923" spans="2:11" hidden="1" x14ac:dyDescent="0.3">
      <c r="B6923">
        <v>6915</v>
      </c>
      <c r="C6923" t="s">
        <v>7736</v>
      </c>
      <c r="D6923" t="s">
        <v>1325</v>
      </c>
      <c r="E6923" t="s">
        <v>34</v>
      </c>
      <c r="F6923" s="4">
        <v>39261</v>
      </c>
      <c r="G6923" s="4">
        <v>44012</v>
      </c>
      <c r="I6923" s="1">
        <v>48257</v>
      </c>
      <c r="J6923" s="1">
        <v>43592.25</v>
      </c>
      <c r="K6923" t="s">
        <v>11</v>
      </c>
    </row>
    <row r="6924" spans="2:11" hidden="1" x14ac:dyDescent="0.3">
      <c r="B6924">
        <v>6916</v>
      </c>
      <c r="C6924" t="s">
        <v>7737</v>
      </c>
      <c r="D6924" t="s">
        <v>134</v>
      </c>
      <c r="E6924" t="s">
        <v>135</v>
      </c>
      <c r="F6924" s="4">
        <v>39256</v>
      </c>
      <c r="G6924" s="4">
        <v>44012</v>
      </c>
      <c r="I6924" s="1">
        <v>15080</v>
      </c>
      <c r="J6924" s="1">
        <v>2465</v>
      </c>
      <c r="K6924" t="s">
        <v>11</v>
      </c>
    </row>
    <row r="6925" spans="2:11" hidden="1" x14ac:dyDescent="0.3">
      <c r="B6925">
        <v>6917</v>
      </c>
      <c r="C6925" t="s">
        <v>7738</v>
      </c>
      <c r="D6925" t="s">
        <v>184</v>
      </c>
      <c r="E6925" t="s">
        <v>17</v>
      </c>
      <c r="F6925" s="4">
        <v>38899</v>
      </c>
      <c r="G6925" s="4">
        <v>44012</v>
      </c>
      <c r="I6925" s="1">
        <v>24541</v>
      </c>
      <c r="J6925" s="1">
        <v>21843</v>
      </c>
      <c r="K6925" t="s">
        <v>11</v>
      </c>
    </row>
    <row r="6926" spans="2:11" hidden="1" x14ac:dyDescent="0.3">
      <c r="B6926">
        <v>6918</v>
      </c>
      <c r="C6926" t="s">
        <v>7739</v>
      </c>
      <c r="D6926" t="s">
        <v>2146</v>
      </c>
      <c r="E6926" t="s">
        <v>153</v>
      </c>
      <c r="F6926" s="4">
        <v>39380</v>
      </c>
      <c r="G6926" s="4">
        <v>44012</v>
      </c>
      <c r="I6926" s="1">
        <v>30103</v>
      </c>
      <c r="J6926" s="1">
        <v>27607.58</v>
      </c>
      <c r="K6926" t="s">
        <v>11</v>
      </c>
    </row>
    <row r="6927" spans="2:11" hidden="1" x14ac:dyDescent="0.3">
      <c r="B6927">
        <v>6919</v>
      </c>
      <c r="C6927" t="s">
        <v>7740</v>
      </c>
      <c r="D6927" t="s">
        <v>533</v>
      </c>
      <c r="E6927" t="s">
        <v>52</v>
      </c>
      <c r="F6927" s="4">
        <v>39378</v>
      </c>
      <c r="G6927" s="4">
        <v>44012</v>
      </c>
      <c r="I6927" s="1">
        <v>53704</v>
      </c>
      <c r="J6927" s="1">
        <v>57206.3</v>
      </c>
      <c r="K6927" t="s">
        <v>11</v>
      </c>
    </row>
    <row r="6928" spans="2:11" hidden="1" x14ac:dyDescent="0.3">
      <c r="B6928">
        <v>6920</v>
      </c>
      <c r="C6928" t="s">
        <v>7741</v>
      </c>
      <c r="D6928" t="s">
        <v>1895</v>
      </c>
      <c r="E6928" t="s">
        <v>433</v>
      </c>
      <c r="F6928" s="4">
        <v>40226</v>
      </c>
      <c r="G6928" s="4">
        <v>44012</v>
      </c>
      <c r="I6928" s="1">
        <v>58000</v>
      </c>
      <c r="J6928" s="1">
        <v>50194.78</v>
      </c>
      <c r="K6928" t="s">
        <v>11</v>
      </c>
    </row>
    <row r="6929" spans="2:11" hidden="1" x14ac:dyDescent="0.3">
      <c r="B6929">
        <v>6921</v>
      </c>
      <c r="C6929" t="s">
        <v>7742</v>
      </c>
      <c r="D6929" t="s">
        <v>48</v>
      </c>
      <c r="E6929" t="s">
        <v>39</v>
      </c>
      <c r="F6929" s="4">
        <v>38747</v>
      </c>
      <c r="G6929" s="4">
        <v>44012</v>
      </c>
      <c r="I6929" s="1">
        <v>28059</v>
      </c>
      <c r="J6929" s="1">
        <v>32753.74</v>
      </c>
      <c r="K6929" t="s">
        <v>11</v>
      </c>
    </row>
    <row r="6930" spans="2:11" hidden="1" x14ac:dyDescent="0.3">
      <c r="B6930">
        <v>6922</v>
      </c>
      <c r="C6930" t="s">
        <v>7743</v>
      </c>
      <c r="D6930" t="s">
        <v>51</v>
      </c>
      <c r="E6930" t="s">
        <v>52</v>
      </c>
      <c r="F6930" s="4">
        <v>36654</v>
      </c>
      <c r="G6930" s="4">
        <v>44012</v>
      </c>
      <c r="I6930" s="1">
        <v>57469</v>
      </c>
      <c r="J6930" s="1">
        <v>62376.66</v>
      </c>
      <c r="K6930" t="s">
        <v>11</v>
      </c>
    </row>
    <row r="6931" spans="2:11" hidden="1" x14ac:dyDescent="0.3">
      <c r="B6931">
        <v>6923</v>
      </c>
      <c r="C6931" t="s">
        <v>7744</v>
      </c>
      <c r="D6931" t="s">
        <v>7745</v>
      </c>
      <c r="E6931" t="s">
        <v>55</v>
      </c>
      <c r="F6931" s="4">
        <v>37635</v>
      </c>
      <c r="G6931" s="4">
        <v>44012</v>
      </c>
      <c r="I6931" s="1">
        <v>77500</v>
      </c>
      <c r="J6931" s="1">
        <v>68259.850000000006</v>
      </c>
      <c r="K6931" t="s">
        <v>11</v>
      </c>
    </row>
    <row r="6932" spans="2:11" hidden="1" x14ac:dyDescent="0.3">
      <c r="B6932">
        <v>6924</v>
      </c>
      <c r="C6932" t="s">
        <v>7746</v>
      </c>
      <c r="D6932" t="s">
        <v>2595</v>
      </c>
      <c r="E6932" t="s">
        <v>536</v>
      </c>
      <c r="F6932" s="4">
        <v>30879</v>
      </c>
      <c r="G6932" s="4">
        <v>44012</v>
      </c>
      <c r="I6932" s="1">
        <v>51803</v>
      </c>
      <c r="J6932" s="1">
        <v>46319.42</v>
      </c>
      <c r="K6932" t="s">
        <v>11</v>
      </c>
    </row>
    <row r="6933" spans="2:11" hidden="1" x14ac:dyDescent="0.3">
      <c r="B6933">
        <v>6925</v>
      </c>
      <c r="C6933" t="s">
        <v>7747</v>
      </c>
      <c r="D6933" t="s">
        <v>95</v>
      </c>
      <c r="E6933" t="s">
        <v>96</v>
      </c>
      <c r="F6933" s="4">
        <v>38365</v>
      </c>
      <c r="G6933" s="4">
        <v>44012</v>
      </c>
      <c r="I6933" s="1">
        <v>43448</v>
      </c>
      <c r="J6933" s="1">
        <v>40350.49</v>
      </c>
      <c r="K6933" t="s">
        <v>11</v>
      </c>
    </row>
    <row r="6934" spans="2:11" hidden="1" x14ac:dyDescent="0.3">
      <c r="B6934">
        <v>6926</v>
      </c>
      <c r="C6934" t="s">
        <v>7748</v>
      </c>
      <c r="D6934" t="s">
        <v>1350</v>
      </c>
      <c r="E6934" t="s">
        <v>59</v>
      </c>
      <c r="F6934" s="4">
        <v>31467</v>
      </c>
      <c r="G6934" s="4">
        <v>44012</v>
      </c>
      <c r="I6934" s="1">
        <v>51803</v>
      </c>
      <c r="J6934" s="1">
        <v>45772.41</v>
      </c>
      <c r="K6934" t="s">
        <v>11</v>
      </c>
    </row>
    <row r="6935" spans="2:11" hidden="1" x14ac:dyDescent="0.3">
      <c r="B6935">
        <v>6927</v>
      </c>
      <c r="C6935" t="s">
        <v>7749</v>
      </c>
      <c r="D6935" t="s">
        <v>331</v>
      </c>
      <c r="E6935" t="s">
        <v>52</v>
      </c>
      <c r="F6935" s="4">
        <v>36353</v>
      </c>
      <c r="G6935" s="4">
        <v>44012</v>
      </c>
      <c r="I6935" s="1">
        <v>57177</v>
      </c>
      <c r="J6935" s="1">
        <v>62433.02</v>
      </c>
      <c r="K6935" t="s">
        <v>11</v>
      </c>
    </row>
    <row r="6936" spans="2:11" hidden="1" x14ac:dyDescent="0.3">
      <c r="B6936">
        <v>6928</v>
      </c>
      <c r="C6936" t="s">
        <v>7750</v>
      </c>
      <c r="D6936" t="s">
        <v>79</v>
      </c>
      <c r="E6936" t="s">
        <v>29</v>
      </c>
      <c r="F6936" s="4">
        <v>36578</v>
      </c>
      <c r="G6936" s="4">
        <v>44012</v>
      </c>
      <c r="I6936" s="1">
        <v>15080</v>
      </c>
      <c r="J6936" s="1">
        <v>3641.91</v>
      </c>
      <c r="K6936" t="s">
        <v>11</v>
      </c>
    </row>
    <row r="6937" spans="2:11" hidden="1" x14ac:dyDescent="0.3">
      <c r="B6937">
        <v>6929</v>
      </c>
      <c r="C6937" t="s">
        <v>7751</v>
      </c>
      <c r="D6937" t="s">
        <v>7752</v>
      </c>
      <c r="E6937" t="s">
        <v>55</v>
      </c>
      <c r="F6937" s="4">
        <v>31607</v>
      </c>
      <c r="G6937" s="4">
        <v>44012</v>
      </c>
      <c r="I6937" s="1">
        <v>52601</v>
      </c>
      <c r="J6937" s="1">
        <v>47341.46</v>
      </c>
      <c r="K6937" t="s">
        <v>11</v>
      </c>
    </row>
    <row r="6938" spans="2:11" hidden="1" x14ac:dyDescent="0.3">
      <c r="B6938">
        <v>6930</v>
      </c>
      <c r="C6938" t="s">
        <v>7753</v>
      </c>
      <c r="D6938" t="s">
        <v>22</v>
      </c>
      <c r="E6938" t="s">
        <v>23</v>
      </c>
      <c r="F6938" s="4">
        <v>39699</v>
      </c>
      <c r="G6938" s="4">
        <v>44012</v>
      </c>
      <c r="I6938" s="1">
        <v>43034</v>
      </c>
      <c r="J6938" s="1">
        <v>44949.52</v>
      </c>
      <c r="K6938" t="s">
        <v>11</v>
      </c>
    </row>
    <row r="6939" spans="2:11" hidden="1" x14ac:dyDescent="0.3">
      <c r="B6939">
        <v>6931</v>
      </c>
      <c r="C6939" t="s">
        <v>7754</v>
      </c>
      <c r="D6939" t="s">
        <v>77</v>
      </c>
      <c r="E6939" t="s">
        <v>23</v>
      </c>
      <c r="F6939" s="4">
        <v>39372</v>
      </c>
      <c r="G6939" s="4">
        <v>44012</v>
      </c>
      <c r="I6939" s="1">
        <v>52348</v>
      </c>
      <c r="J6939" s="1">
        <v>43538.61</v>
      </c>
      <c r="K6939" t="s">
        <v>11</v>
      </c>
    </row>
    <row r="6940" spans="2:11" hidden="1" x14ac:dyDescent="0.3">
      <c r="B6940">
        <v>6932</v>
      </c>
      <c r="C6940" t="s">
        <v>7755</v>
      </c>
      <c r="D6940" t="s">
        <v>13</v>
      </c>
      <c r="E6940" t="s">
        <v>14</v>
      </c>
      <c r="F6940" s="4">
        <v>36780</v>
      </c>
      <c r="G6940" s="4">
        <v>44012</v>
      </c>
      <c r="I6940" s="1">
        <v>86800</v>
      </c>
      <c r="J6940" s="1">
        <v>77453.25</v>
      </c>
      <c r="K6940" t="s">
        <v>11</v>
      </c>
    </row>
    <row r="6941" spans="2:11" hidden="1" x14ac:dyDescent="0.3">
      <c r="B6941">
        <v>6933</v>
      </c>
      <c r="C6941" t="s">
        <v>7756</v>
      </c>
      <c r="D6941" t="s">
        <v>19</v>
      </c>
      <c r="E6941" t="s">
        <v>20</v>
      </c>
      <c r="F6941" s="4">
        <v>40562</v>
      </c>
      <c r="G6941" s="4">
        <v>44012</v>
      </c>
      <c r="I6941" s="1">
        <v>33476</v>
      </c>
      <c r="J6941" s="1">
        <v>10552.43</v>
      </c>
      <c r="K6941" t="s">
        <v>11</v>
      </c>
    </row>
    <row r="6942" spans="2:11" hidden="1" x14ac:dyDescent="0.3">
      <c r="B6942">
        <v>6934</v>
      </c>
      <c r="C6942" t="s">
        <v>7757</v>
      </c>
      <c r="D6942" t="s">
        <v>7758</v>
      </c>
      <c r="E6942" t="s">
        <v>23</v>
      </c>
      <c r="F6942" s="4">
        <v>34974</v>
      </c>
      <c r="G6942" s="4">
        <v>44012</v>
      </c>
      <c r="I6942" s="1">
        <v>105100</v>
      </c>
      <c r="J6942" s="1">
        <v>88592.4</v>
      </c>
      <c r="K6942" t="s">
        <v>11</v>
      </c>
    </row>
    <row r="6943" spans="2:11" hidden="1" x14ac:dyDescent="0.3">
      <c r="B6943">
        <v>6935</v>
      </c>
      <c r="C6943" t="s">
        <v>7759</v>
      </c>
      <c r="D6943" t="s">
        <v>45</v>
      </c>
      <c r="E6943" t="s">
        <v>153</v>
      </c>
      <c r="F6943" s="4">
        <v>27918</v>
      </c>
      <c r="G6943" s="4">
        <v>44012</v>
      </c>
      <c r="I6943" s="1">
        <v>45090</v>
      </c>
      <c r="J6943" s="1">
        <v>44718.29</v>
      </c>
      <c r="K6943" t="s">
        <v>11</v>
      </c>
    </row>
    <row r="6944" spans="2:11" hidden="1" x14ac:dyDescent="0.3">
      <c r="B6944">
        <v>6936</v>
      </c>
      <c r="C6944" t="s">
        <v>7760</v>
      </c>
      <c r="D6944" t="s">
        <v>620</v>
      </c>
      <c r="E6944" t="s">
        <v>17</v>
      </c>
      <c r="F6944" s="4">
        <v>39451</v>
      </c>
      <c r="G6944" s="4">
        <v>44012</v>
      </c>
      <c r="I6944" s="1">
        <v>6240</v>
      </c>
      <c r="J6944" s="1">
        <v>1261.5</v>
      </c>
      <c r="K6944" t="s">
        <v>11</v>
      </c>
    </row>
    <row r="6945" spans="2:11" hidden="1" x14ac:dyDescent="0.3">
      <c r="B6945">
        <v>6937</v>
      </c>
      <c r="C6945" t="s">
        <v>7761</v>
      </c>
      <c r="D6945" t="s">
        <v>382</v>
      </c>
      <c r="E6945" t="s">
        <v>17</v>
      </c>
      <c r="F6945" s="4">
        <v>40154</v>
      </c>
      <c r="G6945" s="4">
        <v>44012</v>
      </c>
      <c r="I6945" s="1">
        <v>22880</v>
      </c>
      <c r="J6945" s="1">
        <v>14747.48</v>
      </c>
      <c r="K6945" t="s">
        <v>11</v>
      </c>
    </row>
    <row r="6946" spans="2:11" hidden="1" x14ac:dyDescent="0.3">
      <c r="B6946">
        <v>6938</v>
      </c>
      <c r="C6946" t="s">
        <v>7762</v>
      </c>
      <c r="D6946" t="s">
        <v>90</v>
      </c>
      <c r="E6946" t="s">
        <v>140</v>
      </c>
      <c r="F6946" s="4">
        <v>39121</v>
      </c>
      <c r="G6946" s="4">
        <v>44012</v>
      </c>
      <c r="I6946" s="1">
        <v>17576</v>
      </c>
      <c r="J6946" s="1">
        <v>7605</v>
      </c>
      <c r="K6946" t="s">
        <v>11</v>
      </c>
    </row>
    <row r="6947" spans="2:11" hidden="1" x14ac:dyDescent="0.3">
      <c r="B6947">
        <v>6939</v>
      </c>
      <c r="C6947" t="s">
        <v>7763</v>
      </c>
      <c r="D6947" t="s">
        <v>184</v>
      </c>
      <c r="E6947" t="s">
        <v>17</v>
      </c>
      <c r="F6947" s="4">
        <v>38950</v>
      </c>
      <c r="G6947" s="4">
        <v>44012</v>
      </c>
      <c r="I6947" s="1">
        <v>23395</v>
      </c>
      <c r="J6947" s="1">
        <v>19847.759999999998</v>
      </c>
      <c r="K6947" t="s">
        <v>11</v>
      </c>
    </row>
    <row r="6948" spans="2:11" hidden="1" x14ac:dyDescent="0.3">
      <c r="B6948">
        <v>6940</v>
      </c>
      <c r="C6948" t="s">
        <v>7764</v>
      </c>
      <c r="D6948" t="s">
        <v>22</v>
      </c>
      <c r="E6948" t="s">
        <v>23</v>
      </c>
      <c r="F6948" s="4">
        <v>39252</v>
      </c>
      <c r="G6948" s="4">
        <v>44012</v>
      </c>
      <c r="I6948" s="1">
        <v>50919</v>
      </c>
      <c r="J6948" s="1">
        <v>55071.81</v>
      </c>
      <c r="K6948" t="s">
        <v>11</v>
      </c>
    </row>
    <row r="6949" spans="2:11" hidden="1" x14ac:dyDescent="0.3">
      <c r="B6949">
        <v>6941</v>
      </c>
      <c r="C6949" t="s">
        <v>7765</v>
      </c>
      <c r="D6949" t="s">
        <v>7766</v>
      </c>
      <c r="E6949" t="s">
        <v>23</v>
      </c>
      <c r="F6949" s="4">
        <v>37462</v>
      </c>
      <c r="G6949" s="4">
        <v>44012</v>
      </c>
      <c r="I6949" s="1">
        <v>59919</v>
      </c>
      <c r="J6949" s="1">
        <v>67961.17</v>
      </c>
      <c r="K6949" t="s">
        <v>11</v>
      </c>
    </row>
    <row r="6950" spans="2:11" hidden="1" x14ac:dyDescent="0.3">
      <c r="B6950">
        <v>6942</v>
      </c>
      <c r="C6950" t="s">
        <v>7767</v>
      </c>
      <c r="D6950" t="s">
        <v>22</v>
      </c>
      <c r="E6950" t="s">
        <v>23</v>
      </c>
      <c r="F6950" s="4">
        <v>36936</v>
      </c>
      <c r="G6950" s="4">
        <v>44012</v>
      </c>
      <c r="I6950" s="1">
        <v>59958</v>
      </c>
      <c r="J6950" s="1">
        <v>60536.959999999999</v>
      </c>
      <c r="K6950" t="s">
        <v>11</v>
      </c>
    </row>
    <row r="6951" spans="2:11" hidden="1" x14ac:dyDescent="0.3">
      <c r="B6951">
        <v>6943</v>
      </c>
      <c r="C6951" t="s">
        <v>7768</v>
      </c>
      <c r="D6951" t="s">
        <v>331</v>
      </c>
      <c r="E6951" t="s">
        <v>52</v>
      </c>
      <c r="F6951" s="4">
        <v>36353</v>
      </c>
      <c r="G6951" s="4">
        <v>44012</v>
      </c>
      <c r="I6951" s="1">
        <v>57177</v>
      </c>
      <c r="J6951" s="1">
        <v>56812.85</v>
      </c>
      <c r="K6951" t="s">
        <v>11</v>
      </c>
    </row>
    <row r="6952" spans="2:11" hidden="1" x14ac:dyDescent="0.3">
      <c r="B6952">
        <v>6944</v>
      </c>
      <c r="C6952" t="s">
        <v>7769</v>
      </c>
      <c r="D6952" t="s">
        <v>100</v>
      </c>
      <c r="E6952" t="s">
        <v>59</v>
      </c>
      <c r="F6952" s="4">
        <v>27015</v>
      </c>
      <c r="G6952" s="4">
        <v>44012</v>
      </c>
      <c r="I6952" s="1">
        <v>33726</v>
      </c>
      <c r="J6952" s="1">
        <v>30613.13</v>
      </c>
      <c r="K6952" t="s">
        <v>11</v>
      </c>
    </row>
    <row r="6953" spans="2:11" hidden="1" x14ac:dyDescent="0.3">
      <c r="B6953">
        <v>6945</v>
      </c>
      <c r="C6953" t="s">
        <v>7770</v>
      </c>
      <c r="D6953" t="s">
        <v>22</v>
      </c>
      <c r="E6953" t="s">
        <v>23</v>
      </c>
      <c r="F6953" s="4">
        <v>34837</v>
      </c>
      <c r="G6953" s="4">
        <v>44012</v>
      </c>
      <c r="I6953" s="1">
        <v>63384</v>
      </c>
      <c r="J6953" s="1">
        <v>79346.080000000002</v>
      </c>
      <c r="K6953" t="s">
        <v>11</v>
      </c>
    </row>
    <row r="6954" spans="2:11" hidden="1" x14ac:dyDescent="0.3">
      <c r="B6954">
        <v>6946</v>
      </c>
      <c r="C6954" t="s">
        <v>7771</v>
      </c>
      <c r="D6954" t="s">
        <v>182</v>
      </c>
      <c r="E6954" t="s">
        <v>52</v>
      </c>
      <c r="F6954" s="4">
        <v>29346</v>
      </c>
      <c r="G6954" s="4">
        <v>44012</v>
      </c>
      <c r="I6954" s="1">
        <v>62056</v>
      </c>
      <c r="J6954" s="1">
        <v>63061.8</v>
      </c>
      <c r="K6954" t="s">
        <v>11</v>
      </c>
    </row>
    <row r="6955" spans="2:11" hidden="1" x14ac:dyDescent="0.3">
      <c r="B6955">
        <v>6947</v>
      </c>
      <c r="C6955" t="s">
        <v>7772</v>
      </c>
      <c r="D6955" t="s">
        <v>936</v>
      </c>
      <c r="E6955" t="s">
        <v>52</v>
      </c>
      <c r="F6955" s="4">
        <v>36908</v>
      </c>
      <c r="G6955" s="4">
        <v>44012</v>
      </c>
      <c r="I6955" s="1">
        <v>65681</v>
      </c>
      <c r="J6955" s="1">
        <v>67975.95</v>
      </c>
      <c r="K6955" t="s">
        <v>11</v>
      </c>
    </row>
    <row r="6956" spans="2:11" hidden="1" x14ac:dyDescent="0.3">
      <c r="B6956">
        <v>6948</v>
      </c>
      <c r="C6956" t="s">
        <v>7773</v>
      </c>
      <c r="D6956" t="s">
        <v>51</v>
      </c>
      <c r="E6956" t="s">
        <v>52</v>
      </c>
      <c r="F6956" s="4">
        <v>37846</v>
      </c>
      <c r="G6956" s="4">
        <v>44012</v>
      </c>
      <c r="I6956" s="1">
        <v>55544</v>
      </c>
      <c r="J6956" s="1">
        <v>58019.06</v>
      </c>
      <c r="K6956" t="s">
        <v>11</v>
      </c>
    </row>
    <row r="6957" spans="2:11" hidden="1" x14ac:dyDescent="0.3">
      <c r="B6957">
        <v>6949</v>
      </c>
      <c r="C6957" t="s">
        <v>7774</v>
      </c>
      <c r="D6957" t="s">
        <v>22</v>
      </c>
      <c r="E6957" t="s">
        <v>23</v>
      </c>
      <c r="F6957" s="4">
        <v>37368</v>
      </c>
      <c r="G6957" s="4">
        <v>44012</v>
      </c>
      <c r="I6957" s="1">
        <v>59388</v>
      </c>
      <c r="J6957" s="1">
        <v>65476.1</v>
      </c>
      <c r="K6957" t="s">
        <v>11</v>
      </c>
    </row>
    <row r="6958" spans="2:11" hidden="1" x14ac:dyDescent="0.3">
      <c r="B6958">
        <v>6950</v>
      </c>
      <c r="C6958" t="s">
        <v>7775</v>
      </c>
      <c r="D6958" t="s">
        <v>13</v>
      </c>
      <c r="E6958" t="s">
        <v>14</v>
      </c>
      <c r="F6958" s="4">
        <v>36738</v>
      </c>
      <c r="G6958" s="4">
        <v>44012</v>
      </c>
      <c r="I6958" s="1">
        <v>74400</v>
      </c>
      <c r="J6958" s="1">
        <v>66388.179999999993</v>
      </c>
      <c r="K6958" t="s">
        <v>11</v>
      </c>
    </row>
    <row r="6959" spans="2:11" hidden="1" x14ac:dyDescent="0.3">
      <c r="B6959">
        <v>6951</v>
      </c>
      <c r="C6959" t="s">
        <v>7776</v>
      </c>
      <c r="D6959" t="s">
        <v>22</v>
      </c>
      <c r="E6959" t="s">
        <v>23</v>
      </c>
      <c r="F6959" s="4">
        <v>33812</v>
      </c>
      <c r="G6959" s="4">
        <v>44012</v>
      </c>
      <c r="I6959" s="1">
        <v>64525</v>
      </c>
      <c r="J6959" s="1">
        <v>84122.57</v>
      </c>
      <c r="K6959" t="s">
        <v>11</v>
      </c>
    </row>
    <row r="6960" spans="2:11" hidden="1" x14ac:dyDescent="0.3">
      <c r="B6960">
        <v>6952</v>
      </c>
      <c r="C6960" t="s">
        <v>7777</v>
      </c>
      <c r="D6960" t="s">
        <v>7778</v>
      </c>
      <c r="E6960" t="s">
        <v>39</v>
      </c>
      <c r="F6960" s="4">
        <v>30830</v>
      </c>
      <c r="G6960" s="4">
        <v>44012</v>
      </c>
      <c r="I6960" s="1">
        <v>59600</v>
      </c>
      <c r="J6960" s="1">
        <v>52241.58</v>
      </c>
      <c r="K6960" t="s">
        <v>11</v>
      </c>
    </row>
    <row r="6961" spans="2:11" hidden="1" x14ac:dyDescent="0.3">
      <c r="B6961">
        <v>6953</v>
      </c>
      <c r="C6961" t="s">
        <v>7779</v>
      </c>
      <c r="D6961" t="s">
        <v>22</v>
      </c>
      <c r="E6961" t="s">
        <v>23</v>
      </c>
      <c r="F6961" s="4">
        <v>29209</v>
      </c>
      <c r="G6961" s="4">
        <v>44012</v>
      </c>
      <c r="I6961" s="1">
        <v>68523</v>
      </c>
      <c r="J6961" s="1">
        <v>83835.67</v>
      </c>
      <c r="K6961" t="s">
        <v>11</v>
      </c>
    </row>
    <row r="6962" spans="2:11" hidden="1" x14ac:dyDescent="0.3">
      <c r="B6962">
        <v>6954</v>
      </c>
      <c r="C6962" t="s">
        <v>7780</v>
      </c>
      <c r="D6962" t="s">
        <v>51</v>
      </c>
      <c r="E6962" t="s">
        <v>52</v>
      </c>
      <c r="F6962" s="4">
        <v>39034</v>
      </c>
      <c r="G6962" s="4">
        <v>44012</v>
      </c>
      <c r="I6962" s="1">
        <v>53652</v>
      </c>
      <c r="J6962" s="1">
        <v>54185</v>
      </c>
      <c r="K6962" t="s">
        <v>11</v>
      </c>
    </row>
    <row r="6963" spans="2:11" hidden="1" x14ac:dyDescent="0.3">
      <c r="B6963">
        <v>6955</v>
      </c>
      <c r="C6963" t="s">
        <v>7781</v>
      </c>
      <c r="D6963" t="s">
        <v>22</v>
      </c>
      <c r="E6963" t="s">
        <v>23</v>
      </c>
      <c r="F6963" s="4">
        <v>36728</v>
      </c>
      <c r="G6963" s="4">
        <v>44012</v>
      </c>
      <c r="I6963" s="1">
        <v>60529</v>
      </c>
      <c r="J6963" s="1">
        <v>53500.93</v>
      </c>
      <c r="K6963" t="s">
        <v>11</v>
      </c>
    </row>
    <row r="6964" spans="2:11" hidden="1" x14ac:dyDescent="0.3">
      <c r="B6964">
        <v>6956</v>
      </c>
      <c r="C6964" t="s">
        <v>7782</v>
      </c>
      <c r="D6964" t="s">
        <v>1054</v>
      </c>
      <c r="E6964" t="s">
        <v>115</v>
      </c>
      <c r="F6964" s="4">
        <v>26568</v>
      </c>
      <c r="G6964" s="4">
        <v>44012</v>
      </c>
      <c r="I6964" s="1">
        <v>91100</v>
      </c>
      <c r="J6964" s="1">
        <v>80239.25</v>
      </c>
      <c r="K6964" t="s">
        <v>11</v>
      </c>
    </row>
    <row r="6965" spans="2:11" hidden="1" x14ac:dyDescent="0.3">
      <c r="B6965">
        <v>6957</v>
      </c>
      <c r="C6965" t="s">
        <v>7783</v>
      </c>
      <c r="D6965" t="s">
        <v>556</v>
      </c>
      <c r="E6965" t="s">
        <v>29</v>
      </c>
      <c r="F6965" s="4">
        <v>36479</v>
      </c>
      <c r="G6965" s="4">
        <v>44012</v>
      </c>
      <c r="I6965" s="1">
        <v>51875</v>
      </c>
      <c r="J6965" s="1">
        <v>43907.27</v>
      </c>
      <c r="K6965" t="s">
        <v>11</v>
      </c>
    </row>
    <row r="6966" spans="2:11" hidden="1" x14ac:dyDescent="0.3">
      <c r="B6966">
        <v>6958</v>
      </c>
      <c r="C6966" t="s">
        <v>7784</v>
      </c>
      <c r="D6966" t="s">
        <v>112</v>
      </c>
      <c r="E6966" t="s">
        <v>23</v>
      </c>
      <c r="F6966" s="4">
        <v>38439</v>
      </c>
      <c r="G6966" s="4">
        <v>44012</v>
      </c>
      <c r="I6966" s="1">
        <v>44331</v>
      </c>
      <c r="J6966" s="1">
        <v>39113.599999999999</v>
      </c>
      <c r="K6966" t="s">
        <v>11</v>
      </c>
    </row>
    <row r="6967" spans="2:11" hidden="1" x14ac:dyDescent="0.3">
      <c r="B6967">
        <v>6959</v>
      </c>
      <c r="C6967" t="s">
        <v>7785</v>
      </c>
      <c r="D6967" t="s">
        <v>382</v>
      </c>
      <c r="E6967" t="s">
        <v>17</v>
      </c>
      <c r="F6967" s="4">
        <v>40247</v>
      </c>
      <c r="G6967" s="4">
        <v>44012</v>
      </c>
      <c r="I6967" s="1">
        <v>41600</v>
      </c>
      <c r="J6967">
        <v>190</v>
      </c>
      <c r="K6967" t="s">
        <v>11</v>
      </c>
    </row>
    <row r="6968" spans="2:11" hidden="1" x14ac:dyDescent="0.3">
      <c r="B6968">
        <v>6960</v>
      </c>
      <c r="C6968" t="s">
        <v>7786</v>
      </c>
      <c r="D6968" t="s">
        <v>757</v>
      </c>
      <c r="E6968" t="s">
        <v>59</v>
      </c>
      <c r="F6968" s="4">
        <v>38743</v>
      </c>
      <c r="G6968" s="4">
        <v>44012</v>
      </c>
      <c r="I6968" s="1">
        <v>30725</v>
      </c>
      <c r="J6968" s="1">
        <v>27608.55</v>
      </c>
      <c r="K6968" t="s">
        <v>11</v>
      </c>
    </row>
    <row r="6969" spans="2:11" hidden="1" x14ac:dyDescent="0.3">
      <c r="B6969">
        <v>6961</v>
      </c>
      <c r="C6969" t="s">
        <v>7787</v>
      </c>
      <c r="D6969" t="s">
        <v>169</v>
      </c>
      <c r="E6969" t="s">
        <v>472</v>
      </c>
      <c r="F6969" s="4">
        <v>36622</v>
      </c>
      <c r="G6969" s="4">
        <v>44012</v>
      </c>
      <c r="I6969" s="1">
        <v>82600</v>
      </c>
      <c r="J6969" s="1">
        <v>73878.77</v>
      </c>
      <c r="K6969" t="s">
        <v>11</v>
      </c>
    </row>
    <row r="6970" spans="2:11" hidden="1" x14ac:dyDescent="0.3">
      <c r="B6970">
        <v>6962</v>
      </c>
      <c r="C6970" t="s">
        <v>7788</v>
      </c>
      <c r="D6970" t="s">
        <v>128</v>
      </c>
      <c r="E6970" t="s">
        <v>59</v>
      </c>
      <c r="F6970" s="4">
        <v>38813</v>
      </c>
      <c r="G6970" s="4">
        <v>44012</v>
      </c>
      <c r="I6970" s="1">
        <v>31609</v>
      </c>
      <c r="J6970" s="1">
        <v>28542.61</v>
      </c>
      <c r="K6970" t="s">
        <v>11</v>
      </c>
    </row>
    <row r="6971" spans="2:11" hidden="1" x14ac:dyDescent="0.3">
      <c r="B6971">
        <v>6963</v>
      </c>
      <c r="C6971" t="s">
        <v>7789</v>
      </c>
      <c r="D6971" t="s">
        <v>894</v>
      </c>
      <c r="E6971" t="s">
        <v>433</v>
      </c>
      <c r="F6971" s="4">
        <v>40261</v>
      </c>
      <c r="G6971" s="4">
        <v>44012</v>
      </c>
      <c r="I6971" s="1">
        <v>47044</v>
      </c>
      <c r="J6971" s="1">
        <v>39448.050000000003</v>
      </c>
      <c r="K6971" t="s">
        <v>11</v>
      </c>
    </row>
    <row r="6972" spans="2:11" hidden="1" x14ac:dyDescent="0.3">
      <c r="B6972">
        <v>6964</v>
      </c>
      <c r="C6972" t="s">
        <v>7790</v>
      </c>
      <c r="D6972" t="s">
        <v>22</v>
      </c>
      <c r="E6972" t="s">
        <v>23</v>
      </c>
      <c r="F6972" s="4">
        <v>34569</v>
      </c>
      <c r="G6972" s="4">
        <v>44012</v>
      </c>
      <c r="I6972" s="1">
        <v>63384</v>
      </c>
      <c r="J6972" s="1">
        <v>64252.75</v>
      </c>
      <c r="K6972" t="s">
        <v>11</v>
      </c>
    </row>
    <row r="6973" spans="2:11" hidden="1" x14ac:dyDescent="0.3">
      <c r="B6973">
        <v>6965</v>
      </c>
      <c r="C6973" t="s">
        <v>7791</v>
      </c>
      <c r="D6973" t="s">
        <v>568</v>
      </c>
      <c r="E6973" t="s">
        <v>52</v>
      </c>
      <c r="F6973" s="4">
        <v>31978</v>
      </c>
      <c r="G6973" s="4">
        <v>44012</v>
      </c>
      <c r="I6973" s="1">
        <v>68717</v>
      </c>
      <c r="J6973" s="1">
        <v>71806.850000000006</v>
      </c>
      <c r="K6973" t="s">
        <v>11</v>
      </c>
    </row>
    <row r="6974" spans="2:11" hidden="1" x14ac:dyDescent="0.3">
      <c r="B6974">
        <v>6966</v>
      </c>
      <c r="C6974" t="s">
        <v>7792</v>
      </c>
      <c r="D6974" t="s">
        <v>139</v>
      </c>
      <c r="E6974" t="s">
        <v>140</v>
      </c>
      <c r="F6974" s="4">
        <v>39979</v>
      </c>
      <c r="G6974" s="4">
        <v>44012</v>
      </c>
      <c r="I6974" s="1">
        <v>17680</v>
      </c>
      <c r="J6974" s="1">
        <v>5809.5</v>
      </c>
      <c r="K6974" t="s">
        <v>11</v>
      </c>
    </row>
    <row r="6975" spans="2:11" hidden="1" x14ac:dyDescent="0.3">
      <c r="B6975">
        <v>6967</v>
      </c>
      <c r="C6975" t="s">
        <v>7793</v>
      </c>
      <c r="D6975" t="s">
        <v>747</v>
      </c>
      <c r="E6975" t="s">
        <v>23</v>
      </c>
      <c r="F6975" s="4">
        <v>37634</v>
      </c>
      <c r="G6975" s="4">
        <v>44012</v>
      </c>
      <c r="I6975" s="1">
        <v>69863</v>
      </c>
      <c r="J6975" s="1">
        <v>67371.33</v>
      </c>
      <c r="K6975" t="s">
        <v>11</v>
      </c>
    </row>
    <row r="6976" spans="2:11" hidden="1" x14ac:dyDescent="0.3">
      <c r="B6976">
        <v>6968</v>
      </c>
      <c r="C6976" t="s">
        <v>7794</v>
      </c>
      <c r="D6976" t="s">
        <v>51</v>
      </c>
      <c r="E6976" t="s">
        <v>52</v>
      </c>
      <c r="F6976" s="4">
        <v>38370</v>
      </c>
      <c r="G6976" s="4">
        <v>44012</v>
      </c>
      <c r="I6976" s="1">
        <v>55544</v>
      </c>
      <c r="J6976" s="1">
        <v>58480.01</v>
      </c>
      <c r="K6976" t="s">
        <v>11</v>
      </c>
    </row>
    <row r="6977" spans="2:11" hidden="1" x14ac:dyDescent="0.3">
      <c r="B6977">
        <v>6969</v>
      </c>
      <c r="C6977" t="s">
        <v>7795</v>
      </c>
      <c r="D6977" t="s">
        <v>565</v>
      </c>
      <c r="E6977" t="s">
        <v>14</v>
      </c>
      <c r="F6977" s="4">
        <v>40371</v>
      </c>
      <c r="G6977" s="4">
        <v>44012</v>
      </c>
      <c r="I6977" s="1">
        <v>33884</v>
      </c>
      <c r="J6977" s="1">
        <v>15395.3</v>
      </c>
      <c r="K6977" t="s">
        <v>11</v>
      </c>
    </row>
    <row r="6978" spans="2:11" hidden="1" x14ac:dyDescent="0.3">
      <c r="B6978">
        <v>6970</v>
      </c>
      <c r="C6978" t="s">
        <v>7796</v>
      </c>
      <c r="D6978" t="s">
        <v>119</v>
      </c>
      <c r="E6978" t="s">
        <v>52</v>
      </c>
      <c r="F6978" s="4">
        <v>37636</v>
      </c>
      <c r="G6978" s="4">
        <v>44012</v>
      </c>
      <c r="I6978" s="1">
        <v>63105</v>
      </c>
      <c r="J6978" s="1">
        <v>75659.16</v>
      </c>
      <c r="K6978" t="s">
        <v>11</v>
      </c>
    </row>
    <row r="6979" spans="2:11" hidden="1" x14ac:dyDescent="0.3">
      <c r="B6979">
        <v>6971</v>
      </c>
      <c r="C6979" t="s">
        <v>7797</v>
      </c>
      <c r="D6979" t="s">
        <v>504</v>
      </c>
      <c r="E6979" t="s">
        <v>46</v>
      </c>
      <c r="F6979" s="4">
        <v>31539</v>
      </c>
      <c r="G6979" s="4">
        <v>44012</v>
      </c>
      <c r="I6979" s="1">
        <v>43914</v>
      </c>
      <c r="J6979" s="1">
        <v>44365.43</v>
      </c>
      <c r="K6979" t="s">
        <v>11</v>
      </c>
    </row>
    <row r="6980" spans="2:11" hidden="1" x14ac:dyDescent="0.3">
      <c r="B6980">
        <v>6972</v>
      </c>
      <c r="C6980" t="s">
        <v>7798</v>
      </c>
      <c r="D6980" t="s">
        <v>122</v>
      </c>
      <c r="E6980" t="s">
        <v>59</v>
      </c>
      <c r="F6980" s="4">
        <v>39282</v>
      </c>
      <c r="G6980" s="4">
        <v>44012</v>
      </c>
      <c r="I6980" s="1">
        <v>30139</v>
      </c>
      <c r="J6980" s="1">
        <v>29578.78</v>
      </c>
      <c r="K6980" t="s">
        <v>11</v>
      </c>
    </row>
    <row r="6981" spans="2:11" hidden="1" x14ac:dyDescent="0.3">
      <c r="B6981">
        <v>6973</v>
      </c>
      <c r="C6981" t="s">
        <v>7799</v>
      </c>
      <c r="D6981" t="s">
        <v>48</v>
      </c>
      <c r="E6981" t="s">
        <v>39</v>
      </c>
      <c r="F6981" s="4">
        <v>33392</v>
      </c>
      <c r="G6981" s="4">
        <v>44012</v>
      </c>
      <c r="I6981" s="1">
        <v>29723</v>
      </c>
      <c r="J6981" s="1">
        <v>26393.62</v>
      </c>
      <c r="K6981" t="s">
        <v>11</v>
      </c>
    </row>
    <row r="6982" spans="2:11" hidden="1" x14ac:dyDescent="0.3">
      <c r="B6982">
        <v>6974</v>
      </c>
      <c r="C6982" t="s">
        <v>7800</v>
      </c>
      <c r="D6982" t="s">
        <v>71</v>
      </c>
      <c r="E6982" t="s">
        <v>72</v>
      </c>
      <c r="F6982" s="4">
        <v>37917</v>
      </c>
      <c r="G6982" s="4">
        <v>44012</v>
      </c>
      <c r="I6982" s="1">
        <v>9553</v>
      </c>
      <c r="J6982" s="1">
        <v>8314.6299999999992</v>
      </c>
      <c r="K6982" t="s">
        <v>11</v>
      </c>
    </row>
    <row r="6983" spans="2:11" hidden="1" x14ac:dyDescent="0.3">
      <c r="B6983">
        <v>6975</v>
      </c>
      <c r="C6983" t="s">
        <v>7801</v>
      </c>
      <c r="D6983" t="s">
        <v>443</v>
      </c>
      <c r="E6983" t="s">
        <v>299</v>
      </c>
      <c r="F6983" s="4">
        <v>38773</v>
      </c>
      <c r="G6983" s="4">
        <v>44012</v>
      </c>
      <c r="I6983" s="1">
        <v>33841</v>
      </c>
      <c r="J6983" s="1">
        <v>31862.9</v>
      </c>
      <c r="K6983" t="s">
        <v>11</v>
      </c>
    </row>
    <row r="6984" spans="2:11" hidden="1" x14ac:dyDescent="0.3">
      <c r="B6984">
        <v>6976</v>
      </c>
      <c r="C6984" t="s">
        <v>7802</v>
      </c>
      <c r="D6984" t="s">
        <v>471</v>
      </c>
      <c r="E6984" t="s">
        <v>472</v>
      </c>
      <c r="F6984" s="4">
        <v>34638</v>
      </c>
      <c r="G6984" s="4">
        <v>44012</v>
      </c>
      <c r="I6984" s="1">
        <v>38382</v>
      </c>
      <c r="J6984" s="1">
        <v>37212.21</v>
      </c>
      <c r="K6984" t="s">
        <v>11</v>
      </c>
    </row>
    <row r="6985" spans="2:11" hidden="1" x14ac:dyDescent="0.3">
      <c r="B6985">
        <v>6977</v>
      </c>
      <c r="C6985" t="s">
        <v>7803</v>
      </c>
      <c r="D6985" t="s">
        <v>915</v>
      </c>
      <c r="E6985" t="s">
        <v>29</v>
      </c>
      <c r="F6985" s="4">
        <v>29311</v>
      </c>
      <c r="G6985" s="4">
        <v>44012</v>
      </c>
      <c r="I6985" s="1">
        <v>36349</v>
      </c>
      <c r="J6985" s="1">
        <v>36413.800000000003</v>
      </c>
      <c r="K6985" t="s">
        <v>11</v>
      </c>
    </row>
    <row r="6986" spans="2:11" hidden="1" x14ac:dyDescent="0.3">
      <c r="B6986">
        <v>6978</v>
      </c>
      <c r="C6986" t="s">
        <v>7804</v>
      </c>
      <c r="D6986" t="s">
        <v>369</v>
      </c>
      <c r="E6986" t="s">
        <v>17</v>
      </c>
      <c r="F6986" s="4">
        <v>37049</v>
      </c>
      <c r="G6986" s="4">
        <v>44012</v>
      </c>
      <c r="I6986" s="1">
        <v>33857</v>
      </c>
      <c r="J6986" s="1">
        <v>29952.03</v>
      </c>
      <c r="K6986" t="s">
        <v>11</v>
      </c>
    </row>
    <row r="6987" spans="2:11" hidden="1" x14ac:dyDescent="0.3">
      <c r="B6987">
        <v>6979</v>
      </c>
      <c r="C6987" t="s">
        <v>7805</v>
      </c>
      <c r="D6987" t="s">
        <v>1191</v>
      </c>
      <c r="E6987" t="s">
        <v>69</v>
      </c>
      <c r="F6987" s="4">
        <v>38400</v>
      </c>
      <c r="G6987" s="4">
        <v>44012</v>
      </c>
      <c r="I6987" s="1">
        <v>28145</v>
      </c>
      <c r="J6987" s="1">
        <v>25394.41</v>
      </c>
      <c r="K6987" t="s">
        <v>11</v>
      </c>
    </row>
    <row r="6988" spans="2:11" hidden="1" x14ac:dyDescent="0.3">
      <c r="B6988">
        <v>6980</v>
      </c>
      <c r="C6988" t="s">
        <v>7806</v>
      </c>
      <c r="D6988" t="s">
        <v>122</v>
      </c>
      <c r="E6988" t="s">
        <v>123</v>
      </c>
      <c r="F6988" s="4">
        <v>39076</v>
      </c>
      <c r="G6988" s="4">
        <v>44012</v>
      </c>
      <c r="I6988" s="1">
        <v>30139</v>
      </c>
      <c r="J6988" s="1">
        <v>29577.72</v>
      </c>
      <c r="K6988" t="s">
        <v>11</v>
      </c>
    </row>
    <row r="6989" spans="2:11" hidden="1" x14ac:dyDescent="0.3">
      <c r="B6989">
        <v>6981</v>
      </c>
      <c r="C6989" t="s">
        <v>7807</v>
      </c>
      <c r="D6989" t="s">
        <v>85</v>
      </c>
      <c r="E6989" t="s">
        <v>59</v>
      </c>
      <c r="F6989" s="4">
        <v>32868</v>
      </c>
      <c r="G6989" s="4">
        <v>44012</v>
      </c>
      <c r="I6989" s="1">
        <v>35623</v>
      </c>
      <c r="J6989" s="1">
        <v>51662.19</v>
      </c>
      <c r="K6989" t="s">
        <v>11</v>
      </c>
    </row>
    <row r="6990" spans="2:11" hidden="1" x14ac:dyDescent="0.3">
      <c r="B6990">
        <v>6982</v>
      </c>
      <c r="C6990" t="s">
        <v>7808</v>
      </c>
      <c r="D6990" t="s">
        <v>184</v>
      </c>
      <c r="E6990" t="s">
        <v>17</v>
      </c>
      <c r="F6990" s="4">
        <v>39951</v>
      </c>
      <c r="G6990" s="4">
        <v>44012</v>
      </c>
      <c r="I6990" s="1">
        <v>23395</v>
      </c>
      <c r="J6990" s="1">
        <v>20446.060000000001</v>
      </c>
      <c r="K6990" t="s">
        <v>11</v>
      </c>
    </row>
    <row r="6991" spans="2:11" hidden="1" x14ac:dyDescent="0.3">
      <c r="B6991">
        <v>6983</v>
      </c>
      <c r="C6991" t="s">
        <v>7809</v>
      </c>
      <c r="D6991" t="s">
        <v>255</v>
      </c>
      <c r="E6991" t="s">
        <v>17</v>
      </c>
      <c r="F6991" s="4">
        <v>35439</v>
      </c>
      <c r="G6991" s="4">
        <v>44012</v>
      </c>
      <c r="I6991" s="1">
        <v>63380</v>
      </c>
      <c r="J6991" s="1">
        <v>55448.9</v>
      </c>
      <c r="K6991" t="s">
        <v>11</v>
      </c>
    </row>
    <row r="6992" spans="2:11" hidden="1" x14ac:dyDescent="0.3">
      <c r="B6992">
        <v>6984</v>
      </c>
      <c r="C6992" t="s">
        <v>7810</v>
      </c>
      <c r="D6992" t="s">
        <v>4600</v>
      </c>
      <c r="E6992" t="s">
        <v>59</v>
      </c>
      <c r="F6992" s="4">
        <v>38266</v>
      </c>
      <c r="G6992" s="4">
        <v>44012</v>
      </c>
      <c r="I6992" s="1">
        <v>68500</v>
      </c>
      <c r="J6992" s="1">
        <v>55225.52</v>
      </c>
      <c r="K6992" t="s">
        <v>11</v>
      </c>
    </row>
    <row r="6993" spans="2:11" hidden="1" x14ac:dyDescent="0.3">
      <c r="B6993">
        <v>6985</v>
      </c>
      <c r="C6993" t="s">
        <v>7811</v>
      </c>
      <c r="D6993" t="s">
        <v>90</v>
      </c>
      <c r="E6993" t="s">
        <v>162</v>
      </c>
      <c r="F6993" s="4">
        <v>38892</v>
      </c>
      <c r="G6993" s="4">
        <v>44012</v>
      </c>
      <c r="I6993" s="1">
        <v>25480</v>
      </c>
      <c r="J6993" s="1">
        <v>13096.36</v>
      </c>
      <c r="K6993" t="s">
        <v>11</v>
      </c>
    </row>
    <row r="6994" spans="2:11" hidden="1" x14ac:dyDescent="0.3">
      <c r="B6994">
        <v>6986</v>
      </c>
      <c r="C6994" t="s">
        <v>7812</v>
      </c>
      <c r="D6994" t="s">
        <v>71</v>
      </c>
      <c r="E6994" t="s">
        <v>72</v>
      </c>
      <c r="F6994" s="4">
        <v>39023</v>
      </c>
      <c r="G6994" s="4">
        <v>44012</v>
      </c>
      <c r="I6994" s="1">
        <v>9413</v>
      </c>
      <c r="J6994" s="1">
        <v>9134.09</v>
      </c>
      <c r="K6994" t="s">
        <v>11</v>
      </c>
    </row>
    <row r="6995" spans="2:11" hidden="1" x14ac:dyDescent="0.3">
      <c r="B6995">
        <v>6987</v>
      </c>
      <c r="C6995" t="s">
        <v>7813</v>
      </c>
      <c r="D6995" t="s">
        <v>1557</v>
      </c>
      <c r="E6995" t="s">
        <v>59</v>
      </c>
      <c r="F6995" s="4">
        <v>30165</v>
      </c>
      <c r="G6995" s="4">
        <v>44012</v>
      </c>
      <c r="I6995" s="1">
        <v>49651</v>
      </c>
      <c r="J6995" s="1">
        <v>67254.37</v>
      </c>
      <c r="K6995" t="s">
        <v>11</v>
      </c>
    </row>
    <row r="6996" spans="2:11" hidden="1" x14ac:dyDescent="0.3">
      <c r="B6996">
        <v>6988</v>
      </c>
      <c r="C6996" t="s">
        <v>7814</v>
      </c>
      <c r="D6996" t="s">
        <v>22</v>
      </c>
      <c r="E6996" t="s">
        <v>23</v>
      </c>
      <c r="F6996" s="4">
        <v>31468</v>
      </c>
      <c r="G6996" s="4">
        <v>44012</v>
      </c>
      <c r="I6996" s="1">
        <v>68523</v>
      </c>
      <c r="J6996" s="1">
        <v>62764.13</v>
      </c>
      <c r="K6996" t="s">
        <v>11</v>
      </c>
    </row>
    <row r="6997" spans="2:11" hidden="1" x14ac:dyDescent="0.3">
      <c r="B6997">
        <v>6989</v>
      </c>
      <c r="C6997" t="s">
        <v>7815</v>
      </c>
      <c r="D6997" t="s">
        <v>5065</v>
      </c>
      <c r="E6997" t="s">
        <v>115</v>
      </c>
      <c r="F6997" s="4">
        <v>28891</v>
      </c>
      <c r="G6997" s="4">
        <v>44012</v>
      </c>
      <c r="I6997" s="1">
        <v>68900</v>
      </c>
      <c r="J6997" s="1">
        <v>61745.75</v>
      </c>
      <c r="K6997" t="s">
        <v>11</v>
      </c>
    </row>
    <row r="6998" spans="2:11" hidden="1" x14ac:dyDescent="0.3">
      <c r="B6998">
        <v>6990</v>
      </c>
      <c r="C6998" t="s">
        <v>7816</v>
      </c>
      <c r="D6998" t="s">
        <v>22</v>
      </c>
      <c r="E6998" t="s">
        <v>23</v>
      </c>
      <c r="F6998" s="4">
        <v>38314</v>
      </c>
      <c r="G6998" s="4">
        <v>44012</v>
      </c>
      <c r="I6998" s="1">
        <v>57674</v>
      </c>
      <c r="J6998" s="1">
        <v>57176.98</v>
      </c>
      <c r="K6998" t="s">
        <v>11</v>
      </c>
    </row>
    <row r="6999" spans="2:11" hidden="1" x14ac:dyDescent="0.3">
      <c r="B6999">
        <v>6991</v>
      </c>
      <c r="C6999" t="s">
        <v>7817</v>
      </c>
      <c r="D6999" t="s">
        <v>182</v>
      </c>
      <c r="E6999" t="s">
        <v>52</v>
      </c>
      <c r="F6999" s="4">
        <v>30963</v>
      </c>
      <c r="G6999" s="4">
        <v>44012</v>
      </c>
      <c r="I6999" s="1">
        <v>62056</v>
      </c>
      <c r="J6999" s="1">
        <v>57282.48</v>
      </c>
      <c r="K6999" t="s">
        <v>11</v>
      </c>
    </row>
    <row r="7000" spans="2:11" hidden="1" x14ac:dyDescent="0.3">
      <c r="B7000">
        <v>6992</v>
      </c>
      <c r="C7000" t="s">
        <v>7818</v>
      </c>
      <c r="D7000" t="s">
        <v>697</v>
      </c>
      <c r="E7000" t="s">
        <v>59</v>
      </c>
      <c r="F7000" s="4">
        <v>39111</v>
      </c>
      <c r="G7000" s="4">
        <v>44012</v>
      </c>
      <c r="I7000" s="1">
        <v>29078</v>
      </c>
      <c r="J7000" s="1">
        <v>29511.4</v>
      </c>
      <c r="K7000" t="s">
        <v>11</v>
      </c>
    </row>
    <row r="7001" spans="2:11" hidden="1" x14ac:dyDescent="0.3">
      <c r="B7001">
        <v>6993</v>
      </c>
      <c r="C7001" t="s">
        <v>7819</v>
      </c>
      <c r="D7001" t="s">
        <v>22</v>
      </c>
      <c r="E7001" t="s">
        <v>23</v>
      </c>
      <c r="F7001" s="4">
        <v>39499</v>
      </c>
      <c r="G7001" s="4">
        <v>44012</v>
      </c>
      <c r="I7001" s="1">
        <v>50919</v>
      </c>
      <c r="J7001" s="1">
        <v>57223.47</v>
      </c>
      <c r="K7001" t="s">
        <v>11</v>
      </c>
    </row>
    <row r="7002" spans="2:11" hidden="1" x14ac:dyDescent="0.3">
      <c r="B7002">
        <v>6994</v>
      </c>
      <c r="C7002" t="s">
        <v>7820</v>
      </c>
      <c r="D7002" t="s">
        <v>993</v>
      </c>
      <c r="E7002" t="s">
        <v>14</v>
      </c>
      <c r="F7002" s="4">
        <v>38171</v>
      </c>
      <c r="G7002" s="4">
        <v>44012</v>
      </c>
      <c r="I7002" s="1">
        <v>50364</v>
      </c>
      <c r="J7002" s="1">
        <v>45521.9</v>
      </c>
      <c r="K7002" t="s">
        <v>11</v>
      </c>
    </row>
    <row r="7003" spans="2:11" hidden="1" x14ac:dyDescent="0.3">
      <c r="B7003">
        <v>6995</v>
      </c>
      <c r="C7003" t="s">
        <v>7821</v>
      </c>
      <c r="D7003" t="s">
        <v>1573</v>
      </c>
      <c r="E7003" t="s">
        <v>162</v>
      </c>
      <c r="F7003" s="4">
        <v>28828</v>
      </c>
      <c r="G7003" s="4">
        <v>44012</v>
      </c>
      <c r="I7003" s="1">
        <v>36349</v>
      </c>
      <c r="J7003" s="1">
        <v>33133.769999999997</v>
      </c>
      <c r="K7003" t="s">
        <v>11</v>
      </c>
    </row>
    <row r="7004" spans="2:11" hidden="1" x14ac:dyDescent="0.3">
      <c r="B7004">
        <v>6996</v>
      </c>
      <c r="C7004" t="s">
        <v>7822</v>
      </c>
      <c r="D7004" t="s">
        <v>112</v>
      </c>
      <c r="E7004" t="s">
        <v>23</v>
      </c>
      <c r="F7004" s="4">
        <v>37182</v>
      </c>
      <c r="G7004" s="4">
        <v>44012</v>
      </c>
      <c r="I7004" s="1">
        <v>44331</v>
      </c>
      <c r="J7004" s="1">
        <v>38738.1</v>
      </c>
      <c r="K7004" t="s">
        <v>11</v>
      </c>
    </row>
    <row r="7005" spans="2:11" hidden="1" x14ac:dyDescent="0.3">
      <c r="B7005">
        <v>6997</v>
      </c>
      <c r="C7005" t="s">
        <v>7823</v>
      </c>
      <c r="D7005" t="s">
        <v>22</v>
      </c>
      <c r="E7005" t="s">
        <v>23</v>
      </c>
      <c r="F7005" s="4">
        <v>33332</v>
      </c>
      <c r="G7005" s="4">
        <v>44012</v>
      </c>
      <c r="I7005" s="1">
        <v>65669</v>
      </c>
      <c r="J7005" s="1">
        <v>77473.81</v>
      </c>
      <c r="K7005" t="s">
        <v>11</v>
      </c>
    </row>
    <row r="7006" spans="2:11" hidden="1" x14ac:dyDescent="0.3">
      <c r="B7006">
        <v>6998</v>
      </c>
      <c r="C7006" t="s">
        <v>7824</v>
      </c>
      <c r="D7006" t="s">
        <v>382</v>
      </c>
      <c r="E7006" t="s">
        <v>17</v>
      </c>
      <c r="F7006" s="4">
        <v>38991</v>
      </c>
      <c r="G7006" s="4">
        <v>44012</v>
      </c>
      <c r="I7006" s="1">
        <v>15080</v>
      </c>
      <c r="J7006" s="1">
        <v>6360.72</v>
      </c>
      <c r="K7006" t="s">
        <v>11</v>
      </c>
    </row>
    <row r="7007" spans="2:11" hidden="1" x14ac:dyDescent="0.3">
      <c r="B7007">
        <v>6999</v>
      </c>
      <c r="C7007" t="s">
        <v>7825</v>
      </c>
      <c r="D7007" t="s">
        <v>757</v>
      </c>
      <c r="E7007" t="s">
        <v>46</v>
      </c>
      <c r="F7007" s="4">
        <v>38981</v>
      </c>
      <c r="G7007" s="4">
        <v>44012</v>
      </c>
      <c r="I7007" s="1">
        <v>30725</v>
      </c>
      <c r="J7007" s="1">
        <v>27531.439999999999</v>
      </c>
      <c r="K7007" t="s">
        <v>11</v>
      </c>
    </row>
    <row r="7008" spans="2:11" hidden="1" x14ac:dyDescent="0.3">
      <c r="B7008">
        <v>7000</v>
      </c>
      <c r="C7008" t="s">
        <v>7826</v>
      </c>
      <c r="D7008" t="s">
        <v>2016</v>
      </c>
      <c r="E7008" t="s">
        <v>69</v>
      </c>
      <c r="F7008" s="4">
        <v>35936</v>
      </c>
      <c r="G7008" s="4">
        <v>44012</v>
      </c>
      <c r="I7008" s="1">
        <v>47639</v>
      </c>
      <c r="J7008" s="1">
        <v>45595.13</v>
      </c>
      <c r="K7008" t="s">
        <v>11</v>
      </c>
    </row>
    <row r="7009" spans="2:11" hidden="1" x14ac:dyDescent="0.3">
      <c r="B7009">
        <v>7001</v>
      </c>
      <c r="C7009" t="s">
        <v>7827</v>
      </c>
      <c r="D7009" t="s">
        <v>419</v>
      </c>
      <c r="E7009" t="s">
        <v>39</v>
      </c>
      <c r="F7009" s="4">
        <v>35563</v>
      </c>
      <c r="G7009" s="4">
        <v>44012</v>
      </c>
      <c r="I7009" s="1">
        <v>45661</v>
      </c>
      <c r="J7009" s="1">
        <v>46481.75</v>
      </c>
      <c r="K7009" t="s">
        <v>11</v>
      </c>
    </row>
    <row r="7010" spans="2:11" hidden="1" x14ac:dyDescent="0.3">
      <c r="B7010">
        <v>7002</v>
      </c>
      <c r="C7010" t="s">
        <v>7828</v>
      </c>
      <c r="D7010" t="s">
        <v>432</v>
      </c>
      <c r="E7010" t="s">
        <v>433</v>
      </c>
      <c r="F7010" s="4">
        <v>39554</v>
      </c>
      <c r="G7010" s="4">
        <v>44012</v>
      </c>
      <c r="I7010" s="1">
        <v>38582</v>
      </c>
      <c r="J7010" s="1">
        <v>12031.05</v>
      </c>
      <c r="K7010" t="s">
        <v>11</v>
      </c>
    </row>
    <row r="7011" spans="2:11" hidden="1" x14ac:dyDescent="0.3">
      <c r="B7011">
        <v>7003</v>
      </c>
      <c r="C7011" t="s">
        <v>7829</v>
      </c>
      <c r="D7011" t="s">
        <v>1812</v>
      </c>
      <c r="E7011" t="s">
        <v>546</v>
      </c>
      <c r="F7011" s="4">
        <v>37515</v>
      </c>
      <c r="G7011" s="4">
        <v>44012</v>
      </c>
      <c r="I7011" s="1">
        <v>65400</v>
      </c>
      <c r="J7011" s="1">
        <v>58105.99</v>
      </c>
      <c r="K7011" t="s">
        <v>11</v>
      </c>
    </row>
    <row r="7012" spans="2:11" hidden="1" x14ac:dyDescent="0.3">
      <c r="B7012">
        <v>7004</v>
      </c>
      <c r="C7012" t="s">
        <v>7830</v>
      </c>
      <c r="D7012" t="s">
        <v>182</v>
      </c>
      <c r="E7012" t="s">
        <v>52</v>
      </c>
      <c r="F7012" s="4">
        <v>29346</v>
      </c>
      <c r="G7012" s="4">
        <v>44012</v>
      </c>
      <c r="I7012" s="1">
        <v>62056</v>
      </c>
      <c r="J7012" s="1">
        <v>58259.88</v>
      </c>
      <c r="K7012" t="s">
        <v>11</v>
      </c>
    </row>
    <row r="7013" spans="2:11" hidden="1" x14ac:dyDescent="0.3">
      <c r="B7013">
        <v>7005</v>
      </c>
      <c r="C7013" t="s">
        <v>7831</v>
      </c>
      <c r="D7013" t="s">
        <v>2160</v>
      </c>
      <c r="E7013" t="s">
        <v>10</v>
      </c>
      <c r="F7013" s="4">
        <v>32666</v>
      </c>
      <c r="G7013" s="4">
        <v>44012</v>
      </c>
      <c r="I7013" s="1">
        <v>48307</v>
      </c>
      <c r="J7013" s="1">
        <v>43362.98</v>
      </c>
      <c r="K7013" t="s">
        <v>11</v>
      </c>
    </row>
    <row r="7014" spans="2:11" hidden="1" x14ac:dyDescent="0.3">
      <c r="B7014">
        <v>7006</v>
      </c>
      <c r="C7014" t="s">
        <v>7832</v>
      </c>
      <c r="D7014" t="s">
        <v>100</v>
      </c>
      <c r="E7014" t="s">
        <v>23</v>
      </c>
      <c r="F7014" s="4">
        <v>29108</v>
      </c>
      <c r="G7014" s="4">
        <v>44012</v>
      </c>
      <c r="I7014" s="1">
        <v>33726</v>
      </c>
      <c r="J7014" s="1">
        <v>29510.41</v>
      </c>
      <c r="K7014" t="s">
        <v>11</v>
      </c>
    </row>
    <row r="7015" spans="2:11" hidden="1" x14ac:dyDescent="0.3">
      <c r="B7015">
        <v>7007</v>
      </c>
      <c r="C7015" t="s">
        <v>7833</v>
      </c>
      <c r="D7015" t="s">
        <v>1920</v>
      </c>
      <c r="E7015" t="s">
        <v>17</v>
      </c>
      <c r="F7015" s="4">
        <v>34890</v>
      </c>
      <c r="G7015" s="4">
        <v>44012</v>
      </c>
      <c r="I7015" s="1">
        <v>65400</v>
      </c>
      <c r="J7015" s="1">
        <v>58096.45</v>
      </c>
      <c r="K7015" t="s">
        <v>11</v>
      </c>
    </row>
    <row r="7016" spans="2:11" hidden="1" x14ac:dyDescent="0.3">
      <c r="B7016">
        <v>7008</v>
      </c>
      <c r="C7016" t="s">
        <v>7834</v>
      </c>
      <c r="D7016" t="s">
        <v>103</v>
      </c>
      <c r="E7016" t="s">
        <v>59</v>
      </c>
      <c r="F7016" s="4">
        <v>38327</v>
      </c>
      <c r="G7016" s="4">
        <v>44012</v>
      </c>
      <c r="I7016" s="1">
        <v>36127</v>
      </c>
      <c r="J7016" s="1">
        <v>30225.13</v>
      </c>
      <c r="K7016" t="s">
        <v>11</v>
      </c>
    </row>
    <row r="7017" spans="2:11" hidden="1" x14ac:dyDescent="0.3">
      <c r="B7017">
        <v>7009</v>
      </c>
      <c r="C7017" t="s">
        <v>7835</v>
      </c>
      <c r="D7017" t="s">
        <v>286</v>
      </c>
      <c r="E7017" t="s">
        <v>59</v>
      </c>
      <c r="F7017" s="4">
        <v>31313</v>
      </c>
      <c r="G7017" s="4">
        <v>44012</v>
      </c>
      <c r="I7017" s="1">
        <v>42011</v>
      </c>
      <c r="J7017" s="1">
        <v>38309.31</v>
      </c>
      <c r="K7017" t="s">
        <v>11</v>
      </c>
    </row>
    <row r="7018" spans="2:11" hidden="1" x14ac:dyDescent="0.3">
      <c r="B7018">
        <v>7010</v>
      </c>
      <c r="C7018" t="s">
        <v>7836</v>
      </c>
      <c r="D7018" t="s">
        <v>48</v>
      </c>
      <c r="E7018" t="s">
        <v>49</v>
      </c>
      <c r="F7018" s="4">
        <v>34057</v>
      </c>
      <c r="G7018" s="4">
        <v>44012</v>
      </c>
      <c r="I7018" s="1">
        <v>29723</v>
      </c>
      <c r="J7018" s="1">
        <v>27322.48</v>
      </c>
      <c r="K7018" t="s">
        <v>11</v>
      </c>
    </row>
    <row r="7019" spans="2:11" hidden="1" x14ac:dyDescent="0.3">
      <c r="B7019">
        <v>7011</v>
      </c>
      <c r="C7019" t="s">
        <v>7837</v>
      </c>
      <c r="D7019" t="s">
        <v>627</v>
      </c>
      <c r="E7019" t="s">
        <v>34</v>
      </c>
      <c r="F7019" s="4">
        <v>39811</v>
      </c>
      <c r="G7019" s="4">
        <v>44012</v>
      </c>
      <c r="I7019" s="1">
        <v>44331</v>
      </c>
      <c r="J7019" s="1">
        <v>40454.120000000003</v>
      </c>
      <c r="K7019" t="s">
        <v>11</v>
      </c>
    </row>
    <row r="7020" spans="2:11" hidden="1" x14ac:dyDescent="0.3">
      <c r="B7020">
        <v>7012</v>
      </c>
      <c r="C7020" t="s">
        <v>7838</v>
      </c>
      <c r="D7020" t="s">
        <v>747</v>
      </c>
      <c r="E7020" t="s">
        <v>23</v>
      </c>
      <c r="F7020" s="4">
        <v>34605</v>
      </c>
      <c r="G7020" s="4">
        <v>44012</v>
      </c>
      <c r="I7020" s="1">
        <v>74552</v>
      </c>
      <c r="J7020" s="1">
        <v>86708.63</v>
      </c>
      <c r="K7020" t="s">
        <v>11</v>
      </c>
    </row>
    <row r="7021" spans="2:11" hidden="1" x14ac:dyDescent="0.3">
      <c r="B7021">
        <v>7013</v>
      </c>
      <c r="C7021" t="s">
        <v>7839</v>
      </c>
      <c r="D7021" t="s">
        <v>1325</v>
      </c>
      <c r="E7021" t="s">
        <v>153</v>
      </c>
      <c r="F7021" s="4">
        <v>24526</v>
      </c>
      <c r="G7021" s="4">
        <v>44012</v>
      </c>
      <c r="I7021" s="1">
        <v>55497</v>
      </c>
      <c r="J7021" s="1">
        <v>48026.89</v>
      </c>
      <c r="K7021" t="s">
        <v>11</v>
      </c>
    </row>
    <row r="7022" spans="2:11" hidden="1" x14ac:dyDescent="0.3">
      <c r="B7022">
        <v>7014</v>
      </c>
      <c r="C7022" t="s">
        <v>7840</v>
      </c>
      <c r="D7022" t="s">
        <v>1909</v>
      </c>
      <c r="E7022" t="s">
        <v>34</v>
      </c>
      <c r="F7022" s="4">
        <v>38196</v>
      </c>
      <c r="G7022" s="4">
        <v>44012</v>
      </c>
      <c r="I7022" s="1">
        <v>28057</v>
      </c>
      <c r="J7022" s="1">
        <v>29700.46</v>
      </c>
      <c r="K7022" t="s">
        <v>11</v>
      </c>
    </row>
    <row r="7023" spans="2:11" hidden="1" x14ac:dyDescent="0.3">
      <c r="B7023">
        <v>7015</v>
      </c>
      <c r="C7023" t="s">
        <v>7841</v>
      </c>
      <c r="D7023" t="s">
        <v>1275</v>
      </c>
      <c r="E7023" t="s">
        <v>39</v>
      </c>
      <c r="F7023" s="4">
        <v>36129</v>
      </c>
      <c r="G7023" s="4">
        <v>44012</v>
      </c>
      <c r="I7023" s="1">
        <v>38807</v>
      </c>
      <c r="J7023" s="1">
        <v>40796.04</v>
      </c>
      <c r="K7023" t="s">
        <v>11</v>
      </c>
    </row>
    <row r="7024" spans="2:11" hidden="1" x14ac:dyDescent="0.3">
      <c r="B7024">
        <v>7016</v>
      </c>
      <c r="C7024" t="s">
        <v>7842</v>
      </c>
      <c r="D7024" t="s">
        <v>697</v>
      </c>
      <c r="E7024" t="s">
        <v>59</v>
      </c>
      <c r="F7024" s="4">
        <v>31383</v>
      </c>
      <c r="G7024" s="4">
        <v>44012</v>
      </c>
      <c r="I7024" s="1">
        <v>32572</v>
      </c>
      <c r="J7024" s="1">
        <v>42675.62</v>
      </c>
      <c r="K7024" t="s">
        <v>11</v>
      </c>
    </row>
    <row r="7025" spans="2:11" hidden="1" x14ac:dyDescent="0.3">
      <c r="B7025">
        <v>7017</v>
      </c>
      <c r="C7025" t="s">
        <v>7843</v>
      </c>
      <c r="D7025" t="s">
        <v>7844</v>
      </c>
      <c r="E7025" t="s">
        <v>17</v>
      </c>
      <c r="F7025" s="4">
        <v>32219</v>
      </c>
      <c r="G7025" s="4">
        <v>44012</v>
      </c>
      <c r="I7025" s="1">
        <v>48321</v>
      </c>
      <c r="J7025" s="1">
        <v>49662.58</v>
      </c>
      <c r="K7025" t="s">
        <v>11</v>
      </c>
    </row>
    <row r="7026" spans="2:11" hidden="1" x14ac:dyDescent="0.3">
      <c r="B7026">
        <v>7018</v>
      </c>
      <c r="C7026" t="s">
        <v>7845</v>
      </c>
      <c r="D7026" t="s">
        <v>3024</v>
      </c>
      <c r="E7026" t="s">
        <v>39</v>
      </c>
      <c r="F7026" s="4">
        <v>35723</v>
      </c>
      <c r="G7026" s="4">
        <v>44012</v>
      </c>
      <c r="I7026" s="1">
        <v>44300</v>
      </c>
      <c r="J7026" s="1">
        <v>40040.71</v>
      </c>
      <c r="K7026" t="s">
        <v>11</v>
      </c>
    </row>
    <row r="7027" spans="2:11" hidden="1" x14ac:dyDescent="0.3">
      <c r="B7027">
        <v>7019</v>
      </c>
      <c r="C7027" t="s">
        <v>7846</v>
      </c>
      <c r="D7027" t="s">
        <v>51</v>
      </c>
      <c r="E7027" t="s">
        <v>52</v>
      </c>
      <c r="F7027" s="4">
        <v>38614</v>
      </c>
      <c r="G7027" s="4">
        <v>44012</v>
      </c>
      <c r="I7027" s="1">
        <v>55544</v>
      </c>
      <c r="J7027" s="1">
        <v>62432.21</v>
      </c>
      <c r="K7027" t="s">
        <v>11</v>
      </c>
    </row>
    <row r="7028" spans="2:11" hidden="1" x14ac:dyDescent="0.3">
      <c r="B7028">
        <v>7020</v>
      </c>
      <c r="C7028" t="s">
        <v>7847</v>
      </c>
      <c r="D7028" t="s">
        <v>100</v>
      </c>
      <c r="E7028" t="s">
        <v>153</v>
      </c>
      <c r="F7028" s="4">
        <v>32242</v>
      </c>
      <c r="G7028" s="4">
        <v>44012</v>
      </c>
      <c r="I7028" s="1">
        <v>31966</v>
      </c>
      <c r="J7028" s="1">
        <v>27663.33</v>
      </c>
      <c r="K7028" t="s">
        <v>11</v>
      </c>
    </row>
    <row r="7029" spans="2:11" hidden="1" x14ac:dyDescent="0.3">
      <c r="B7029">
        <v>7021</v>
      </c>
      <c r="C7029" t="s">
        <v>7848</v>
      </c>
      <c r="D7029" t="s">
        <v>48</v>
      </c>
      <c r="E7029" t="s">
        <v>49</v>
      </c>
      <c r="F7029" s="4">
        <v>34953</v>
      </c>
      <c r="G7029" s="4">
        <v>44012</v>
      </c>
      <c r="I7029" s="1">
        <v>29723</v>
      </c>
      <c r="J7029" s="1">
        <v>25930.12</v>
      </c>
      <c r="K7029" t="s">
        <v>11</v>
      </c>
    </row>
    <row r="7030" spans="2:11" hidden="1" x14ac:dyDescent="0.3">
      <c r="B7030">
        <v>7022</v>
      </c>
      <c r="C7030" t="s">
        <v>7849</v>
      </c>
      <c r="D7030" t="s">
        <v>610</v>
      </c>
      <c r="E7030" t="s">
        <v>311</v>
      </c>
      <c r="F7030" s="4">
        <v>38134</v>
      </c>
      <c r="G7030" s="4">
        <v>44012</v>
      </c>
      <c r="I7030" s="1">
        <v>29326</v>
      </c>
      <c r="J7030" s="1">
        <v>26639.64</v>
      </c>
      <c r="K7030" t="s">
        <v>11</v>
      </c>
    </row>
    <row r="7031" spans="2:11" hidden="1" x14ac:dyDescent="0.3">
      <c r="B7031">
        <v>7023</v>
      </c>
      <c r="C7031" t="s">
        <v>7850</v>
      </c>
      <c r="D7031" t="s">
        <v>662</v>
      </c>
      <c r="E7031" t="s">
        <v>10</v>
      </c>
      <c r="F7031" s="4">
        <v>38286</v>
      </c>
      <c r="G7031" s="4">
        <v>44012</v>
      </c>
      <c r="I7031" s="1">
        <v>59000</v>
      </c>
      <c r="J7031" s="1">
        <v>52631.72</v>
      </c>
      <c r="K7031" t="s">
        <v>11</v>
      </c>
    </row>
    <row r="7032" spans="2:11" hidden="1" x14ac:dyDescent="0.3">
      <c r="B7032">
        <v>7024</v>
      </c>
      <c r="C7032" t="s">
        <v>7851</v>
      </c>
      <c r="D7032" t="s">
        <v>172</v>
      </c>
      <c r="E7032" t="s">
        <v>23</v>
      </c>
      <c r="F7032" s="4">
        <v>35331</v>
      </c>
      <c r="G7032" s="4">
        <v>44012</v>
      </c>
      <c r="I7032" s="1">
        <v>72365</v>
      </c>
      <c r="J7032" s="1">
        <v>75322.820000000007</v>
      </c>
      <c r="K7032" t="s">
        <v>11</v>
      </c>
    </row>
    <row r="7033" spans="2:11" hidden="1" x14ac:dyDescent="0.3">
      <c r="B7033">
        <v>7025</v>
      </c>
      <c r="C7033" t="s">
        <v>7852</v>
      </c>
      <c r="D7033" t="s">
        <v>81</v>
      </c>
      <c r="E7033" t="s">
        <v>52</v>
      </c>
      <c r="F7033" s="4">
        <v>38796</v>
      </c>
      <c r="G7033" s="4">
        <v>44012</v>
      </c>
      <c r="I7033" s="1">
        <v>57108</v>
      </c>
      <c r="J7033" s="1">
        <v>57873.08</v>
      </c>
      <c r="K7033" t="s">
        <v>11</v>
      </c>
    </row>
    <row r="7034" spans="2:11" hidden="1" x14ac:dyDescent="0.3">
      <c r="B7034">
        <v>7026</v>
      </c>
      <c r="C7034" t="s">
        <v>7853</v>
      </c>
      <c r="D7034" t="s">
        <v>43</v>
      </c>
      <c r="E7034" t="s">
        <v>23</v>
      </c>
      <c r="F7034" s="4">
        <v>36018</v>
      </c>
      <c r="G7034" s="4">
        <v>44012</v>
      </c>
      <c r="I7034" s="1">
        <v>84211.92</v>
      </c>
      <c r="J7034" s="1">
        <v>71334.039999999994</v>
      </c>
      <c r="K7034" t="s">
        <v>11</v>
      </c>
    </row>
    <row r="7035" spans="2:11" hidden="1" x14ac:dyDescent="0.3">
      <c r="B7035">
        <v>7027</v>
      </c>
      <c r="C7035" t="s">
        <v>7854</v>
      </c>
      <c r="D7035" t="s">
        <v>2383</v>
      </c>
      <c r="E7035" t="s">
        <v>59</v>
      </c>
      <c r="F7035" s="4">
        <v>30641</v>
      </c>
      <c r="G7035" s="4">
        <v>44012</v>
      </c>
      <c r="I7035" s="1">
        <v>38753</v>
      </c>
      <c r="J7035" s="1">
        <v>32465.88</v>
      </c>
      <c r="K7035" t="s">
        <v>11</v>
      </c>
    </row>
    <row r="7036" spans="2:11" hidden="1" x14ac:dyDescent="0.3">
      <c r="B7036">
        <v>7028</v>
      </c>
      <c r="C7036" t="s">
        <v>7855</v>
      </c>
      <c r="D7036" t="s">
        <v>22</v>
      </c>
      <c r="E7036" t="s">
        <v>23</v>
      </c>
      <c r="F7036" s="4">
        <v>39699</v>
      </c>
      <c r="G7036" s="4">
        <v>44012</v>
      </c>
      <c r="I7036" s="1">
        <v>43034</v>
      </c>
      <c r="J7036" s="1">
        <v>40793.1</v>
      </c>
      <c r="K7036" t="s">
        <v>11</v>
      </c>
    </row>
    <row r="7037" spans="2:11" hidden="1" x14ac:dyDescent="0.3">
      <c r="B7037">
        <v>7029</v>
      </c>
      <c r="C7037" t="s">
        <v>7856</v>
      </c>
      <c r="D7037" t="s">
        <v>98</v>
      </c>
      <c r="E7037" t="s">
        <v>153</v>
      </c>
      <c r="F7037" s="4">
        <v>40094</v>
      </c>
      <c r="G7037" s="4">
        <v>44012</v>
      </c>
      <c r="I7037" s="1">
        <v>18720</v>
      </c>
      <c r="J7037" s="1">
        <v>15779.25</v>
      </c>
      <c r="K7037" t="s">
        <v>11</v>
      </c>
    </row>
    <row r="7038" spans="2:11" hidden="1" x14ac:dyDescent="0.3">
      <c r="B7038">
        <v>7030</v>
      </c>
      <c r="C7038" t="s">
        <v>7857</v>
      </c>
      <c r="D7038" t="s">
        <v>22</v>
      </c>
      <c r="E7038" t="s">
        <v>23</v>
      </c>
      <c r="F7038" s="4">
        <v>37119</v>
      </c>
      <c r="G7038" s="4">
        <v>44012</v>
      </c>
      <c r="I7038" s="1">
        <v>59388</v>
      </c>
      <c r="J7038" s="1">
        <v>62983.44</v>
      </c>
      <c r="K7038" t="s">
        <v>11</v>
      </c>
    </row>
    <row r="7039" spans="2:11" hidden="1" x14ac:dyDescent="0.3">
      <c r="B7039">
        <v>7031</v>
      </c>
      <c r="C7039" t="s">
        <v>7858</v>
      </c>
      <c r="D7039" t="s">
        <v>3456</v>
      </c>
      <c r="E7039" t="s">
        <v>536</v>
      </c>
      <c r="F7039" s="4">
        <v>40619</v>
      </c>
      <c r="G7039" s="4">
        <v>44012</v>
      </c>
      <c r="I7039" s="1">
        <v>33884</v>
      </c>
      <c r="J7039" s="1">
        <v>5343.35</v>
      </c>
      <c r="K7039" t="s">
        <v>11</v>
      </c>
    </row>
    <row r="7040" spans="2:11" hidden="1" x14ac:dyDescent="0.3">
      <c r="B7040">
        <v>7032</v>
      </c>
      <c r="C7040" t="s">
        <v>7859</v>
      </c>
      <c r="D7040" t="s">
        <v>51</v>
      </c>
      <c r="E7040" t="s">
        <v>52</v>
      </c>
      <c r="F7040" s="4">
        <v>38614</v>
      </c>
      <c r="G7040" s="4">
        <v>44012</v>
      </c>
      <c r="I7040" s="1">
        <v>55544</v>
      </c>
      <c r="J7040" s="1">
        <v>60230.38</v>
      </c>
      <c r="K7040" t="s">
        <v>11</v>
      </c>
    </row>
    <row r="7041" spans="2:11" hidden="1" x14ac:dyDescent="0.3">
      <c r="B7041">
        <v>7033</v>
      </c>
      <c r="C7041" t="s">
        <v>7860</v>
      </c>
      <c r="D7041" t="s">
        <v>838</v>
      </c>
      <c r="E7041" t="s">
        <v>29</v>
      </c>
      <c r="F7041" s="4">
        <v>28401</v>
      </c>
      <c r="G7041" s="4">
        <v>44012</v>
      </c>
      <c r="I7041" s="1">
        <v>50981</v>
      </c>
      <c r="J7041" s="1">
        <v>43922.77</v>
      </c>
      <c r="K7041" t="s">
        <v>11</v>
      </c>
    </row>
    <row r="7042" spans="2:11" hidden="1" x14ac:dyDescent="0.3">
      <c r="B7042">
        <v>7034</v>
      </c>
      <c r="C7042" t="s">
        <v>7861</v>
      </c>
      <c r="D7042" t="s">
        <v>22</v>
      </c>
      <c r="E7042" t="s">
        <v>23</v>
      </c>
      <c r="F7042" s="4">
        <v>37833</v>
      </c>
      <c r="G7042" s="4">
        <v>44012</v>
      </c>
      <c r="I7042" s="1">
        <v>58245</v>
      </c>
      <c r="J7042" s="1">
        <v>54857.17</v>
      </c>
      <c r="K7042" t="s">
        <v>11</v>
      </c>
    </row>
    <row r="7043" spans="2:11" hidden="1" x14ac:dyDescent="0.3">
      <c r="B7043">
        <v>7035</v>
      </c>
      <c r="C7043" t="s">
        <v>7862</v>
      </c>
      <c r="D7043" t="s">
        <v>286</v>
      </c>
      <c r="E7043" t="s">
        <v>59</v>
      </c>
      <c r="F7043" s="4">
        <v>31068</v>
      </c>
      <c r="G7043" s="4">
        <v>44012</v>
      </c>
      <c r="I7043" s="1">
        <v>42011</v>
      </c>
      <c r="J7043" s="1">
        <v>43376.32</v>
      </c>
      <c r="K7043" t="s">
        <v>11</v>
      </c>
    </row>
    <row r="7044" spans="2:11" hidden="1" x14ac:dyDescent="0.3">
      <c r="B7044">
        <v>7036</v>
      </c>
      <c r="C7044" t="s">
        <v>7863</v>
      </c>
      <c r="D7044" t="s">
        <v>22</v>
      </c>
      <c r="E7044" t="s">
        <v>23</v>
      </c>
      <c r="F7044" s="4">
        <v>38757</v>
      </c>
      <c r="G7044" s="4">
        <v>44012</v>
      </c>
      <c r="I7044" s="1">
        <v>50919</v>
      </c>
      <c r="J7044" s="1">
        <v>46061.33</v>
      </c>
      <c r="K7044" t="s">
        <v>11</v>
      </c>
    </row>
    <row r="7045" spans="2:11" hidden="1" x14ac:dyDescent="0.3">
      <c r="B7045">
        <v>7037</v>
      </c>
      <c r="C7045" t="s">
        <v>7864</v>
      </c>
      <c r="D7045" t="s">
        <v>22</v>
      </c>
      <c r="E7045" t="s">
        <v>23</v>
      </c>
      <c r="F7045" s="4">
        <v>37165</v>
      </c>
      <c r="G7045" s="4">
        <v>44012</v>
      </c>
      <c r="I7045" s="1">
        <v>58815</v>
      </c>
      <c r="J7045" s="1">
        <v>61990.19</v>
      </c>
      <c r="K7045" t="s">
        <v>11</v>
      </c>
    </row>
    <row r="7046" spans="2:11" hidden="1" x14ac:dyDescent="0.3">
      <c r="B7046">
        <v>7038</v>
      </c>
      <c r="C7046" t="s">
        <v>7865</v>
      </c>
      <c r="D7046" t="s">
        <v>13</v>
      </c>
      <c r="E7046" t="s">
        <v>14</v>
      </c>
      <c r="F7046" s="4">
        <v>38586</v>
      </c>
      <c r="G7046" s="4">
        <v>44012</v>
      </c>
      <c r="I7046" s="1">
        <v>67574</v>
      </c>
      <c r="J7046" s="1">
        <v>61336.959999999999</v>
      </c>
      <c r="K7046" t="s">
        <v>11</v>
      </c>
    </row>
    <row r="7047" spans="2:11" hidden="1" x14ac:dyDescent="0.3">
      <c r="B7047">
        <v>7039</v>
      </c>
      <c r="C7047" t="s">
        <v>7866</v>
      </c>
      <c r="D7047" t="s">
        <v>172</v>
      </c>
      <c r="E7047" t="s">
        <v>23</v>
      </c>
      <c r="F7047" s="4">
        <v>36507</v>
      </c>
      <c r="G7047" s="4">
        <v>44012</v>
      </c>
      <c r="I7047" s="1">
        <v>70837</v>
      </c>
      <c r="J7047" s="1">
        <v>61171.65</v>
      </c>
      <c r="K7047" t="s">
        <v>11</v>
      </c>
    </row>
    <row r="7048" spans="2:11" hidden="1" x14ac:dyDescent="0.3">
      <c r="B7048">
        <v>7040</v>
      </c>
      <c r="C7048" t="s">
        <v>7867</v>
      </c>
      <c r="D7048" t="s">
        <v>119</v>
      </c>
      <c r="E7048" t="s">
        <v>52</v>
      </c>
      <c r="F7048" s="4">
        <v>40296</v>
      </c>
      <c r="G7048" s="4">
        <v>44012</v>
      </c>
      <c r="I7048" s="1">
        <v>41169</v>
      </c>
      <c r="J7048" s="1">
        <v>42946.13</v>
      </c>
      <c r="K7048" t="s">
        <v>11</v>
      </c>
    </row>
    <row r="7049" spans="2:11" hidden="1" x14ac:dyDescent="0.3">
      <c r="B7049">
        <v>7041</v>
      </c>
      <c r="C7049" t="s">
        <v>7868</v>
      </c>
      <c r="D7049" t="s">
        <v>122</v>
      </c>
      <c r="E7049" t="s">
        <v>49</v>
      </c>
      <c r="F7049" s="4">
        <v>39085</v>
      </c>
      <c r="G7049" s="4">
        <v>44012</v>
      </c>
      <c r="I7049" s="1">
        <v>29349</v>
      </c>
      <c r="J7049" s="1">
        <v>26646.75</v>
      </c>
      <c r="K7049" t="s">
        <v>11</v>
      </c>
    </row>
    <row r="7050" spans="2:11" hidden="1" x14ac:dyDescent="0.3">
      <c r="B7050">
        <v>7042</v>
      </c>
      <c r="C7050" t="s">
        <v>7869</v>
      </c>
      <c r="D7050" t="s">
        <v>579</v>
      </c>
      <c r="E7050" t="s">
        <v>49</v>
      </c>
      <c r="F7050" s="4">
        <v>34876</v>
      </c>
      <c r="G7050" s="4">
        <v>44012</v>
      </c>
      <c r="I7050" s="1">
        <v>36004</v>
      </c>
      <c r="J7050" s="1">
        <v>34357.410000000003</v>
      </c>
      <c r="K7050" t="s">
        <v>11</v>
      </c>
    </row>
    <row r="7051" spans="2:11" hidden="1" x14ac:dyDescent="0.3">
      <c r="B7051">
        <v>7043</v>
      </c>
      <c r="C7051" t="s">
        <v>7870</v>
      </c>
      <c r="D7051" t="s">
        <v>209</v>
      </c>
      <c r="E7051" t="s">
        <v>23</v>
      </c>
      <c r="F7051" s="4">
        <v>29396</v>
      </c>
      <c r="G7051" s="4">
        <v>44012</v>
      </c>
      <c r="I7051" s="1">
        <v>36349</v>
      </c>
      <c r="J7051" s="1">
        <v>28316.47</v>
      </c>
      <c r="K7051" t="s">
        <v>11</v>
      </c>
    </row>
    <row r="7052" spans="2:11" hidden="1" x14ac:dyDescent="0.3">
      <c r="B7052">
        <v>7044</v>
      </c>
      <c r="C7052" t="s">
        <v>7871</v>
      </c>
      <c r="D7052" t="s">
        <v>22</v>
      </c>
      <c r="E7052" t="s">
        <v>23</v>
      </c>
      <c r="F7052" s="4">
        <v>36727</v>
      </c>
      <c r="G7052" s="4">
        <v>44012</v>
      </c>
      <c r="I7052" s="1">
        <v>59388</v>
      </c>
      <c r="J7052" s="1">
        <v>57613.54</v>
      </c>
      <c r="K7052" t="s">
        <v>11</v>
      </c>
    </row>
    <row r="7053" spans="2:11" hidden="1" x14ac:dyDescent="0.3">
      <c r="B7053">
        <v>7045</v>
      </c>
      <c r="C7053" t="s">
        <v>7872</v>
      </c>
      <c r="D7053" t="s">
        <v>1154</v>
      </c>
      <c r="E7053" t="s">
        <v>39</v>
      </c>
      <c r="F7053" s="4">
        <v>35282</v>
      </c>
      <c r="G7053" s="4">
        <v>44012</v>
      </c>
      <c r="I7053" s="1">
        <v>44944</v>
      </c>
      <c r="J7053" s="1">
        <v>67361.69</v>
      </c>
      <c r="K7053" t="s">
        <v>11</v>
      </c>
    </row>
    <row r="7054" spans="2:11" hidden="1" x14ac:dyDescent="0.3">
      <c r="B7054">
        <v>7046</v>
      </c>
      <c r="C7054" t="s">
        <v>7873</v>
      </c>
      <c r="D7054" t="s">
        <v>933</v>
      </c>
      <c r="E7054" t="s">
        <v>14</v>
      </c>
      <c r="F7054" s="4">
        <v>36794</v>
      </c>
      <c r="G7054" s="4">
        <v>44012</v>
      </c>
      <c r="I7054" s="1">
        <v>34856</v>
      </c>
      <c r="J7054" s="1">
        <v>31720.28</v>
      </c>
      <c r="K7054" t="s">
        <v>11</v>
      </c>
    </row>
    <row r="7055" spans="2:11" hidden="1" x14ac:dyDescent="0.3">
      <c r="B7055">
        <v>7047</v>
      </c>
      <c r="C7055" t="s">
        <v>7874</v>
      </c>
      <c r="D7055" t="s">
        <v>366</v>
      </c>
      <c r="E7055" t="s">
        <v>34</v>
      </c>
      <c r="F7055" s="4">
        <v>40325</v>
      </c>
      <c r="G7055" s="4">
        <v>44012</v>
      </c>
      <c r="I7055" s="1">
        <v>22880</v>
      </c>
      <c r="J7055" s="1">
        <v>11346.38</v>
      </c>
      <c r="K7055" t="s">
        <v>11</v>
      </c>
    </row>
    <row r="7056" spans="2:11" hidden="1" x14ac:dyDescent="0.3">
      <c r="B7056">
        <v>7048</v>
      </c>
      <c r="C7056" t="s">
        <v>7875</v>
      </c>
      <c r="D7056" t="s">
        <v>432</v>
      </c>
      <c r="E7056" t="s">
        <v>433</v>
      </c>
      <c r="F7056" s="4">
        <v>38103</v>
      </c>
      <c r="G7056" s="4">
        <v>44012</v>
      </c>
      <c r="I7056" s="1">
        <v>39210</v>
      </c>
      <c r="J7056" s="1">
        <v>35591</v>
      </c>
      <c r="K7056" t="s">
        <v>11</v>
      </c>
    </row>
    <row r="7057" spans="2:11" hidden="1" x14ac:dyDescent="0.3">
      <c r="B7057">
        <v>7049</v>
      </c>
      <c r="C7057" t="s">
        <v>7876</v>
      </c>
      <c r="D7057" t="s">
        <v>134</v>
      </c>
      <c r="E7057" t="s">
        <v>135</v>
      </c>
      <c r="F7057" s="4">
        <v>40588</v>
      </c>
      <c r="G7057" s="4">
        <v>44012</v>
      </c>
      <c r="I7057" s="1">
        <v>15080</v>
      </c>
      <c r="J7057" s="1">
        <v>1725.5</v>
      </c>
      <c r="K7057" t="s">
        <v>11</v>
      </c>
    </row>
    <row r="7058" spans="2:11" hidden="1" x14ac:dyDescent="0.3">
      <c r="B7058">
        <v>7050</v>
      </c>
      <c r="C7058" t="s">
        <v>7877</v>
      </c>
      <c r="D7058" t="s">
        <v>3545</v>
      </c>
      <c r="E7058" t="s">
        <v>17</v>
      </c>
      <c r="F7058" s="4">
        <v>39471</v>
      </c>
      <c r="G7058" s="4">
        <v>44012</v>
      </c>
      <c r="I7058" s="1">
        <v>27614</v>
      </c>
      <c r="J7058" s="1">
        <v>25204.32</v>
      </c>
      <c r="K7058" t="s">
        <v>11</v>
      </c>
    </row>
    <row r="7059" spans="2:11" hidden="1" x14ac:dyDescent="0.3">
      <c r="B7059">
        <v>7051</v>
      </c>
      <c r="C7059" t="s">
        <v>7878</v>
      </c>
      <c r="D7059" t="s">
        <v>126</v>
      </c>
      <c r="E7059" t="s">
        <v>17</v>
      </c>
      <c r="F7059" s="4">
        <v>39342</v>
      </c>
      <c r="G7059" s="4">
        <v>44012</v>
      </c>
      <c r="I7059" s="1">
        <v>33300</v>
      </c>
      <c r="J7059" s="1">
        <v>27016.59</v>
      </c>
      <c r="K7059" t="s">
        <v>11</v>
      </c>
    </row>
    <row r="7060" spans="2:11" hidden="1" x14ac:dyDescent="0.3">
      <c r="B7060">
        <v>7052</v>
      </c>
      <c r="C7060" t="s">
        <v>7879</v>
      </c>
      <c r="D7060" t="s">
        <v>109</v>
      </c>
      <c r="E7060" t="s">
        <v>110</v>
      </c>
      <c r="F7060" s="4">
        <v>34739</v>
      </c>
      <c r="G7060" s="4">
        <v>44012</v>
      </c>
      <c r="I7060" s="1">
        <v>35871</v>
      </c>
      <c r="J7060" s="1">
        <v>32949.25</v>
      </c>
      <c r="K7060" t="s">
        <v>11</v>
      </c>
    </row>
    <row r="7061" spans="2:11" hidden="1" x14ac:dyDescent="0.3">
      <c r="B7061">
        <v>7053</v>
      </c>
      <c r="C7061" t="s">
        <v>7880</v>
      </c>
      <c r="D7061" t="s">
        <v>3533</v>
      </c>
      <c r="E7061" t="s">
        <v>69</v>
      </c>
      <c r="F7061" s="4">
        <v>39393</v>
      </c>
      <c r="G7061" s="4">
        <v>44012</v>
      </c>
      <c r="I7061" s="1">
        <v>48900</v>
      </c>
      <c r="J7061" s="1">
        <v>39736.230000000003</v>
      </c>
      <c r="K7061" t="s">
        <v>11</v>
      </c>
    </row>
    <row r="7062" spans="2:11" hidden="1" x14ac:dyDescent="0.3">
      <c r="B7062">
        <v>7054</v>
      </c>
      <c r="C7062" t="s">
        <v>7881</v>
      </c>
      <c r="D7062" t="s">
        <v>128</v>
      </c>
      <c r="E7062" t="s">
        <v>23</v>
      </c>
      <c r="F7062" s="4">
        <v>29787</v>
      </c>
      <c r="G7062" s="4">
        <v>44012</v>
      </c>
      <c r="I7062" s="1">
        <v>35401</v>
      </c>
      <c r="J7062" s="1">
        <v>29818.49</v>
      </c>
      <c r="K7062" t="s">
        <v>11</v>
      </c>
    </row>
    <row r="7063" spans="2:11" hidden="1" x14ac:dyDescent="0.3">
      <c r="B7063">
        <v>7055</v>
      </c>
      <c r="C7063" t="s">
        <v>7882</v>
      </c>
      <c r="D7063" t="s">
        <v>22</v>
      </c>
      <c r="E7063" t="s">
        <v>23</v>
      </c>
      <c r="F7063" s="4">
        <v>34333</v>
      </c>
      <c r="G7063" s="4">
        <v>44012</v>
      </c>
      <c r="I7063" s="1">
        <v>61102</v>
      </c>
      <c r="J7063" s="1">
        <v>74181.100000000006</v>
      </c>
      <c r="K7063" t="s">
        <v>11</v>
      </c>
    </row>
    <row r="7064" spans="2:11" hidden="1" x14ac:dyDescent="0.3">
      <c r="B7064">
        <v>7056</v>
      </c>
      <c r="C7064" t="s">
        <v>7883</v>
      </c>
      <c r="D7064" t="s">
        <v>134</v>
      </c>
      <c r="E7064" t="s">
        <v>135</v>
      </c>
      <c r="F7064" s="4">
        <v>40616</v>
      </c>
      <c r="G7064" s="4">
        <v>44012</v>
      </c>
      <c r="I7064" s="1">
        <v>15080</v>
      </c>
      <c r="J7064">
        <v>377</v>
      </c>
      <c r="K7064" t="s">
        <v>11</v>
      </c>
    </row>
    <row r="7065" spans="2:11" hidden="1" x14ac:dyDescent="0.3">
      <c r="B7065">
        <v>7057</v>
      </c>
      <c r="C7065" t="s">
        <v>7884</v>
      </c>
      <c r="D7065" t="s">
        <v>1557</v>
      </c>
      <c r="E7065" t="s">
        <v>59</v>
      </c>
      <c r="F7065" s="4">
        <v>29332</v>
      </c>
      <c r="G7065" s="4">
        <v>44012</v>
      </c>
      <c r="I7065" s="1">
        <v>50981</v>
      </c>
      <c r="J7065" s="1">
        <v>46525.37</v>
      </c>
      <c r="K7065" t="s">
        <v>11</v>
      </c>
    </row>
    <row r="7066" spans="2:11" hidden="1" x14ac:dyDescent="0.3">
      <c r="B7066">
        <v>7058</v>
      </c>
      <c r="C7066" t="s">
        <v>7885</v>
      </c>
      <c r="D7066" t="s">
        <v>81</v>
      </c>
      <c r="E7066" t="s">
        <v>52</v>
      </c>
      <c r="F7066" s="4">
        <v>36908</v>
      </c>
      <c r="G7066" s="4">
        <v>44012</v>
      </c>
      <c r="I7066" s="1">
        <v>59087</v>
      </c>
      <c r="J7066" s="1">
        <v>60710.13</v>
      </c>
      <c r="K7066" t="s">
        <v>11</v>
      </c>
    </row>
    <row r="7067" spans="2:11" hidden="1" x14ac:dyDescent="0.3">
      <c r="B7067">
        <v>7059</v>
      </c>
      <c r="C7067" t="s">
        <v>7886</v>
      </c>
      <c r="D7067" t="s">
        <v>673</v>
      </c>
      <c r="E7067" t="s">
        <v>472</v>
      </c>
      <c r="F7067" s="4">
        <v>22450</v>
      </c>
      <c r="G7067" s="4">
        <v>44012</v>
      </c>
      <c r="I7067" s="1">
        <v>55497</v>
      </c>
      <c r="J7067" s="1">
        <v>49520.79</v>
      </c>
      <c r="K7067" t="s">
        <v>11</v>
      </c>
    </row>
    <row r="7068" spans="2:11" hidden="1" x14ac:dyDescent="0.3">
      <c r="B7068">
        <v>7060</v>
      </c>
      <c r="C7068" t="s">
        <v>7887</v>
      </c>
      <c r="D7068" t="s">
        <v>22</v>
      </c>
      <c r="E7068" t="s">
        <v>23</v>
      </c>
      <c r="F7068" s="4">
        <v>34640</v>
      </c>
      <c r="G7068" s="4">
        <v>44012</v>
      </c>
      <c r="I7068" s="1">
        <v>63384</v>
      </c>
      <c r="J7068" s="1">
        <v>59868.23</v>
      </c>
      <c r="K7068" t="s">
        <v>11</v>
      </c>
    </row>
    <row r="7069" spans="2:11" hidden="1" x14ac:dyDescent="0.3">
      <c r="B7069">
        <v>7061</v>
      </c>
      <c r="C7069" t="s">
        <v>7888</v>
      </c>
      <c r="D7069" t="s">
        <v>770</v>
      </c>
      <c r="E7069" t="s">
        <v>140</v>
      </c>
      <c r="F7069" s="4">
        <v>29279</v>
      </c>
      <c r="G7069" s="4">
        <v>44012</v>
      </c>
      <c r="I7069" s="1">
        <v>37553</v>
      </c>
      <c r="J7069" s="1">
        <v>37928.81</v>
      </c>
      <c r="K7069" t="s">
        <v>11</v>
      </c>
    </row>
    <row r="7070" spans="2:11" hidden="1" x14ac:dyDescent="0.3">
      <c r="B7070">
        <v>7062</v>
      </c>
      <c r="C7070" t="s">
        <v>7889</v>
      </c>
      <c r="D7070" t="s">
        <v>284</v>
      </c>
      <c r="E7070" t="s">
        <v>23</v>
      </c>
      <c r="G7070" s="4">
        <v>44012</v>
      </c>
      <c r="I7070" s="1">
        <v>61102</v>
      </c>
      <c r="J7070" s="1">
        <v>58219.76</v>
      </c>
      <c r="K7070" t="s">
        <v>11</v>
      </c>
    </row>
    <row r="7071" spans="2:11" hidden="1" x14ac:dyDescent="0.3">
      <c r="B7071">
        <v>7063</v>
      </c>
      <c r="C7071" t="s">
        <v>7890</v>
      </c>
      <c r="D7071" t="s">
        <v>134</v>
      </c>
      <c r="E7071" t="s">
        <v>135</v>
      </c>
      <c r="F7071" s="4">
        <v>40616</v>
      </c>
      <c r="G7071" s="4">
        <v>44012</v>
      </c>
      <c r="I7071" s="1">
        <v>15080</v>
      </c>
      <c r="J7071">
        <v>217.5</v>
      </c>
      <c r="K7071" t="s">
        <v>11</v>
      </c>
    </row>
    <row r="7072" spans="2:11" hidden="1" x14ac:dyDescent="0.3">
      <c r="B7072">
        <v>7064</v>
      </c>
      <c r="C7072" t="s">
        <v>7891</v>
      </c>
      <c r="D7072" t="s">
        <v>51</v>
      </c>
      <c r="E7072" t="s">
        <v>52</v>
      </c>
      <c r="F7072" s="4">
        <v>39034</v>
      </c>
      <c r="G7072" s="4">
        <v>44012</v>
      </c>
      <c r="I7072" s="1">
        <v>53652</v>
      </c>
      <c r="J7072" s="1">
        <v>54579.92</v>
      </c>
      <c r="K7072" t="s">
        <v>11</v>
      </c>
    </row>
    <row r="7073" spans="2:11" hidden="1" x14ac:dyDescent="0.3">
      <c r="B7073">
        <v>7065</v>
      </c>
      <c r="C7073" t="s">
        <v>7892</v>
      </c>
      <c r="D7073" t="s">
        <v>19</v>
      </c>
      <c r="E7073" t="s">
        <v>52</v>
      </c>
      <c r="F7073" s="4">
        <v>39378</v>
      </c>
      <c r="G7073" s="4">
        <v>44012</v>
      </c>
      <c r="I7073" s="1">
        <v>52192</v>
      </c>
      <c r="J7073" s="1">
        <v>44919.77</v>
      </c>
      <c r="K7073" t="s">
        <v>11</v>
      </c>
    </row>
    <row r="7074" spans="2:11" hidden="1" x14ac:dyDescent="0.3">
      <c r="B7074">
        <v>7066</v>
      </c>
      <c r="C7074" t="s">
        <v>7893</v>
      </c>
      <c r="D7074" t="s">
        <v>471</v>
      </c>
      <c r="E7074" t="s">
        <v>472</v>
      </c>
      <c r="F7074" s="4">
        <v>28205</v>
      </c>
      <c r="G7074" s="4">
        <v>44012</v>
      </c>
      <c r="I7074" s="1">
        <v>41640</v>
      </c>
      <c r="J7074" s="1">
        <v>47269.09</v>
      </c>
      <c r="K7074" t="s">
        <v>11</v>
      </c>
    </row>
    <row r="7075" spans="2:11" hidden="1" x14ac:dyDescent="0.3">
      <c r="B7075">
        <v>7067</v>
      </c>
      <c r="C7075" t="s">
        <v>7894</v>
      </c>
      <c r="D7075" t="s">
        <v>860</v>
      </c>
      <c r="E7075" t="s">
        <v>14</v>
      </c>
      <c r="F7075" s="4">
        <v>29664</v>
      </c>
      <c r="G7075" s="4">
        <v>44012</v>
      </c>
      <c r="I7075" s="1">
        <v>111100</v>
      </c>
      <c r="J7075" s="1">
        <v>98281.279999999999</v>
      </c>
      <c r="K7075" t="s">
        <v>11</v>
      </c>
    </row>
    <row r="7076" spans="2:11" hidden="1" x14ac:dyDescent="0.3">
      <c r="B7076">
        <v>7068</v>
      </c>
      <c r="C7076" t="s">
        <v>7895</v>
      </c>
      <c r="D7076" t="s">
        <v>71</v>
      </c>
      <c r="E7076" t="s">
        <v>72</v>
      </c>
      <c r="F7076" s="4">
        <v>39352</v>
      </c>
      <c r="G7076" s="4">
        <v>44012</v>
      </c>
      <c r="I7076" s="1">
        <v>9413</v>
      </c>
      <c r="J7076" s="1">
        <v>9026.99</v>
      </c>
      <c r="K7076" t="s">
        <v>11</v>
      </c>
    </row>
    <row r="7077" spans="2:11" hidden="1" x14ac:dyDescent="0.3">
      <c r="B7077">
        <v>7069</v>
      </c>
      <c r="C7077" t="s">
        <v>7896</v>
      </c>
      <c r="D7077" t="s">
        <v>19</v>
      </c>
      <c r="E7077" t="s">
        <v>52</v>
      </c>
      <c r="F7077" s="4">
        <v>39867</v>
      </c>
      <c r="G7077" s="4">
        <v>44012</v>
      </c>
      <c r="I7077" s="1">
        <v>39853</v>
      </c>
      <c r="J7077" s="1">
        <v>40633.14</v>
      </c>
      <c r="K7077" t="s">
        <v>11</v>
      </c>
    </row>
    <row r="7078" spans="2:11" hidden="1" x14ac:dyDescent="0.3">
      <c r="B7078">
        <v>7070</v>
      </c>
      <c r="C7078" t="s">
        <v>7897</v>
      </c>
      <c r="D7078" t="s">
        <v>2752</v>
      </c>
      <c r="E7078" t="s">
        <v>59</v>
      </c>
      <c r="F7078" s="4">
        <v>36717</v>
      </c>
      <c r="G7078" s="4">
        <v>44012</v>
      </c>
      <c r="I7078" s="1">
        <v>37211</v>
      </c>
      <c r="J7078" s="1">
        <v>33776.54</v>
      </c>
      <c r="K7078" t="s">
        <v>11</v>
      </c>
    </row>
    <row r="7079" spans="2:11" hidden="1" x14ac:dyDescent="0.3">
      <c r="B7079">
        <v>7071</v>
      </c>
      <c r="C7079" t="s">
        <v>7898</v>
      </c>
      <c r="D7079" t="s">
        <v>2909</v>
      </c>
      <c r="E7079" t="s">
        <v>69</v>
      </c>
      <c r="F7079" s="4">
        <v>35768</v>
      </c>
      <c r="G7079" s="4">
        <v>44012</v>
      </c>
      <c r="I7079" s="1">
        <v>47639</v>
      </c>
      <c r="J7079" s="1">
        <v>42624.81</v>
      </c>
      <c r="K7079" t="s">
        <v>11</v>
      </c>
    </row>
    <row r="7080" spans="2:11" hidden="1" x14ac:dyDescent="0.3">
      <c r="B7080">
        <v>7072</v>
      </c>
      <c r="C7080" t="s">
        <v>7899</v>
      </c>
      <c r="D7080" t="s">
        <v>1582</v>
      </c>
      <c r="E7080" t="s">
        <v>29</v>
      </c>
      <c r="F7080" s="4">
        <v>32294</v>
      </c>
      <c r="G7080" s="4">
        <v>44012</v>
      </c>
      <c r="I7080" s="1">
        <v>34453</v>
      </c>
      <c r="J7080" s="1">
        <v>32512.400000000001</v>
      </c>
      <c r="K7080" t="s">
        <v>11</v>
      </c>
    </row>
    <row r="7081" spans="2:11" hidden="1" x14ac:dyDescent="0.3">
      <c r="B7081">
        <v>7073</v>
      </c>
      <c r="C7081" t="s">
        <v>7900</v>
      </c>
      <c r="D7081" t="s">
        <v>1502</v>
      </c>
      <c r="E7081" t="s">
        <v>49</v>
      </c>
      <c r="F7081" s="4">
        <v>38112</v>
      </c>
      <c r="G7081" s="4">
        <v>44012</v>
      </c>
      <c r="I7081" s="1">
        <v>29515</v>
      </c>
      <c r="J7081" s="1">
        <v>27298.02</v>
      </c>
      <c r="K7081" t="s">
        <v>11</v>
      </c>
    </row>
    <row r="7082" spans="2:11" hidden="1" x14ac:dyDescent="0.3">
      <c r="B7082">
        <v>7074</v>
      </c>
      <c r="C7082" t="s">
        <v>7901</v>
      </c>
      <c r="D7082" t="s">
        <v>71</v>
      </c>
      <c r="E7082" t="s">
        <v>72</v>
      </c>
      <c r="F7082" s="4">
        <v>40241</v>
      </c>
      <c r="G7082" s="4">
        <v>44012</v>
      </c>
      <c r="I7082" s="1">
        <v>8751</v>
      </c>
      <c r="J7082" s="1">
        <v>7970.97</v>
      </c>
      <c r="K7082" t="s">
        <v>11</v>
      </c>
    </row>
    <row r="7083" spans="2:11" hidden="1" x14ac:dyDescent="0.3">
      <c r="B7083">
        <v>7075</v>
      </c>
      <c r="C7083" t="s">
        <v>7902</v>
      </c>
      <c r="D7083" t="s">
        <v>331</v>
      </c>
      <c r="E7083" t="s">
        <v>52</v>
      </c>
      <c r="F7083" s="4">
        <v>36122</v>
      </c>
      <c r="G7083" s="4">
        <v>44012</v>
      </c>
      <c r="I7083" s="1">
        <v>57177</v>
      </c>
      <c r="J7083" s="1">
        <v>58020.01</v>
      </c>
      <c r="K7083" t="s">
        <v>11</v>
      </c>
    </row>
    <row r="7084" spans="2:11" hidden="1" x14ac:dyDescent="0.3">
      <c r="B7084">
        <v>7076</v>
      </c>
      <c r="C7084" t="s">
        <v>7903</v>
      </c>
      <c r="D7084" t="s">
        <v>868</v>
      </c>
      <c r="E7084" t="s">
        <v>49</v>
      </c>
      <c r="F7084" s="4">
        <v>37319</v>
      </c>
      <c r="G7084" s="4">
        <v>44012</v>
      </c>
      <c r="I7084" s="1">
        <v>31699</v>
      </c>
      <c r="J7084" s="1">
        <v>29329.38</v>
      </c>
      <c r="K7084" t="s">
        <v>11</v>
      </c>
    </row>
    <row r="7085" spans="2:11" hidden="1" x14ac:dyDescent="0.3">
      <c r="B7085">
        <v>7077</v>
      </c>
      <c r="C7085" t="s">
        <v>7904</v>
      </c>
      <c r="D7085" t="s">
        <v>48</v>
      </c>
      <c r="E7085" t="s">
        <v>49</v>
      </c>
      <c r="F7085" s="4">
        <v>39027</v>
      </c>
      <c r="G7085" s="4">
        <v>44012</v>
      </c>
      <c r="I7085" s="1">
        <v>28059</v>
      </c>
      <c r="J7085" s="1">
        <v>24534.959999999999</v>
      </c>
      <c r="K7085" t="s">
        <v>11</v>
      </c>
    </row>
    <row r="7086" spans="2:11" hidden="1" x14ac:dyDescent="0.3">
      <c r="B7086">
        <v>7078</v>
      </c>
      <c r="C7086" t="s">
        <v>7905</v>
      </c>
      <c r="D7086" t="s">
        <v>122</v>
      </c>
      <c r="E7086" t="s">
        <v>153</v>
      </c>
      <c r="F7086" s="4">
        <v>37840</v>
      </c>
      <c r="G7086" s="4">
        <v>44012</v>
      </c>
      <c r="I7086" s="1">
        <v>30139</v>
      </c>
      <c r="J7086" s="1">
        <v>31685.79</v>
      </c>
      <c r="K7086" t="s">
        <v>11</v>
      </c>
    </row>
    <row r="7087" spans="2:11" hidden="1" x14ac:dyDescent="0.3">
      <c r="B7087">
        <v>7079</v>
      </c>
      <c r="C7087" t="s">
        <v>7906</v>
      </c>
      <c r="D7087" t="s">
        <v>3629</v>
      </c>
      <c r="E7087" t="s">
        <v>34</v>
      </c>
      <c r="F7087" s="4">
        <v>39415</v>
      </c>
      <c r="G7087" s="4">
        <v>44012</v>
      </c>
      <c r="I7087" s="1">
        <v>51345</v>
      </c>
      <c r="J7087" s="1">
        <v>46012.3</v>
      </c>
      <c r="K7087" t="s">
        <v>11</v>
      </c>
    </row>
    <row r="7088" spans="2:11" hidden="1" x14ac:dyDescent="0.3">
      <c r="B7088">
        <v>7080</v>
      </c>
      <c r="C7088" t="s">
        <v>7907</v>
      </c>
      <c r="D7088" t="s">
        <v>22</v>
      </c>
      <c r="E7088" t="s">
        <v>23</v>
      </c>
      <c r="F7088" s="4">
        <v>40157</v>
      </c>
      <c r="G7088" s="4">
        <v>44012</v>
      </c>
      <c r="I7088" s="1">
        <v>42391</v>
      </c>
      <c r="J7088" s="1">
        <v>40918.300000000003</v>
      </c>
      <c r="K7088" t="s">
        <v>11</v>
      </c>
    </row>
    <row r="7089" spans="2:11" hidden="1" x14ac:dyDescent="0.3">
      <c r="B7089">
        <v>7081</v>
      </c>
      <c r="C7089" t="s">
        <v>7908</v>
      </c>
      <c r="D7089" t="s">
        <v>499</v>
      </c>
      <c r="E7089" t="s">
        <v>10</v>
      </c>
      <c r="F7089" s="4">
        <v>37881</v>
      </c>
      <c r="G7089" s="4">
        <v>44012</v>
      </c>
      <c r="I7089" s="1">
        <v>35571</v>
      </c>
      <c r="J7089" s="1">
        <v>32168.45</v>
      </c>
      <c r="K7089" t="s">
        <v>11</v>
      </c>
    </row>
    <row r="7090" spans="2:11" hidden="1" x14ac:dyDescent="0.3">
      <c r="B7090">
        <v>7082</v>
      </c>
      <c r="C7090" t="s">
        <v>7909</v>
      </c>
      <c r="D7090" t="s">
        <v>868</v>
      </c>
      <c r="E7090" t="s">
        <v>49</v>
      </c>
      <c r="F7090" s="4">
        <v>39279</v>
      </c>
      <c r="G7090" s="4">
        <v>44012</v>
      </c>
      <c r="I7090" s="1">
        <v>31699</v>
      </c>
      <c r="J7090" s="1">
        <v>34149.03</v>
      </c>
      <c r="K7090" t="s">
        <v>11</v>
      </c>
    </row>
    <row r="7091" spans="2:11" hidden="1" x14ac:dyDescent="0.3">
      <c r="B7091">
        <v>7083</v>
      </c>
      <c r="C7091" t="s">
        <v>7910</v>
      </c>
      <c r="D7091" t="s">
        <v>48</v>
      </c>
      <c r="E7091" t="s">
        <v>123</v>
      </c>
      <c r="F7091" s="4">
        <v>38334</v>
      </c>
      <c r="G7091" s="4">
        <v>44012</v>
      </c>
      <c r="I7091" s="1">
        <v>28059</v>
      </c>
      <c r="J7091" s="1">
        <v>26608.99</v>
      </c>
      <c r="K7091" t="s">
        <v>11</v>
      </c>
    </row>
    <row r="7092" spans="2:11" hidden="1" x14ac:dyDescent="0.3">
      <c r="B7092">
        <v>7084</v>
      </c>
      <c r="C7092" t="s">
        <v>7911</v>
      </c>
      <c r="D7092" t="s">
        <v>22</v>
      </c>
      <c r="E7092" t="s">
        <v>23</v>
      </c>
      <c r="F7092" s="4">
        <v>38708</v>
      </c>
      <c r="G7092" s="4">
        <v>44012</v>
      </c>
      <c r="I7092" s="1">
        <v>57102</v>
      </c>
      <c r="J7092" s="1">
        <v>57106.22</v>
      </c>
      <c r="K7092" t="s">
        <v>11</v>
      </c>
    </row>
    <row r="7093" spans="2:11" hidden="1" x14ac:dyDescent="0.3">
      <c r="B7093">
        <v>7085</v>
      </c>
      <c r="C7093" t="s">
        <v>7912</v>
      </c>
      <c r="D7093" t="s">
        <v>644</v>
      </c>
      <c r="E7093" t="s">
        <v>17</v>
      </c>
      <c r="F7093" s="4">
        <v>40617</v>
      </c>
      <c r="G7093" s="4">
        <v>44012</v>
      </c>
      <c r="I7093" s="1">
        <v>68800</v>
      </c>
      <c r="J7093" s="1">
        <v>10584.96</v>
      </c>
      <c r="K7093" t="s">
        <v>11</v>
      </c>
    </row>
    <row r="7094" spans="2:11" hidden="1" x14ac:dyDescent="0.3">
      <c r="B7094">
        <v>7086</v>
      </c>
      <c r="C7094" t="s">
        <v>7913</v>
      </c>
      <c r="D7094" t="s">
        <v>22</v>
      </c>
      <c r="E7094" t="s">
        <v>23</v>
      </c>
      <c r="F7094" s="4">
        <v>35800</v>
      </c>
      <c r="G7094" s="4">
        <v>44012</v>
      </c>
      <c r="I7094" s="1">
        <v>61102</v>
      </c>
      <c r="J7094" s="1">
        <v>55548.11</v>
      </c>
      <c r="K7094" t="s">
        <v>11</v>
      </c>
    </row>
    <row r="7095" spans="2:11" hidden="1" x14ac:dyDescent="0.3">
      <c r="B7095">
        <v>7087</v>
      </c>
      <c r="C7095" t="s">
        <v>7914</v>
      </c>
      <c r="D7095" t="s">
        <v>164</v>
      </c>
      <c r="E7095" t="s">
        <v>17</v>
      </c>
      <c r="F7095" s="4">
        <v>39308</v>
      </c>
      <c r="G7095" s="4">
        <v>44012</v>
      </c>
      <c r="I7095" s="1">
        <v>39931</v>
      </c>
      <c r="J7095" s="1">
        <v>38004.019999999997</v>
      </c>
      <c r="K7095" t="s">
        <v>11</v>
      </c>
    </row>
    <row r="7096" spans="2:11" hidden="1" x14ac:dyDescent="0.3">
      <c r="B7096">
        <v>7088</v>
      </c>
      <c r="C7096" t="s">
        <v>7915</v>
      </c>
      <c r="D7096" t="s">
        <v>83</v>
      </c>
      <c r="E7096" t="s">
        <v>52</v>
      </c>
      <c r="F7096" s="4">
        <v>38796</v>
      </c>
      <c r="G7096" s="4">
        <v>44012</v>
      </c>
      <c r="I7096" s="1">
        <v>60517</v>
      </c>
      <c r="J7096" s="1">
        <v>59379.35</v>
      </c>
      <c r="K7096" t="s">
        <v>11</v>
      </c>
    </row>
    <row r="7097" spans="2:11" hidden="1" x14ac:dyDescent="0.3">
      <c r="B7097">
        <v>7089</v>
      </c>
      <c r="C7097" t="s">
        <v>7916</v>
      </c>
      <c r="D7097" t="s">
        <v>868</v>
      </c>
      <c r="E7097" t="s">
        <v>49</v>
      </c>
      <c r="F7097" s="4">
        <v>35793</v>
      </c>
      <c r="G7097" s="4">
        <v>44012</v>
      </c>
      <c r="I7097" s="1">
        <v>33800</v>
      </c>
      <c r="J7097" s="1">
        <v>32248.16</v>
      </c>
      <c r="K7097" t="s">
        <v>11</v>
      </c>
    </row>
    <row r="7098" spans="2:11" hidden="1" x14ac:dyDescent="0.3">
      <c r="B7098">
        <v>7090</v>
      </c>
      <c r="C7098" t="s">
        <v>7917</v>
      </c>
      <c r="D7098" t="s">
        <v>7455</v>
      </c>
      <c r="E7098" t="s">
        <v>3288</v>
      </c>
      <c r="F7098" s="4">
        <v>31670</v>
      </c>
      <c r="G7098" s="4">
        <v>44012</v>
      </c>
      <c r="I7098" s="1">
        <v>46280</v>
      </c>
      <c r="J7098" s="1">
        <v>41830.47</v>
      </c>
      <c r="K7098" t="s">
        <v>11</v>
      </c>
    </row>
    <row r="7099" spans="2:11" hidden="1" x14ac:dyDescent="0.3">
      <c r="B7099">
        <v>7091</v>
      </c>
      <c r="C7099" t="s">
        <v>7918</v>
      </c>
      <c r="D7099" t="s">
        <v>993</v>
      </c>
      <c r="E7099" t="s">
        <v>14</v>
      </c>
      <c r="F7099" s="4">
        <v>34099</v>
      </c>
      <c r="G7099" s="4">
        <v>44012</v>
      </c>
      <c r="I7099" s="1">
        <v>53386</v>
      </c>
      <c r="J7099" s="1">
        <v>47636.82</v>
      </c>
      <c r="K7099" t="s">
        <v>11</v>
      </c>
    </row>
    <row r="7100" spans="2:11" hidden="1" x14ac:dyDescent="0.3">
      <c r="B7100">
        <v>7092</v>
      </c>
      <c r="C7100" t="s">
        <v>7919</v>
      </c>
      <c r="D7100" t="s">
        <v>48</v>
      </c>
      <c r="E7100" t="s">
        <v>49</v>
      </c>
      <c r="F7100" s="4">
        <v>32048</v>
      </c>
      <c r="G7100" s="4">
        <v>44012</v>
      </c>
      <c r="I7100" s="1">
        <v>30555</v>
      </c>
      <c r="J7100" s="1">
        <v>24877.51</v>
      </c>
      <c r="K7100" t="s">
        <v>11</v>
      </c>
    </row>
    <row r="7101" spans="2:11" hidden="1" x14ac:dyDescent="0.3">
      <c r="B7101">
        <v>7093</v>
      </c>
      <c r="C7101" t="s">
        <v>7920</v>
      </c>
      <c r="D7101" t="s">
        <v>117</v>
      </c>
      <c r="E7101" t="s">
        <v>17</v>
      </c>
      <c r="F7101" s="4">
        <v>40485</v>
      </c>
      <c r="G7101" s="4">
        <v>44012</v>
      </c>
      <c r="I7101" s="1">
        <v>41700</v>
      </c>
      <c r="J7101" s="1">
        <v>20835.3</v>
      </c>
      <c r="K7101" t="s">
        <v>11</v>
      </c>
    </row>
    <row r="7102" spans="2:11" hidden="1" x14ac:dyDescent="0.3">
      <c r="B7102">
        <v>7094</v>
      </c>
      <c r="C7102" t="s">
        <v>7921</v>
      </c>
      <c r="D7102" t="s">
        <v>382</v>
      </c>
      <c r="E7102" t="s">
        <v>17</v>
      </c>
      <c r="F7102" s="4">
        <v>40157</v>
      </c>
      <c r="G7102" s="4">
        <v>44012</v>
      </c>
      <c r="I7102" s="1">
        <v>31200</v>
      </c>
      <c r="J7102" s="1">
        <v>4987.5</v>
      </c>
      <c r="K7102" t="s">
        <v>11</v>
      </c>
    </row>
    <row r="7103" spans="2:11" hidden="1" x14ac:dyDescent="0.3">
      <c r="B7103">
        <v>7095</v>
      </c>
      <c r="C7103" t="s">
        <v>7922</v>
      </c>
      <c r="D7103" t="s">
        <v>22</v>
      </c>
      <c r="E7103" t="s">
        <v>23</v>
      </c>
      <c r="F7103" s="4">
        <v>25311</v>
      </c>
      <c r="G7103" s="4">
        <v>44012</v>
      </c>
      <c r="I7103" s="1">
        <v>68523</v>
      </c>
      <c r="J7103" s="1">
        <v>62172.71</v>
      </c>
      <c r="K7103" t="s">
        <v>11</v>
      </c>
    </row>
    <row r="7104" spans="2:11" hidden="1" x14ac:dyDescent="0.3">
      <c r="B7104">
        <v>7096</v>
      </c>
      <c r="C7104" t="s">
        <v>7923</v>
      </c>
      <c r="D7104" t="s">
        <v>45</v>
      </c>
      <c r="E7104" t="s">
        <v>23</v>
      </c>
      <c r="F7104" s="4">
        <v>32050</v>
      </c>
      <c r="G7104" s="4">
        <v>44012</v>
      </c>
      <c r="I7104" s="1">
        <v>42738</v>
      </c>
      <c r="J7104" s="1">
        <v>37011.230000000003</v>
      </c>
      <c r="K7104" t="s">
        <v>11</v>
      </c>
    </row>
    <row r="7105" spans="2:11" hidden="1" x14ac:dyDescent="0.3">
      <c r="B7105">
        <v>7097</v>
      </c>
      <c r="C7105" t="s">
        <v>7924</v>
      </c>
      <c r="D7105" t="s">
        <v>22</v>
      </c>
      <c r="E7105" t="s">
        <v>23</v>
      </c>
      <c r="F7105" s="4">
        <v>39253</v>
      </c>
      <c r="G7105" s="4">
        <v>44012</v>
      </c>
      <c r="I7105" s="1">
        <v>50919</v>
      </c>
      <c r="J7105" s="1">
        <v>48900.42</v>
      </c>
      <c r="K7105" t="s">
        <v>11</v>
      </c>
    </row>
    <row r="7106" spans="2:11" hidden="1" x14ac:dyDescent="0.3">
      <c r="B7106">
        <v>7098</v>
      </c>
      <c r="C7106" t="s">
        <v>7925</v>
      </c>
      <c r="D7106" t="s">
        <v>907</v>
      </c>
      <c r="E7106" t="s">
        <v>49</v>
      </c>
      <c r="F7106" s="4">
        <v>34638</v>
      </c>
      <c r="G7106" s="4">
        <v>44012</v>
      </c>
      <c r="I7106" s="1">
        <v>51153</v>
      </c>
      <c r="J7106" s="1">
        <v>44627.37</v>
      </c>
      <c r="K7106" t="s">
        <v>11</v>
      </c>
    </row>
    <row r="7107" spans="2:11" hidden="1" x14ac:dyDescent="0.3">
      <c r="B7107">
        <v>7099</v>
      </c>
      <c r="C7107" t="s">
        <v>7926</v>
      </c>
      <c r="D7107" t="s">
        <v>28</v>
      </c>
      <c r="E7107" t="s">
        <v>29</v>
      </c>
      <c r="F7107" s="4">
        <v>36731</v>
      </c>
      <c r="G7107" s="4">
        <v>44012</v>
      </c>
      <c r="I7107" s="1">
        <v>30206</v>
      </c>
      <c r="J7107" s="1">
        <v>26072.44</v>
      </c>
      <c r="K7107" t="s">
        <v>11</v>
      </c>
    </row>
    <row r="7108" spans="2:11" hidden="1" x14ac:dyDescent="0.3">
      <c r="B7108">
        <v>7100</v>
      </c>
      <c r="C7108" t="s">
        <v>7927</v>
      </c>
      <c r="D7108" t="s">
        <v>22</v>
      </c>
      <c r="E7108" t="s">
        <v>23</v>
      </c>
      <c r="F7108" s="4">
        <v>39638</v>
      </c>
      <c r="G7108" s="4">
        <v>44012</v>
      </c>
      <c r="I7108" s="1">
        <v>43034</v>
      </c>
      <c r="J7108" s="1">
        <v>34177.279999999999</v>
      </c>
      <c r="K7108" t="s">
        <v>11</v>
      </c>
    </row>
    <row r="7109" spans="2:11" hidden="1" x14ac:dyDescent="0.3">
      <c r="B7109">
        <v>7101</v>
      </c>
      <c r="C7109" t="s">
        <v>7928</v>
      </c>
      <c r="D7109" t="s">
        <v>172</v>
      </c>
      <c r="E7109" t="s">
        <v>23</v>
      </c>
      <c r="F7109" s="4">
        <v>32722</v>
      </c>
      <c r="G7109" s="4">
        <v>44012</v>
      </c>
      <c r="I7109" s="1">
        <v>76791</v>
      </c>
      <c r="J7109" s="1">
        <v>79882.59</v>
      </c>
      <c r="K7109" t="s">
        <v>11</v>
      </c>
    </row>
    <row r="7110" spans="2:11" hidden="1" x14ac:dyDescent="0.3">
      <c r="B7110">
        <v>7102</v>
      </c>
      <c r="C7110" t="s">
        <v>7929</v>
      </c>
      <c r="D7110" t="s">
        <v>58</v>
      </c>
      <c r="E7110" t="s">
        <v>64</v>
      </c>
      <c r="F7110" s="4">
        <v>39447</v>
      </c>
      <c r="G7110" s="4">
        <v>44012</v>
      </c>
      <c r="I7110" s="1">
        <v>34037</v>
      </c>
      <c r="J7110" s="1">
        <v>28456.84</v>
      </c>
      <c r="K7110" t="s">
        <v>11</v>
      </c>
    </row>
    <row r="7111" spans="2:11" hidden="1" x14ac:dyDescent="0.3">
      <c r="B7111">
        <v>7103</v>
      </c>
      <c r="C7111" t="s">
        <v>7930</v>
      </c>
      <c r="D7111" t="s">
        <v>22</v>
      </c>
      <c r="E7111" t="s">
        <v>23</v>
      </c>
      <c r="F7111" s="4">
        <v>40163</v>
      </c>
      <c r="G7111" s="4">
        <v>44012</v>
      </c>
      <c r="I7111" s="1">
        <v>42391</v>
      </c>
      <c r="J7111" s="1">
        <v>43379.53</v>
      </c>
      <c r="K7111" t="s">
        <v>11</v>
      </c>
    </row>
    <row r="7112" spans="2:11" hidden="1" x14ac:dyDescent="0.3">
      <c r="B7112">
        <v>7104</v>
      </c>
      <c r="C7112" t="s">
        <v>7931</v>
      </c>
      <c r="D7112" t="s">
        <v>81</v>
      </c>
      <c r="E7112" t="s">
        <v>52</v>
      </c>
      <c r="F7112" s="4">
        <v>38334</v>
      </c>
      <c r="G7112" s="4">
        <v>44012</v>
      </c>
      <c r="I7112" s="1">
        <v>57108</v>
      </c>
      <c r="J7112" s="1">
        <v>63899.13</v>
      </c>
      <c r="K7112" t="s">
        <v>11</v>
      </c>
    </row>
    <row r="7113" spans="2:11" hidden="1" x14ac:dyDescent="0.3">
      <c r="B7113">
        <v>7105</v>
      </c>
      <c r="C7113" t="s">
        <v>7932</v>
      </c>
      <c r="D7113" t="s">
        <v>51</v>
      </c>
      <c r="E7113" t="s">
        <v>52</v>
      </c>
      <c r="F7113" s="4">
        <v>38370</v>
      </c>
      <c r="G7113" s="4">
        <v>44012</v>
      </c>
      <c r="I7113" s="1">
        <v>55544</v>
      </c>
      <c r="J7113" s="1">
        <v>54219.5</v>
      </c>
      <c r="K7113" t="s">
        <v>11</v>
      </c>
    </row>
    <row r="7114" spans="2:11" hidden="1" x14ac:dyDescent="0.3">
      <c r="B7114">
        <v>7106</v>
      </c>
      <c r="C7114" t="s">
        <v>7933</v>
      </c>
      <c r="D7114" t="s">
        <v>3207</v>
      </c>
      <c r="E7114" t="s">
        <v>17</v>
      </c>
      <c r="F7114" s="4">
        <v>34472</v>
      </c>
      <c r="G7114" s="4">
        <v>44012</v>
      </c>
      <c r="I7114" s="1">
        <v>48274</v>
      </c>
      <c r="J7114" s="1">
        <v>43885.53</v>
      </c>
      <c r="K7114" t="s">
        <v>11</v>
      </c>
    </row>
    <row r="7115" spans="2:11" hidden="1" x14ac:dyDescent="0.3">
      <c r="B7115">
        <v>7107</v>
      </c>
      <c r="C7115" t="s">
        <v>7934</v>
      </c>
      <c r="D7115" t="s">
        <v>2528</v>
      </c>
      <c r="E7115" t="s">
        <v>59</v>
      </c>
      <c r="F7115" s="4">
        <v>30081</v>
      </c>
      <c r="G7115" s="4">
        <v>44012</v>
      </c>
      <c r="I7115" s="1">
        <v>51803</v>
      </c>
      <c r="J7115" s="1">
        <v>57539.81</v>
      </c>
      <c r="K7115" t="s">
        <v>11</v>
      </c>
    </row>
    <row r="7116" spans="2:11" hidden="1" x14ac:dyDescent="0.3">
      <c r="B7116">
        <v>7108</v>
      </c>
      <c r="C7116" t="s">
        <v>7935</v>
      </c>
      <c r="D7116" t="s">
        <v>568</v>
      </c>
      <c r="E7116" t="s">
        <v>52</v>
      </c>
      <c r="F7116" s="4">
        <v>31978</v>
      </c>
      <c r="G7116" s="4">
        <v>44012</v>
      </c>
      <c r="I7116" s="1">
        <v>68717</v>
      </c>
      <c r="J7116" s="1">
        <v>66254.37</v>
      </c>
      <c r="K7116" t="s">
        <v>11</v>
      </c>
    </row>
    <row r="7117" spans="2:11" hidden="1" x14ac:dyDescent="0.3">
      <c r="B7117">
        <v>7109</v>
      </c>
      <c r="C7117" t="s">
        <v>7936</v>
      </c>
      <c r="D7117" t="s">
        <v>122</v>
      </c>
      <c r="E7117" t="s">
        <v>59</v>
      </c>
      <c r="F7117" s="4">
        <v>32613</v>
      </c>
      <c r="G7117" s="4">
        <v>44012</v>
      </c>
      <c r="I7117" s="1">
        <v>32822</v>
      </c>
      <c r="J7117" s="1">
        <v>33895.129999999997</v>
      </c>
      <c r="K7117" t="s">
        <v>11</v>
      </c>
    </row>
    <row r="7118" spans="2:11" hidden="1" x14ac:dyDescent="0.3">
      <c r="B7118">
        <v>7110</v>
      </c>
      <c r="C7118" t="s">
        <v>7937</v>
      </c>
      <c r="D7118" t="s">
        <v>131</v>
      </c>
      <c r="E7118" t="s">
        <v>46</v>
      </c>
      <c r="F7118" s="4">
        <v>37973</v>
      </c>
      <c r="G7118" s="4">
        <v>44012</v>
      </c>
      <c r="I7118" s="1">
        <v>29326</v>
      </c>
      <c r="J7118" s="1">
        <v>36772.26</v>
      </c>
      <c r="K7118" t="s">
        <v>11</v>
      </c>
    </row>
    <row r="7119" spans="2:11" hidden="1" x14ac:dyDescent="0.3">
      <c r="B7119">
        <v>7111</v>
      </c>
      <c r="C7119" t="s">
        <v>7938</v>
      </c>
      <c r="D7119" t="s">
        <v>405</v>
      </c>
      <c r="E7119" t="s">
        <v>49</v>
      </c>
      <c r="F7119" s="4">
        <v>31306</v>
      </c>
      <c r="G7119" s="4">
        <v>44012</v>
      </c>
      <c r="I7119" s="1">
        <v>36732</v>
      </c>
      <c r="J7119" s="1">
        <v>35664.050000000003</v>
      </c>
      <c r="K7119" t="s">
        <v>11</v>
      </c>
    </row>
    <row r="7120" spans="2:11" hidden="1" x14ac:dyDescent="0.3">
      <c r="B7120">
        <v>7112</v>
      </c>
      <c r="C7120" t="s">
        <v>7939</v>
      </c>
      <c r="D7120" t="s">
        <v>382</v>
      </c>
      <c r="E7120" t="s">
        <v>17</v>
      </c>
      <c r="F7120" s="4">
        <v>40077</v>
      </c>
      <c r="G7120" s="4">
        <v>44012</v>
      </c>
      <c r="I7120" s="1">
        <v>15080</v>
      </c>
      <c r="J7120" s="1">
        <v>6394.58</v>
      </c>
      <c r="K7120" t="s">
        <v>11</v>
      </c>
    </row>
    <row r="7121" spans="2:11" hidden="1" x14ac:dyDescent="0.3">
      <c r="B7121">
        <v>7113</v>
      </c>
      <c r="C7121" t="s">
        <v>7940</v>
      </c>
      <c r="D7121" t="s">
        <v>22</v>
      </c>
      <c r="E7121" t="s">
        <v>23</v>
      </c>
      <c r="F7121" s="4">
        <v>37833</v>
      </c>
      <c r="G7121" s="4">
        <v>44012</v>
      </c>
      <c r="I7121" s="1">
        <v>58245</v>
      </c>
      <c r="J7121" s="1">
        <v>62169.45</v>
      </c>
      <c r="K7121" t="s">
        <v>11</v>
      </c>
    </row>
    <row r="7122" spans="2:11" hidden="1" x14ac:dyDescent="0.3">
      <c r="B7122">
        <v>7114</v>
      </c>
      <c r="C7122" t="s">
        <v>7941</v>
      </c>
      <c r="D7122" t="s">
        <v>499</v>
      </c>
      <c r="E7122" t="s">
        <v>10</v>
      </c>
      <c r="F7122" s="4">
        <v>32818</v>
      </c>
      <c r="G7122" s="4">
        <v>44012</v>
      </c>
      <c r="I7122" s="1">
        <v>44908</v>
      </c>
      <c r="J7122" s="1">
        <v>40574.11</v>
      </c>
      <c r="K7122" t="s">
        <v>11</v>
      </c>
    </row>
    <row r="7123" spans="2:11" hidden="1" x14ac:dyDescent="0.3">
      <c r="B7123">
        <v>7115</v>
      </c>
      <c r="C7123" t="s">
        <v>7942</v>
      </c>
      <c r="D7123" t="s">
        <v>22</v>
      </c>
      <c r="E7123" t="s">
        <v>23</v>
      </c>
      <c r="F7123" s="4">
        <v>36636</v>
      </c>
      <c r="G7123" s="4">
        <v>44012</v>
      </c>
      <c r="I7123" s="1">
        <v>60529</v>
      </c>
      <c r="J7123" s="1">
        <v>83951.41</v>
      </c>
      <c r="K7123" t="s">
        <v>11</v>
      </c>
    </row>
    <row r="7124" spans="2:11" hidden="1" x14ac:dyDescent="0.3">
      <c r="B7124">
        <v>7116</v>
      </c>
      <c r="C7124" t="s">
        <v>7943</v>
      </c>
      <c r="D7124" t="s">
        <v>22</v>
      </c>
      <c r="E7124" t="s">
        <v>23</v>
      </c>
      <c r="F7124" s="4">
        <v>37126</v>
      </c>
      <c r="G7124" s="4">
        <v>44012</v>
      </c>
      <c r="I7124" s="1">
        <v>59388</v>
      </c>
      <c r="J7124" s="1">
        <v>58406.21</v>
      </c>
      <c r="K7124" t="s">
        <v>11</v>
      </c>
    </row>
    <row r="7125" spans="2:11" hidden="1" x14ac:dyDescent="0.3">
      <c r="B7125">
        <v>7117</v>
      </c>
      <c r="C7125" t="s">
        <v>7944</v>
      </c>
      <c r="D7125" t="s">
        <v>523</v>
      </c>
      <c r="E7125" t="s">
        <v>23</v>
      </c>
      <c r="F7125" s="4">
        <v>40589</v>
      </c>
      <c r="G7125" s="4">
        <v>44012</v>
      </c>
      <c r="I7125" s="1">
        <v>41290</v>
      </c>
      <c r="J7125" s="1">
        <v>9051.9</v>
      </c>
      <c r="K7125" t="s">
        <v>11</v>
      </c>
    </row>
    <row r="7126" spans="2:11" hidden="1" x14ac:dyDescent="0.3">
      <c r="B7126">
        <v>7118</v>
      </c>
      <c r="C7126" t="s">
        <v>7945</v>
      </c>
      <c r="D7126" t="s">
        <v>172</v>
      </c>
      <c r="E7126" t="s">
        <v>23</v>
      </c>
      <c r="F7126" s="4">
        <v>35269</v>
      </c>
      <c r="G7126" s="4">
        <v>44012</v>
      </c>
      <c r="I7126" s="1">
        <v>72365</v>
      </c>
      <c r="J7126" s="1">
        <v>77146.69</v>
      </c>
      <c r="K7126" t="s">
        <v>11</v>
      </c>
    </row>
    <row r="7127" spans="2:11" hidden="1" x14ac:dyDescent="0.3">
      <c r="B7127">
        <v>7119</v>
      </c>
      <c r="C7127" t="s">
        <v>7946</v>
      </c>
      <c r="D7127" t="s">
        <v>342</v>
      </c>
      <c r="E7127" t="s">
        <v>59</v>
      </c>
      <c r="F7127" s="4">
        <v>29636</v>
      </c>
      <c r="G7127" s="4">
        <v>44012</v>
      </c>
      <c r="I7127" s="1">
        <v>37583</v>
      </c>
      <c r="J7127" s="1">
        <v>33480.58</v>
      </c>
      <c r="K7127" t="s">
        <v>11</v>
      </c>
    </row>
    <row r="7128" spans="2:11" hidden="1" x14ac:dyDescent="0.3">
      <c r="B7128">
        <v>7120</v>
      </c>
      <c r="C7128" t="s">
        <v>7947</v>
      </c>
      <c r="D7128" t="s">
        <v>9</v>
      </c>
      <c r="E7128" t="s">
        <v>10</v>
      </c>
      <c r="F7128" s="4">
        <v>35933</v>
      </c>
      <c r="G7128" s="4">
        <v>44012</v>
      </c>
      <c r="I7128" s="1">
        <v>36867</v>
      </c>
      <c r="J7128" s="1">
        <v>33380.33</v>
      </c>
      <c r="K7128" t="s">
        <v>11</v>
      </c>
    </row>
    <row r="7129" spans="2:11" hidden="1" x14ac:dyDescent="0.3">
      <c r="B7129">
        <v>7121</v>
      </c>
      <c r="C7129" t="s">
        <v>7948</v>
      </c>
      <c r="D7129" t="s">
        <v>747</v>
      </c>
      <c r="E7129" t="s">
        <v>23</v>
      </c>
      <c r="F7129" s="4">
        <v>36235</v>
      </c>
      <c r="G7129" s="4">
        <v>44012</v>
      </c>
      <c r="I7129" s="1">
        <v>71867</v>
      </c>
      <c r="J7129" s="1">
        <v>63817.279999999999</v>
      </c>
      <c r="K7129" t="s">
        <v>11</v>
      </c>
    </row>
    <row r="7130" spans="2:11" hidden="1" x14ac:dyDescent="0.3">
      <c r="B7130">
        <v>7122</v>
      </c>
      <c r="C7130" t="s">
        <v>7949</v>
      </c>
      <c r="D7130" t="s">
        <v>182</v>
      </c>
      <c r="E7130" t="s">
        <v>52</v>
      </c>
      <c r="F7130" s="4">
        <v>29787</v>
      </c>
      <c r="G7130" s="4">
        <v>44012</v>
      </c>
      <c r="I7130" s="1">
        <v>62056</v>
      </c>
      <c r="J7130" s="1">
        <v>67268.81</v>
      </c>
      <c r="K7130" t="s">
        <v>11</v>
      </c>
    </row>
    <row r="7131" spans="2:11" hidden="1" x14ac:dyDescent="0.3">
      <c r="B7131">
        <v>7123</v>
      </c>
      <c r="C7131" t="s">
        <v>7950</v>
      </c>
      <c r="D7131" t="s">
        <v>568</v>
      </c>
      <c r="E7131" t="s">
        <v>52</v>
      </c>
      <c r="F7131" s="4">
        <v>31320</v>
      </c>
      <c r="G7131" s="4">
        <v>44012</v>
      </c>
      <c r="I7131" s="1">
        <v>71171</v>
      </c>
      <c r="J7131" s="1">
        <v>76240.460000000006</v>
      </c>
      <c r="K7131" t="s">
        <v>11</v>
      </c>
    </row>
    <row r="7132" spans="2:11" hidden="1" x14ac:dyDescent="0.3">
      <c r="B7132">
        <v>7124</v>
      </c>
      <c r="C7132" t="s">
        <v>7951</v>
      </c>
      <c r="D7132" t="s">
        <v>995</v>
      </c>
      <c r="E7132" t="s">
        <v>29</v>
      </c>
      <c r="F7132" s="4">
        <v>35737</v>
      </c>
      <c r="G7132" s="4">
        <v>44012</v>
      </c>
      <c r="I7132" s="1">
        <v>57900</v>
      </c>
      <c r="J7132" s="1">
        <v>49438.44</v>
      </c>
      <c r="K7132" t="s">
        <v>11</v>
      </c>
    </row>
    <row r="7133" spans="2:11" hidden="1" x14ac:dyDescent="0.3">
      <c r="B7133">
        <v>7125</v>
      </c>
      <c r="C7133" t="s">
        <v>7952</v>
      </c>
      <c r="D7133" t="s">
        <v>382</v>
      </c>
      <c r="E7133" t="s">
        <v>17</v>
      </c>
      <c r="F7133" s="4">
        <v>39961</v>
      </c>
      <c r="G7133" s="4">
        <v>44012</v>
      </c>
      <c r="I7133" s="1">
        <v>83200</v>
      </c>
      <c r="J7133" s="1">
        <v>61120</v>
      </c>
      <c r="K7133" t="s">
        <v>11</v>
      </c>
    </row>
    <row r="7134" spans="2:11" hidden="1" x14ac:dyDescent="0.3">
      <c r="B7134">
        <v>7126</v>
      </c>
      <c r="C7134" t="s">
        <v>7953</v>
      </c>
      <c r="D7134" t="s">
        <v>1683</v>
      </c>
      <c r="E7134" t="s">
        <v>247</v>
      </c>
      <c r="F7134" s="4">
        <v>28305</v>
      </c>
      <c r="G7134" s="4">
        <v>44012</v>
      </c>
      <c r="I7134" s="1">
        <v>65500</v>
      </c>
      <c r="J7134" s="1">
        <v>58195.1</v>
      </c>
      <c r="K7134" t="s">
        <v>11</v>
      </c>
    </row>
    <row r="7135" spans="2:11" hidden="1" x14ac:dyDescent="0.3">
      <c r="B7135">
        <v>7127</v>
      </c>
      <c r="C7135" t="s">
        <v>7954</v>
      </c>
      <c r="D7135" t="s">
        <v>122</v>
      </c>
      <c r="E7135" t="s">
        <v>39</v>
      </c>
      <c r="F7135" s="4">
        <v>39489</v>
      </c>
      <c r="G7135" s="4">
        <v>44012</v>
      </c>
      <c r="I7135" s="1">
        <v>30139</v>
      </c>
      <c r="J7135" s="1">
        <v>28408.36</v>
      </c>
      <c r="K7135" t="s">
        <v>11</v>
      </c>
    </row>
    <row r="7136" spans="2:11" hidden="1" x14ac:dyDescent="0.3">
      <c r="B7136">
        <v>7128</v>
      </c>
      <c r="C7136" t="s">
        <v>7955</v>
      </c>
      <c r="D7136" t="s">
        <v>1096</v>
      </c>
      <c r="E7136" t="s">
        <v>17</v>
      </c>
      <c r="F7136" s="4">
        <v>40175</v>
      </c>
      <c r="G7136" s="4">
        <v>44012</v>
      </c>
      <c r="I7136" s="1">
        <v>30613</v>
      </c>
      <c r="J7136" s="1">
        <v>26794.39</v>
      </c>
      <c r="K7136" t="s">
        <v>11</v>
      </c>
    </row>
    <row r="7137" spans="2:11" hidden="1" x14ac:dyDescent="0.3">
      <c r="B7137">
        <v>7129</v>
      </c>
      <c r="C7137" t="s">
        <v>7956</v>
      </c>
      <c r="D7137" t="s">
        <v>2169</v>
      </c>
      <c r="E7137" t="s">
        <v>59</v>
      </c>
      <c r="F7137" s="4">
        <v>27547</v>
      </c>
      <c r="G7137" s="4">
        <v>44012</v>
      </c>
      <c r="I7137" s="1">
        <v>43136</v>
      </c>
      <c r="J7137" s="1">
        <v>38988.39</v>
      </c>
      <c r="K7137" t="s">
        <v>11</v>
      </c>
    </row>
    <row r="7138" spans="2:11" hidden="1" x14ac:dyDescent="0.3">
      <c r="B7138">
        <v>7130</v>
      </c>
      <c r="C7138" t="s">
        <v>7957</v>
      </c>
      <c r="D7138" t="s">
        <v>22</v>
      </c>
      <c r="E7138" t="s">
        <v>23</v>
      </c>
      <c r="F7138" s="4">
        <v>34162</v>
      </c>
      <c r="G7138" s="4">
        <v>44012</v>
      </c>
      <c r="I7138" s="1">
        <v>63955</v>
      </c>
      <c r="J7138" s="1">
        <v>113519.97</v>
      </c>
      <c r="K7138" t="s">
        <v>11</v>
      </c>
    </row>
    <row r="7139" spans="2:11" hidden="1" x14ac:dyDescent="0.3">
      <c r="B7139">
        <v>7131</v>
      </c>
      <c r="C7139" t="s">
        <v>7958</v>
      </c>
      <c r="D7139" t="s">
        <v>7959</v>
      </c>
      <c r="E7139" t="s">
        <v>299</v>
      </c>
      <c r="F7139" s="4">
        <v>30214</v>
      </c>
      <c r="G7139" s="4">
        <v>44012</v>
      </c>
      <c r="I7139" s="1">
        <v>93400</v>
      </c>
      <c r="J7139" s="1">
        <v>81905.149999999994</v>
      </c>
      <c r="K7139" t="s">
        <v>11</v>
      </c>
    </row>
    <row r="7140" spans="2:11" hidden="1" x14ac:dyDescent="0.3">
      <c r="B7140">
        <v>7132</v>
      </c>
      <c r="C7140" t="s">
        <v>7960</v>
      </c>
      <c r="D7140" t="s">
        <v>382</v>
      </c>
      <c r="E7140" t="s">
        <v>115</v>
      </c>
      <c r="F7140" s="4">
        <v>40422</v>
      </c>
      <c r="G7140" s="4">
        <v>44012</v>
      </c>
      <c r="I7140" s="1">
        <v>104000</v>
      </c>
      <c r="J7140" s="1">
        <v>57944.5</v>
      </c>
      <c r="K7140" t="s">
        <v>11</v>
      </c>
    </row>
    <row r="7141" spans="2:11" hidden="1" x14ac:dyDescent="0.3">
      <c r="B7141">
        <v>7133</v>
      </c>
      <c r="C7141" t="s">
        <v>7961</v>
      </c>
      <c r="D7141" t="s">
        <v>331</v>
      </c>
      <c r="E7141" t="s">
        <v>52</v>
      </c>
      <c r="F7141" s="4">
        <v>27001</v>
      </c>
      <c r="G7141" s="4">
        <v>44012</v>
      </c>
      <c r="I7141" s="1">
        <v>63470</v>
      </c>
      <c r="J7141" s="1">
        <v>60413.36</v>
      </c>
      <c r="K7141" t="s">
        <v>11</v>
      </c>
    </row>
    <row r="7142" spans="2:11" hidden="1" x14ac:dyDescent="0.3">
      <c r="B7142">
        <v>7134</v>
      </c>
      <c r="C7142" t="s">
        <v>7962</v>
      </c>
      <c r="D7142" t="s">
        <v>1191</v>
      </c>
      <c r="E7142" t="s">
        <v>69</v>
      </c>
      <c r="F7142" s="4">
        <v>32778</v>
      </c>
      <c r="G7142" s="4">
        <v>44012</v>
      </c>
      <c r="I7142" s="1">
        <v>30677</v>
      </c>
      <c r="J7142" s="1">
        <v>27654.94</v>
      </c>
      <c r="K7142" t="s">
        <v>11</v>
      </c>
    </row>
    <row r="7143" spans="2:11" hidden="1" x14ac:dyDescent="0.3">
      <c r="B7143">
        <v>7135</v>
      </c>
      <c r="C7143" t="s">
        <v>7963</v>
      </c>
      <c r="D7143" t="s">
        <v>487</v>
      </c>
      <c r="E7143" t="s">
        <v>23</v>
      </c>
      <c r="F7143" s="4">
        <v>39184</v>
      </c>
      <c r="G7143" s="4">
        <v>44012</v>
      </c>
      <c r="I7143" s="1">
        <v>48006</v>
      </c>
      <c r="J7143" s="1">
        <v>15521.04</v>
      </c>
      <c r="K7143" t="s">
        <v>11</v>
      </c>
    </row>
    <row r="7144" spans="2:11" hidden="1" x14ac:dyDescent="0.3">
      <c r="B7144">
        <v>7136</v>
      </c>
      <c r="C7144" t="s">
        <v>7964</v>
      </c>
      <c r="D7144" t="s">
        <v>79</v>
      </c>
      <c r="E7144" t="s">
        <v>29</v>
      </c>
      <c r="F7144" s="4">
        <v>34255</v>
      </c>
      <c r="G7144" s="4">
        <v>44012</v>
      </c>
      <c r="I7144" s="1">
        <v>15080</v>
      </c>
      <c r="J7144" s="1">
        <v>4392.96</v>
      </c>
      <c r="K7144" t="s">
        <v>11</v>
      </c>
    </row>
    <row r="7145" spans="2:11" hidden="1" x14ac:dyDescent="0.3">
      <c r="B7145">
        <v>7137</v>
      </c>
      <c r="C7145" t="s">
        <v>7965</v>
      </c>
      <c r="D7145" t="s">
        <v>159</v>
      </c>
      <c r="E7145" t="s">
        <v>34</v>
      </c>
      <c r="F7145" s="4">
        <v>32205</v>
      </c>
      <c r="G7145" s="4">
        <v>44012</v>
      </c>
      <c r="I7145" s="1">
        <v>54897</v>
      </c>
      <c r="J7145" s="1">
        <v>51399.19</v>
      </c>
      <c r="K7145" t="s">
        <v>11</v>
      </c>
    </row>
    <row r="7146" spans="2:11" hidden="1" x14ac:dyDescent="0.3">
      <c r="B7146">
        <v>7138</v>
      </c>
      <c r="C7146" t="s">
        <v>7966</v>
      </c>
      <c r="D7146" t="s">
        <v>48</v>
      </c>
      <c r="E7146" t="s">
        <v>49</v>
      </c>
      <c r="F7146" s="4">
        <v>39022</v>
      </c>
      <c r="G7146" s="4">
        <v>44012</v>
      </c>
      <c r="I7146" s="1">
        <v>28059</v>
      </c>
      <c r="J7146" s="1">
        <v>20882.77</v>
      </c>
      <c r="K7146" t="s">
        <v>11</v>
      </c>
    </row>
    <row r="7147" spans="2:11" hidden="1" x14ac:dyDescent="0.3">
      <c r="B7147">
        <v>7139</v>
      </c>
      <c r="C7147" t="s">
        <v>7967</v>
      </c>
      <c r="D7147" t="s">
        <v>7968</v>
      </c>
      <c r="E7147" t="s">
        <v>433</v>
      </c>
      <c r="F7147" s="4">
        <v>35359</v>
      </c>
      <c r="G7147" s="4">
        <v>44012</v>
      </c>
      <c r="I7147" s="1">
        <v>102961</v>
      </c>
      <c r="J7147" s="1">
        <v>95040.960000000006</v>
      </c>
      <c r="K7147" t="s">
        <v>11</v>
      </c>
    </row>
    <row r="7148" spans="2:11" hidden="1" x14ac:dyDescent="0.3">
      <c r="B7148">
        <v>7140</v>
      </c>
      <c r="C7148" t="s">
        <v>7969</v>
      </c>
      <c r="D7148" t="s">
        <v>48</v>
      </c>
      <c r="E7148" t="s">
        <v>59</v>
      </c>
      <c r="F7148" s="4">
        <v>37389</v>
      </c>
      <c r="G7148" s="4">
        <v>44012</v>
      </c>
      <c r="I7148" s="1">
        <v>28059</v>
      </c>
      <c r="J7148" s="1">
        <v>34827.61</v>
      </c>
      <c r="K7148" t="s">
        <v>11</v>
      </c>
    </row>
    <row r="7149" spans="2:11" hidden="1" x14ac:dyDescent="0.3">
      <c r="B7149">
        <v>7141</v>
      </c>
      <c r="C7149" t="s">
        <v>7970</v>
      </c>
      <c r="D7149" t="s">
        <v>995</v>
      </c>
      <c r="E7149" t="s">
        <v>29</v>
      </c>
      <c r="F7149" s="4">
        <v>32746</v>
      </c>
      <c r="G7149" s="4">
        <v>44012</v>
      </c>
      <c r="I7149" s="1">
        <v>59300</v>
      </c>
      <c r="J7149" s="1">
        <v>50633.47</v>
      </c>
      <c r="K7149" t="s">
        <v>11</v>
      </c>
    </row>
    <row r="7150" spans="2:11" hidden="1" x14ac:dyDescent="0.3">
      <c r="B7150">
        <v>7142</v>
      </c>
      <c r="C7150" t="s">
        <v>7971</v>
      </c>
      <c r="D7150" t="s">
        <v>206</v>
      </c>
      <c r="E7150" t="s">
        <v>153</v>
      </c>
      <c r="F7150" s="4">
        <v>38034</v>
      </c>
      <c r="G7150" s="4">
        <v>44012</v>
      </c>
      <c r="I7150" s="1">
        <v>65600</v>
      </c>
      <c r="J7150" s="1">
        <v>52883.16</v>
      </c>
      <c r="K7150" t="s">
        <v>11</v>
      </c>
    </row>
    <row r="7151" spans="2:11" hidden="1" x14ac:dyDescent="0.3">
      <c r="B7151">
        <v>7143</v>
      </c>
      <c r="C7151" t="s">
        <v>7972</v>
      </c>
      <c r="D7151" t="s">
        <v>134</v>
      </c>
      <c r="E7151" t="s">
        <v>135</v>
      </c>
      <c r="F7151" s="4">
        <v>40588</v>
      </c>
      <c r="G7151" s="4">
        <v>44012</v>
      </c>
      <c r="I7151" s="1">
        <v>15080</v>
      </c>
      <c r="J7151" s="1">
        <v>1341.25</v>
      </c>
      <c r="K7151" t="s">
        <v>11</v>
      </c>
    </row>
    <row r="7152" spans="2:11" hidden="1" x14ac:dyDescent="0.3">
      <c r="B7152">
        <v>7144</v>
      </c>
      <c r="C7152" t="s">
        <v>7973</v>
      </c>
      <c r="D7152" t="s">
        <v>443</v>
      </c>
      <c r="E7152" t="s">
        <v>299</v>
      </c>
      <c r="F7152" s="4">
        <v>35751</v>
      </c>
      <c r="G7152" s="4">
        <v>44012</v>
      </c>
      <c r="I7152" s="1">
        <v>34856</v>
      </c>
      <c r="J7152" s="1">
        <v>32643.15</v>
      </c>
      <c r="K7152" t="s">
        <v>11</v>
      </c>
    </row>
    <row r="7153" spans="2:11" hidden="1" x14ac:dyDescent="0.3">
      <c r="B7153">
        <v>7145</v>
      </c>
      <c r="C7153" t="s">
        <v>7974</v>
      </c>
      <c r="D7153" t="s">
        <v>499</v>
      </c>
      <c r="E7153" t="s">
        <v>10</v>
      </c>
      <c r="F7153" s="4">
        <v>31523</v>
      </c>
      <c r="G7153" s="4">
        <v>44012</v>
      </c>
      <c r="I7153" s="1">
        <v>48669</v>
      </c>
      <c r="J7153" s="1">
        <v>44152.02</v>
      </c>
      <c r="K7153" t="s">
        <v>11</v>
      </c>
    </row>
    <row r="7154" spans="2:11" hidden="1" x14ac:dyDescent="0.3">
      <c r="B7154">
        <v>7146</v>
      </c>
      <c r="C7154" t="s">
        <v>7975</v>
      </c>
      <c r="D7154" t="s">
        <v>22</v>
      </c>
      <c r="E7154" t="s">
        <v>23</v>
      </c>
      <c r="F7154" s="4">
        <v>38741</v>
      </c>
      <c r="G7154" s="4">
        <v>44012</v>
      </c>
      <c r="I7154" s="1">
        <v>60529</v>
      </c>
      <c r="J7154" s="1">
        <v>56189.4</v>
      </c>
      <c r="K7154" t="s">
        <v>11</v>
      </c>
    </row>
    <row r="7155" spans="2:11" hidden="1" x14ac:dyDescent="0.3">
      <c r="B7155">
        <v>7147</v>
      </c>
      <c r="C7155" t="s">
        <v>7976</v>
      </c>
      <c r="D7155" t="s">
        <v>286</v>
      </c>
      <c r="E7155" t="s">
        <v>59</v>
      </c>
      <c r="F7155" s="4">
        <v>32167</v>
      </c>
      <c r="G7155" s="4">
        <v>44012</v>
      </c>
      <c r="I7155" s="1">
        <v>40886</v>
      </c>
      <c r="J7155" s="1">
        <v>38691.96</v>
      </c>
      <c r="K7155" t="s">
        <v>11</v>
      </c>
    </row>
    <row r="7156" spans="2:11" hidden="1" x14ac:dyDescent="0.3">
      <c r="B7156">
        <v>7148</v>
      </c>
      <c r="C7156" t="s">
        <v>7977</v>
      </c>
      <c r="D7156" t="s">
        <v>28</v>
      </c>
      <c r="E7156" t="s">
        <v>29</v>
      </c>
      <c r="F7156" s="4">
        <v>40217</v>
      </c>
      <c r="G7156" s="4">
        <v>44012</v>
      </c>
      <c r="I7156" s="1">
        <v>25800</v>
      </c>
      <c r="J7156" s="1">
        <v>22426.33</v>
      </c>
      <c r="K7156" t="s">
        <v>11</v>
      </c>
    </row>
    <row r="7157" spans="2:11" hidden="1" x14ac:dyDescent="0.3">
      <c r="B7157">
        <v>7149</v>
      </c>
      <c r="C7157" t="s">
        <v>7978</v>
      </c>
      <c r="D7157" t="s">
        <v>48</v>
      </c>
      <c r="E7157" t="s">
        <v>59</v>
      </c>
      <c r="F7157" s="4">
        <v>37173</v>
      </c>
      <c r="G7157" s="4">
        <v>44012</v>
      </c>
      <c r="I7157" s="1">
        <v>28059</v>
      </c>
      <c r="J7157" s="1">
        <v>28207.38</v>
      </c>
      <c r="K7157" t="s">
        <v>11</v>
      </c>
    </row>
    <row r="7158" spans="2:11" hidden="1" x14ac:dyDescent="0.3">
      <c r="B7158">
        <v>7150</v>
      </c>
      <c r="C7158" t="s">
        <v>7979</v>
      </c>
      <c r="D7158" t="s">
        <v>48</v>
      </c>
      <c r="E7158" t="s">
        <v>49</v>
      </c>
      <c r="F7158" s="4">
        <v>38278</v>
      </c>
      <c r="G7158" s="4">
        <v>44012</v>
      </c>
      <c r="I7158" s="1">
        <v>28059</v>
      </c>
      <c r="J7158" s="1">
        <v>27084.54</v>
      </c>
      <c r="K7158" t="s">
        <v>11</v>
      </c>
    </row>
    <row r="7159" spans="2:11" hidden="1" x14ac:dyDescent="0.3">
      <c r="B7159">
        <v>7151</v>
      </c>
      <c r="C7159" t="s">
        <v>7980</v>
      </c>
      <c r="D7159" t="s">
        <v>3435</v>
      </c>
      <c r="E7159" t="s">
        <v>69</v>
      </c>
      <c r="F7159" s="4">
        <v>31271</v>
      </c>
      <c r="G7159" s="4">
        <v>44012</v>
      </c>
      <c r="I7159" s="1">
        <v>34384</v>
      </c>
      <c r="J7159" s="1">
        <v>30514.63</v>
      </c>
      <c r="K7159" t="s">
        <v>11</v>
      </c>
    </row>
    <row r="7160" spans="2:11" hidden="1" x14ac:dyDescent="0.3">
      <c r="B7160">
        <v>7152</v>
      </c>
      <c r="C7160" t="s">
        <v>7981</v>
      </c>
      <c r="D7160" t="s">
        <v>172</v>
      </c>
      <c r="E7160" t="s">
        <v>23</v>
      </c>
      <c r="F7160" s="4">
        <v>35412</v>
      </c>
      <c r="G7160" s="4">
        <v>44012</v>
      </c>
      <c r="I7160" s="1">
        <v>72365</v>
      </c>
      <c r="J7160" s="1">
        <v>71127.06</v>
      </c>
      <c r="K7160" t="s">
        <v>11</v>
      </c>
    </row>
    <row r="7161" spans="2:11" hidden="1" x14ac:dyDescent="0.3">
      <c r="B7161">
        <v>7153</v>
      </c>
      <c r="C7161" t="s">
        <v>7981</v>
      </c>
      <c r="D7161" t="s">
        <v>58</v>
      </c>
      <c r="E7161" t="s">
        <v>536</v>
      </c>
      <c r="F7161" s="4">
        <v>34820</v>
      </c>
      <c r="G7161" s="4">
        <v>44012</v>
      </c>
      <c r="I7161" s="1">
        <v>36389</v>
      </c>
      <c r="J7161" s="1">
        <v>30853.74</v>
      </c>
      <c r="K7161" t="s">
        <v>11</v>
      </c>
    </row>
    <row r="7162" spans="2:11" hidden="1" x14ac:dyDescent="0.3">
      <c r="B7162">
        <v>7154</v>
      </c>
      <c r="C7162" t="s">
        <v>7982</v>
      </c>
      <c r="D7162" t="s">
        <v>169</v>
      </c>
      <c r="E7162" t="s">
        <v>472</v>
      </c>
      <c r="F7162" s="4">
        <v>26742</v>
      </c>
      <c r="G7162" s="4">
        <v>44012</v>
      </c>
      <c r="I7162" s="1">
        <v>75296</v>
      </c>
      <c r="J7162" s="1">
        <v>65105.09</v>
      </c>
      <c r="K7162" t="s">
        <v>11</v>
      </c>
    </row>
    <row r="7163" spans="2:11" hidden="1" x14ac:dyDescent="0.3">
      <c r="B7163">
        <v>7155</v>
      </c>
      <c r="C7163" t="s">
        <v>7983</v>
      </c>
      <c r="D7163" t="s">
        <v>7984</v>
      </c>
      <c r="E7163" t="s">
        <v>29</v>
      </c>
      <c r="F7163" s="4">
        <v>39377</v>
      </c>
      <c r="G7163" s="4">
        <v>44012</v>
      </c>
      <c r="I7163" s="1">
        <v>44331</v>
      </c>
      <c r="J7163" s="1">
        <v>38534.22</v>
      </c>
      <c r="K7163" t="s">
        <v>11</v>
      </c>
    </row>
    <row r="7164" spans="2:11" hidden="1" x14ac:dyDescent="0.3">
      <c r="B7164">
        <v>7156</v>
      </c>
      <c r="C7164" t="s">
        <v>7985</v>
      </c>
      <c r="D7164" t="s">
        <v>1154</v>
      </c>
      <c r="E7164" t="s">
        <v>39</v>
      </c>
      <c r="F7164" s="4">
        <v>33052</v>
      </c>
      <c r="G7164" s="4">
        <v>44012</v>
      </c>
      <c r="I7164" s="1">
        <v>48321</v>
      </c>
      <c r="J7164" s="1">
        <v>66005.460000000006</v>
      </c>
      <c r="K7164" t="s">
        <v>11</v>
      </c>
    </row>
    <row r="7165" spans="2:11" hidden="1" x14ac:dyDescent="0.3">
      <c r="B7165">
        <v>7157</v>
      </c>
      <c r="C7165" t="s">
        <v>7986</v>
      </c>
      <c r="D7165" t="s">
        <v>22</v>
      </c>
      <c r="E7165" t="s">
        <v>23</v>
      </c>
      <c r="F7165" s="4">
        <v>38251</v>
      </c>
      <c r="G7165" s="4">
        <v>44012</v>
      </c>
      <c r="I7165" s="1">
        <v>57674</v>
      </c>
      <c r="J7165" s="1">
        <v>97692.09</v>
      </c>
      <c r="K7165" t="s">
        <v>11</v>
      </c>
    </row>
    <row r="7166" spans="2:11" hidden="1" x14ac:dyDescent="0.3">
      <c r="B7166">
        <v>7158</v>
      </c>
      <c r="C7166" t="s">
        <v>7987</v>
      </c>
      <c r="D7166" t="s">
        <v>1733</v>
      </c>
      <c r="E7166" t="s">
        <v>59</v>
      </c>
      <c r="F7166" s="4">
        <v>39951</v>
      </c>
      <c r="G7166" s="4">
        <v>44012</v>
      </c>
      <c r="I7166" s="1">
        <v>31341</v>
      </c>
      <c r="J7166" s="1">
        <v>31454.639999999999</v>
      </c>
      <c r="K7166" t="s">
        <v>11</v>
      </c>
    </row>
    <row r="7167" spans="2:11" hidden="1" x14ac:dyDescent="0.3">
      <c r="B7167">
        <v>7159</v>
      </c>
      <c r="C7167" t="s">
        <v>7988</v>
      </c>
      <c r="D7167" t="s">
        <v>443</v>
      </c>
      <c r="E7167" t="s">
        <v>299</v>
      </c>
      <c r="F7167" s="4">
        <v>38538</v>
      </c>
      <c r="G7167" s="4">
        <v>44012</v>
      </c>
      <c r="I7167" s="1">
        <v>33841</v>
      </c>
      <c r="J7167" s="1">
        <v>30181.16</v>
      </c>
      <c r="K7167" t="s">
        <v>11</v>
      </c>
    </row>
    <row r="7168" spans="2:11" hidden="1" x14ac:dyDescent="0.3">
      <c r="B7168">
        <v>7160</v>
      </c>
      <c r="C7168" t="s">
        <v>7989</v>
      </c>
      <c r="D7168" t="s">
        <v>22</v>
      </c>
      <c r="E7168" t="s">
        <v>23</v>
      </c>
      <c r="F7168" s="4">
        <v>39359</v>
      </c>
      <c r="G7168" s="4">
        <v>44012</v>
      </c>
      <c r="I7168" s="1">
        <v>50919</v>
      </c>
      <c r="J7168" s="1">
        <v>53170.15</v>
      </c>
      <c r="K7168" t="s">
        <v>11</v>
      </c>
    </row>
    <row r="7169" spans="2:11" hidden="1" x14ac:dyDescent="0.3">
      <c r="B7169">
        <v>7161</v>
      </c>
      <c r="C7169" t="s">
        <v>7990</v>
      </c>
      <c r="D7169" t="s">
        <v>1600</v>
      </c>
      <c r="E7169" t="s">
        <v>23</v>
      </c>
      <c r="F7169" s="4">
        <v>38943</v>
      </c>
      <c r="G7169" s="4">
        <v>44012</v>
      </c>
      <c r="I7169" s="1">
        <v>31609</v>
      </c>
      <c r="J7169" s="1">
        <v>27227.17</v>
      </c>
      <c r="K7169" t="s">
        <v>11</v>
      </c>
    </row>
    <row r="7170" spans="2:11" hidden="1" x14ac:dyDescent="0.3">
      <c r="B7170">
        <v>7162</v>
      </c>
      <c r="C7170" t="s">
        <v>7991</v>
      </c>
      <c r="D7170" t="s">
        <v>1733</v>
      </c>
      <c r="E7170" t="s">
        <v>59</v>
      </c>
      <c r="F7170" s="4">
        <v>39727</v>
      </c>
      <c r="G7170" s="4">
        <v>44012</v>
      </c>
      <c r="I7170" s="1">
        <v>31341</v>
      </c>
      <c r="J7170" s="1">
        <v>32684</v>
      </c>
      <c r="K7170" t="s">
        <v>11</v>
      </c>
    </row>
    <row r="7171" spans="2:11" hidden="1" x14ac:dyDescent="0.3">
      <c r="B7171">
        <v>7163</v>
      </c>
      <c r="C7171" t="s">
        <v>7992</v>
      </c>
      <c r="D7171" t="s">
        <v>22</v>
      </c>
      <c r="E7171" t="s">
        <v>23</v>
      </c>
      <c r="F7171" s="4">
        <v>30945</v>
      </c>
      <c r="G7171" s="4">
        <v>44012</v>
      </c>
      <c r="I7171" s="1">
        <v>68523</v>
      </c>
      <c r="J7171" s="1">
        <v>100342.44</v>
      </c>
      <c r="K7171" t="s">
        <v>11</v>
      </c>
    </row>
    <row r="7172" spans="2:11" hidden="1" x14ac:dyDescent="0.3">
      <c r="B7172">
        <v>7164</v>
      </c>
      <c r="C7172" t="s">
        <v>7993</v>
      </c>
      <c r="D7172" t="s">
        <v>2610</v>
      </c>
      <c r="E7172" t="s">
        <v>59</v>
      </c>
      <c r="F7172" s="4">
        <v>30088</v>
      </c>
      <c r="G7172" s="4">
        <v>44012</v>
      </c>
      <c r="I7172" s="1">
        <v>56408</v>
      </c>
      <c r="J7172" s="1">
        <v>50550.8</v>
      </c>
      <c r="K7172" t="s">
        <v>11</v>
      </c>
    </row>
    <row r="7173" spans="2:11" hidden="1" x14ac:dyDescent="0.3">
      <c r="B7173">
        <v>7165</v>
      </c>
      <c r="C7173" t="s">
        <v>7994</v>
      </c>
      <c r="D7173" t="s">
        <v>128</v>
      </c>
      <c r="E7173" t="s">
        <v>472</v>
      </c>
      <c r="F7173" s="4">
        <v>29286</v>
      </c>
      <c r="G7173" s="4">
        <v>44012</v>
      </c>
      <c r="I7173" s="1">
        <v>36349</v>
      </c>
      <c r="J7173" s="1">
        <v>32854.31</v>
      </c>
      <c r="K7173" t="s">
        <v>11</v>
      </c>
    </row>
    <row r="7174" spans="2:11" hidden="1" x14ac:dyDescent="0.3">
      <c r="B7174">
        <v>7166</v>
      </c>
      <c r="C7174" t="s">
        <v>7995</v>
      </c>
      <c r="D7174" t="s">
        <v>405</v>
      </c>
      <c r="E7174" t="s">
        <v>49</v>
      </c>
      <c r="F7174" s="4">
        <v>34876</v>
      </c>
      <c r="G7174" s="4">
        <v>44012</v>
      </c>
      <c r="I7174" s="1">
        <v>34777</v>
      </c>
      <c r="J7174" s="1">
        <v>32676.69</v>
      </c>
      <c r="K7174" t="s">
        <v>11</v>
      </c>
    </row>
    <row r="7175" spans="2:11" hidden="1" x14ac:dyDescent="0.3">
      <c r="B7175">
        <v>7167</v>
      </c>
      <c r="C7175" t="s">
        <v>7996</v>
      </c>
      <c r="D7175" t="s">
        <v>2226</v>
      </c>
      <c r="E7175" t="s">
        <v>123</v>
      </c>
      <c r="F7175" s="4">
        <v>37200</v>
      </c>
      <c r="G7175" s="4">
        <v>44012</v>
      </c>
      <c r="I7175" s="1">
        <v>35104</v>
      </c>
      <c r="J7175" s="1">
        <v>43775.95</v>
      </c>
      <c r="K7175" t="s">
        <v>11</v>
      </c>
    </row>
    <row r="7176" spans="2:11" hidden="1" x14ac:dyDescent="0.3">
      <c r="B7176">
        <v>7168</v>
      </c>
      <c r="C7176" t="s">
        <v>7997</v>
      </c>
      <c r="D7176" t="s">
        <v>48</v>
      </c>
      <c r="E7176" t="s">
        <v>59</v>
      </c>
      <c r="F7176" s="4">
        <v>32129</v>
      </c>
      <c r="G7176" s="4">
        <v>44012</v>
      </c>
      <c r="I7176" s="1">
        <v>30555</v>
      </c>
      <c r="J7176" s="1">
        <v>27852.02</v>
      </c>
      <c r="K7176" t="s">
        <v>11</v>
      </c>
    </row>
    <row r="7177" spans="2:11" hidden="1" x14ac:dyDescent="0.3">
      <c r="B7177">
        <v>7169</v>
      </c>
      <c r="C7177" t="s">
        <v>7998</v>
      </c>
      <c r="D7177" t="s">
        <v>71</v>
      </c>
      <c r="E7177" t="s">
        <v>72</v>
      </c>
      <c r="F7177" s="4">
        <v>37133</v>
      </c>
      <c r="G7177" s="4">
        <v>44012</v>
      </c>
      <c r="I7177" s="1">
        <v>9553</v>
      </c>
      <c r="J7177" s="1">
        <v>8712.73</v>
      </c>
      <c r="K7177" t="s">
        <v>11</v>
      </c>
    </row>
    <row r="7178" spans="2:11" hidden="1" x14ac:dyDescent="0.3">
      <c r="B7178">
        <v>7170</v>
      </c>
      <c r="C7178" t="s">
        <v>7999</v>
      </c>
      <c r="D7178" t="s">
        <v>291</v>
      </c>
      <c r="E7178" t="s">
        <v>17</v>
      </c>
      <c r="F7178" s="4">
        <v>39028</v>
      </c>
      <c r="G7178" s="4">
        <v>44012</v>
      </c>
      <c r="I7178" s="1">
        <v>15080</v>
      </c>
      <c r="J7178" s="1">
        <v>6684.5</v>
      </c>
      <c r="K7178" t="s">
        <v>11</v>
      </c>
    </row>
    <row r="7179" spans="2:11" hidden="1" x14ac:dyDescent="0.3">
      <c r="B7179">
        <v>7171</v>
      </c>
      <c r="C7179" t="s">
        <v>8000</v>
      </c>
      <c r="D7179" t="s">
        <v>22</v>
      </c>
      <c r="E7179" t="s">
        <v>23</v>
      </c>
      <c r="F7179" s="4">
        <v>40464</v>
      </c>
      <c r="G7179" s="4">
        <v>44012</v>
      </c>
      <c r="I7179" s="1">
        <v>42290</v>
      </c>
      <c r="J7179" s="1">
        <v>23747.41</v>
      </c>
      <c r="K7179" t="s">
        <v>11</v>
      </c>
    </row>
    <row r="7180" spans="2:11" hidden="1" x14ac:dyDescent="0.3">
      <c r="B7180">
        <v>7172</v>
      </c>
      <c r="C7180" t="s">
        <v>8001</v>
      </c>
      <c r="D7180" t="s">
        <v>1499</v>
      </c>
      <c r="E7180" t="s">
        <v>17</v>
      </c>
      <c r="F7180" s="4">
        <v>38715</v>
      </c>
      <c r="G7180" s="4">
        <v>44012</v>
      </c>
      <c r="I7180" s="1">
        <v>37511</v>
      </c>
      <c r="J7180" s="1">
        <v>43587.29</v>
      </c>
      <c r="K7180" t="s">
        <v>11</v>
      </c>
    </row>
    <row r="7181" spans="2:11" hidden="1" x14ac:dyDescent="0.3">
      <c r="B7181">
        <v>7173</v>
      </c>
      <c r="C7181" t="s">
        <v>8002</v>
      </c>
      <c r="D7181" t="s">
        <v>1582</v>
      </c>
      <c r="E7181" t="s">
        <v>29</v>
      </c>
      <c r="F7181" s="4">
        <v>26903</v>
      </c>
      <c r="G7181" s="4">
        <v>44012</v>
      </c>
      <c r="I7181" s="1">
        <v>36349</v>
      </c>
      <c r="J7181" s="1">
        <v>31484.84</v>
      </c>
      <c r="K7181" t="s">
        <v>11</v>
      </c>
    </row>
    <row r="7182" spans="2:11" hidden="1" x14ac:dyDescent="0.3">
      <c r="B7182">
        <v>7174</v>
      </c>
      <c r="C7182" t="s">
        <v>8003</v>
      </c>
      <c r="D7182" t="s">
        <v>366</v>
      </c>
      <c r="E7182" t="s">
        <v>647</v>
      </c>
      <c r="F7182" s="4">
        <v>39960</v>
      </c>
      <c r="G7182" s="4">
        <v>44012</v>
      </c>
      <c r="I7182" s="1">
        <v>29120</v>
      </c>
      <c r="J7182" s="1">
        <v>1344</v>
      </c>
      <c r="K7182" t="s">
        <v>11</v>
      </c>
    </row>
    <row r="7183" spans="2:11" hidden="1" x14ac:dyDescent="0.3">
      <c r="B7183">
        <v>7175</v>
      </c>
      <c r="C7183" t="s">
        <v>8004</v>
      </c>
      <c r="D7183" t="s">
        <v>8005</v>
      </c>
      <c r="E7183" t="s">
        <v>23</v>
      </c>
      <c r="F7183" s="4">
        <v>26777</v>
      </c>
      <c r="G7183" s="4">
        <v>44012</v>
      </c>
      <c r="I7183" s="1">
        <v>53191</v>
      </c>
      <c r="J7183" s="1">
        <v>45417.26</v>
      </c>
      <c r="K7183" t="s">
        <v>11</v>
      </c>
    </row>
    <row r="7184" spans="2:11" hidden="1" x14ac:dyDescent="0.3">
      <c r="B7184">
        <v>7176</v>
      </c>
      <c r="C7184" t="s">
        <v>8006</v>
      </c>
      <c r="D7184" t="s">
        <v>22</v>
      </c>
      <c r="E7184" t="s">
        <v>23</v>
      </c>
      <c r="F7184" s="4">
        <v>40135</v>
      </c>
      <c r="G7184" s="4">
        <v>44012</v>
      </c>
      <c r="I7184" s="1">
        <v>42391</v>
      </c>
      <c r="J7184" s="1">
        <v>42778.29</v>
      </c>
      <c r="K7184" t="s">
        <v>11</v>
      </c>
    </row>
    <row r="7185" spans="2:11" hidden="1" x14ac:dyDescent="0.3">
      <c r="B7185">
        <v>7177</v>
      </c>
      <c r="C7185" t="s">
        <v>8007</v>
      </c>
      <c r="D7185" t="s">
        <v>8008</v>
      </c>
      <c r="E7185" t="s">
        <v>34</v>
      </c>
      <c r="F7185" s="4">
        <v>39545</v>
      </c>
      <c r="G7185" s="4">
        <v>44012</v>
      </c>
      <c r="I7185" s="1">
        <v>38582</v>
      </c>
      <c r="J7185" s="1">
        <v>31271.439999999999</v>
      </c>
      <c r="K7185" t="s">
        <v>11</v>
      </c>
    </row>
    <row r="7186" spans="2:11" hidden="1" x14ac:dyDescent="0.3">
      <c r="B7186">
        <v>7178</v>
      </c>
      <c r="C7186" t="s">
        <v>8009</v>
      </c>
      <c r="D7186" t="s">
        <v>8010</v>
      </c>
      <c r="E7186" t="s">
        <v>311</v>
      </c>
      <c r="F7186" s="4">
        <v>38544</v>
      </c>
      <c r="G7186" s="4">
        <v>44012</v>
      </c>
      <c r="I7186" s="1">
        <v>59100</v>
      </c>
      <c r="J7186" s="1">
        <v>50917.37</v>
      </c>
      <c r="K7186" t="s">
        <v>11</v>
      </c>
    </row>
    <row r="7187" spans="2:11" hidden="1" x14ac:dyDescent="0.3">
      <c r="B7187">
        <v>7179</v>
      </c>
      <c r="C7187" t="s">
        <v>8011</v>
      </c>
      <c r="D7187" t="s">
        <v>22</v>
      </c>
      <c r="E7187" t="s">
        <v>23</v>
      </c>
      <c r="F7187" s="4">
        <v>39561</v>
      </c>
      <c r="G7187" s="4">
        <v>44012</v>
      </c>
      <c r="I7187" s="1">
        <v>50919</v>
      </c>
      <c r="J7187" s="1">
        <v>40745.449999999997</v>
      </c>
      <c r="K7187" t="s">
        <v>11</v>
      </c>
    </row>
    <row r="7188" spans="2:11" hidden="1" x14ac:dyDescent="0.3">
      <c r="B7188">
        <v>7180</v>
      </c>
      <c r="C7188" t="s">
        <v>8012</v>
      </c>
      <c r="D7188" t="s">
        <v>669</v>
      </c>
      <c r="E7188" t="s">
        <v>39</v>
      </c>
      <c r="F7188" s="4">
        <v>35945</v>
      </c>
      <c r="G7188" s="4">
        <v>44012</v>
      </c>
      <c r="I7188" s="1">
        <v>147800</v>
      </c>
      <c r="J7188" s="1">
        <v>129254.37</v>
      </c>
      <c r="K7188" t="s">
        <v>11</v>
      </c>
    </row>
    <row r="7189" spans="2:11" hidden="1" x14ac:dyDescent="0.3">
      <c r="B7189">
        <v>7181</v>
      </c>
      <c r="C7189" t="s">
        <v>8013</v>
      </c>
      <c r="D7189" t="s">
        <v>139</v>
      </c>
      <c r="E7189" t="s">
        <v>140</v>
      </c>
      <c r="F7189" s="4">
        <v>40245</v>
      </c>
      <c r="G7189" s="4">
        <v>44012</v>
      </c>
      <c r="I7189" s="1">
        <v>20800</v>
      </c>
      <c r="J7189" s="1">
        <v>4195</v>
      </c>
      <c r="K7189" t="s">
        <v>11</v>
      </c>
    </row>
    <row r="7190" spans="2:11" hidden="1" x14ac:dyDescent="0.3">
      <c r="B7190">
        <v>7182</v>
      </c>
      <c r="C7190" t="s">
        <v>8014</v>
      </c>
      <c r="D7190" t="s">
        <v>22</v>
      </c>
      <c r="E7190" t="s">
        <v>23</v>
      </c>
      <c r="F7190" s="4">
        <v>37833</v>
      </c>
      <c r="G7190" s="4">
        <v>44012</v>
      </c>
      <c r="I7190" s="1">
        <v>58245</v>
      </c>
      <c r="J7190" s="1">
        <v>52916.160000000003</v>
      </c>
      <c r="K7190" t="s">
        <v>11</v>
      </c>
    </row>
    <row r="7191" spans="2:11" hidden="1" x14ac:dyDescent="0.3">
      <c r="B7191">
        <v>7183</v>
      </c>
      <c r="C7191" t="s">
        <v>8015</v>
      </c>
      <c r="D7191" t="s">
        <v>22</v>
      </c>
      <c r="E7191" t="s">
        <v>23</v>
      </c>
      <c r="F7191" s="4">
        <v>37634</v>
      </c>
      <c r="G7191" s="4">
        <v>44012</v>
      </c>
      <c r="I7191" s="1">
        <v>58815</v>
      </c>
      <c r="J7191" s="1">
        <v>72121.37</v>
      </c>
      <c r="K7191" t="s">
        <v>11</v>
      </c>
    </row>
    <row r="7192" spans="2:11" hidden="1" x14ac:dyDescent="0.3">
      <c r="B7192">
        <v>7184</v>
      </c>
      <c r="C7192" t="s">
        <v>8016</v>
      </c>
      <c r="D7192" t="s">
        <v>754</v>
      </c>
      <c r="E7192" t="s">
        <v>140</v>
      </c>
      <c r="F7192" s="4">
        <v>39622</v>
      </c>
      <c r="G7192" s="4">
        <v>44012</v>
      </c>
      <c r="I7192" s="1">
        <v>16640</v>
      </c>
      <c r="J7192" s="1">
        <v>6476</v>
      </c>
      <c r="K7192" t="s">
        <v>11</v>
      </c>
    </row>
    <row r="7193" spans="2:11" hidden="1" x14ac:dyDescent="0.3">
      <c r="B7193">
        <v>7185</v>
      </c>
      <c r="C7193" t="s">
        <v>8017</v>
      </c>
      <c r="D7193" t="s">
        <v>206</v>
      </c>
      <c r="E7193" t="s">
        <v>34</v>
      </c>
      <c r="F7193" s="4">
        <v>31173</v>
      </c>
      <c r="G7193" s="4">
        <v>44012</v>
      </c>
      <c r="I7193" s="1">
        <v>72400</v>
      </c>
      <c r="J7193" s="1">
        <v>64603.98</v>
      </c>
      <c r="K7193" t="s">
        <v>11</v>
      </c>
    </row>
    <row r="7194" spans="2:11" hidden="1" x14ac:dyDescent="0.3">
      <c r="B7194">
        <v>7186</v>
      </c>
      <c r="C7194" t="s">
        <v>8018</v>
      </c>
      <c r="D7194" t="s">
        <v>22</v>
      </c>
      <c r="E7194" t="s">
        <v>23</v>
      </c>
      <c r="F7194" s="4">
        <v>36559</v>
      </c>
      <c r="G7194" s="4">
        <v>44012</v>
      </c>
      <c r="I7194" s="1">
        <v>60529</v>
      </c>
      <c r="J7194" s="1">
        <v>55709.14</v>
      </c>
      <c r="K7194" t="s">
        <v>11</v>
      </c>
    </row>
    <row r="7195" spans="2:11" hidden="1" x14ac:dyDescent="0.3">
      <c r="B7195">
        <v>7187</v>
      </c>
      <c r="C7195" t="s">
        <v>8019</v>
      </c>
      <c r="D7195" t="s">
        <v>22</v>
      </c>
      <c r="E7195" t="s">
        <v>23</v>
      </c>
      <c r="F7195" s="4">
        <v>39338</v>
      </c>
      <c r="G7195" s="4">
        <v>44012</v>
      </c>
      <c r="I7195" s="1">
        <v>54125</v>
      </c>
      <c r="J7195" s="1">
        <v>49573.54</v>
      </c>
      <c r="K7195" t="s">
        <v>11</v>
      </c>
    </row>
    <row r="7196" spans="2:11" hidden="1" x14ac:dyDescent="0.3">
      <c r="B7196">
        <v>7188</v>
      </c>
      <c r="C7196" t="s">
        <v>8020</v>
      </c>
      <c r="D7196" t="s">
        <v>22</v>
      </c>
      <c r="E7196" t="s">
        <v>23</v>
      </c>
      <c r="F7196" s="4">
        <v>38951</v>
      </c>
      <c r="G7196" s="4">
        <v>44012</v>
      </c>
      <c r="I7196" s="1">
        <v>50919</v>
      </c>
      <c r="J7196" s="1">
        <v>46809.86</v>
      </c>
      <c r="K7196" t="s">
        <v>11</v>
      </c>
    </row>
    <row r="7197" spans="2:11" hidden="1" x14ac:dyDescent="0.3">
      <c r="B7197">
        <v>7189</v>
      </c>
      <c r="C7197" t="s">
        <v>8021</v>
      </c>
      <c r="D7197" t="s">
        <v>90</v>
      </c>
      <c r="E7197" t="s">
        <v>123</v>
      </c>
      <c r="F7197" s="4">
        <v>39256</v>
      </c>
      <c r="G7197" s="4">
        <v>44012</v>
      </c>
      <c r="I7197" s="1">
        <v>15080</v>
      </c>
      <c r="J7197" s="1">
        <v>12492.45</v>
      </c>
      <c r="K7197" t="s">
        <v>11</v>
      </c>
    </row>
    <row r="7198" spans="2:11" hidden="1" x14ac:dyDescent="0.3">
      <c r="B7198">
        <v>7190</v>
      </c>
      <c r="C7198" t="s">
        <v>8022</v>
      </c>
      <c r="D7198" t="s">
        <v>48</v>
      </c>
      <c r="E7198" t="s">
        <v>123</v>
      </c>
      <c r="F7198" s="4">
        <v>39167</v>
      </c>
      <c r="G7198" s="4">
        <v>44012</v>
      </c>
      <c r="I7198" s="1">
        <v>27560</v>
      </c>
      <c r="J7198" s="1">
        <v>28169.66</v>
      </c>
      <c r="K7198" t="s">
        <v>11</v>
      </c>
    </row>
    <row r="7199" spans="2:11" hidden="1" x14ac:dyDescent="0.3">
      <c r="B7199">
        <v>7191</v>
      </c>
      <c r="C7199" t="s">
        <v>8023</v>
      </c>
      <c r="D7199" t="s">
        <v>169</v>
      </c>
      <c r="E7199" t="s">
        <v>39</v>
      </c>
      <c r="F7199" s="4">
        <v>38880</v>
      </c>
      <c r="G7199" s="4">
        <v>44012</v>
      </c>
      <c r="I7199" s="1">
        <v>73000</v>
      </c>
      <c r="J7199" s="1">
        <v>55020.98</v>
      </c>
      <c r="K7199" t="s">
        <v>11</v>
      </c>
    </row>
    <row r="7200" spans="2:11" hidden="1" x14ac:dyDescent="0.3">
      <c r="B7200">
        <v>7192</v>
      </c>
      <c r="C7200" t="s">
        <v>8024</v>
      </c>
      <c r="D7200" t="s">
        <v>22</v>
      </c>
      <c r="E7200" t="s">
        <v>23</v>
      </c>
      <c r="F7200" s="4">
        <v>40081</v>
      </c>
      <c r="G7200" s="4">
        <v>44012</v>
      </c>
      <c r="I7200" s="1">
        <v>42391</v>
      </c>
      <c r="J7200" s="1">
        <v>44067.85</v>
      </c>
      <c r="K7200" t="s">
        <v>11</v>
      </c>
    </row>
    <row r="7201" spans="2:11" hidden="1" x14ac:dyDescent="0.3">
      <c r="B7201">
        <v>7193</v>
      </c>
      <c r="C7201" t="s">
        <v>8025</v>
      </c>
      <c r="D7201" t="s">
        <v>41</v>
      </c>
      <c r="E7201" t="s">
        <v>39</v>
      </c>
      <c r="F7201" s="4">
        <v>23355</v>
      </c>
      <c r="G7201" s="4">
        <v>44012</v>
      </c>
      <c r="I7201" s="1">
        <v>55497</v>
      </c>
      <c r="J7201" s="1">
        <v>49521.06</v>
      </c>
      <c r="K7201" t="s">
        <v>11</v>
      </c>
    </row>
    <row r="7202" spans="2:11" hidden="1" x14ac:dyDescent="0.3">
      <c r="B7202">
        <v>7194</v>
      </c>
      <c r="C7202" t="s">
        <v>8026</v>
      </c>
      <c r="D7202" t="s">
        <v>6666</v>
      </c>
      <c r="E7202" t="s">
        <v>6667</v>
      </c>
      <c r="F7202" s="4">
        <v>37300</v>
      </c>
      <c r="G7202" s="4">
        <v>44012</v>
      </c>
      <c r="I7202">
        <v>900</v>
      </c>
      <c r="J7202">
        <v>830.88</v>
      </c>
      <c r="K7202" t="s">
        <v>11</v>
      </c>
    </row>
    <row r="7203" spans="2:11" hidden="1" x14ac:dyDescent="0.3">
      <c r="B7203">
        <v>7195</v>
      </c>
      <c r="C7203" t="s">
        <v>8027</v>
      </c>
      <c r="D7203" t="s">
        <v>119</v>
      </c>
      <c r="E7203" t="s">
        <v>52</v>
      </c>
      <c r="F7203" s="4">
        <v>36908</v>
      </c>
      <c r="G7203" s="4">
        <v>44012</v>
      </c>
      <c r="I7203" s="1">
        <v>65292</v>
      </c>
      <c r="J7203" s="1">
        <v>64026.05</v>
      </c>
      <c r="K7203" t="s">
        <v>11</v>
      </c>
    </row>
    <row r="7204" spans="2:11" hidden="1" x14ac:dyDescent="0.3">
      <c r="B7204">
        <v>7196</v>
      </c>
      <c r="C7204" t="s">
        <v>8028</v>
      </c>
      <c r="D7204" t="s">
        <v>22</v>
      </c>
      <c r="E7204" t="s">
        <v>23</v>
      </c>
      <c r="F7204" s="4">
        <v>33485</v>
      </c>
      <c r="G7204" s="4">
        <v>44012</v>
      </c>
      <c r="I7204" s="1">
        <v>65098</v>
      </c>
      <c r="J7204" s="1">
        <v>61080.27</v>
      </c>
      <c r="K7204" t="s">
        <v>11</v>
      </c>
    </row>
    <row r="7205" spans="2:11" hidden="1" x14ac:dyDescent="0.3">
      <c r="B7205">
        <v>7197</v>
      </c>
      <c r="C7205" t="s">
        <v>8029</v>
      </c>
      <c r="D7205" t="s">
        <v>103</v>
      </c>
      <c r="E7205" t="s">
        <v>59</v>
      </c>
      <c r="F7205" s="4">
        <v>27724</v>
      </c>
      <c r="G7205" s="4">
        <v>44012</v>
      </c>
      <c r="I7205" s="1">
        <v>41547</v>
      </c>
      <c r="J7205" s="1">
        <v>37552.14</v>
      </c>
      <c r="K7205" t="s">
        <v>11</v>
      </c>
    </row>
    <row r="7206" spans="2:11" hidden="1" x14ac:dyDescent="0.3">
      <c r="B7206">
        <v>7198</v>
      </c>
      <c r="C7206" t="s">
        <v>8030</v>
      </c>
      <c r="D7206" t="s">
        <v>523</v>
      </c>
      <c r="E7206" t="s">
        <v>23</v>
      </c>
      <c r="F7206" s="4">
        <v>40604</v>
      </c>
      <c r="G7206" s="4">
        <v>44012</v>
      </c>
      <c r="I7206" s="1">
        <v>41290</v>
      </c>
      <c r="J7206" s="1">
        <v>7305.09</v>
      </c>
      <c r="K7206" t="s">
        <v>11</v>
      </c>
    </row>
    <row r="7207" spans="2:11" hidden="1" x14ac:dyDescent="0.3">
      <c r="B7207">
        <v>7199</v>
      </c>
      <c r="C7207" t="s">
        <v>8031</v>
      </c>
      <c r="D7207" t="s">
        <v>8032</v>
      </c>
      <c r="E7207" t="s">
        <v>29</v>
      </c>
      <c r="F7207" s="4">
        <v>40399</v>
      </c>
      <c r="G7207" s="4">
        <v>44012</v>
      </c>
      <c r="I7207" s="1">
        <v>43423</v>
      </c>
      <c r="J7207" s="1">
        <v>31064.42</v>
      </c>
      <c r="K7207" t="s">
        <v>11</v>
      </c>
    </row>
    <row r="7208" spans="2:11" hidden="1" x14ac:dyDescent="0.3">
      <c r="B7208">
        <v>7200</v>
      </c>
      <c r="C7208" t="s">
        <v>8033</v>
      </c>
      <c r="D7208" t="s">
        <v>513</v>
      </c>
      <c r="E7208" t="s">
        <v>39</v>
      </c>
      <c r="F7208" s="4">
        <v>39174</v>
      </c>
      <c r="G7208" s="4">
        <v>44012</v>
      </c>
      <c r="I7208" s="1">
        <v>48900</v>
      </c>
      <c r="J7208" s="1">
        <v>39601.31</v>
      </c>
      <c r="K7208" t="s">
        <v>11</v>
      </c>
    </row>
    <row r="7209" spans="2:11" hidden="1" x14ac:dyDescent="0.3">
      <c r="B7209">
        <v>7201</v>
      </c>
      <c r="C7209" t="s">
        <v>8034</v>
      </c>
      <c r="D7209" t="s">
        <v>227</v>
      </c>
      <c r="E7209" t="s">
        <v>29</v>
      </c>
      <c r="F7209" s="4">
        <v>38509</v>
      </c>
      <c r="G7209" s="4">
        <v>44012</v>
      </c>
      <c r="I7209" s="1">
        <v>62200</v>
      </c>
      <c r="J7209" s="1">
        <v>53827.61</v>
      </c>
      <c r="K7209" t="s">
        <v>11</v>
      </c>
    </row>
    <row r="7210" spans="2:11" hidden="1" x14ac:dyDescent="0.3">
      <c r="B7210">
        <v>7202</v>
      </c>
      <c r="C7210" t="s">
        <v>8035</v>
      </c>
      <c r="D7210" t="s">
        <v>295</v>
      </c>
      <c r="E7210" t="s">
        <v>296</v>
      </c>
      <c r="F7210" s="4">
        <v>38261</v>
      </c>
      <c r="G7210" s="4">
        <v>44012</v>
      </c>
      <c r="I7210" s="1">
        <v>68500</v>
      </c>
      <c r="J7210" s="1">
        <v>43435.23</v>
      </c>
      <c r="K7210" t="s">
        <v>11</v>
      </c>
    </row>
    <row r="7211" spans="2:11" hidden="1" x14ac:dyDescent="0.3">
      <c r="B7211">
        <v>7203</v>
      </c>
      <c r="C7211" t="s">
        <v>8036</v>
      </c>
      <c r="D7211" t="s">
        <v>894</v>
      </c>
      <c r="E7211" t="s">
        <v>433</v>
      </c>
      <c r="F7211" s="4">
        <v>38745</v>
      </c>
      <c r="G7211" s="4">
        <v>44012</v>
      </c>
      <c r="I7211" s="1">
        <v>57361</v>
      </c>
      <c r="J7211" s="1">
        <v>51517.4</v>
      </c>
      <c r="K7211" t="s">
        <v>11</v>
      </c>
    </row>
    <row r="7212" spans="2:11" hidden="1" x14ac:dyDescent="0.3">
      <c r="B7212">
        <v>7204</v>
      </c>
      <c r="C7212" t="s">
        <v>8037</v>
      </c>
      <c r="D7212" t="s">
        <v>147</v>
      </c>
      <c r="E7212" t="s">
        <v>59</v>
      </c>
      <c r="F7212" s="4">
        <v>35080</v>
      </c>
      <c r="G7212" s="4">
        <v>44012</v>
      </c>
      <c r="I7212" s="1">
        <v>58200</v>
      </c>
      <c r="J7212" s="1">
        <v>60961.98</v>
      </c>
      <c r="K7212" t="s">
        <v>11</v>
      </c>
    </row>
    <row r="7213" spans="2:11" hidden="1" x14ac:dyDescent="0.3">
      <c r="B7213">
        <v>7205</v>
      </c>
      <c r="C7213" t="s">
        <v>8038</v>
      </c>
      <c r="D7213" t="s">
        <v>3265</v>
      </c>
      <c r="E7213" t="s">
        <v>101</v>
      </c>
      <c r="F7213" s="4">
        <v>38028</v>
      </c>
      <c r="G7213" s="4">
        <v>44012</v>
      </c>
      <c r="I7213" s="1">
        <v>65600</v>
      </c>
      <c r="J7213" s="1">
        <v>56769.98</v>
      </c>
      <c r="K7213" t="s">
        <v>11</v>
      </c>
    </row>
    <row r="7214" spans="2:11" hidden="1" x14ac:dyDescent="0.3">
      <c r="B7214">
        <v>7206</v>
      </c>
      <c r="C7214" t="s">
        <v>8039</v>
      </c>
      <c r="D7214" t="s">
        <v>1350</v>
      </c>
      <c r="E7214" t="s">
        <v>59</v>
      </c>
      <c r="F7214" s="4">
        <v>36269</v>
      </c>
      <c r="G7214" s="4">
        <v>44012</v>
      </c>
      <c r="I7214" s="1">
        <v>47639</v>
      </c>
      <c r="J7214" s="1">
        <v>43165.99</v>
      </c>
      <c r="K7214" t="s">
        <v>11</v>
      </c>
    </row>
    <row r="7215" spans="2:11" hidden="1" x14ac:dyDescent="0.3">
      <c r="B7215">
        <v>7207</v>
      </c>
      <c r="C7215" t="s">
        <v>8040</v>
      </c>
      <c r="D7215" t="s">
        <v>206</v>
      </c>
      <c r="E7215" t="s">
        <v>59</v>
      </c>
      <c r="F7215" s="4">
        <v>30413</v>
      </c>
      <c r="G7215" s="4">
        <v>44012</v>
      </c>
      <c r="I7215" s="1">
        <v>70600</v>
      </c>
      <c r="J7215" s="1">
        <v>63540.78</v>
      </c>
      <c r="K7215" t="s">
        <v>11</v>
      </c>
    </row>
    <row r="7216" spans="2:11" hidden="1" x14ac:dyDescent="0.3">
      <c r="B7216">
        <v>7208</v>
      </c>
      <c r="C7216" t="s">
        <v>8041</v>
      </c>
      <c r="D7216" t="s">
        <v>22</v>
      </c>
      <c r="E7216" t="s">
        <v>23</v>
      </c>
      <c r="F7216" s="4">
        <v>38713</v>
      </c>
      <c r="G7216" s="4">
        <v>44012</v>
      </c>
      <c r="I7216" s="1">
        <v>57102</v>
      </c>
      <c r="J7216" s="1">
        <v>73961.66</v>
      </c>
      <c r="K7216" t="s">
        <v>11</v>
      </c>
    </row>
    <row r="7217" spans="2:11" hidden="1" x14ac:dyDescent="0.3">
      <c r="B7217">
        <v>7209</v>
      </c>
      <c r="C7217" t="s">
        <v>8042</v>
      </c>
      <c r="D7217" t="s">
        <v>95</v>
      </c>
      <c r="E7217" t="s">
        <v>96</v>
      </c>
      <c r="F7217" s="4">
        <v>39569</v>
      </c>
      <c r="G7217" s="4">
        <v>44012</v>
      </c>
      <c r="I7217" s="1">
        <v>38981</v>
      </c>
      <c r="J7217" s="1">
        <v>38051.4</v>
      </c>
      <c r="K7217" t="s">
        <v>11</v>
      </c>
    </row>
    <row r="7218" spans="2:11" hidden="1" x14ac:dyDescent="0.3">
      <c r="B7218">
        <v>7210</v>
      </c>
      <c r="C7218" t="s">
        <v>8043</v>
      </c>
      <c r="D7218" t="s">
        <v>747</v>
      </c>
      <c r="E7218" t="s">
        <v>23</v>
      </c>
      <c r="F7218" s="4">
        <v>35905</v>
      </c>
      <c r="G7218" s="4">
        <v>44012</v>
      </c>
      <c r="I7218" s="1">
        <v>72737</v>
      </c>
      <c r="J7218" s="1">
        <v>70442.289999999994</v>
      </c>
      <c r="K7218" t="s">
        <v>11</v>
      </c>
    </row>
    <row r="7219" spans="2:11" hidden="1" x14ac:dyDescent="0.3">
      <c r="B7219">
        <v>7211</v>
      </c>
      <c r="C7219" t="s">
        <v>8044</v>
      </c>
      <c r="D7219" t="s">
        <v>2148</v>
      </c>
      <c r="E7219" t="s">
        <v>52</v>
      </c>
      <c r="F7219" s="4">
        <v>32958</v>
      </c>
      <c r="G7219" s="4">
        <v>44012</v>
      </c>
      <c r="I7219" s="1">
        <v>89785</v>
      </c>
      <c r="J7219" s="1">
        <v>119646.54</v>
      </c>
      <c r="K7219" t="s">
        <v>11</v>
      </c>
    </row>
    <row r="7220" spans="2:11" hidden="1" x14ac:dyDescent="0.3">
      <c r="B7220">
        <v>7212</v>
      </c>
      <c r="C7220" t="s">
        <v>8045</v>
      </c>
      <c r="D7220" t="s">
        <v>22</v>
      </c>
      <c r="E7220" t="s">
        <v>23</v>
      </c>
      <c r="F7220" s="4">
        <v>40527</v>
      </c>
      <c r="G7220" s="4">
        <v>44012</v>
      </c>
      <c r="I7220" s="1">
        <v>42290</v>
      </c>
      <c r="J7220" s="1">
        <v>16427.97</v>
      </c>
      <c r="K7220" t="s">
        <v>11</v>
      </c>
    </row>
    <row r="7221" spans="2:11" hidden="1" x14ac:dyDescent="0.3">
      <c r="B7221">
        <v>7213</v>
      </c>
      <c r="C7221" t="s">
        <v>8046</v>
      </c>
      <c r="D7221" t="s">
        <v>4784</v>
      </c>
      <c r="E7221" t="s">
        <v>59</v>
      </c>
      <c r="F7221" s="4">
        <v>32237</v>
      </c>
      <c r="G7221" s="4">
        <v>44012</v>
      </c>
      <c r="I7221" s="1">
        <v>48321</v>
      </c>
      <c r="J7221" s="1">
        <v>57272.07</v>
      </c>
      <c r="K7221" t="s">
        <v>11</v>
      </c>
    </row>
    <row r="7222" spans="2:11" hidden="1" x14ac:dyDescent="0.3">
      <c r="B7222">
        <v>7214</v>
      </c>
      <c r="C7222" t="s">
        <v>8047</v>
      </c>
      <c r="D7222" t="s">
        <v>1325</v>
      </c>
      <c r="E7222" t="s">
        <v>320</v>
      </c>
      <c r="F7222" s="4">
        <v>28198</v>
      </c>
      <c r="G7222" s="4">
        <v>44012</v>
      </c>
      <c r="I7222" s="1">
        <v>55497</v>
      </c>
      <c r="J7222" s="1">
        <v>50345.599999999999</v>
      </c>
      <c r="K7222" t="s">
        <v>11</v>
      </c>
    </row>
    <row r="7223" spans="2:11" hidden="1" x14ac:dyDescent="0.3">
      <c r="B7223">
        <v>7215</v>
      </c>
      <c r="C7223" t="s">
        <v>8048</v>
      </c>
      <c r="D7223" t="s">
        <v>1039</v>
      </c>
      <c r="E7223" t="s">
        <v>69</v>
      </c>
      <c r="F7223" s="4">
        <v>39373</v>
      </c>
      <c r="G7223" s="4">
        <v>44012</v>
      </c>
      <c r="I7223" s="1">
        <v>56500</v>
      </c>
      <c r="J7223" s="1">
        <v>46377.13</v>
      </c>
      <c r="K7223" t="s">
        <v>11</v>
      </c>
    </row>
    <row r="7224" spans="2:11" hidden="1" x14ac:dyDescent="0.3">
      <c r="B7224">
        <v>7216</v>
      </c>
      <c r="C7224" t="s">
        <v>8049</v>
      </c>
      <c r="D7224" t="s">
        <v>5456</v>
      </c>
      <c r="E7224" t="s">
        <v>59</v>
      </c>
      <c r="F7224" s="4">
        <v>29143</v>
      </c>
      <c r="G7224" s="4">
        <v>44012</v>
      </c>
      <c r="I7224" s="1">
        <v>50981</v>
      </c>
      <c r="J7224" s="1">
        <v>45586.05</v>
      </c>
      <c r="K7224" t="s">
        <v>11</v>
      </c>
    </row>
    <row r="7225" spans="2:11" hidden="1" x14ac:dyDescent="0.3">
      <c r="B7225">
        <v>7217</v>
      </c>
      <c r="C7225" t="s">
        <v>8050</v>
      </c>
      <c r="D7225" t="s">
        <v>1569</v>
      </c>
      <c r="E7225" t="s">
        <v>17</v>
      </c>
      <c r="F7225" s="4">
        <v>38897</v>
      </c>
      <c r="G7225" s="4">
        <v>44012</v>
      </c>
      <c r="I7225" s="1">
        <v>73845</v>
      </c>
      <c r="J7225" s="1">
        <v>66745.3</v>
      </c>
      <c r="K7225" t="s">
        <v>11</v>
      </c>
    </row>
    <row r="7226" spans="2:11" hidden="1" x14ac:dyDescent="0.3">
      <c r="B7226">
        <v>7218</v>
      </c>
      <c r="C7226" t="s">
        <v>8051</v>
      </c>
      <c r="D7226" t="s">
        <v>284</v>
      </c>
      <c r="E7226" t="s">
        <v>23</v>
      </c>
      <c r="G7226" s="4">
        <v>44012</v>
      </c>
      <c r="I7226" s="1">
        <v>85372</v>
      </c>
      <c r="J7226" s="1">
        <v>89289.55</v>
      </c>
      <c r="K7226" t="s">
        <v>11</v>
      </c>
    </row>
    <row r="7227" spans="2:11" hidden="1" x14ac:dyDescent="0.3">
      <c r="B7227">
        <v>7219</v>
      </c>
      <c r="C7227" t="s">
        <v>8052</v>
      </c>
      <c r="D7227" t="s">
        <v>284</v>
      </c>
      <c r="E7227" t="s">
        <v>23</v>
      </c>
      <c r="G7227" s="4">
        <v>44012</v>
      </c>
      <c r="I7227" s="1">
        <v>74803</v>
      </c>
      <c r="J7227" s="1">
        <v>95970.36</v>
      </c>
      <c r="K7227" t="s">
        <v>11</v>
      </c>
    </row>
    <row r="7228" spans="2:11" hidden="1" x14ac:dyDescent="0.3">
      <c r="B7228">
        <v>7220</v>
      </c>
      <c r="C7228" t="s">
        <v>8053</v>
      </c>
      <c r="D7228" t="s">
        <v>284</v>
      </c>
      <c r="E7228" t="s">
        <v>23</v>
      </c>
      <c r="G7228" s="4">
        <v>44012</v>
      </c>
      <c r="I7228" s="1">
        <v>74803</v>
      </c>
      <c r="J7228" s="1">
        <v>85262.22</v>
      </c>
      <c r="K7228" t="s">
        <v>11</v>
      </c>
    </row>
    <row r="7229" spans="2:11" hidden="1" x14ac:dyDescent="0.3">
      <c r="B7229">
        <v>7221</v>
      </c>
      <c r="C7229" t="s">
        <v>8054</v>
      </c>
      <c r="D7229" t="s">
        <v>284</v>
      </c>
      <c r="E7229" t="s">
        <v>23</v>
      </c>
      <c r="G7229" s="4">
        <v>44012</v>
      </c>
      <c r="I7229" s="1">
        <v>74803</v>
      </c>
      <c r="J7229" s="1">
        <v>101554.99</v>
      </c>
      <c r="K7229" t="s">
        <v>11</v>
      </c>
    </row>
    <row r="7230" spans="2:11" hidden="1" x14ac:dyDescent="0.3">
      <c r="B7230">
        <v>7222</v>
      </c>
      <c r="C7230" t="s">
        <v>8055</v>
      </c>
      <c r="D7230" t="s">
        <v>284</v>
      </c>
      <c r="E7230" t="s">
        <v>23</v>
      </c>
      <c r="G7230" s="4">
        <v>44012</v>
      </c>
      <c r="I7230" s="1">
        <v>63384</v>
      </c>
      <c r="J7230" s="1">
        <v>70379.539999999994</v>
      </c>
      <c r="K7230" t="s">
        <v>11</v>
      </c>
    </row>
    <row r="7231" spans="2:11" hidden="1" x14ac:dyDescent="0.3">
      <c r="B7231">
        <v>7223</v>
      </c>
      <c r="C7231" t="s">
        <v>8056</v>
      </c>
      <c r="D7231" t="s">
        <v>284</v>
      </c>
      <c r="E7231" t="s">
        <v>23</v>
      </c>
      <c r="G7231" s="4">
        <v>44012</v>
      </c>
      <c r="I7231" s="1">
        <v>65098</v>
      </c>
      <c r="J7231" s="1">
        <v>78752.399999999994</v>
      </c>
      <c r="K7231" t="s">
        <v>11</v>
      </c>
    </row>
    <row r="7232" spans="2:11" hidden="1" x14ac:dyDescent="0.3">
      <c r="B7232">
        <v>7224</v>
      </c>
      <c r="C7232" t="s">
        <v>8057</v>
      </c>
      <c r="D7232" t="s">
        <v>284</v>
      </c>
      <c r="E7232" t="s">
        <v>23</v>
      </c>
      <c r="G7232" s="4">
        <v>44012</v>
      </c>
      <c r="I7232" s="1">
        <v>60234</v>
      </c>
      <c r="J7232" s="1">
        <v>58319.78</v>
      </c>
      <c r="K7232" t="s">
        <v>11</v>
      </c>
    </row>
    <row r="7233" spans="2:11" hidden="1" x14ac:dyDescent="0.3">
      <c r="B7233">
        <v>7225</v>
      </c>
      <c r="C7233" t="s">
        <v>8058</v>
      </c>
      <c r="D7233" t="s">
        <v>284</v>
      </c>
      <c r="E7233" t="s">
        <v>23</v>
      </c>
      <c r="G7233" s="4">
        <v>44012</v>
      </c>
      <c r="I7233" s="1">
        <v>59958</v>
      </c>
      <c r="J7233" s="1">
        <v>66683.460000000006</v>
      </c>
      <c r="K7233" t="s">
        <v>11</v>
      </c>
    </row>
    <row r="7234" spans="2:11" hidden="1" x14ac:dyDescent="0.3">
      <c r="B7234">
        <v>7226</v>
      </c>
      <c r="C7234" t="s">
        <v>8059</v>
      </c>
      <c r="D7234" t="s">
        <v>284</v>
      </c>
      <c r="E7234" t="s">
        <v>23</v>
      </c>
      <c r="G7234" s="4">
        <v>44012</v>
      </c>
      <c r="I7234" s="1">
        <v>58815</v>
      </c>
      <c r="J7234" s="1">
        <v>55827.199999999997</v>
      </c>
      <c r="K7234" t="s">
        <v>11</v>
      </c>
    </row>
    <row r="7235" spans="2:11" hidden="1" x14ac:dyDescent="0.3">
      <c r="B7235">
        <v>7227</v>
      </c>
      <c r="C7235" t="s">
        <v>8060</v>
      </c>
      <c r="D7235" t="s">
        <v>284</v>
      </c>
      <c r="E7235" t="s">
        <v>23</v>
      </c>
      <c r="G7235" s="4">
        <v>44012</v>
      </c>
      <c r="I7235" s="1">
        <v>68523</v>
      </c>
      <c r="J7235" s="1">
        <v>85543.01</v>
      </c>
      <c r="K7235" t="s">
        <v>11</v>
      </c>
    </row>
    <row r="7236" spans="2:11" hidden="1" x14ac:dyDescent="0.3">
      <c r="B7236">
        <v>7228</v>
      </c>
      <c r="C7236" t="s">
        <v>8061</v>
      </c>
      <c r="D7236" t="s">
        <v>284</v>
      </c>
      <c r="E7236" t="s">
        <v>23</v>
      </c>
      <c r="G7236" s="4">
        <v>44012</v>
      </c>
      <c r="I7236" s="1">
        <v>61672</v>
      </c>
      <c r="J7236" s="1">
        <v>64022.42</v>
      </c>
      <c r="K7236" t="s">
        <v>11</v>
      </c>
    </row>
    <row r="7237" spans="2:11" hidden="1" x14ac:dyDescent="0.3">
      <c r="B7237">
        <v>7229</v>
      </c>
      <c r="C7237" t="s">
        <v>8062</v>
      </c>
      <c r="D7237" t="s">
        <v>284</v>
      </c>
      <c r="E7237" t="s">
        <v>23</v>
      </c>
      <c r="G7237" s="4">
        <v>44012</v>
      </c>
      <c r="I7237" s="1">
        <v>66810</v>
      </c>
      <c r="J7237" s="1">
        <v>103010.67</v>
      </c>
      <c r="K7237" t="s">
        <v>11</v>
      </c>
    </row>
    <row r="7238" spans="2:11" hidden="1" x14ac:dyDescent="0.3">
      <c r="B7238">
        <v>7230</v>
      </c>
      <c r="C7238" t="s">
        <v>8063</v>
      </c>
      <c r="D7238" t="s">
        <v>284</v>
      </c>
      <c r="E7238" t="s">
        <v>23</v>
      </c>
      <c r="G7238" s="4">
        <v>44012</v>
      </c>
      <c r="I7238" s="1">
        <v>59388</v>
      </c>
      <c r="J7238" s="1">
        <v>95306.43</v>
      </c>
      <c r="K7238" t="s">
        <v>11</v>
      </c>
    </row>
    <row r="7239" spans="2:11" hidden="1" x14ac:dyDescent="0.3">
      <c r="B7239">
        <v>7231</v>
      </c>
      <c r="C7239" t="s">
        <v>8064</v>
      </c>
      <c r="D7239" t="s">
        <v>284</v>
      </c>
      <c r="E7239" t="s">
        <v>23</v>
      </c>
      <c r="G7239" s="4">
        <v>44012</v>
      </c>
      <c r="I7239" s="1">
        <v>65669</v>
      </c>
      <c r="J7239" s="1">
        <v>85301.42</v>
      </c>
      <c r="K7239" t="s">
        <v>11</v>
      </c>
    </row>
    <row r="7240" spans="2:11" hidden="1" x14ac:dyDescent="0.3">
      <c r="B7240">
        <v>7232</v>
      </c>
      <c r="C7240" t="s">
        <v>8065</v>
      </c>
      <c r="D7240" t="s">
        <v>284</v>
      </c>
      <c r="E7240" t="s">
        <v>23</v>
      </c>
      <c r="G7240" s="4">
        <v>44012</v>
      </c>
      <c r="I7240" s="1">
        <v>61102</v>
      </c>
      <c r="J7240" s="1">
        <v>69834.600000000006</v>
      </c>
      <c r="K7240" t="s">
        <v>11</v>
      </c>
    </row>
    <row r="7241" spans="2:11" hidden="1" x14ac:dyDescent="0.3">
      <c r="B7241">
        <v>7233</v>
      </c>
      <c r="C7241" t="s">
        <v>8066</v>
      </c>
      <c r="D7241" t="s">
        <v>284</v>
      </c>
      <c r="E7241" t="s">
        <v>23</v>
      </c>
      <c r="G7241" s="4">
        <v>44012</v>
      </c>
      <c r="I7241" s="1">
        <v>62242</v>
      </c>
      <c r="J7241" s="1">
        <v>76527.399999999994</v>
      </c>
      <c r="K7241" t="s">
        <v>11</v>
      </c>
    </row>
    <row r="7242" spans="2:11" hidden="1" x14ac:dyDescent="0.3">
      <c r="B7242">
        <v>7234</v>
      </c>
      <c r="C7242" t="s">
        <v>8067</v>
      </c>
      <c r="D7242" t="s">
        <v>284</v>
      </c>
      <c r="E7242" t="s">
        <v>23</v>
      </c>
      <c r="G7242" s="4">
        <v>44012</v>
      </c>
      <c r="I7242" s="1">
        <v>83578</v>
      </c>
      <c r="J7242" s="1">
        <v>89803.4</v>
      </c>
      <c r="K7242" t="s">
        <v>11</v>
      </c>
    </row>
    <row r="7243" spans="2:11" hidden="1" x14ac:dyDescent="0.3">
      <c r="B7243">
        <v>7235</v>
      </c>
      <c r="C7243" t="s">
        <v>8068</v>
      </c>
      <c r="D7243" t="s">
        <v>284</v>
      </c>
      <c r="E7243" t="s">
        <v>23</v>
      </c>
      <c r="G7243" s="4">
        <v>44012</v>
      </c>
      <c r="I7243" s="1">
        <v>75833</v>
      </c>
      <c r="J7243" s="1">
        <v>91186.84</v>
      </c>
      <c r="K7243" t="s">
        <v>11</v>
      </c>
    </row>
    <row r="7244" spans="2:11" hidden="1" x14ac:dyDescent="0.3">
      <c r="B7244">
        <v>7236</v>
      </c>
      <c r="C7244" t="s">
        <v>8069</v>
      </c>
      <c r="D7244" t="s">
        <v>284</v>
      </c>
      <c r="E7244" t="s">
        <v>23</v>
      </c>
      <c r="G7244" s="4">
        <v>44012</v>
      </c>
      <c r="I7244" s="1">
        <v>72737</v>
      </c>
      <c r="J7244" s="1">
        <v>126948.27</v>
      </c>
      <c r="K7244" t="s">
        <v>11</v>
      </c>
    </row>
    <row r="7245" spans="2:11" hidden="1" x14ac:dyDescent="0.3">
      <c r="B7245">
        <v>7237</v>
      </c>
      <c r="C7245" t="s">
        <v>8070</v>
      </c>
      <c r="D7245" t="s">
        <v>284</v>
      </c>
      <c r="E7245" t="s">
        <v>23</v>
      </c>
      <c r="G7245" s="4">
        <v>44012</v>
      </c>
      <c r="I7245" s="1">
        <v>77481</v>
      </c>
      <c r="J7245" s="1">
        <v>72760.09</v>
      </c>
      <c r="K7245" t="s">
        <v>11</v>
      </c>
    </row>
    <row r="7246" spans="2:11" hidden="1" x14ac:dyDescent="0.3">
      <c r="B7246">
        <v>7238</v>
      </c>
      <c r="C7246" t="s">
        <v>8071</v>
      </c>
      <c r="D7246" t="s">
        <v>284</v>
      </c>
      <c r="E7246" t="s">
        <v>23</v>
      </c>
      <c r="G7246" s="4">
        <v>44012</v>
      </c>
      <c r="I7246" s="1">
        <v>79492</v>
      </c>
      <c r="J7246" s="1">
        <v>87467.89</v>
      </c>
      <c r="K7246" t="s">
        <v>11</v>
      </c>
    </row>
    <row r="7247" spans="2:11" hidden="1" x14ac:dyDescent="0.3">
      <c r="B7247">
        <v>7239</v>
      </c>
      <c r="C7247" t="s">
        <v>8072</v>
      </c>
      <c r="D7247" t="s">
        <v>284</v>
      </c>
      <c r="E7247" t="s">
        <v>23</v>
      </c>
      <c r="G7247" s="4">
        <v>44012</v>
      </c>
      <c r="I7247" s="1">
        <v>74803</v>
      </c>
      <c r="J7247" s="1">
        <v>74509.17</v>
      </c>
      <c r="K7247" t="s">
        <v>11</v>
      </c>
    </row>
    <row r="7248" spans="2:11" hidden="1" x14ac:dyDescent="0.3">
      <c r="B7248">
        <v>7240</v>
      </c>
      <c r="C7248" t="s">
        <v>8073</v>
      </c>
      <c r="D7248" t="s">
        <v>284</v>
      </c>
      <c r="E7248" t="s">
        <v>23</v>
      </c>
      <c r="G7248" s="4">
        <v>44012</v>
      </c>
      <c r="I7248" s="1">
        <v>78169</v>
      </c>
      <c r="J7248" s="1">
        <v>86827.4</v>
      </c>
      <c r="K7248" t="s">
        <v>11</v>
      </c>
    </row>
    <row r="7249" spans="2:11" hidden="1" x14ac:dyDescent="0.3">
      <c r="B7249">
        <v>7241</v>
      </c>
      <c r="C7249" t="s">
        <v>8074</v>
      </c>
      <c r="D7249" t="s">
        <v>284</v>
      </c>
      <c r="E7249" t="s">
        <v>23</v>
      </c>
      <c r="G7249" s="4">
        <v>44012</v>
      </c>
      <c r="I7249" s="1">
        <v>73522</v>
      </c>
      <c r="J7249" s="1">
        <v>103127.76</v>
      </c>
      <c r="K7249" t="s">
        <v>11</v>
      </c>
    </row>
    <row r="7250" spans="2:11" hidden="1" x14ac:dyDescent="0.3">
      <c r="B7250">
        <v>7242</v>
      </c>
      <c r="C7250" t="s">
        <v>8075</v>
      </c>
      <c r="D7250" t="s">
        <v>284</v>
      </c>
      <c r="E7250" t="s">
        <v>23</v>
      </c>
      <c r="G7250" s="4">
        <v>44012</v>
      </c>
      <c r="I7250" s="1">
        <v>66239</v>
      </c>
      <c r="J7250" s="1">
        <v>84739.49</v>
      </c>
      <c r="K7250" t="s">
        <v>11</v>
      </c>
    </row>
    <row r="7251" spans="2:11" hidden="1" x14ac:dyDescent="0.3">
      <c r="B7251">
        <v>7243</v>
      </c>
      <c r="C7251" t="s">
        <v>8076</v>
      </c>
      <c r="D7251" t="s">
        <v>284</v>
      </c>
      <c r="E7251" t="s">
        <v>23</v>
      </c>
      <c r="G7251" s="4">
        <v>44012</v>
      </c>
      <c r="I7251" s="1">
        <v>63955</v>
      </c>
      <c r="J7251" s="1">
        <v>59564.15</v>
      </c>
      <c r="K7251" t="s">
        <v>11</v>
      </c>
    </row>
    <row r="7252" spans="2:11" hidden="1" x14ac:dyDescent="0.3">
      <c r="B7252">
        <v>7244</v>
      </c>
      <c r="C7252" t="s">
        <v>8077</v>
      </c>
      <c r="D7252" t="s">
        <v>284</v>
      </c>
      <c r="E7252" t="s">
        <v>23</v>
      </c>
      <c r="G7252" s="4">
        <v>44012</v>
      </c>
      <c r="I7252" s="1">
        <v>58815</v>
      </c>
      <c r="J7252" s="1">
        <v>65328.66</v>
      </c>
      <c r="K7252" t="s">
        <v>11</v>
      </c>
    </row>
    <row r="7253" spans="2:11" hidden="1" x14ac:dyDescent="0.3">
      <c r="B7253">
        <v>7245</v>
      </c>
      <c r="C7253" t="s">
        <v>8078</v>
      </c>
      <c r="D7253" t="s">
        <v>284</v>
      </c>
      <c r="E7253" t="s">
        <v>23</v>
      </c>
      <c r="G7253" s="4">
        <v>44012</v>
      </c>
      <c r="I7253" s="1">
        <v>62242</v>
      </c>
      <c r="J7253" s="1">
        <v>56384.73</v>
      </c>
      <c r="K7253" t="s">
        <v>11</v>
      </c>
    </row>
    <row r="7254" spans="2:11" hidden="1" x14ac:dyDescent="0.3">
      <c r="B7254">
        <v>7246</v>
      </c>
      <c r="C7254" t="s">
        <v>8079</v>
      </c>
      <c r="D7254" t="s">
        <v>284</v>
      </c>
      <c r="E7254" t="s">
        <v>23</v>
      </c>
      <c r="G7254" s="4">
        <v>44012</v>
      </c>
      <c r="I7254" s="1">
        <v>65499</v>
      </c>
      <c r="J7254" s="1">
        <v>64127.83</v>
      </c>
      <c r="K7254" t="s">
        <v>11</v>
      </c>
    </row>
    <row r="7255" spans="2:11" hidden="1" x14ac:dyDescent="0.3">
      <c r="B7255">
        <v>7247</v>
      </c>
      <c r="C7255" t="s">
        <v>8080</v>
      </c>
      <c r="D7255" t="s">
        <v>284</v>
      </c>
      <c r="E7255" t="s">
        <v>23</v>
      </c>
      <c r="G7255" s="4">
        <v>44012</v>
      </c>
      <c r="I7255" s="1">
        <v>63384</v>
      </c>
      <c r="J7255" s="1">
        <v>66187.45</v>
      </c>
      <c r="K7255" t="s">
        <v>11</v>
      </c>
    </row>
    <row r="7256" spans="2:11" hidden="1" x14ac:dyDescent="0.3">
      <c r="B7256">
        <v>7248</v>
      </c>
      <c r="C7256" t="s">
        <v>8081</v>
      </c>
      <c r="D7256" t="s">
        <v>284</v>
      </c>
      <c r="E7256" t="s">
        <v>23</v>
      </c>
      <c r="G7256" s="4">
        <v>44012</v>
      </c>
      <c r="I7256" s="1">
        <v>61102</v>
      </c>
      <c r="J7256" s="1">
        <v>71989.509999999995</v>
      </c>
      <c r="K7256" t="s">
        <v>11</v>
      </c>
    </row>
    <row r="7257" spans="2:11" hidden="1" x14ac:dyDescent="0.3">
      <c r="B7257">
        <v>7249</v>
      </c>
      <c r="C7257" t="s">
        <v>8082</v>
      </c>
      <c r="D7257" t="s">
        <v>284</v>
      </c>
      <c r="E7257" t="s">
        <v>23</v>
      </c>
      <c r="G7257" s="4">
        <v>44012</v>
      </c>
      <c r="I7257" s="1">
        <v>59958</v>
      </c>
      <c r="J7257" s="1">
        <v>53235.59</v>
      </c>
      <c r="K7257" t="s">
        <v>11</v>
      </c>
    </row>
    <row r="7258" spans="2:11" hidden="1" x14ac:dyDescent="0.3">
      <c r="B7258">
        <v>7250</v>
      </c>
      <c r="C7258" t="s">
        <v>8083</v>
      </c>
      <c r="D7258" t="s">
        <v>284</v>
      </c>
      <c r="E7258" t="s">
        <v>23</v>
      </c>
      <c r="G7258" s="4">
        <v>44012</v>
      </c>
      <c r="I7258" s="1">
        <v>68523</v>
      </c>
      <c r="J7258" s="1">
        <v>95152.89</v>
      </c>
      <c r="K7258" t="s">
        <v>11</v>
      </c>
    </row>
    <row r="7259" spans="2:11" hidden="1" x14ac:dyDescent="0.3">
      <c r="B7259">
        <v>7251</v>
      </c>
      <c r="C7259" t="s">
        <v>8084</v>
      </c>
      <c r="D7259" t="s">
        <v>284</v>
      </c>
      <c r="E7259" t="s">
        <v>23</v>
      </c>
      <c r="G7259" s="4">
        <v>44012</v>
      </c>
      <c r="I7259" s="1">
        <v>61406</v>
      </c>
      <c r="J7259" s="1">
        <v>61605.59</v>
      </c>
      <c r="K7259" t="s">
        <v>11</v>
      </c>
    </row>
    <row r="7260" spans="2:11" hidden="1" x14ac:dyDescent="0.3">
      <c r="B7260">
        <v>7252</v>
      </c>
      <c r="C7260" t="s">
        <v>8085</v>
      </c>
      <c r="D7260" t="s">
        <v>284</v>
      </c>
      <c r="E7260" t="s">
        <v>23</v>
      </c>
      <c r="G7260" s="4">
        <v>44012</v>
      </c>
      <c r="I7260" s="1">
        <v>67953</v>
      </c>
      <c r="J7260" s="1">
        <v>60095.07</v>
      </c>
      <c r="K7260" t="s">
        <v>11</v>
      </c>
    </row>
    <row r="7261" spans="2:11" hidden="1" x14ac:dyDescent="0.3">
      <c r="B7261">
        <v>7253</v>
      </c>
      <c r="C7261" t="s">
        <v>8086</v>
      </c>
      <c r="D7261" t="s">
        <v>284</v>
      </c>
      <c r="E7261" t="s">
        <v>23</v>
      </c>
      <c r="G7261" s="4">
        <v>44012</v>
      </c>
      <c r="I7261" s="1">
        <v>66239</v>
      </c>
      <c r="J7261" s="1">
        <v>59055.97</v>
      </c>
      <c r="K7261" t="s">
        <v>11</v>
      </c>
    </row>
    <row r="7262" spans="2:11" hidden="1" x14ac:dyDescent="0.3">
      <c r="B7262">
        <v>7254</v>
      </c>
      <c r="C7262" t="s">
        <v>8087</v>
      </c>
      <c r="D7262" t="s">
        <v>284</v>
      </c>
      <c r="E7262" t="s">
        <v>23</v>
      </c>
      <c r="G7262" s="4">
        <v>44012</v>
      </c>
      <c r="I7262" s="1">
        <v>76172</v>
      </c>
      <c r="J7262" s="1">
        <v>78597.88</v>
      </c>
      <c r="K7262" t="s">
        <v>11</v>
      </c>
    </row>
    <row r="7263" spans="2:11" hidden="1" x14ac:dyDescent="0.3">
      <c r="B7263">
        <v>7255</v>
      </c>
      <c r="C7263" t="s">
        <v>8088</v>
      </c>
      <c r="D7263" t="s">
        <v>284</v>
      </c>
      <c r="E7263" t="s">
        <v>23</v>
      </c>
      <c r="G7263" s="4">
        <v>44012</v>
      </c>
      <c r="I7263" s="1">
        <v>67381</v>
      </c>
      <c r="J7263" s="1">
        <v>73964.53</v>
      </c>
      <c r="K7263" t="s">
        <v>11</v>
      </c>
    </row>
    <row r="7264" spans="2:11" hidden="1" x14ac:dyDescent="0.3">
      <c r="B7264">
        <v>7256</v>
      </c>
      <c r="C7264" t="s">
        <v>8089</v>
      </c>
      <c r="D7264" t="s">
        <v>284</v>
      </c>
      <c r="E7264" t="s">
        <v>23</v>
      </c>
      <c r="G7264" s="4">
        <v>44012</v>
      </c>
      <c r="I7264" s="1">
        <v>63955</v>
      </c>
      <c r="J7264" s="1">
        <v>57432.49</v>
      </c>
      <c r="K7264" t="s">
        <v>11</v>
      </c>
    </row>
    <row r="7265" spans="2:11" hidden="1" x14ac:dyDescent="0.3">
      <c r="B7265">
        <v>7257</v>
      </c>
      <c r="C7265" t="s">
        <v>8090</v>
      </c>
      <c r="D7265" t="s">
        <v>284</v>
      </c>
      <c r="E7265" t="s">
        <v>23</v>
      </c>
      <c r="G7265" s="4">
        <v>44012</v>
      </c>
      <c r="I7265" s="1">
        <v>60529</v>
      </c>
      <c r="J7265" s="1">
        <v>66613.850000000006</v>
      </c>
      <c r="K7265" t="s">
        <v>11</v>
      </c>
    </row>
    <row r="7266" spans="2:11" hidden="1" x14ac:dyDescent="0.3">
      <c r="B7266">
        <v>7258</v>
      </c>
      <c r="C7266" t="s">
        <v>8091</v>
      </c>
      <c r="D7266" t="s">
        <v>284</v>
      </c>
      <c r="E7266" t="s">
        <v>23</v>
      </c>
      <c r="G7266" s="4">
        <v>44012</v>
      </c>
      <c r="I7266" s="1">
        <v>58815</v>
      </c>
      <c r="J7266" s="1">
        <v>71623.14</v>
      </c>
      <c r="K7266" t="s">
        <v>11</v>
      </c>
    </row>
    <row r="7267" spans="2:11" hidden="1" x14ac:dyDescent="0.3">
      <c r="B7267">
        <v>7259</v>
      </c>
      <c r="C7267" t="s">
        <v>8092</v>
      </c>
      <c r="D7267" t="s">
        <v>284</v>
      </c>
      <c r="E7267" t="s">
        <v>23</v>
      </c>
      <c r="G7267" s="4">
        <v>44012</v>
      </c>
      <c r="I7267" s="1">
        <v>59958</v>
      </c>
      <c r="J7267" s="1">
        <v>65129.74</v>
      </c>
      <c r="K7267" t="s">
        <v>11</v>
      </c>
    </row>
    <row r="7268" spans="2:11" hidden="1" x14ac:dyDescent="0.3">
      <c r="B7268">
        <v>7260</v>
      </c>
      <c r="C7268" t="s">
        <v>8093</v>
      </c>
      <c r="D7268" t="s">
        <v>284</v>
      </c>
      <c r="E7268" t="s">
        <v>23</v>
      </c>
      <c r="G7268" s="4">
        <v>44012</v>
      </c>
      <c r="I7268" s="1">
        <v>62242</v>
      </c>
      <c r="J7268" s="1">
        <v>76871.539999999994</v>
      </c>
      <c r="K7268" t="s">
        <v>11</v>
      </c>
    </row>
    <row r="7269" spans="2:11" hidden="1" x14ac:dyDescent="0.3">
      <c r="B7269">
        <v>7261</v>
      </c>
      <c r="C7269" t="s">
        <v>8094</v>
      </c>
      <c r="D7269" t="s">
        <v>284</v>
      </c>
      <c r="E7269" t="s">
        <v>23</v>
      </c>
      <c r="G7269" s="4">
        <v>44012</v>
      </c>
      <c r="I7269" s="1">
        <v>58245</v>
      </c>
      <c r="J7269" s="1">
        <v>58355.83</v>
      </c>
      <c r="K7269" t="s">
        <v>11</v>
      </c>
    </row>
    <row r="7270" spans="2:11" hidden="1" x14ac:dyDescent="0.3">
      <c r="B7270">
        <v>7262</v>
      </c>
      <c r="C7270" t="s">
        <v>8095</v>
      </c>
      <c r="D7270" t="s">
        <v>284</v>
      </c>
      <c r="E7270" t="s">
        <v>23</v>
      </c>
      <c r="G7270" s="4">
        <v>44012</v>
      </c>
      <c r="I7270" s="1">
        <v>61102</v>
      </c>
      <c r="J7270" s="1">
        <v>83864.210000000006</v>
      </c>
      <c r="K7270" t="s">
        <v>11</v>
      </c>
    </row>
    <row r="7271" spans="2:11" hidden="1" x14ac:dyDescent="0.3">
      <c r="B7271">
        <v>7263</v>
      </c>
      <c r="C7271" t="s">
        <v>8096</v>
      </c>
      <c r="D7271" t="s">
        <v>284</v>
      </c>
      <c r="E7271" t="s">
        <v>23</v>
      </c>
      <c r="G7271" s="4">
        <v>44012</v>
      </c>
      <c r="I7271" s="1">
        <v>62814</v>
      </c>
      <c r="J7271" s="1">
        <v>106435.88</v>
      </c>
      <c r="K7271" t="s">
        <v>11</v>
      </c>
    </row>
    <row r="7272" spans="2:11" hidden="1" x14ac:dyDescent="0.3">
      <c r="B7272">
        <v>7264</v>
      </c>
      <c r="C7272" t="s">
        <v>8097</v>
      </c>
      <c r="D7272" t="s">
        <v>100</v>
      </c>
      <c r="E7272" t="s">
        <v>34</v>
      </c>
      <c r="F7272" s="4">
        <v>39678</v>
      </c>
      <c r="G7272" s="4">
        <v>44012</v>
      </c>
      <c r="I7272" s="1">
        <v>29326</v>
      </c>
      <c r="J7272" s="1">
        <v>26619.35</v>
      </c>
      <c r="K7272" t="s">
        <v>11</v>
      </c>
    </row>
    <row r="7273" spans="2:11" hidden="1" x14ac:dyDescent="0.3">
      <c r="B7273">
        <v>7265</v>
      </c>
      <c r="C7273" t="s">
        <v>8098</v>
      </c>
      <c r="D7273" t="s">
        <v>43</v>
      </c>
      <c r="E7273" t="s">
        <v>23</v>
      </c>
      <c r="F7273" s="4">
        <v>34309</v>
      </c>
      <c r="G7273" s="4">
        <v>44012</v>
      </c>
      <c r="I7273" s="1">
        <v>88353</v>
      </c>
      <c r="J7273" s="1">
        <v>73571.429999999993</v>
      </c>
      <c r="K7273" t="s">
        <v>11</v>
      </c>
    </row>
    <row r="7274" spans="2:11" hidden="1" x14ac:dyDescent="0.3">
      <c r="B7274">
        <v>7266</v>
      </c>
      <c r="C7274" t="s">
        <v>8099</v>
      </c>
      <c r="D7274" t="s">
        <v>1817</v>
      </c>
      <c r="E7274" t="s">
        <v>23</v>
      </c>
      <c r="F7274" s="4">
        <v>38887</v>
      </c>
      <c r="G7274" s="4">
        <v>44012</v>
      </c>
      <c r="I7274" s="1">
        <v>29326</v>
      </c>
      <c r="J7274" s="1">
        <v>25373.14</v>
      </c>
      <c r="K7274" t="s">
        <v>11</v>
      </c>
    </row>
    <row r="7275" spans="2:11" hidden="1" x14ac:dyDescent="0.3">
      <c r="B7275">
        <v>7267</v>
      </c>
      <c r="C7275" t="s">
        <v>8100</v>
      </c>
      <c r="D7275" t="s">
        <v>90</v>
      </c>
      <c r="E7275" t="s">
        <v>140</v>
      </c>
      <c r="F7275" s="4">
        <v>39172</v>
      </c>
      <c r="G7275" s="4">
        <v>44012</v>
      </c>
      <c r="I7275" s="1">
        <v>21320</v>
      </c>
      <c r="J7275" s="1">
        <v>5939.9</v>
      </c>
      <c r="K7275" t="s">
        <v>11</v>
      </c>
    </row>
    <row r="7276" spans="2:11" hidden="1" x14ac:dyDescent="0.3">
      <c r="B7276">
        <v>7268</v>
      </c>
      <c r="C7276" t="s">
        <v>8101</v>
      </c>
      <c r="D7276" t="s">
        <v>3020</v>
      </c>
      <c r="E7276" t="s">
        <v>23</v>
      </c>
      <c r="F7276" s="4">
        <v>34276</v>
      </c>
      <c r="G7276" s="4">
        <v>44012</v>
      </c>
      <c r="I7276" s="1">
        <v>129744</v>
      </c>
      <c r="J7276" s="1">
        <v>111939.04</v>
      </c>
      <c r="K7276" t="s">
        <v>11</v>
      </c>
    </row>
    <row r="7277" spans="2:11" hidden="1" x14ac:dyDescent="0.3">
      <c r="B7277">
        <v>7269</v>
      </c>
      <c r="C7277" t="s">
        <v>8102</v>
      </c>
      <c r="D7277" t="s">
        <v>98</v>
      </c>
      <c r="E7277" t="s">
        <v>49</v>
      </c>
      <c r="F7277" s="4">
        <v>40631</v>
      </c>
      <c r="G7277" s="4">
        <v>44012</v>
      </c>
      <c r="I7277" s="1">
        <v>16432</v>
      </c>
      <c r="J7277" s="1">
        <v>2054</v>
      </c>
      <c r="K7277" t="s">
        <v>11</v>
      </c>
    </row>
    <row r="7278" spans="2:11" hidden="1" x14ac:dyDescent="0.3">
      <c r="B7278">
        <v>7270</v>
      </c>
      <c r="C7278" t="s">
        <v>8103</v>
      </c>
      <c r="D7278" t="s">
        <v>953</v>
      </c>
      <c r="E7278" t="s">
        <v>39</v>
      </c>
      <c r="F7278" s="4">
        <v>38572</v>
      </c>
      <c r="G7278" s="4">
        <v>44012</v>
      </c>
      <c r="I7278" s="1">
        <v>31609</v>
      </c>
      <c r="J7278" s="1">
        <v>34430.49</v>
      </c>
      <c r="K7278" t="s">
        <v>11</v>
      </c>
    </row>
    <row r="7279" spans="2:11" hidden="1" x14ac:dyDescent="0.3">
      <c r="B7279">
        <v>7271</v>
      </c>
      <c r="C7279" t="s">
        <v>8104</v>
      </c>
      <c r="D7279" t="s">
        <v>1505</v>
      </c>
      <c r="E7279" t="s">
        <v>59</v>
      </c>
      <c r="F7279" s="4">
        <v>31477</v>
      </c>
      <c r="G7279" s="4">
        <v>44012</v>
      </c>
      <c r="I7279" s="1">
        <v>40554</v>
      </c>
      <c r="J7279" s="1">
        <v>36453.22</v>
      </c>
      <c r="K7279" t="s">
        <v>11</v>
      </c>
    </row>
    <row r="7280" spans="2:11" hidden="1" x14ac:dyDescent="0.3">
      <c r="B7280">
        <v>7272</v>
      </c>
      <c r="C7280" t="s">
        <v>8105</v>
      </c>
      <c r="D7280" t="s">
        <v>1582</v>
      </c>
      <c r="E7280" t="s">
        <v>29</v>
      </c>
      <c r="F7280" s="4">
        <v>36451</v>
      </c>
      <c r="G7280" s="4">
        <v>44012</v>
      </c>
      <c r="I7280" s="1">
        <v>32557</v>
      </c>
      <c r="J7280" s="1">
        <v>28299.77</v>
      </c>
      <c r="K7280" t="s">
        <v>11</v>
      </c>
    </row>
    <row r="7281" spans="2:11" hidden="1" x14ac:dyDescent="0.3">
      <c r="B7281">
        <v>7273</v>
      </c>
      <c r="C7281" t="s">
        <v>8106</v>
      </c>
      <c r="D7281" t="s">
        <v>90</v>
      </c>
      <c r="E7281" t="s">
        <v>123</v>
      </c>
      <c r="F7281" s="4">
        <v>40441</v>
      </c>
      <c r="G7281" s="4">
        <v>44012</v>
      </c>
      <c r="I7281" s="1">
        <v>20800</v>
      </c>
      <c r="J7281" s="1">
        <v>7962.5</v>
      </c>
      <c r="K7281" t="s">
        <v>11</v>
      </c>
    </row>
    <row r="7282" spans="2:11" hidden="1" x14ac:dyDescent="0.3">
      <c r="B7282">
        <v>7274</v>
      </c>
      <c r="C7282" t="s">
        <v>8107</v>
      </c>
      <c r="D7282" t="s">
        <v>13</v>
      </c>
      <c r="E7282" t="s">
        <v>14</v>
      </c>
      <c r="F7282" s="4">
        <v>37642</v>
      </c>
      <c r="G7282" s="4">
        <v>44012</v>
      </c>
      <c r="I7282" s="1">
        <v>65484</v>
      </c>
      <c r="J7282" s="1">
        <v>58432.24</v>
      </c>
      <c r="K7282" t="s">
        <v>11</v>
      </c>
    </row>
    <row r="7283" spans="2:11" hidden="1" x14ac:dyDescent="0.3">
      <c r="B7283">
        <v>7275</v>
      </c>
      <c r="C7283" t="s">
        <v>8108</v>
      </c>
      <c r="D7283" t="s">
        <v>230</v>
      </c>
      <c r="E7283" t="s">
        <v>52</v>
      </c>
      <c r="F7283" s="4">
        <v>31978</v>
      </c>
      <c r="G7283" s="4">
        <v>44012</v>
      </c>
      <c r="I7283" s="1">
        <v>77863</v>
      </c>
      <c r="J7283" s="1">
        <v>82858.47</v>
      </c>
      <c r="K7283" t="s">
        <v>11</v>
      </c>
    </row>
    <row r="7284" spans="2:11" hidden="1" x14ac:dyDescent="0.3">
      <c r="B7284">
        <v>7276</v>
      </c>
      <c r="C7284" t="s">
        <v>8109</v>
      </c>
      <c r="D7284" t="s">
        <v>22</v>
      </c>
      <c r="E7284" t="s">
        <v>23</v>
      </c>
      <c r="F7284" s="4">
        <v>31975</v>
      </c>
      <c r="G7284" s="4">
        <v>44012</v>
      </c>
      <c r="I7284" s="1">
        <v>67381</v>
      </c>
      <c r="J7284" s="1">
        <v>75100.08</v>
      </c>
      <c r="K7284" t="s">
        <v>11</v>
      </c>
    </row>
    <row r="7285" spans="2:11" hidden="1" x14ac:dyDescent="0.3">
      <c r="B7285">
        <v>7277</v>
      </c>
      <c r="C7285" t="s">
        <v>8110</v>
      </c>
      <c r="D7285" t="s">
        <v>5220</v>
      </c>
      <c r="E7285" t="s">
        <v>64</v>
      </c>
      <c r="F7285" s="4">
        <v>31186</v>
      </c>
      <c r="G7285" s="4">
        <v>44012</v>
      </c>
      <c r="I7285" s="1">
        <v>40554</v>
      </c>
      <c r="J7285" s="1">
        <v>35674.800000000003</v>
      </c>
      <c r="K7285" t="s">
        <v>11</v>
      </c>
    </row>
    <row r="7286" spans="2:11" hidden="1" x14ac:dyDescent="0.3">
      <c r="B7286">
        <v>7278</v>
      </c>
      <c r="C7286" t="s">
        <v>8111</v>
      </c>
      <c r="D7286" t="s">
        <v>22</v>
      </c>
      <c r="E7286" t="s">
        <v>23</v>
      </c>
      <c r="F7286" s="4">
        <v>39091</v>
      </c>
      <c r="G7286" s="4">
        <v>44012</v>
      </c>
      <c r="I7286" s="1">
        <v>54125</v>
      </c>
      <c r="J7286" s="1">
        <v>56500.63</v>
      </c>
      <c r="K7286" t="s">
        <v>11</v>
      </c>
    </row>
    <row r="7287" spans="2:11" hidden="1" x14ac:dyDescent="0.3">
      <c r="B7287">
        <v>7279</v>
      </c>
      <c r="C7287" t="s">
        <v>8112</v>
      </c>
      <c r="D7287" t="s">
        <v>134</v>
      </c>
      <c r="E7287" t="s">
        <v>135</v>
      </c>
      <c r="F7287" s="4">
        <v>40616</v>
      </c>
      <c r="G7287" s="4">
        <v>44012</v>
      </c>
      <c r="I7287" s="1">
        <v>15080</v>
      </c>
      <c r="J7287">
        <v>377</v>
      </c>
      <c r="K7287" t="s">
        <v>11</v>
      </c>
    </row>
    <row r="7288" spans="2:11" hidden="1" x14ac:dyDescent="0.3">
      <c r="B7288">
        <v>7280</v>
      </c>
      <c r="C7288" t="s">
        <v>8113</v>
      </c>
      <c r="D7288" t="s">
        <v>22</v>
      </c>
      <c r="E7288" t="s">
        <v>23</v>
      </c>
      <c r="F7288" s="4">
        <v>32195</v>
      </c>
      <c r="G7288" s="4">
        <v>44012</v>
      </c>
      <c r="I7288" s="1">
        <v>67381</v>
      </c>
      <c r="J7288" s="1">
        <v>61021.120000000003</v>
      </c>
      <c r="K7288" t="s">
        <v>11</v>
      </c>
    </row>
    <row r="7289" spans="2:11" hidden="1" x14ac:dyDescent="0.3">
      <c r="B7289">
        <v>7281</v>
      </c>
      <c r="C7289" t="s">
        <v>8114</v>
      </c>
      <c r="D7289" t="s">
        <v>19</v>
      </c>
      <c r="E7289" t="s">
        <v>52</v>
      </c>
      <c r="F7289" s="4">
        <v>39678</v>
      </c>
      <c r="G7289" s="4">
        <v>44012</v>
      </c>
      <c r="I7289" s="1">
        <v>39853</v>
      </c>
      <c r="J7289" s="1">
        <v>37579.06</v>
      </c>
      <c r="K7289" t="s">
        <v>11</v>
      </c>
    </row>
    <row r="7290" spans="2:11" hidden="1" x14ac:dyDescent="0.3">
      <c r="B7290">
        <v>7282</v>
      </c>
      <c r="C7290" t="s">
        <v>8115</v>
      </c>
      <c r="D7290" t="s">
        <v>22</v>
      </c>
      <c r="E7290" t="s">
        <v>23</v>
      </c>
      <c r="F7290" s="4">
        <v>36767</v>
      </c>
      <c r="G7290" s="4">
        <v>44012</v>
      </c>
      <c r="I7290" s="1">
        <v>59958</v>
      </c>
      <c r="J7290" s="1">
        <v>59266.42</v>
      </c>
      <c r="K7290" t="s">
        <v>11</v>
      </c>
    </row>
    <row r="7291" spans="2:11" hidden="1" x14ac:dyDescent="0.3">
      <c r="B7291">
        <v>7283</v>
      </c>
      <c r="C7291" t="s">
        <v>8116</v>
      </c>
      <c r="D7291" t="s">
        <v>103</v>
      </c>
      <c r="E7291" t="s">
        <v>59</v>
      </c>
      <c r="F7291" s="4">
        <v>34435</v>
      </c>
      <c r="G7291" s="4">
        <v>44012</v>
      </c>
      <c r="I7291" s="1">
        <v>38295</v>
      </c>
      <c r="J7291" s="1">
        <v>34760.199999999997</v>
      </c>
      <c r="K7291" t="s">
        <v>11</v>
      </c>
    </row>
    <row r="7292" spans="2:11" hidden="1" x14ac:dyDescent="0.3">
      <c r="B7292">
        <v>7284</v>
      </c>
      <c r="C7292" t="s">
        <v>8117</v>
      </c>
      <c r="D7292" t="s">
        <v>83</v>
      </c>
      <c r="E7292" t="s">
        <v>52</v>
      </c>
      <c r="F7292" s="4">
        <v>36769</v>
      </c>
      <c r="G7292" s="4">
        <v>44012</v>
      </c>
      <c r="I7292" s="1">
        <v>62614</v>
      </c>
      <c r="J7292" s="1">
        <v>57437.16</v>
      </c>
      <c r="K7292" t="s">
        <v>11</v>
      </c>
    </row>
    <row r="7293" spans="2:11" hidden="1" x14ac:dyDescent="0.3">
      <c r="B7293">
        <v>7285</v>
      </c>
      <c r="C7293" t="s">
        <v>8118</v>
      </c>
      <c r="D7293" t="s">
        <v>6071</v>
      </c>
      <c r="E7293" t="s">
        <v>59</v>
      </c>
      <c r="F7293" s="4">
        <v>35457</v>
      </c>
      <c r="G7293" s="4">
        <v>44012</v>
      </c>
      <c r="I7293" s="1">
        <v>48924</v>
      </c>
      <c r="J7293" s="1">
        <v>44359.17</v>
      </c>
      <c r="K7293" t="s">
        <v>11</v>
      </c>
    </row>
    <row r="7294" spans="2:11" hidden="1" x14ac:dyDescent="0.3">
      <c r="B7294">
        <v>7286</v>
      </c>
      <c r="C7294" t="s">
        <v>8119</v>
      </c>
      <c r="D7294" t="s">
        <v>1909</v>
      </c>
      <c r="E7294" t="s">
        <v>34</v>
      </c>
      <c r="F7294" s="4">
        <v>38243</v>
      </c>
      <c r="G7294" s="4">
        <v>44012</v>
      </c>
      <c r="I7294" s="1">
        <v>28057</v>
      </c>
      <c r="J7294" s="1">
        <v>25467.01</v>
      </c>
      <c r="K7294" t="s">
        <v>11</v>
      </c>
    </row>
    <row r="7295" spans="2:11" hidden="1" x14ac:dyDescent="0.3">
      <c r="B7295">
        <v>7287</v>
      </c>
      <c r="C7295" t="s">
        <v>8120</v>
      </c>
      <c r="D7295" t="s">
        <v>22</v>
      </c>
      <c r="E7295" t="s">
        <v>23</v>
      </c>
      <c r="F7295" s="4">
        <v>33959</v>
      </c>
      <c r="G7295" s="4">
        <v>44012</v>
      </c>
      <c r="I7295" s="1">
        <v>59958</v>
      </c>
      <c r="J7295" s="1">
        <v>50492.69</v>
      </c>
      <c r="K7295" t="s">
        <v>11</v>
      </c>
    </row>
    <row r="7296" spans="2:11" hidden="1" x14ac:dyDescent="0.3">
      <c r="B7296">
        <v>7288</v>
      </c>
      <c r="C7296" t="s">
        <v>8121</v>
      </c>
      <c r="D7296" t="s">
        <v>754</v>
      </c>
      <c r="E7296" t="s">
        <v>140</v>
      </c>
      <c r="F7296" s="4">
        <v>39622</v>
      </c>
      <c r="G7296" s="4">
        <v>44012</v>
      </c>
      <c r="I7296" s="1">
        <v>15080</v>
      </c>
      <c r="J7296" s="1">
        <v>7177.51</v>
      </c>
      <c r="K7296" t="s">
        <v>11</v>
      </c>
    </row>
    <row r="7297" spans="2:11" hidden="1" x14ac:dyDescent="0.3">
      <c r="B7297">
        <v>7289</v>
      </c>
      <c r="C7297" t="s">
        <v>8122</v>
      </c>
      <c r="D7297" t="s">
        <v>747</v>
      </c>
      <c r="E7297" t="s">
        <v>23</v>
      </c>
      <c r="F7297" s="4">
        <v>36767</v>
      </c>
      <c r="G7297" s="4">
        <v>44012</v>
      </c>
      <c r="I7297" s="1">
        <v>71201</v>
      </c>
      <c r="J7297" s="1">
        <v>71188.710000000006</v>
      </c>
      <c r="K7297" t="s">
        <v>11</v>
      </c>
    </row>
    <row r="7298" spans="2:11" hidden="1" x14ac:dyDescent="0.3">
      <c r="B7298">
        <v>7290</v>
      </c>
      <c r="C7298" t="s">
        <v>8123</v>
      </c>
      <c r="D7298" t="s">
        <v>2028</v>
      </c>
      <c r="E7298" t="s">
        <v>34</v>
      </c>
      <c r="F7298" s="4">
        <v>38789</v>
      </c>
      <c r="G7298" s="4">
        <v>44012</v>
      </c>
      <c r="I7298" s="1">
        <v>50364</v>
      </c>
      <c r="J7298" s="1">
        <v>44537.05</v>
      </c>
      <c r="K7298" t="s">
        <v>11</v>
      </c>
    </row>
    <row r="7299" spans="2:11" hidden="1" x14ac:dyDescent="0.3">
      <c r="B7299">
        <v>7291</v>
      </c>
      <c r="C7299" t="s">
        <v>8124</v>
      </c>
      <c r="D7299" t="s">
        <v>134</v>
      </c>
      <c r="E7299" t="s">
        <v>135</v>
      </c>
      <c r="F7299" s="4">
        <v>39975</v>
      </c>
      <c r="G7299" s="4">
        <v>44012</v>
      </c>
      <c r="I7299" s="1">
        <v>15080</v>
      </c>
      <c r="J7299" s="1">
        <v>2856.5</v>
      </c>
      <c r="K7299" t="s">
        <v>11</v>
      </c>
    </row>
    <row r="7300" spans="2:11" hidden="1" x14ac:dyDescent="0.3">
      <c r="B7300">
        <v>7292</v>
      </c>
      <c r="C7300" t="s">
        <v>8125</v>
      </c>
      <c r="D7300" t="s">
        <v>22</v>
      </c>
      <c r="E7300" t="s">
        <v>23</v>
      </c>
      <c r="F7300" s="4">
        <v>40534</v>
      </c>
      <c r="G7300" s="4">
        <v>44012</v>
      </c>
      <c r="I7300" s="1">
        <v>42290</v>
      </c>
      <c r="J7300" s="1">
        <v>15614.51</v>
      </c>
      <c r="K7300" t="s">
        <v>11</v>
      </c>
    </row>
    <row r="7301" spans="2:11" hidden="1" x14ac:dyDescent="0.3">
      <c r="B7301">
        <v>7293</v>
      </c>
      <c r="C7301" t="s">
        <v>8126</v>
      </c>
      <c r="D7301" t="s">
        <v>525</v>
      </c>
      <c r="E7301" t="s">
        <v>140</v>
      </c>
      <c r="F7301" s="4">
        <v>39303</v>
      </c>
      <c r="G7301" s="4">
        <v>44012</v>
      </c>
      <c r="I7301" s="1">
        <v>34037</v>
      </c>
      <c r="J7301" s="1">
        <v>36139.94</v>
      </c>
      <c r="K7301" t="s">
        <v>11</v>
      </c>
    </row>
    <row r="7302" spans="2:11" hidden="1" x14ac:dyDescent="0.3">
      <c r="B7302">
        <v>7294</v>
      </c>
      <c r="C7302" t="s">
        <v>8127</v>
      </c>
      <c r="D7302" t="s">
        <v>48</v>
      </c>
      <c r="E7302" t="s">
        <v>39</v>
      </c>
      <c r="F7302" s="4">
        <v>36997</v>
      </c>
      <c r="G7302" s="4">
        <v>44012</v>
      </c>
      <c r="I7302" s="1">
        <v>28891</v>
      </c>
      <c r="J7302" s="1">
        <v>25002.15</v>
      </c>
      <c r="K7302" t="s">
        <v>11</v>
      </c>
    </row>
    <row r="7303" spans="2:11" hidden="1" x14ac:dyDescent="0.3">
      <c r="B7303">
        <v>7295</v>
      </c>
      <c r="C7303" t="s">
        <v>8128</v>
      </c>
      <c r="D7303" t="s">
        <v>134</v>
      </c>
      <c r="E7303" t="s">
        <v>135</v>
      </c>
      <c r="F7303" s="4">
        <v>40476</v>
      </c>
      <c r="G7303" s="4">
        <v>44012</v>
      </c>
      <c r="I7303" s="1">
        <v>15080</v>
      </c>
      <c r="J7303" s="1">
        <v>3487.26</v>
      </c>
      <c r="K7303" t="s">
        <v>11</v>
      </c>
    </row>
    <row r="7304" spans="2:11" hidden="1" x14ac:dyDescent="0.3">
      <c r="B7304">
        <v>7296</v>
      </c>
      <c r="C7304" t="s">
        <v>8129</v>
      </c>
      <c r="D7304" t="s">
        <v>3831</v>
      </c>
      <c r="E7304" t="s">
        <v>153</v>
      </c>
      <c r="F7304" s="4">
        <v>25043</v>
      </c>
      <c r="G7304" s="4">
        <v>44012</v>
      </c>
      <c r="I7304" s="1">
        <v>72400</v>
      </c>
      <c r="J7304" s="1">
        <v>61818.63</v>
      </c>
      <c r="K7304" t="s">
        <v>11</v>
      </c>
    </row>
    <row r="7305" spans="2:11" hidden="1" x14ac:dyDescent="0.3">
      <c r="B7305">
        <v>7297</v>
      </c>
      <c r="C7305" t="s">
        <v>8130</v>
      </c>
      <c r="D7305" t="s">
        <v>1146</v>
      </c>
      <c r="E7305" t="s">
        <v>64</v>
      </c>
      <c r="F7305" s="4">
        <v>34718</v>
      </c>
      <c r="G7305" s="4">
        <v>44012</v>
      </c>
      <c r="I7305" s="1">
        <v>33505</v>
      </c>
      <c r="J7305" s="1">
        <v>29123.95</v>
      </c>
      <c r="K7305" t="s">
        <v>11</v>
      </c>
    </row>
    <row r="7306" spans="2:11" hidden="1" x14ac:dyDescent="0.3">
      <c r="B7306">
        <v>7298</v>
      </c>
      <c r="C7306" t="s">
        <v>8131</v>
      </c>
      <c r="D7306" t="s">
        <v>13</v>
      </c>
      <c r="E7306" t="s">
        <v>14</v>
      </c>
      <c r="F7306" s="4">
        <v>37851</v>
      </c>
      <c r="G7306" s="4">
        <v>44012</v>
      </c>
      <c r="I7306" s="1">
        <v>68817</v>
      </c>
      <c r="J7306" s="1">
        <v>61406.82</v>
      </c>
      <c r="K7306" t="s">
        <v>11</v>
      </c>
    </row>
    <row r="7307" spans="2:11" hidden="1" x14ac:dyDescent="0.3">
      <c r="B7307">
        <v>7299</v>
      </c>
      <c r="C7307" t="s">
        <v>8132</v>
      </c>
      <c r="D7307" t="s">
        <v>533</v>
      </c>
      <c r="E7307" t="s">
        <v>52</v>
      </c>
      <c r="F7307" s="4">
        <v>33133</v>
      </c>
      <c r="G7307" s="4">
        <v>44012</v>
      </c>
      <c r="I7307" s="1">
        <v>61653</v>
      </c>
      <c r="J7307" s="1">
        <v>67169.52</v>
      </c>
      <c r="K7307" t="s">
        <v>11</v>
      </c>
    </row>
    <row r="7308" spans="2:11" hidden="1" x14ac:dyDescent="0.3">
      <c r="B7308">
        <v>7300</v>
      </c>
      <c r="C7308" t="s">
        <v>8133</v>
      </c>
      <c r="D7308" t="s">
        <v>71</v>
      </c>
      <c r="E7308" t="s">
        <v>72</v>
      </c>
      <c r="F7308" s="4">
        <v>37861</v>
      </c>
      <c r="G7308" s="4">
        <v>44012</v>
      </c>
      <c r="I7308" s="1">
        <v>9553</v>
      </c>
      <c r="J7308" s="1">
        <v>8756.99</v>
      </c>
      <c r="K7308" t="s">
        <v>11</v>
      </c>
    </row>
    <row r="7309" spans="2:11" hidden="1" x14ac:dyDescent="0.3">
      <c r="B7309">
        <v>7301</v>
      </c>
      <c r="C7309" t="s">
        <v>8134</v>
      </c>
      <c r="D7309" t="s">
        <v>172</v>
      </c>
      <c r="E7309" t="s">
        <v>23</v>
      </c>
      <c r="F7309" s="4">
        <v>30560</v>
      </c>
      <c r="G7309" s="4">
        <v>44012</v>
      </c>
      <c r="I7309" s="1">
        <v>79492</v>
      </c>
      <c r="J7309" s="1">
        <v>70605.149999999994</v>
      </c>
      <c r="K7309" t="s">
        <v>11</v>
      </c>
    </row>
    <row r="7310" spans="2:11" hidden="1" x14ac:dyDescent="0.3">
      <c r="B7310">
        <v>7302</v>
      </c>
      <c r="C7310" t="s">
        <v>8135</v>
      </c>
      <c r="D7310" t="s">
        <v>1578</v>
      </c>
      <c r="E7310" t="s">
        <v>536</v>
      </c>
      <c r="F7310" s="4">
        <v>27050</v>
      </c>
      <c r="G7310" s="4">
        <v>44012</v>
      </c>
      <c r="I7310" s="1">
        <v>36349</v>
      </c>
      <c r="J7310" s="1">
        <v>34543.64</v>
      </c>
      <c r="K7310" t="s">
        <v>11</v>
      </c>
    </row>
    <row r="7311" spans="2:11" hidden="1" x14ac:dyDescent="0.3">
      <c r="B7311">
        <v>7303</v>
      </c>
      <c r="C7311" t="s">
        <v>8136</v>
      </c>
      <c r="D7311" t="s">
        <v>90</v>
      </c>
      <c r="E7311" t="s">
        <v>123</v>
      </c>
      <c r="F7311" s="4">
        <v>40021</v>
      </c>
      <c r="G7311" s="4">
        <v>44012</v>
      </c>
      <c r="I7311" s="1">
        <v>15080</v>
      </c>
      <c r="J7311" s="1">
        <v>11491.74</v>
      </c>
      <c r="K7311" t="s">
        <v>11</v>
      </c>
    </row>
    <row r="7312" spans="2:11" hidden="1" x14ac:dyDescent="0.3">
      <c r="B7312">
        <v>7304</v>
      </c>
      <c r="C7312" t="s">
        <v>8137</v>
      </c>
      <c r="D7312" t="s">
        <v>22</v>
      </c>
      <c r="E7312" t="s">
        <v>23</v>
      </c>
      <c r="F7312" s="4">
        <v>34526</v>
      </c>
      <c r="G7312" s="4">
        <v>44012</v>
      </c>
      <c r="I7312" s="1">
        <v>63384</v>
      </c>
      <c r="J7312" s="1">
        <v>56181.83</v>
      </c>
      <c r="K7312" t="s">
        <v>11</v>
      </c>
    </row>
    <row r="7313" spans="2:11" hidden="1" x14ac:dyDescent="0.3">
      <c r="B7313">
        <v>7305</v>
      </c>
      <c r="C7313" t="s">
        <v>8138</v>
      </c>
      <c r="D7313" t="s">
        <v>214</v>
      </c>
      <c r="E7313" t="s">
        <v>59</v>
      </c>
      <c r="F7313" s="4">
        <v>39123</v>
      </c>
      <c r="G7313" s="4">
        <v>44012</v>
      </c>
      <c r="I7313" s="1">
        <v>37511</v>
      </c>
      <c r="J7313" s="1">
        <v>63699.43</v>
      </c>
      <c r="K7313" t="s">
        <v>11</v>
      </c>
    </row>
    <row r="7314" spans="2:11" hidden="1" x14ac:dyDescent="0.3">
      <c r="B7314">
        <v>7306</v>
      </c>
      <c r="C7314" t="s">
        <v>8139</v>
      </c>
      <c r="D7314" t="s">
        <v>51</v>
      </c>
      <c r="E7314" t="s">
        <v>52</v>
      </c>
      <c r="F7314" s="4">
        <v>36857</v>
      </c>
      <c r="G7314" s="4">
        <v>44012</v>
      </c>
      <c r="I7314" s="1">
        <v>57469</v>
      </c>
      <c r="J7314" s="1">
        <v>69661.320000000007</v>
      </c>
      <c r="K7314" t="s">
        <v>11</v>
      </c>
    </row>
    <row r="7315" spans="2:11" hidden="1" x14ac:dyDescent="0.3">
      <c r="B7315">
        <v>7307</v>
      </c>
      <c r="C7315" t="s">
        <v>8140</v>
      </c>
      <c r="D7315" t="s">
        <v>209</v>
      </c>
      <c r="E7315" t="s">
        <v>64</v>
      </c>
      <c r="F7315" s="4">
        <v>31964</v>
      </c>
      <c r="G7315" s="4">
        <v>44012</v>
      </c>
      <c r="I7315" s="1">
        <v>34453</v>
      </c>
      <c r="J7315" s="1">
        <v>30977.9</v>
      </c>
      <c r="K7315" t="s">
        <v>11</v>
      </c>
    </row>
    <row r="7316" spans="2:11" hidden="1" x14ac:dyDescent="0.3">
      <c r="B7316">
        <v>7308</v>
      </c>
      <c r="C7316" t="s">
        <v>8141</v>
      </c>
      <c r="D7316" t="s">
        <v>122</v>
      </c>
      <c r="E7316" t="s">
        <v>39</v>
      </c>
      <c r="F7316" s="4">
        <v>39910</v>
      </c>
      <c r="G7316" s="4">
        <v>44012</v>
      </c>
      <c r="I7316" s="1">
        <v>28829</v>
      </c>
      <c r="J7316" s="1">
        <v>25589.3</v>
      </c>
      <c r="K7316" t="s">
        <v>11</v>
      </c>
    </row>
    <row r="7317" spans="2:11" hidden="1" x14ac:dyDescent="0.3">
      <c r="B7317">
        <v>7309</v>
      </c>
      <c r="C7317" t="s">
        <v>8142</v>
      </c>
      <c r="D7317" t="s">
        <v>737</v>
      </c>
      <c r="E7317" t="s">
        <v>29</v>
      </c>
      <c r="F7317" s="4">
        <v>32223</v>
      </c>
      <c r="G7317" s="4">
        <v>44012</v>
      </c>
      <c r="I7317" s="1">
        <v>37565</v>
      </c>
      <c r="J7317" s="1">
        <v>33686.699999999997</v>
      </c>
      <c r="K7317" t="s">
        <v>11</v>
      </c>
    </row>
    <row r="7318" spans="2:11" hidden="1" x14ac:dyDescent="0.3">
      <c r="B7318">
        <v>7310</v>
      </c>
      <c r="C7318" t="s">
        <v>8143</v>
      </c>
      <c r="D7318" t="s">
        <v>83</v>
      </c>
      <c r="E7318" t="s">
        <v>52</v>
      </c>
      <c r="F7318" s="4">
        <v>38796</v>
      </c>
      <c r="G7318" s="4">
        <v>44012</v>
      </c>
      <c r="I7318" s="1">
        <v>60517</v>
      </c>
      <c r="J7318" s="1">
        <v>70784.78</v>
      </c>
      <c r="K7318" t="s">
        <v>11</v>
      </c>
    </row>
    <row r="7319" spans="2:11" hidden="1" x14ac:dyDescent="0.3">
      <c r="B7319">
        <v>7311</v>
      </c>
      <c r="C7319" t="s">
        <v>8144</v>
      </c>
      <c r="D7319" t="s">
        <v>1304</v>
      </c>
      <c r="E7319" t="s">
        <v>153</v>
      </c>
      <c r="F7319" s="4">
        <v>34156</v>
      </c>
      <c r="G7319" s="4">
        <v>44012</v>
      </c>
      <c r="I7319" s="1">
        <v>31909</v>
      </c>
      <c r="J7319" s="1">
        <v>29980.78</v>
      </c>
      <c r="K7319" t="s">
        <v>11</v>
      </c>
    </row>
    <row r="7320" spans="2:11" hidden="1" x14ac:dyDescent="0.3">
      <c r="B7320">
        <v>7312</v>
      </c>
      <c r="C7320" t="s">
        <v>8145</v>
      </c>
      <c r="D7320" t="s">
        <v>147</v>
      </c>
      <c r="E7320" t="s">
        <v>59</v>
      </c>
      <c r="F7320" s="4">
        <v>36640</v>
      </c>
      <c r="G7320" s="4">
        <v>44012</v>
      </c>
      <c r="I7320" s="1">
        <v>56553</v>
      </c>
      <c r="J7320" s="1">
        <v>53616.82</v>
      </c>
      <c r="K7320" t="s">
        <v>11</v>
      </c>
    </row>
    <row r="7321" spans="2:11" hidden="1" x14ac:dyDescent="0.3">
      <c r="B7321">
        <v>7313</v>
      </c>
      <c r="C7321" t="s">
        <v>8146</v>
      </c>
      <c r="D7321" t="s">
        <v>169</v>
      </c>
      <c r="E7321" t="s">
        <v>55</v>
      </c>
      <c r="F7321" s="4">
        <v>39444</v>
      </c>
      <c r="G7321" s="4">
        <v>44012</v>
      </c>
      <c r="I7321" s="1">
        <v>84000</v>
      </c>
      <c r="J7321" s="1">
        <v>74954.37</v>
      </c>
      <c r="K7321" t="s">
        <v>11</v>
      </c>
    </row>
    <row r="7322" spans="2:11" hidden="1" x14ac:dyDescent="0.3">
      <c r="B7322">
        <v>7314</v>
      </c>
      <c r="C7322" t="s">
        <v>8147</v>
      </c>
      <c r="D7322" t="s">
        <v>400</v>
      </c>
      <c r="E7322" t="s">
        <v>153</v>
      </c>
      <c r="F7322" s="4">
        <v>37896</v>
      </c>
      <c r="G7322" s="4">
        <v>44012</v>
      </c>
      <c r="I7322" s="1">
        <v>38970</v>
      </c>
      <c r="J7322" s="1">
        <v>42704.02</v>
      </c>
      <c r="K7322" t="s">
        <v>11</v>
      </c>
    </row>
    <row r="7323" spans="2:11" hidden="1" x14ac:dyDescent="0.3">
      <c r="B7323">
        <v>7315</v>
      </c>
      <c r="C7323" t="s">
        <v>8148</v>
      </c>
      <c r="D7323" t="s">
        <v>22</v>
      </c>
      <c r="E7323" t="s">
        <v>23</v>
      </c>
      <c r="F7323" s="4">
        <v>38804</v>
      </c>
      <c r="G7323" s="4">
        <v>44012</v>
      </c>
      <c r="I7323" s="1">
        <v>57102</v>
      </c>
      <c r="J7323" s="1">
        <v>52328.99</v>
      </c>
      <c r="K7323" t="s">
        <v>11</v>
      </c>
    </row>
    <row r="7324" spans="2:11" hidden="1" x14ac:dyDescent="0.3">
      <c r="B7324">
        <v>7316</v>
      </c>
      <c r="C7324" t="s">
        <v>8149</v>
      </c>
      <c r="D7324" t="s">
        <v>128</v>
      </c>
      <c r="E7324" t="s">
        <v>64</v>
      </c>
      <c r="F7324" s="4">
        <v>31320</v>
      </c>
      <c r="G7324" s="4">
        <v>44012</v>
      </c>
      <c r="I7324" s="1">
        <v>35401</v>
      </c>
      <c r="J7324" s="1">
        <v>30454.78</v>
      </c>
      <c r="K7324" t="s">
        <v>11</v>
      </c>
    </row>
    <row r="7325" spans="2:11" hidden="1" x14ac:dyDescent="0.3">
      <c r="B7325">
        <v>7317</v>
      </c>
      <c r="C7325" t="s">
        <v>8150</v>
      </c>
      <c r="D7325" t="s">
        <v>51</v>
      </c>
      <c r="E7325" t="s">
        <v>52</v>
      </c>
      <c r="F7325" s="4">
        <v>37636</v>
      </c>
      <c r="G7325" s="4">
        <v>44012</v>
      </c>
      <c r="I7325" s="1">
        <v>55544</v>
      </c>
      <c r="J7325" s="1">
        <v>53686.91</v>
      </c>
      <c r="K7325" t="s">
        <v>11</v>
      </c>
    </row>
    <row r="7326" spans="2:11" hidden="1" x14ac:dyDescent="0.3">
      <c r="B7326">
        <v>7318</v>
      </c>
      <c r="C7326" t="s">
        <v>8151</v>
      </c>
      <c r="D7326" t="s">
        <v>19</v>
      </c>
      <c r="E7326" t="s">
        <v>52</v>
      </c>
      <c r="F7326" s="4">
        <v>39428</v>
      </c>
      <c r="G7326" s="4">
        <v>44012</v>
      </c>
      <c r="I7326" s="1">
        <v>52192</v>
      </c>
      <c r="J7326" s="1">
        <v>47718.89</v>
      </c>
      <c r="K7326" t="s">
        <v>11</v>
      </c>
    </row>
    <row r="7327" spans="2:11" hidden="1" x14ac:dyDescent="0.3">
      <c r="B7327">
        <v>7319</v>
      </c>
      <c r="C7327" t="s">
        <v>8152</v>
      </c>
      <c r="D7327" t="s">
        <v>838</v>
      </c>
      <c r="E7327" t="s">
        <v>29</v>
      </c>
      <c r="F7327" s="4">
        <v>36787</v>
      </c>
      <c r="G7327" s="4">
        <v>44012</v>
      </c>
      <c r="I7327" s="1">
        <v>43614</v>
      </c>
      <c r="J7327" s="1">
        <v>29783.89</v>
      </c>
      <c r="K7327" t="s">
        <v>11</v>
      </c>
    </row>
    <row r="7328" spans="2:11" hidden="1" x14ac:dyDescent="0.3">
      <c r="B7328">
        <v>7320</v>
      </c>
      <c r="C7328" t="s">
        <v>8153</v>
      </c>
      <c r="D7328" t="s">
        <v>48</v>
      </c>
      <c r="E7328" t="s">
        <v>123</v>
      </c>
      <c r="F7328" s="4">
        <v>38390</v>
      </c>
      <c r="G7328" s="4">
        <v>44012</v>
      </c>
      <c r="I7328" s="1">
        <v>28059</v>
      </c>
      <c r="J7328" s="1">
        <v>28821.37</v>
      </c>
      <c r="K7328" t="s">
        <v>11</v>
      </c>
    </row>
    <row r="7329" spans="2:11" hidden="1" x14ac:dyDescent="0.3">
      <c r="B7329">
        <v>7321</v>
      </c>
      <c r="C7329" t="s">
        <v>8154</v>
      </c>
      <c r="D7329" t="s">
        <v>22</v>
      </c>
      <c r="E7329" t="s">
        <v>23</v>
      </c>
      <c r="F7329" s="4">
        <v>34758</v>
      </c>
      <c r="G7329" s="4">
        <v>44012</v>
      </c>
      <c r="I7329" s="1">
        <v>63384</v>
      </c>
      <c r="J7329" s="1">
        <v>61200.36</v>
      </c>
      <c r="K7329" t="s">
        <v>11</v>
      </c>
    </row>
    <row r="7330" spans="2:11" hidden="1" x14ac:dyDescent="0.3">
      <c r="B7330">
        <v>7322</v>
      </c>
      <c r="C7330" t="s">
        <v>8155</v>
      </c>
      <c r="D7330" t="s">
        <v>4865</v>
      </c>
      <c r="E7330" t="s">
        <v>59</v>
      </c>
      <c r="F7330" s="4">
        <v>37795</v>
      </c>
      <c r="G7330" s="4">
        <v>44012</v>
      </c>
      <c r="I7330" s="1">
        <v>31609</v>
      </c>
      <c r="J7330" s="1">
        <v>7144.8</v>
      </c>
      <c r="K7330" t="s">
        <v>11</v>
      </c>
    </row>
    <row r="7331" spans="2:11" hidden="1" x14ac:dyDescent="0.3">
      <c r="B7331">
        <v>7323</v>
      </c>
      <c r="C7331" t="s">
        <v>8156</v>
      </c>
      <c r="D7331" t="s">
        <v>1109</v>
      </c>
      <c r="E7331" t="s">
        <v>59</v>
      </c>
      <c r="F7331" s="4">
        <v>39769</v>
      </c>
      <c r="G7331" s="4">
        <v>44012</v>
      </c>
      <c r="I7331" s="1">
        <v>26388</v>
      </c>
      <c r="J7331" s="1">
        <v>23408.01</v>
      </c>
      <c r="K7331" t="s">
        <v>11</v>
      </c>
    </row>
    <row r="7332" spans="2:11" hidden="1" x14ac:dyDescent="0.3">
      <c r="B7332">
        <v>7324</v>
      </c>
      <c r="C7332" t="s">
        <v>8157</v>
      </c>
      <c r="D7332" t="s">
        <v>3879</v>
      </c>
      <c r="E7332" t="s">
        <v>34</v>
      </c>
      <c r="F7332" s="4">
        <v>39741</v>
      </c>
      <c r="G7332" s="4">
        <v>44012</v>
      </c>
      <c r="I7332" s="1">
        <v>59100</v>
      </c>
      <c r="J7332" s="1">
        <v>54553.88</v>
      </c>
      <c r="K7332" t="s">
        <v>11</v>
      </c>
    </row>
    <row r="7333" spans="2:11" hidden="1" x14ac:dyDescent="0.3">
      <c r="B7333">
        <v>7325</v>
      </c>
      <c r="C7333" t="s">
        <v>8158</v>
      </c>
      <c r="D7333" t="s">
        <v>71</v>
      </c>
      <c r="E7333" t="s">
        <v>72</v>
      </c>
      <c r="F7333" s="4">
        <v>39219</v>
      </c>
      <c r="G7333" s="4">
        <v>44012</v>
      </c>
      <c r="I7333" s="1">
        <v>9413</v>
      </c>
      <c r="J7333" s="1">
        <v>9137.69</v>
      </c>
      <c r="K7333" t="s">
        <v>11</v>
      </c>
    </row>
    <row r="7334" spans="2:11" hidden="1" x14ac:dyDescent="0.3">
      <c r="B7334">
        <v>7326</v>
      </c>
      <c r="C7334" t="s">
        <v>8159</v>
      </c>
      <c r="D7334" t="s">
        <v>2528</v>
      </c>
      <c r="E7334" t="s">
        <v>59</v>
      </c>
      <c r="F7334" s="4">
        <v>29640</v>
      </c>
      <c r="G7334" s="4">
        <v>44012</v>
      </c>
      <c r="I7334" s="1">
        <v>53191</v>
      </c>
      <c r="J7334" s="1">
        <v>53530.84</v>
      </c>
      <c r="K7334" t="s">
        <v>11</v>
      </c>
    </row>
    <row r="7335" spans="2:11" hidden="1" x14ac:dyDescent="0.3">
      <c r="B7335">
        <v>7327</v>
      </c>
      <c r="C7335" t="s">
        <v>8160</v>
      </c>
      <c r="D7335" t="s">
        <v>913</v>
      </c>
      <c r="E7335" t="s">
        <v>23</v>
      </c>
      <c r="F7335" s="4">
        <v>35785</v>
      </c>
      <c r="G7335" s="4">
        <v>44012</v>
      </c>
      <c r="I7335" s="1">
        <v>81721</v>
      </c>
      <c r="J7335" s="1">
        <v>78835.509999999995</v>
      </c>
      <c r="K7335" t="s">
        <v>11</v>
      </c>
    </row>
    <row r="7336" spans="2:11" hidden="1" x14ac:dyDescent="0.3">
      <c r="B7336">
        <v>7328</v>
      </c>
      <c r="C7336" t="s">
        <v>8161</v>
      </c>
      <c r="D7336" t="s">
        <v>1613</v>
      </c>
      <c r="E7336" t="s">
        <v>52</v>
      </c>
      <c r="F7336" s="4">
        <v>36978</v>
      </c>
      <c r="G7336" s="4">
        <v>44012</v>
      </c>
      <c r="I7336" s="1">
        <v>68170</v>
      </c>
      <c r="J7336" s="1">
        <v>73529.23</v>
      </c>
      <c r="K7336" t="s">
        <v>11</v>
      </c>
    </row>
    <row r="7337" spans="2:11" hidden="1" x14ac:dyDescent="0.3">
      <c r="B7337">
        <v>7329</v>
      </c>
      <c r="C7337" t="s">
        <v>8162</v>
      </c>
      <c r="D7337" t="s">
        <v>323</v>
      </c>
      <c r="E7337" t="s">
        <v>34</v>
      </c>
      <c r="F7337" s="4">
        <v>31411</v>
      </c>
      <c r="G7337" s="4">
        <v>44012</v>
      </c>
      <c r="I7337" s="1">
        <v>59600</v>
      </c>
      <c r="J7337" s="1">
        <v>53640.45</v>
      </c>
      <c r="K7337" t="s">
        <v>11</v>
      </c>
    </row>
    <row r="7338" spans="2:11" hidden="1" x14ac:dyDescent="0.3">
      <c r="B7338">
        <v>7330</v>
      </c>
      <c r="C7338" t="s">
        <v>8163</v>
      </c>
      <c r="D7338" t="s">
        <v>6993</v>
      </c>
      <c r="E7338" t="s">
        <v>59</v>
      </c>
      <c r="F7338" s="4">
        <v>32729</v>
      </c>
      <c r="G7338" s="4">
        <v>44012</v>
      </c>
      <c r="I7338" s="1">
        <v>58100</v>
      </c>
      <c r="J7338" s="1">
        <v>52701.83</v>
      </c>
      <c r="K7338" t="s">
        <v>11</v>
      </c>
    </row>
    <row r="7339" spans="2:11" hidden="1" x14ac:dyDescent="0.3">
      <c r="B7339">
        <v>7331</v>
      </c>
      <c r="C7339" t="s">
        <v>8164</v>
      </c>
      <c r="D7339" t="s">
        <v>19</v>
      </c>
      <c r="E7339" t="s">
        <v>52</v>
      </c>
      <c r="F7339" s="4">
        <v>36207</v>
      </c>
      <c r="G7339" s="4">
        <v>44012</v>
      </c>
      <c r="I7339" s="1">
        <v>55904</v>
      </c>
      <c r="J7339" s="1">
        <v>53632.47</v>
      </c>
      <c r="K7339" t="s">
        <v>11</v>
      </c>
    </row>
    <row r="7340" spans="2:11" hidden="1" x14ac:dyDescent="0.3">
      <c r="B7340">
        <v>7332</v>
      </c>
      <c r="C7340" t="s">
        <v>8165</v>
      </c>
      <c r="D7340" t="s">
        <v>697</v>
      </c>
      <c r="E7340" t="s">
        <v>59</v>
      </c>
      <c r="F7340" s="4">
        <v>39517</v>
      </c>
      <c r="G7340" s="4">
        <v>44012</v>
      </c>
      <c r="I7340" s="1">
        <v>29078</v>
      </c>
      <c r="J7340" s="1">
        <v>30427.119999999999</v>
      </c>
      <c r="K7340" t="s">
        <v>11</v>
      </c>
    </row>
    <row r="7341" spans="2:11" hidden="1" x14ac:dyDescent="0.3">
      <c r="B7341">
        <v>7333</v>
      </c>
      <c r="C7341" t="s">
        <v>8166</v>
      </c>
      <c r="D7341" t="s">
        <v>117</v>
      </c>
      <c r="E7341" t="s">
        <v>23</v>
      </c>
      <c r="F7341" s="4">
        <v>40374</v>
      </c>
      <c r="G7341" s="4">
        <v>44012</v>
      </c>
      <c r="I7341" s="1">
        <v>44990.400000000001</v>
      </c>
      <c r="J7341" s="1">
        <v>37265.65</v>
      </c>
      <c r="K7341" t="s">
        <v>11</v>
      </c>
    </row>
    <row r="7342" spans="2:11" hidden="1" x14ac:dyDescent="0.3">
      <c r="B7342">
        <v>7334</v>
      </c>
      <c r="C7342" t="s">
        <v>8167</v>
      </c>
      <c r="D7342" t="s">
        <v>1701</v>
      </c>
      <c r="E7342" t="s">
        <v>52</v>
      </c>
      <c r="F7342" s="4">
        <v>38796</v>
      </c>
      <c r="G7342" s="4">
        <v>44012</v>
      </c>
      <c r="I7342" s="1">
        <v>58827</v>
      </c>
      <c r="J7342" s="1">
        <v>53330.18</v>
      </c>
      <c r="K7342" t="s">
        <v>11</v>
      </c>
    </row>
    <row r="7343" spans="2:11" hidden="1" x14ac:dyDescent="0.3">
      <c r="B7343">
        <v>7335</v>
      </c>
      <c r="C7343" t="s">
        <v>8168</v>
      </c>
      <c r="D7343" t="s">
        <v>128</v>
      </c>
      <c r="E7343" t="s">
        <v>23</v>
      </c>
      <c r="F7343" s="4">
        <v>27253</v>
      </c>
      <c r="G7343" s="4">
        <v>44012</v>
      </c>
      <c r="I7343" s="1">
        <v>36349</v>
      </c>
      <c r="J7343" s="1">
        <v>31595.96</v>
      </c>
      <c r="K7343" t="s">
        <v>11</v>
      </c>
    </row>
    <row r="7344" spans="2:11" hidden="1" x14ac:dyDescent="0.3">
      <c r="B7344">
        <v>7336</v>
      </c>
      <c r="C7344" t="s">
        <v>8169</v>
      </c>
      <c r="D7344" t="s">
        <v>71</v>
      </c>
      <c r="E7344" t="s">
        <v>72</v>
      </c>
      <c r="F7344" s="4">
        <v>36881</v>
      </c>
      <c r="G7344" s="4">
        <v>44012</v>
      </c>
      <c r="I7344" s="1">
        <v>9840</v>
      </c>
      <c r="J7344" s="1">
        <v>11473.7</v>
      </c>
      <c r="K7344" t="s">
        <v>11</v>
      </c>
    </row>
    <row r="7345" spans="2:11" hidden="1" x14ac:dyDescent="0.3">
      <c r="B7345">
        <v>7337</v>
      </c>
      <c r="C7345" t="s">
        <v>8170</v>
      </c>
      <c r="D7345" t="s">
        <v>71</v>
      </c>
      <c r="E7345" t="s">
        <v>72</v>
      </c>
      <c r="F7345" s="4">
        <v>38614</v>
      </c>
      <c r="G7345" s="4">
        <v>44012</v>
      </c>
      <c r="I7345" s="1">
        <v>9413</v>
      </c>
      <c r="J7345" s="1">
        <v>10749.03</v>
      </c>
      <c r="K7345" t="s">
        <v>11</v>
      </c>
    </row>
    <row r="7346" spans="2:11" hidden="1" x14ac:dyDescent="0.3">
      <c r="B7346">
        <v>7338</v>
      </c>
      <c r="C7346" t="s">
        <v>8171</v>
      </c>
      <c r="D7346" t="s">
        <v>71</v>
      </c>
      <c r="E7346" t="s">
        <v>72</v>
      </c>
      <c r="F7346" s="4">
        <v>40553</v>
      </c>
      <c r="G7346" s="4">
        <v>44012</v>
      </c>
      <c r="I7346" s="1">
        <v>8751</v>
      </c>
      <c r="J7346" s="1">
        <v>3018.3</v>
      </c>
      <c r="K7346" t="s">
        <v>11</v>
      </c>
    </row>
    <row r="7347" spans="2:11" hidden="1" x14ac:dyDescent="0.3">
      <c r="B7347">
        <v>7339</v>
      </c>
      <c r="C7347" t="s">
        <v>8172</v>
      </c>
      <c r="D7347" t="s">
        <v>3695</v>
      </c>
      <c r="E7347" t="s">
        <v>461</v>
      </c>
      <c r="F7347" s="4">
        <v>40308</v>
      </c>
      <c r="G7347" s="4">
        <v>44012</v>
      </c>
      <c r="I7347" s="1">
        <v>39745</v>
      </c>
      <c r="J7347" s="1">
        <v>23168.46</v>
      </c>
      <c r="K7347" t="s">
        <v>11</v>
      </c>
    </row>
    <row r="7348" spans="2:11" hidden="1" x14ac:dyDescent="0.3">
      <c r="B7348">
        <v>7340</v>
      </c>
      <c r="C7348" t="s">
        <v>8173</v>
      </c>
      <c r="D7348" t="s">
        <v>868</v>
      </c>
      <c r="E7348" t="s">
        <v>46</v>
      </c>
      <c r="F7348" s="4">
        <v>38614</v>
      </c>
      <c r="G7348" s="4">
        <v>44012</v>
      </c>
      <c r="I7348" s="1">
        <v>32822</v>
      </c>
      <c r="J7348" s="1">
        <v>41469.57</v>
      </c>
      <c r="K7348" t="s">
        <v>11</v>
      </c>
    </row>
    <row r="7349" spans="2:11" hidden="1" x14ac:dyDescent="0.3">
      <c r="B7349">
        <v>7341</v>
      </c>
      <c r="C7349" t="s">
        <v>8174</v>
      </c>
      <c r="D7349" t="s">
        <v>22</v>
      </c>
      <c r="E7349" t="s">
        <v>23</v>
      </c>
      <c r="F7349" s="4">
        <v>36984</v>
      </c>
      <c r="G7349" s="4">
        <v>44012</v>
      </c>
      <c r="I7349" s="1">
        <v>59958</v>
      </c>
      <c r="J7349" s="1">
        <v>66830.289999999994</v>
      </c>
      <c r="K7349" t="s">
        <v>11</v>
      </c>
    </row>
    <row r="7350" spans="2:11" hidden="1" x14ac:dyDescent="0.3">
      <c r="B7350">
        <v>7342</v>
      </c>
      <c r="C7350" t="s">
        <v>8175</v>
      </c>
      <c r="D7350" t="s">
        <v>22</v>
      </c>
      <c r="E7350" t="s">
        <v>23</v>
      </c>
      <c r="F7350" s="4">
        <v>31875</v>
      </c>
      <c r="G7350" s="4">
        <v>44012</v>
      </c>
      <c r="I7350" s="1">
        <v>67953</v>
      </c>
      <c r="J7350" s="1">
        <v>89111.08</v>
      </c>
      <c r="K7350" t="s">
        <v>11</v>
      </c>
    </row>
    <row r="7351" spans="2:11" hidden="1" x14ac:dyDescent="0.3">
      <c r="B7351">
        <v>7343</v>
      </c>
      <c r="C7351" t="s">
        <v>8176</v>
      </c>
      <c r="D7351" t="s">
        <v>122</v>
      </c>
      <c r="E7351" t="s">
        <v>59</v>
      </c>
      <c r="F7351" s="4">
        <v>39195</v>
      </c>
      <c r="G7351" s="4">
        <v>44012</v>
      </c>
      <c r="I7351" s="1">
        <v>30139</v>
      </c>
      <c r="J7351" s="1">
        <v>5969.86</v>
      </c>
      <c r="K7351" t="s">
        <v>11</v>
      </c>
    </row>
    <row r="7352" spans="2:11" hidden="1" x14ac:dyDescent="0.3">
      <c r="B7352">
        <v>7344</v>
      </c>
      <c r="C7352" t="s">
        <v>8177</v>
      </c>
      <c r="D7352" t="s">
        <v>186</v>
      </c>
      <c r="E7352" t="s">
        <v>59</v>
      </c>
      <c r="F7352" s="4">
        <v>39811</v>
      </c>
      <c r="G7352" s="4">
        <v>44012</v>
      </c>
      <c r="I7352" s="1">
        <v>56500</v>
      </c>
      <c r="J7352" s="1">
        <v>42122.36</v>
      </c>
      <c r="K7352" t="s">
        <v>11</v>
      </c>
    </row>
    <row r="7353" spans="2:11" hidden="1" x14ac:dyDescent="0.3">
      <c r="B7353">
        <v>7345</v>
      </c>
      <c r="C7353" t="s">
        <v>8178</v>
      </c>
      <c r="D7353" t="s">
        <v>1895</v>
      </c>
      <c r="E7353" t="s">
        <v>433</v>
      </c>
      <c r="F7353" s="4">
        <v>40406</v>
      </c>
      <c r="G7353" s="4">
        <v>44012</v>
      </c>
      <c r="I7353" s="1">
        <v>40000</v>
      </c>
      <c r="J7353" s="1">
        <v>29230.95</v>
      </c>
      <c r="K7353" t="s">
        <v>11</v>
      </c>
    </row>
    <row r="7354" spans="2:11" hidden="1" x14ac:dyDescent="0.3">
      <c r="B7354">
        <v>7346</v>
      </c>
      <c r="C7354" t="s">
        <v>8179</v>
      </c>
      <c r="D7354" t="s">
        <v>112</v>
      </c>
      <c r="E7354" t="s">
        <v>23</v>
      </c>
      <c r="F7354" s="4">
        <v>39758</v>
      </c>
      <c r="G7354" s="4">
        <v>44012</v>
      </c>
      <c r="I7354" s="1">
        <v>38355</v>
      </c>
      <c r="J7354" s="1">
        <v>33569.39</v>
      </c>
      <c r="K7354" t="s">
        <v>11</v>
      </c>
    </row>
    <row r="7355" spans="2:11" hidden="1" x14ac:dyDescent="0.3">
      <c r="B7355">
        <v>7347</v>
      </c>
      <c r="C7355" t="s">
        <v>8180</v>
      </c>
      <c r="D7355" t="s">
        <v>2515</v>
      </c>
      <c r="E7355" t="s">
        <v>59</v>
      </c>
      <c r="F7355" s="4">
        <v>29339</v>
      </c>
      <c r="G7355" s="4">
        <v>44012</v>
      </c>
      <c r="I7355" s="1">
        <v>36379</v>
      </c>
      <c r="J7355" s="1">
        <v>36003.19</v>
      </c>
      <c r="K7355" t="s">
        <v>11</v>
      </c>
    </row>
    <row r="7356" spans="2:11" hidden="1" x14ac:dyDescent="0.3">
      <c r="B7356">
        <v>7348</v>
      </c>
      <c r="C7356" t="s">
        <v>8181</v>
      </c>
      <c r="D7356" t="s">
        <v>157</v>
      </c>
      <c r="E7356" t="s">
        <v>59</v>
      </c>
      <c r="F7356" s="4">
        <v>37174</v>
      </c>
      <c r="G7356" s="4">
        <v>44012</v>
      </c>
      <c r="I7356" s="1">
        <v>31634</v>
      </c>
      <c r="J7356" s="1">
        <v>31281.43</v>
      </c>
      <c r="K7356" t="s">
        <v>11</v>
      </c>
    </row>
    <row r="7357" spans="2:11" hidden="1" x14ac:dyDescent="0.3">
      <c r="B7357">
        <v>7349</v>
      </c>
      <c r="C7357" t="s">
        <v>8182</v>
      </c>
      <c r="D7357" t="s">
        <v>22</v>
      </c>
      <c r="E7357" t="s">
        <v>23</v>
      </c>
      <c r="F7357" s="4">
        <v>40007</v>
      </c>
      <c r="G7357" s="4">
        <v>44012</v>
      </c>
      <c r="I7357" s="1">
        <v>42391</v>
      </c>
      <c r="J7357" s="1">
        <v>39808.980000000003</v>
      </c>
      <c r="K7357" t="s">
        <v>11</v>
      </c>
    </row>
    <row r="7358" spans="2:11" hidden="1" x14ac:dyDescent="0.3">
      <c r="B7358">
        <v>7350</v>
      </c>
      <c r="C7358" t="s">
        <v>8183</v>
      </c>
      <c r="D7358" t="s">
        <v>1600</v>
      </c>
      <c r="E7358" t="s">
        <v>17</v>
      </c>
      <c r="F7358" s="4">
        <v>36661</v>
      </c>
      <c r="G7358" s="4">
        <v>44012</v>
      </c>
      <c r="I7358" s="1">
        <v>32557</v>
      </c>
      <c r="J7358" s="1">
        <v>29426.5</v>
      </c>
      <c r="K7358" t="s">
        <v>11</v>
      </c>
    </row>
    <row r="7359" spans="2:11" hidden="1" x14ac:dyDescent="0.3">
      <c r="B7359">
        <v>7351</v>
      </c>
      <c r="C7359" t="s">
        <v>8184</v>
      </c>
      <c r="D7359" t="s">
        <v>22</v>
      </c>
      <c r="E7359" t="s">
        <v>23</v>
      </c>
      <c r="F7359" s="4">
        <v>38882</v>
      </c>
      <c r="G7359" s="4">
        <v>44012</v>
      </c>
      <c r="I7359" s="1">
        <v>54125</v>
      </c>
      <c r="J7359" s="1">
        <v>49402.77</v>
      </c>
      <c r="K7359" t="s">
        <v>11</v>
      </c>
    </row>
    <row r="7360" spans="2:11" hidden="1" x14ac:dyDescent="0.3">
      <c r="B7360">
        <v>7352</v>
      </c>
      <c r="C7360" t="s">
        <v>8185</v>
      </c>
      <c r="D7360" t="s">
        <v>8186</v>
      </c>
      <c r="E7360" t="s">
        <v>39</v>
      </c>
      <c r="F7360" s="4">
        <v>39595</v>
      </c>
      <c r="G7360" s="4">
        <v>44012</v>
      </c>
      <c r="I7360" s="1">
        <v>68500</v>
      </c>
      <c r="J7360" s="1">
        <v>57185.279999999999</v>
      </c>
      <c r="K7360" t="s">
        <v>11</v>
      </c>
    </row>
    <row r="7361" spans="2:11" hidden="1" x14ac:dyDescent="0.3">
      <c r="B7361">
        <v>7353</v>
      </c>
      <c r="C7361" t="s">
        <v>8187</v>
      </c>
      <c r="D7361" t="s">
        <v>272</v>
      </c>
      <c r="E7361" t="s">
        <v>34</v>
      </c>
      <c r="F7361" s="4">
        <v>34761</v>
      </c>
      <c r="G7361" s="4">
        <v>44012</v>
      </c>
      <c r="I7361" s="1">
        <v>46439</v>
      </c>
      <c r="J7361" s="1">
        <v>43628.13</v>
      </c>
      <c r="K7361" t="s">
        <v>11</v>
      </c>
    </row>
    <row r="7362" spans="2:11" hidden="1" x14ac:dyDescent="0.3">
      <c r="B7362">
        <v>7354</v>
      </c>
      <c r="C7362" t="s">
        <v>8188</v>
      </c>
      <c r="D7362" t="s">
        <v>22</v>
      </c>
      <c r="E7362" t="s">
        <v>23</v>
      </c>
      <c r="F7362" s="4">
        <v>35702</v>
      </c>
      <c r="G7362" s="4">
        <v>44012</v>
      </c>
      <c r="I7362" s="1">
        <v>61672</v>
      </c>
      <c r="J7362" s="1">
        <v>59713.79</v>
      </c>
      <c r="K7362" t="s">
        <v>11</v>
      </c>
    </row>
    <row r="7363" spans="2:11" hidden="1" x14ac:dyDescent="0.3">
      <c r="B7363">
        <v>7355</v>
      </c>
      <c r="C7363" t="s">
        <v>8189</v>
      </c>
      <c r="D7363" t="s">
        <v>71</v>
      </c>
      <c r="E7363" t="s">
        <v>72</v>
      </c>
      <c r="F7363" s="4">
        <v>39002</v>
      </c>
      <c r="G7363" s="4">
        <v>44012</v>
      </c>
      <c r="I7363" s="1">
        <v>9553</v>
      </c>
      <c r="J7363" s="1">
        <v>9128.8700000000008</v>
      </c>
      <c r="K7363" t="s">
        <v>11</v>
      </c>
    </row>
    <row r="7364" spans="2:11" hidden="1" x14ac:dyDescent="0.3">
      <c r="B7364">
        <v>7356</v>
      </c>
      <c r="C7364" t="s">
        <v>8190</v>
      </c>
      <c r="D7364" t="s">
        <v>757</v>
      </c>
      <c r="E7364" t="s">
        <v>59</v>
      </c>
      <c r="F7364" s="4">
        <v>39587</v>
      </c>
      <c r="G7364" s="4">
        <v>44012</v>
      </c>
      <c r="I7364" s="1">
        <v>30253</v>
      </c>
      <c r="J7364" s="1">
        <v>25010.74</v>
      </c>
      <c r="K7364" t="s">
        <v>11</v>
      </c>
    </row>
    <row r="7365" spans="2:11" hidden="1" x14ac:dyDescent="0.3">
      <c r="B7365">
        <v>7357</v>
      </c>
      <c r="C7365" t="s">
        <v>8191</v>
      </c>
      <c r="D7365" t="s">
        <v>98</v>
      </c>
      <c r="E7365" t="s">
        <v>49</v>
      </c>
      <c r="F7365" s="4">
        <v>39279</v>
      </c>
      <c r="G7365" s="4">
        <v>44012</v>
      </c>
      <c r="I7365" s="1">
        <v>22880</v>
      </c>
      <c r="J7365" s="1">
        <v>23718.87</v>
      </c>
      <c r="K7365" t="s">
        <v>11</v>
      </c>
    </row>
    <row r="7366" spans="2:11" hidden="1" x14ac:dyDescent="0.3">
      <c r="B7366">
        <v>7358</v>
      </c>
      <c r="C7366" t="s">
        <v>8192</v>
      </c>
      <c r="D7366" t="s">
        <v>6456</v>
      </c>
      <c r="E7366" t="s">
        <v>140</v>
      </c>
      <c r="F7366" s="4">
        <v>39429</v>
      </c>
      <c r="G7366" s="4">
        <v>44012</v>
      </c>
      <c r="I7366" s="1">
        <v>28875</v>
      </c>
      <c r="J7366" s="1">
        <v>32471.47</v>
      </c>
      <c r="K7366" t="s">
        <v>11</v>
      </c>
    </row>
    <row r="7367" spans="2:11" hidden="1" x14ac:dyDescent="0.3">
      <c r="B7367">
        <v>7359</v>
      </c>
      <c r="C7367" t="s">
        <v>8193</v>
      </c>
      <c r="D7367" t="s">
        <v>4541</v>
      </c>
      <c r="E7367" t="s">
        <v>34</v>
      </c>
      <c r="F7367" s="4">
        <v>28467</v>
      </c>
      <c r="G7367" s="4">
        <v>44012</v>
      </c>
      <c r="I7367" s="1">
        <v>31754</v>
      </c>
      <c r="J7367" s="1">
        <v>32180.34</v>
      </c>
      <c r="K7367" t="s">
        <v>11</v>
      </c>
    </row>
    <row r="7368" spans="2:11" hidden="1" x14ac:dyDescent="0.3">
      <c r="B7368">
        <v>7360</v>
      </c>
      <c r="C7368" t="s">
        <v>8194</v>
      </c>
      <c r="D7368" t="s">
        <v>474</v>
      </c>
      <c r="E7368" t="s">
        <v>14</v>
      </c>
      <c r="F7368" s="4">
        <v>36920</v>
      </c>
      <c r="G7368" s="4">
        <v>44012</v>
      </c>
      <c r="I7368" s="1">
        <v>51875</v>
      </c>
      <c r="J7368" s="1">
        <v>45599.3</v>
      </c>
      <c r="K7368" t="s">
        <v>11</v>
      </c>
    </row>
    <row r="7369" spans="2:11" hidden="1" x14ac:dyDescent="0.3">
      <c r="B7369">
        <v>7361</v>
      </c>
      <c r="C7369" t="s">
        <v>8195</v>
      </c>
      <c r="D7369" t="s">
        <v>172</v>
      </c>
      <c r="E7369" t="s">
        <v>23</v>
      </c>
      <c r="F7369" s="4">
        <v>34016</v>
      </c>
      <c r="G7369" s="4">
        <v>44012</v>
      </c>
      <c r="I7369" s="1">
        <v>74803</v>
      </c>
      <c r="J7369" s="1">
        <v>76452.45</v>
      </c>
      <c r="K7369" t="s">
        <v>11</v>
      </c>
    </row>
    <row r="7370" spans="2:11" hidden="1" x14ac:dyDescent="0.3">
      <c r="B7370">
        <v>7362</v>
      </c>
      <c r="C7370" t="s">
        <v>8196</v>
      </c>
      <c r="D7370" t="s">
        <v>22</v>
      </c>
      <c r="E7370" t="s">
        <v>23</v>
      </c>
      <c r="F7370" s="4">
        <v>39765</v>
      </c>
      <c r="G7370" s="4">
        <v>44012</v>
      </c>
      <c r="I7370" s="1">
        <v>42391</v>
      </c>
      <c r="J7370" s="1">
        <v>45557.71</v>
      </c>
      <c r="K7370" t="s">
        <v>11</v>
      </c>
    </row>
    <row r="7371" spans="2:11" hidden="1" x14ac:dyDescent="0.3">
      <c r="B7371">
        <v>7363</v>
      </c>
      <c r="C7371" t="s">
        <v>8197</v>
      </c>
      <c r="D7371" t="s">
        <v>172</v>
      </c>
      <c r="E7371" t="s">
        <v>23</v>
      </c>
      <c r="F7371" s="4">
        <v>33063</v>
      </c>
      <c r="G7371" s="4">
        <v>44012</v>
      </c>
      <c r="I7371" s="1">
        <v>76172</v>
      </c>
      <c r="J7371" s="1">
        <v>76542.31</v>
      </c>
      <c r="K7371" t="s">
        <v>11</v>
      </c>
    </row>
    <row r="7372" spans="2:11" hidden="1" x14ac:dyDescent="0.3">
      <c r="B7372">
        <v>7364</v>
      </c>
      <c r="C7372" t="s">
        <v>8198</v>
      </c>
      <c r="D7372" t="s">
        <v>1774</v>
      </c>
      <c r="E7372" t="s">
        <v>23</v>
      </c>
      <c r="F7372" s="4">
        <v>35522</v>
      </c>
      <c r="G7372" s="4">
        <v>44012</v>
      </c>
      <c r="I7372" s="1">
        <v>82259</v>
      </c>
      <c r="J7372" s="1">
        <v>80606.63</v>
      </c>
      <c r="K7372" t="s">
        <v>11</v>
      </c>
    </row>
    <row r="7373" spans="2:11" hidden="1" x14ac:dyDescent="0.3">
      <c r="B7373">
        <v>7365</v>
      </c>
      <c r="C7373" t="s">
        <v>8199</v>
      </c>
      <c r="D7373" t="s">
        <v>22</v>
      </c>
      <c r="E7373" t="s">
        <v>23</v>
      </c>
      <c r="F7373" s="4">
        <v>39364</v>
      </c>
      <c r="G7373" s="4">
        <v>44012</v>
      </c>
      <c r="I7373" s="1">
        <v>50919</v>
      </c>
      <c r="J7373" s="1">
        <v>45238.04</v>
      </c>
      <c r="K7373" t="s">
        <v>11</v>
      </c>
    </row>
    <row r="7374" spans="2:11" hidden="1" x14ac:dyDescent="0.3">
      <c r="B7374">
        <v>7366</v>
      </c>
      <c r="C7374" t="s">
        <v>8199</v>
      </c>
      <c r="D7374" t="s">
        <v>90</v>
      </c>
      <c r="E7374" t="s">
        <v>123</v>
      </c>
      <c r="F7374" s="4">
        <v>39755</v>
      </c>
      <c r="G7374" s="4">
        <v>44012</v>
      </c>
      <c r="I7374" s="1">
        <v>16640</v>
      </c>
      <c r="J7374" s="1">
        <v>5412</v>
      </c>
      <c r="K7374" t="s">
        <v>11</v>
      </c>
    </row>
    <row r="7375" spans="2:11" hidden="1" x14ac:dyDescent="0.3">
      <c r="B7375">
        <v>7367</v>
      </c>
      <c r="C7375" t="s">
        <v>8200</v>
      </c>
      <c r="D7375" t="s">
        <v>8201</v>
      </c>
      <c r="E7375" t="s">
        <v>39</v>
      </c>
      <c r="F7375" s="4">
        <v>40058</v>
      </c>
      <c r="G7375" s="4">
        <v>44012</v>
      </c>
      <c r="I7375" s="1">
        <v>83300</v>
      </c>
      <c r="J7375" s="1">
        <v>74009.429999999993</v>
      </c>
      <c r="K7375" t="s">
        <v>11</v>
      </c>
    </row>
    <row r="7376" spans="2:11" hidden="1" x14ac:dyDescent="0.3">
      <c r="B7376">
        <v>7368</v>
      </c>
      <c r="C7376" t="s">
        <v>8202</v>
      </c>
      <c r="D7376" t="s">
        <v>22</v>
      </c>
      <c r="E7376" t="s">
        <v>23</v>
      </c>
      <c r="F7376" s="4">
        <v>34025</v>
      </c>
      <c r="G7376" s="4">
        <v>44012</v>
      </c>
      <c r="I7376" s="1">
        <v>64525</v>
      </c>
      <c r="J7376" s="1">
        <v>89980.97</v>
      </c>
      <c r="K7376" t="s">
        <v>11</v>
      </c>
    </row>
    <row r="7377" spans="2:11" hidden="1" x14ac:dyDescent="0.3">
      <c r="B7377">
        <v>7369</v>
      </c>
      <c r="C7377" t="s">
        <v>8203</v>
      </c>
      <c r="D7377" t="s">
        <v>8204</v>
      </c>
      <c r="E7377" t="s">
        <v>17</v>
      </c>
      <c r="F7377" s="4">
        <v>31978</v>
      </c>
      <c r="G7377" s="4">
        <v>44012</v>
      </c>
      <c r="I7377" s="1">
        <v>73800</v>
      </c>
      <c r="J7377" s="1">
        <v>66381.87</v>
      </c>
      <c r="K7377" t="s">
        <v>11</v>
      </c>
    </row>
    <row r="7378" spans="2:11" hidden="1" x14ac:dyDescent="0.3">
      <c r="B7378">
        <v>7370</v>
      </c>
      <c r="C7378" t="s">
        <v>8205</v>
      </c>
      <c r="D7378" t="s">
        <v>61</v>
      </c>
      <c r="E7378" t="s">
        <v>34</v>
      </c>
      <c r="F7378" s="4">
        <v>39993</v>
      </c>
      <c r="G7378" s="4">
        <v>44012</v>
      </c>
      <c r="I7378" s="1">
        <v>38355</v>
      </c>
      <c r="J7378" s="1">
        <v>33865.699999999997</v>
      </c>
      <c r="K7378" t="s">
        <v>11</v>
      </c>
    </row>
    <row r="7379" spans="2:11" hidden="1" x14ac:dyDescent="0.3">
      <c r="B7379">
        <v>7371</v>
      </c>
      <c r="C7379" t="s">
        <v>8206</v>
      </c>
      <c r="D7379" t="s">
        <v>22</v>
      </c>
      <c r="E7379" t="s">
        <v>23</v>
      </c>
      <c r="F7379" s="4">
        <v>39421</v>
      </c>
      <c r="G7379" s="4">
        <v>44012</v>
      </c>
      <c r="I7379" s="1">
        <v>50919</v>
      </c>
      <c r="J7379" s="1">
        <v>47103.83</v>
      </c>
      <c r="K7379" t="s">
        <v>11</v>
      </c>
    </row>
    <row r="7380" spans="2:11" hidden="1" x14ac:dyDescent="0.3">
      <c r="B7380">
        <v>7372</v>
      </c>
      <c r="C7380" t="s">
        <v>8207</v>
      </c>
      <c r="D7380" t="s">
        <v>22</v>
      </c>
      <c r="E7380" t="s">
        <v>23</v>
      </c>
      <c r="F7380" s="4">
        <v>29875</v>
      </c>
      <c r="G7380" s="4">
        <v>44012</v>
      </c>
      <c r="I7380" s="1">
        <v>68523</v>
      </c>
      <c r="J7380" s="1">
        <v>60689.35</v>
      </c>
      <c r="K7380" t="s">
        <v>11</v>
      </c>
    </row>
    <row r="7381" spans="2:11" hidden="1" x14ac:dyDescent="0.3">
      <c r="B7381">
        <v>7373</v>
      </c>
      <c r="C7381" t="s">
        <v>8208</v>
      </c>
      <c r="D7381" t="s">
        <v>19</v>
      </c>
      <c r="E7381" t="s">
        <v>20</v>
      </c>
      <c r="F7381" s="4">
        <v>40562</v>
      </c>
      <c r="G7381" s="4">
        <v>44012</v>
      </c>
      <c r="I7381" s="1">
        <v>33476</v>
      </c>
      <c r="J7381" s="1">
        <v>10552.43</v>
      </c>
      <c r="K7381" t="s">
        <v>11</v>
      </c>
    </row>
    <row r="7382" spans="2:11" hidden="1" x14ac:dyDescent="0.3">
      <c r="B7382">
        <v>7374</v>
      </c>
      <c r="C7382" t="s">
        <v>8209</v>
      </c>
      <c r="D7382" t="s">
        <v>1774</v>
      </c>
      <c r="E7382" t="s">
        <v>23</v>
      </c>
      <c r="F7382" s="4">
        <v>32461</v>
      </c>
      <c r="G7382" s="4">
        <v>44012</v>
      </c>
      <c r="I7382" s="1">
        <v>88076</v>
      </c>
      <c r="J7382" s="1">
        <v>77582.16</v>
      </c>
      <c r="K7382" t="s">
        <v>11</v>
      </c>
    </row>
    <row r="7383" spans="2:11" hidden="1" x14ac:dyDescent="0.3">
      <c r="B7383">
        <v>7375</v>
      </c>
      <c r="C7383" t="s">
        <v>8210</v>
      </c>
      <c r="D7383" t="s">
        <v>51</v>
      </c>
      <c r="E7383" t="s">
        <v>52</v>
      </c>
      <c r="F7383" s="4">
        <v>38614</v>
      </c>
      <c r="G7383" s="4">
        <v>44012</v>
      </c>
      <c r="I7383" s="1">
        <v>55544</v>
      </c>
      <c r="J7383" s="1">
        <v>52535.35</v>
      </c>
      <c r="K7383" t="s">
        <v>11</v>
      </c>
    </row>
    <row r="7384" spans="2:11" hidden="1" x14ac:dyDescent="0.3">
      <c r="B7384">
        <v>7376</v>
      </c>
      <c r="C7384" t="s">
        <v>8211</v>
      </c>
      <c r="D7384" t="s">
        <v>325</v>
      </c>
      <c r="E7384" t="s">
        <v>412</v>
      </c>
      <c r="F7384" s="4">
        <v>23767</v>
      </c>
      <c r="G7384" s="4">
        <v>44012</v>
      </c>
      <c r="I7384" s="1">
        <v>45090</v>
      </c>
      <c r="J7384" s="1">
        <v>40928.33</v>
      </c>
      <c r="K7384" t="s">
        <v>11</v>
      </c>
    </row>
    <row r="7385" spans="2:11" hidden="1" x14ac:dyDescent="0.3">
      <c r="B7385">
        <v>7377</v>
      </c>
      <c r="C7385" t="s">
        <v>8212</v>
      </c>
      <c r="D7385" t="s">
        <v>962</v>
      </c>
      <c r="E7385" t="s">
        <v>140</v>
      </c>
      <c r="F7385" s="4">
        <v>40544</v>
      </c>
      <c r="G7385" s="4">
        <v>44012</v>
      </c>
      <c r="I7385" s="1">
        <v>17680</v>
      </c>
      <c r="J7385">
        <v>620.5</v>
      </c>
      <c r="K7385" t="s">
        <v>11</v>
      </c>
    </row>
    <row r="7386" spans="2:11" hidden="1" x14ac:dyDescent="0.3">
      <c r="B7386">
        <v>7378</v>
      </c>
      <c r="C7386" t="s">
        <v>8213</v>
      </c>
      <c r="D7386" t="s">
        <v>962</v>
      </c>
      <c r="E7386" t="s">
        <v>140</v>
      </c>
      <c r="F7386" s="4">
        <v>40544</v>
      </c>
      <c r="G7386" s="4">
        <v>44012</v>
      </c>
      <c r="I7386" s="1">
        <v>17680</v>
      </c>
      <c r="J7386" s="1">
        <v>1831.75</v>
      </c>
      <c r="K7386" t="s">
        <v>11</v>
      </c>
    </row>
    <row r="7387" spans="2:11" hidden="1" x14ac:dyDescent="0.3">
      <c r="B7387">
        <v>7379</v>
      </c>
      <c r="C7387" t="s">
        <v>8214</v>
      </c>
      <c r="D7387" t="s">
        <v>556</v>
      </c>
      <c r="E7387" t="s">
        <v>29</v>
      </c>
      <c r="F7387" s="4">
        <v>38789</v>
      </c>
      <c r="G7387" s="4">
        <v>44012</v>
      </c>
      <c r="I7387" s="1">
        <v>50364</v>
      </c>
      <c r="J7387" s="1">
        <v>43584.83</v>
      </c>
      <c r="K7387" t="s">
        <v>11</v>
      </c>
    </row>
    <row r="7388" spans="2:11" hidden="1" x14ac:dyDescent="0.3">
      <c r="B7388">
        <v>7380</v>
      </c>
      <c r="C7388" t="s">
        <v>8215</v>
      </c>
      <c r="D7388" t="s">
        <v>249</v>
      </c>
      <c r="E7388" t="s">
        <v>49</v>
      </c>
      <c r="F7388" s="4">
        <v>39104</v>
      </c>
      <c r="G7388" s="4">
        <v>44012</v>
      </c>
      <c r="I7388" s="1">
        <v>29078</v>
      </c>
      <c r="J7388" s="1">
        <v>28032.959999999999</v>
      </c>
      <c r="K7388" t="s">
        <v>11</v>
      </c>
    </row>
    <row r="7389" spans="2:11" hidden="1" x14ac:dyDescent="0.3">
      <c r="B7389">
        <v>7381</v>
      </c>
      <c r="C7389" t="s">
        <v>8216</v>
      </c>
      <c r="D7389" t="s">
        <v>8217</v>
      </c>
      <c r="E7389" t="s">
        <v>6667</v>
      </c>
      <c r="F7389" s="4">
        <v>34439</v>
      </c>
      <c r="G7389" s="4">
        <v>44012</v>
      </c>
      <c r="I7389" s="1">
        <v>72500</v>
      </c>
      <c r="J7389" s="1">
        <v>66923.039999999994</v>
      </c>
      <c r="K7389" t="s">
        <v>11</v>
      </c>
    </row>
    <row r="7390" spans="2:11" hidden="1" x14ac:dyDescent="0.3">
      <c r="B7390">
        <v>7382</v>
      </c>
      <c r="C7390" t="s">
        <v>8218</v>
      </c>
      <c r="D7390" t="s">
        <v>684</v>
      </c>
      <c r="E7390" t="s">
        <v>153</v>
      </c>
      <c r="F7390" s="4">
        <v>30679</v>
      </c>
      <c r="G7390" s="4">
        <v>44012</v>
      </c>
      <c r="I7390" s="1">
        <v>36603</v>
      </c>
      <c r="J7390" s="1">
        <v>31675.72</v>
      </c>
      <c r="K7390" t="s">
        <v>11</v>
      </c>
    </row>
    <row r="7391" spans="2:11" hidden="1" x14ac:dyDescent="0.3">
      <c r="B7391">
        <v>7383</v>
      </c>
      <c r="C7391" t="s">
        <v>8219</v>
      </c>
      <c r="D7391" t="s">
        <v>757</v>
      </c>
      <c r="E7391" t="s">
        <v>59</v>
      </c>
      <c r="F7391" s="4">
        <v>34197</v>
      </c>
      <c r="G7391" s="4">
        <v>44012</v>
      </c>
      <c r="I7391" s="1">
        <v>32569</v>
      </c>
      <c r="J7391" s="1">
        <v>28794.35</v>
      </c>
      <c r="K7391" t="s">
        <v>11</v>
      </c>
    </row>
    <row r="7392" spans="2:11" hidden="1" x14ac:dyDescent="0.3">
      <c r="B7392">
        <v>7384</v>
      </c>
      <c r="C7392" t="s">
        <v>8220</v>
      </c>
      <c r="D7392" t="s">
        <v>71</v>
      </c>
      <c r="E7392" t="s">
        <v>72</v>
      </c>
      <c r="F7392" s="4">
        <v>40546</v>
      </c>
      <c r="G7392" s="4">
        <v>44012</v>
      </c>
      <c r="I7392" s="1">
        <v>8751</v>
      </c>
      <c r="J7392" s="1">
        <v>3200.6</v>
      </c>
      <c r="K7392" t="s">
        <v>11</v>
      </c>
    </row>
    <row r="7393" spans="2:11" hidden="1" x14ac:dyDescent="0.3">
      <c r="B7393">
        <v>7385</v>
      </c>
      <c r="C7393" t="s">
        <v>8221</v>
      </c>
      <c r="D7393" t="s">
        <v>565</v>
      </c>
      <c r="E7393" t="s">
        <v>14</v>
      </c>
      <c r="F7393" s="4">
        <v>39979</v>
      </c>
      <c r="G7393" s="4">
        <v>44012</v>
      </c>
      <c r="I7393" s="1">
        <v>35409</v>
      </c>
      <c r="J7393" s="1">
        <v>31259.74</v>
      </c>
      <c r="K7393" t="s">
        <v>11</v>
      </c>
    </row>
    <row r="7394" spans="2:11" hidden="1" x14ac:dyDescent="0.3">
      <c r="B7394">
        <v>7386</v>
      </c>
      <c r="C7394" t="s">
        <v>8222</v>
      </c>
      <c r="D7394" t="s">
        <v>1418</v>
      </c>
      <c r="E7394" t="s">
        <v>59</v>
      </c>
      <c r="F7394" s="4">
        <v>26346</v>
      </c>
      <c r="G7394" s="4">
        <v>44012</v>
      </c>
      <c r="I7394" s="1">
        <v>65966</v>
      </c>
      <c r="J7394" s="1">
        <v>58784.88</v>
      </c>
      <c r="K7394" t="s">
        <v>11</v>
      </c>
    </row>
    <row r="7395" spans="2:11" hidden="1" x14ac:dyDescent="0.3">
      <c r="B7395">
        <v>7387</v>
      </c>
      <c r="C7395" t="s">
        <v>8223</v>
      </c>
      <c r="D7395" t="s">
        <v>2515</v>
      </c>
      <c r="E7395" t="s">
        <v>59</v>
      </c>
      <c r="F7395" s="4">
        <v>29501</v>
      </c>
      <c r="G7395" s="4">
        <v>44012</v>
      </c>
      <c r="I7395" s="1">
        <v>36379</v>
      </c>
      <c r="J7395" s="1">
        <v>34051.39</v>
      </c>
      <c r="K7395" t="s">
        <v>11</v>
      </c>
    </row>
    <row r="7396" spans="2:11" hidden="1" x14ac:dyDescent="0.3">
      <c r="B7396">
        <v>7388</v>
      </c>
      <c r="C7396" t="s">
        <v>8224</v>
      </c>
      <c r="D7396" t="s">
        <v>182</v>
      </c>
      <c r="E7396" t="s">
        <v>52</v>
      </c>
      <c r="F7396" s="4">
        <v>31320</v>
      </c>
      <c r="G7396" s="4">
        <v>44012</v>
      </c>
      <c r="I7396" s="1">
        <v>62056</v>
      </c>
      <c r="J7396" s="1">
        <v>61785.36</v>
      </c>
      <c r="K7396" t="s">
        <v>11</v>
      </c>
    </row>
    <row r="7397" spans="2:11" hidden="1" x14ac:dyDescent="0.3">
      <c r="B7397">
        <v>7389</v>
      </c>
      <c r="C7397" t="s">
        <v>8225</v>
      </c>
      <c r="D7397" t="s">
        <v>325</v>
      </c>
      <c r="E7397" t="s">
        <v>52</v>
      </c>
      <c r="F7397" s="4">
        <v>30018</v>
      </c>
      <c r="G7397" s="4">
        <v>44012</v>
      </c>
      <c r="I7397" s="1">
        <v>43914</v>
      </c>
      <c r="J7397" s="1">
        <v>39691.94</v>
      </c>
      <c r="K7397" t="s">
        <v>11</v>
      </c>
    </row>
    <row r="7398" spans="2:11" hidden="1" x14ac:dyDescent="0.3">
      <c r="B7398">
        <v>7390</v>
      </c>
      <c r="C7398" t="s">
        <v>8226</v>
      </c>
      <c r="D7398" t="s">
        <v>79</v>
      </c>
      <c r="E7398" t="s">
        <v>29</v>
      </c>
      <c r="F7398" s="4">
        <v>34498</v>
      </c>
      <c r="G7398" s="4">
        <v>44012</v>
      </c>
      <c r="I7398" s="1">
        <v>12212</v>
      </c>
      <c r="J7398" s="1">
        <v>16429.64</v>
      </c>
      <c r="K7398" t="s">
        <v>11</v>
      </c>
    </row>
    <row r="7399" spans="2:11" hidden="1" x14ac:dyDescent="0.3">
      <c r="B7399">
        <v>7391</v>
      </c>
      <c r="C7399" t="s">
        <v>8227</v>
      </c>
      <c r="D7399" t="s">
        <v>22</v>
      </c>
      <c r="E7399" t="s">
        <v>23</v>
      </c>
      <c r="F7399" s="4">
        <v>38923</v>
      </c>
      <c r="G7399" s="4">
        <v>44012</v>
      </c>
      <c r="I7399" s="1">
        <v>57102</v>
      </c>
      <c r="J7399" s="1">
        <v>51259.58</v>
      </c>
      <c r="K7399" t="s">
        <v>11</v>
      </c>
    </row>
    <row r="7400" spans="2:11" hidden="1" x14ac:dyDescent="0.3">
      <c r="B7400">
        <v>7392</v>
      </c>
      <c r="C7400" t="s">
        <v>8228</v>
      </c>
      <c r="D7400" t="s">
        <v>114</v>
      </c>
      <c r="E7400" t="s">
        <v>162</v>
      </c>
      <c r="F7400" s="4">
        <v>40282</v>
      </c>
      <c r="G7400" s="4">
        <v>44012</v>
      </c>
      <c r="I7400" s="1">
        <v>127500</v>
      </c>
      <c r="J7400" s="1">
        <v>113770.78</v>
      </c>
      <c r="K7400" t="s">
        <v>11</v>
      </c>
    </row>
    <row r="7401" spans="2:11" hidden="1" x14ac:dyDescent="0.3">
      <c r="B7401">
        <v>7393</v>
      </c>
      <c r="C7401" t="s">
        <v>8229</v>
      </c>
      <c r="D7401" t="s">
        <v>22</v>
      </c>
      <c r="E7401" t="s">
        <v>23</v>
      </c>
      <c r="F7401" s="4">
        <v>27477</v>
      </c>
      <c r="G7401" s="4">
        <v>44012</v>
      </c>
      <c r="I7401" s="1">
        <v>68523</v>
      </c>
      <c r="J7401" s="1">
        <v>75801.929999999993</v>
      </c>
      <c r="K7401" t="s">
        <v>11</v>
      </c>
    </row>
    <row r="7402" spans="2:11" hidden="1" x14ac:dyDescent="0.3">
      <c r="B7402">
        <v>7394</v>
      </c>
      <c r="C7402" t="s">
        <v>8230</v>
      </c>
      <c r="D7402" t="s">
        <v>4122</v>
      </c>
      <c r="E7402" t="s">
        <v>647</v>
      </c>
      <c r="F7402" s="4">
        <v>40651</v>
      </c>
      <c r="G7402" s="4">
        <v>44012</v>
      </c>
      <c r="I7402" s="1">
        <v>30000</v>
      </c>
      <c r="J7402" s="1">
        <v>2192.36</v>
      </c>
      <c r="K7402" t="s">
        <v>11</v>
      </c>
    </row>
    <row r="7403" spans="2:11" hidden="1" x14ac:dyDescent="0.3">
      <c r="B7403">
        <v>7395</v>
      </c>
      <c r="C7403" t="s">
        <v>8231</v>
      </c>
      <c r="D7403" t="s">
        <v>71</v>
      </c>
      <c r="E7403" t="s">
        <v>72</v>
      </c>
      <c r="F7403" s="4">
        <v>33634</v>
      </c>
      <c r="G7403" s="4">
        <v>44012</v>
      </c>
      <c r="I7403" s="1">
        <v>10127</v>
      </c>
      <c r="J7403" s="1">
        <v>10155.27</v>
      </c>
      <c r="K7403" t="s">
        <v>11</v>
      </c>
    </row>
    <row r="7404" spans="2:11" hidden="1" x14ac:dyDescent="0.3">
      <c r="B7404">
        <v>7396</v>
      </c>
      <c r="C7404" t="s">
        <v>8232</v>
      </c>
      <c r="D7404" t="s">
        <v>249</v>
      </c>
      <c r="E7404" t="s">
        <v>49</v>
      </c>
      <c r="F7404" s="4">
        <v>29535</v>
      </c>
      <c r="G7404" s="4">
        <v>44012</v>
      </c>
      <c r="I7404" s="1">
        <v>33446</v>
      </c>
      <c r="J7404" s="1">
        <v>30952.71</v>
      </c>
      <c r="K7404" t="s">
        <v>11</v>
      </c>
    </row>
    <row r="7405" spans="2:11" hidden="1" x14ac:dyDescent="0.3">
      <c r="B7405">
        <v>7397</v>
      </c>
      <c r="C7405" t="s">
        <v>8233</v>
      </c>
      <c r="D7405" t="s">
        <v>172</v>
      </c>
      <c r="E7405" t="s">
        <v>23</v>
      </c>
      <c r="F7405" s="4">
        <v>29013</v>
      </c>
      <c r="G7405" s="4">
        <v>44012</v>
      </c>
      <c r="I7405" s="1">
        <v>79492</v>
      </c>
      <c r="J7405" s="1">
        <v>71140.100000000006</v>
      </c>
      <c r="K7405" t="s">
        <v>11</v>
      </c>
    </row>
    <row r="7406" spans="2:11" hidden="1" x14ac:dyDescent="0.3">
      <c r="B7406">
        <v>7398</v>
      </c>
      <c r="C7406" t="s">
        <v>8234</v>
      </c>
      <c r="D7406" t="s">
        <v>22</v>
      </c>
      <c r="E7406" t="s">
        <v>23</v>
      </c>
      <c r="F7406" s="4">
        <v>36430</v>
      </c>
      <c r="G7406" s="4">
        <v>44012</v>
      </c>
      <c r="I7406" s="1">
        <v>60529</v>
      </c>
      <c r="J7406" s="1">
        <v>62351.02</v>
      </c>
      <c r="K7406" t="s">
        <v>11</v>
      </c>
    </row>
    <row r="7407" spans="2:11" hidden="1" x14ac:dyDescent="0.3">
      <c r="B7407">
        <v>7399</v>
      </c>
      <c r="C7407" t="s">
        <v>8235</v>
      </c>
      <c r="D7407" t="s">
        <v>8236</v>
      </c>
      <c r="E7407" t="s">
        <v>461</v>
      </c>
      <c r="F7407" s="4">
        <v>39249</v>
      </c>
      <c r="G7407" s="4">
        <v>44012</v>
      </c>
      <c r="I7407" s="1">
        <v>72000</v>
      </c>
      <c r="J7407" s="1">
        <v>63900.43</v>
      </c>
      <c r="K7407" t="s">
        <v>11</v>
      </c>
    </row>
    <row r="7408" spans="2:11" hidden="1" x14ac:dyDescent="0.3">
      <c r="B7408">
        <v>7400</v>
      </c>
      <c r="C7408" t="s">
        <v>8237</v>
      </c>
      <c r="D7408" t="s">
        <v>533</v>
      </c>
      <c r="E7408" t="s">
        <v>52</v>
      </c>
      <c r="F7408" s="4">
        <v>32825</v>
      </c>
      <c r="G7408" s="4">
        <v>44012</v>
      </c>
      <c r="I7408" s="1">
        <v>61653</v>
      </c>
      <c r="J7408" s="1">
        <v>61090.76</v>
      </c>
      <c r="K7408" t="s">
        <v>11</v>
      </c>
    </row>
    <row r="7409" spans="2:11" hidden="1" x14ac:dyDescent="0.3">
      <c r="B7409">
        <v>7401</v>
      </c>
      <c r="C7409" t="s">
        <v>8238</v>
      </c>
      <c r="D7409" t="s">
        <v>22</v>
      </c>
      <c r="E7409" t="s">
        <v>23</v>
      </c>
      <c r="F7409" s="4">
        <v>34793</v>
      </c>
      <c r="G7409" s="4">
        <v>44012</v>
      </c>
      <c r="I7409" s="1">
        <v>63384</v>
      </c>
      <c r="J7409" s="1">
        <v>64373.99</v>
      </c>
      <c r="K7409" t="s">
        <v>11</v>
      </c>
    </row>
    <row r="7410" spans="2:11" hidden="1" x14ac:dyDescent="0.3">
      <c r="B7410">
        <v>7402</v>
      </c>
      <c r="C7410" t="s">
        <v>8239</v>
      </c>
      <c r="D7410" t="s">
        <v>83</v>
      </c>
      <c r="E7410" t="s">
        <v>52</v>
      </c>
      <c r="F7410" s="4">
        <v>34204</v>
      </c>
      <c r="G7410" s="4">
        <v>44012</v>
      </c>
      <c r="I7410" s="1">
        <v>57776</v>
      </c>
      <c r="J7410" s="1">
        <v>59808.83</v>
      </c>
      <c r="K7410" t="s">
        <v>11</v>
      </c>
    </row>
    <row r="7411" spans="2:11" hidden="1" x14ac:dyDescent="0.3">
      <c r="B7411">
        <v>7403</v>
      </c>
      <c r="C7411" t="s">
        <v>8240</v>
      </c>
      <c r="D7411" t="s">
        <v>331</v>
      </c>
      <c r="E7411" t="s">
        <v>52</v>
      </c>
      <c r="F7411" s="4">
        <v>31978</v>
      </c>
      <c r="G7411" s="4">
        <v>44012</v>
      </c>
      <c r="I7411" s="1">
        <v>61281</v>
      </c>
      <c r="J7411" s="1">
        <v>65506.65</v>
      </c>
      <c r="K7411" t="s">
        <v>11</v>
      </c>
    </row>
    <row r="7412" spans="2:11" hidden="1" x14ac:dyDescent="0.3">
      <c r="B7412">
        <v>7404</v>
      </c>
      <c r="C7412" t="s">
        <v>8241</v>
      </c>
      <c r="D7412" t="s">
        <v>122</v>
      </c>
      <c r="E7412" t="s">
        <v>49</v>
      </c>
      <c r="F7412" s="4">
        <v>39098</v>
      </c>
      <c r="G7412" s="4">
        <v>44012</v>
      </c>
      <c r="I7412" s="1">
        <v>29349</v>
      </c>
      <c r="J7412" s="1">
        <v>24607.85</v>
      </c>
      <c r="K7412" t="s">
        <v>11</v>
      </c>
    </row>
    <row r="7413" spans="2:11" hidden="1" x14ac:dyDescent="0.3">
      <c r="B7413">
        <v>7405</v>
      </c>
      <c r="C7413" t="s">
        <v>8242</v>
      </c>
      <c r="D7413" t="s">
        <v>669</v>
      </c>
      <c r="E7413" t="s">
        <v>23</v>
      </c>
      <c r="F7413" s="4">
        <v>29717</v>
      </c>
      <c r="G7413" s="4">
        <v>44012</v>
      </c>
      <c r="I7413" s="1">
        <v>193800</v>
      </c>
      <c r="J7413" s="1">
        <v>170422.99</v>
      </c>
      <c r="K7413" t="s">
        <v>11</v>
      </c>
    </row>
    <row r="7414" spans="2:11" hidden="1" x14ac:dyDescent="0.3">
      <c r="B7414">
        <v>7406</v>
      </c>
      <c r="C7414" t="s">
        <v>8243</v>
      </c>
      <c r="D7414" t="s">
        <v>22</v>
      </c>
      <c r="E7414" t="s">
        <v>23</v>
      </c>
      <c r="F7414" s="4">
        <v>37008</v>
      </c>
      <c r="G7414" s="4">
        <v>44012</v>
      </c>
      <c r="I7414" s="1">
        <v>60529</v>
      </c>
      <c r="J7414" s="1">
        <v>57231.17</v>
      </c>
      <c r="K7414" t="s">
        <v>11</v>
      </c>
    </row>
    <row r="7415" spans="2:11" hidden="1" x14ac:dyDescent="0.3">
      <c r="B7415">
        <v>7407</v>
      </c>
      <c r="C7415" t="s">
        <v>8244</v>
      </c>
      <c r="D7415" t="s">
        <v>184</v>
      </c>
      <c r="E7415" t="s">
        <v>17</v>
      </c>
      <c r="F7415" s="4">
        <v>38899</v>
      </c>
      <c r="G7415" s="4">
        <v>44012</v>
      </c>
      <c r="I7415" s="1">
        <v>24541</v>
      </c>
      <c r="J7415" s="1">
        <v>21780.14</v>
      </c>
      <c r="K7415" t="s">
        <v>11</v>
      </c>
    </row>
    <row r="7416" spans="2:11" hidden="1" x14ac:dyDescent="0.3">
      <c r="B7416">
        <v>7408</v>
      </c>
      <c r="C7416" t="s">
        <v>8245</v>
      </c>
      <c r="D7416" t="s">
        <v>3921</v>
      </c>
      <c r="E7416" t="s">
        <v>153</v>
      </c>
      <c r="F7416" s="4">
        <v>38750</v>
      </c>
      <c r="G7416" s="4">
        <v>44012</v>
      </c>
      <c r="I7416" s="1">
        <v>36127</v>
      </c>
      <c r="J7416" s="1">
        <v>33552.019999999997</v>
      </c>
      <c r="K7416" t="s">
        <v>11</v>
      </c>
    </row>
    <row r="7417" spans="2:11" hidden="1" x14ac:dyDescent="0.3">
      <c r="B7417">
        <v>7409</v>
      </c>
      <c r="C7417" t="s">
        <v>8246</v>
      </c>
      <c r="D7417" t="s">
        <v>109</v>
      </c>
      <c r="E7417" t="s">
        <v>110</v>
      </c>
      <c r="F7417" s="4">
        <v>34732</v>
      </c>
      <c r="G7417" s="4">
        <v>44012</v>
      </c>
      <c r="I7417" s="1">
        <v>35871</v>
      </c>
      <c r="J7417" s="1">
        <v>32819.86</v>
      </c>
      <c r="K7417" t="s">
        <v>11</v>
      </c>
    </row>
    <row r="7418" spans="2:11" hidden="1" x14ac:dyDescent="0.3">
      <c r="B7418">
        <v>7410</v>
      </c>
      <c r="C7418" t="s">
        <v>8247</v>
      </c>
      <c r="D7418" t="s">
        <v>19</v>
      </c>
      <c r="E7418" t="s">
        <v>20</v>
      </c>
      <c r="F7418" s="4">
        <v>40632</v>
      </c>
      <c r="G7418" s="4">
        <v>44012</v>
      </c>
      <c r="I7418" s="1">
        <v>33476</v>
      </c>
      <c r="J7418" s="1">
        <v>3862.61</v>
      </c>
      <c r="K7418" t="s">
        <v>11</v>
      </c>
    </row>
    <row r="7419" spans="2:11" hidden="1" x14ac:dyDescent="0.3">
      <c r="B7419">
        <v>7411</v>
      </c>
      <c r="C7419" t="s">
        <v>8248</v>
      </c>
      <c r="D7419" t="s">
        <v>336</v>
      </c>
      <c r="E7419" t="s">
        <v>96</v>
      </c>
      <c r="F7419" s="4">
        <v>37861</v>
      </c>
      <c r="G7419" s="4">
        <v>44012</v>
      </c>
      <c r="I7419" s="1">
        <v>40828</v>
      </c>
      <c r="J7419" s="1">
        <v>29689.02</v>
      </c>
      <c r="K7419" t="s">
        <v>11</v>
      </c>
    </row>
    <row r="7420" spans="2:11" hidden="1" x14ac:dyDescent="0.3">
      <c r="B7420">
        <v>7412</v>
      </c>
      <c r="C7420" t="s">
        <v>8249</v>
      </c>
      <c r="D7420" t="s">
        <v>720</v>
      </c>
      <c r="E7420" t="s">
        <v>17</v>
      </c>
      <c r="F7420" s="4">
        <v>34333</v>
      </c>
      <c r="G7420" s="4">
        <v>44012</v>
      </c>
      <c r="I7420" s="1">
        <v>57600</v>
      </c>
      <c r="J7420" s="1">
        <v>51233.54</v>
      </c>
      <c r="K7420" t="s">
        <v>11</v>
      </c>
    </row>
    <row r="7421" spans="2:11" hidden="1" x14ac:dyDescent="0.3">
      <c r="B7421">
        <v>7413</v>
      </c>
      <c r="C7421" t="s">
        <v>8250</v>
      </c>
      <c r="D7421" t="s">
        <v>8251</v>
      </c>
      <c r="E7421" t="s">
        <v>52</v>
      </c>
      <c r="F7421" s="4">
        <v>32272</v>
      </c>
      <c r="G7421" s="4">
        <v>44012</v>
      </c>
      <c r="I7421" s="1">
        <v>77863</v>
      </c>
      <c r="J7421" s="1">
        <v>106638.57</v>
      </c>
      <c r="K7421" t="s">
        <v>11</v>
      </c>
    </row>
    <row r="7422" spans="2:11" hidden="1" x14ac:dyDescent="0.3">
      <c r="B7422">
        <v>7414</v>
      </c>
      <c r="C7422" t="s">
        <v>8252</v>
      </c>
      <c r="D7422" t="s">
        <v>1185</v>
      </c>
      <c r="E7422" t="s">
        <v>23</v>
      </c>
      <c r="F7422" s="4">
        <v>38988</v>
      </c>
      <c r="G7422" s="4">
        <v>44012</v>
      </c>
      <c r="I7422" s="1">
        <v>59100</v>
      </c>
      <c r="J7422" s="1">
        <v>51751.54</v>
      </c>
      <c r="K7422" t="s">
        <v>11</v>
      </c>
    </row>
    <row r="7423" spans="2:11" hidden="1" x14ac:dyDescent="0.3">
      <c r="B7423">
        <v>7415</v>
      </c>
      <c r="C7423" t="s">
        <v>8253</v>
      </c>
      <c r="D7423" t="s">
        <v>443</v>
      </c>
      <c r="E7423" t="s">
        <v>299</v>
      </c>
      <c r="F7423" s="4">
        <v>39179</v>
      </c>
      <c r="G7423" s="4">
        <v>44012</v>
      </c>
      <c r="I7423" s="1">
        <v>33300</v>
      </c>
      <c r="J7423" s="1">
        <v>31235.24</v>
      </c>
      <c r="K7423" t="s">
        <v>11</v>
      </c>
    </row>
    <row r="7424" spans="2:11" hidden="1" x14ac:dyDescent="0.3">
      <c r="B7424">
        <v>7416</v>
      </c>
      <c r="C7424" t="s">
        <v>8254</v>
      </c>
      <c r="D7424" t="s">
        <v>48</v>
      </c>
      <c r="E7424" t="s">
        <v>39</v>
      </c>
      <c r="F7424" s="4">
        <v>39000</v>
      </c>
      <c r="G7424" s="4">
        <v>44012</v>
      </c>
      <c r="I7424" s="1">
        <v>28059</v>
      </c>
      <c r="J7424" s="1">
        <v>27599.48</v>
      </c>
      <c r="K7424" t="s">
        <v>11</v>
      </c>
    </row>
    <row r="7425" spans="2:11" hidden="1" x14ac:dyDescent="0.3">
      <c r="B7425">
        <v>7417</v>
      </c>
      <c r="C7425" t="s">
        <v>8255</v>
      </c>
      <c r="D7425" t="s">
        <v>22</v>
      </c>
      <c r="E7425" t="s">
        <v>23</v>
      </c>
      <c r="F7425" s="4">
        <v>39755</v>
      </c>
      <c r="G7425" s="4">
        <v>44012</v>
      </c>
      <c r="I7425" s="1">
        <v>43034</v>
      </c>
      <c r="J7425" s="1">
        <v>38798.879999999997</v>
      </c>
      <c r="K7425" t="s">
        <v>11</v>
      </c>
    </row>
    <row r="7426" spans="2:11" hidden="1" x14ac:dyDescent="0.3">
      <c r="B7426">
        <v>7418</v>
      </c>
      <c r="C7426" t="s">
        <v>8256</v>
      </c>
      <c r="D7426" t="s">
        <v>7984</v>
      </c>
      <c r="E7426" t="s">
        <v>162</v>
      </c>
      <c r="F7426" s="4">
        <v>39235</v>
      </c>
      <c r="G7426" s="4">
        <v>44012</v>
      </c>
      <c r="I7426" s="1">
        <v>31609</v>
      </c>
      <c r="J7426" s="1">
        <v>29020.84</v>
      </c>
      <c r="K7426" t="s">
        <v>11</v>
      </c>
    </row>
    <row r="7427" spans="2:11" hidden="1" x14ac:dyDescent="0.3">
      <c r="B7427">
        <v>7419</v>
      </c>
      <c r="C7427" t="s">
        <v>8257</v>
      </c>
      <c r="D7427" t="s">
        <v>90</v>
      </c>
      <c r="E7427" t="s">
        <v>140</v>
      </c>
      <c r="F7427" s="4">
        <v>40512</v>
      </c>
      <c r="G7427" s="4">
        <v>44012</v>
      </c>
      <c r="I7427" s="1">
        <v>17576</v>
      </c>
      <c r="J7427" s="1">
        <v>3791.26</v>
      </c>
      <c r="K7427" t="s">
        <v>11</v>
      </c>
    </row>
    <row r="7428" spans="2:11" hidden="1" x14ac:dyDescent="0.3">
      <c r="B7428">
        <v>7420</v>
      </c>
      <c r="C7428" t="s">
        <v>8258</v>
      </c>
      <c r="D7428" t="s">
        <v>610</v>
      </c>
      <c r="E7428" t="s">
        <v>311</v>
      </c>
      <c r="F7428" s="4">
        <v>38526</v>
      </c>
      <c r="G7428" s="4">
        <v>44012</v>
      </c>
      <c r="I7428" s="1">
        <v>29326</v>
      </c>
      <c r="J7428" s="1">
        <v>26447.85</v>
      </c>
      <c r="K7428" t="s">
        <v>11</v>
      </c>
    </row>
    <row r="7429" spans="2:11" hidden="1" x14ac:dyDescent="0.3">
      <c r="B7429">
        <v>7421</v>
      </c>
      <c r="C7429" t="s">
        <v>8259</v>
      </c>
      <c r="D7429" t="s">
        <v>868</v>
      </c>
      <c r="E7429" t="s">
        <v>39</v>
      </c>
      <c r="F7429" s="4">
        <v>27281</v>
      </c>
      <c r="G7429" s="4">
        <v>44012</v>
      </c>
      <c r="I7429" s="1">
        <v>37710</v>
      </c>
      <c r="J7429" s="1">
        <v>44737.71</v>
      </c>
      <c r="K7429" t="s">
        <v>11</v>
      </c>
    </row>
    <row r="7430" spans="2:11" hidden="1" x14ac:dyDescent="0.3">
      <c r="B7430">
        <v>7422</v>
      </c>
      <c r="C7430" t="s">
        <v>8260</v>
      </c>
      <c r="D7430" t="s">
        <v>48</v>
      </c>
      <c r="E7430" t="s">
        <v>59</v>
      </c>
      <c r="F7430" s="4">
        <v>35044</v>
      </c>
      <c r="G7430" s="4">
        <v>44012</v>
      </c>
      <c r="I7430" s="1">
        <v>29723</v>
      </c>
      <c r="J7430" s="1">
        <v>21170.52</v>
      </c>
      <c r="K7430" t="s">
        <v>11</v>
      </c>
    </row>
    <row r="7431" spans="2:11" hidden="1" x14ac:dyDescent="0.3">
      <c r="B7431">
        <v>7423</v>
      </c>
      <c r="C7431" t="s">
        <v>8261</v>
      </c>
      <c r="D7431" t="s">
        <v>48</v>
      </c>
      <c r="E7431" t="s">
        <v>39</v>
      </c>
      <c r="F7431" s="4">
        <v>39195</v>
      </c>
      <c r="G7431" s="4">
        <v>44012</v>
      </c>
      <c r="I7431" s="1">
        <v>27144</v>
      </c>
      <c r="J7431" s="1">
        <v>25754.19</v>
      </c>
      <c r="K7431" t="s">
        <v>11</v>
      </c>
    </row>
    <row r="7432" spans="2:11" hidden="1" x14ac:dyDescent="0.3">
      <c r="B7432">
        <v>7424</v>
      </c>
      <c r="C7432" t="s">
        <v>8262</v>
      </c>
      <c r="D7432" t="s">
        <v>7401</v>
      </c>
      <c r="E7432" t="s">
        <v>153</v>
      </c>
      <c r="F7432" s="4">
        <v>28203</v>
      </c>
      <c r="G7432" s="4">
        <v>44012</v>
      </c>
      <c r="I7432" s="1">
        <v>65500</v>
      </c>
      <c r="J7432" s="1">
        <v>55465.34</v>
      </c>
      <c r="K7432" t="s">
        <v>11</v>
      </c>
    </row>
    <row r="7433" spans="2:11" hidden="1" x14ac:dyDescent="0.3">
      <c r="B7433">
        <v>7425</v>
      </c>
      <c r="C7433" t="s">
        <v>8263</v>
      </c>
      <c r="D7433" t="s">
        <v>400</v>
      </c>
      <c r="E7433" t="s">
        <v>49</v>
      </c>
      <c r="F7433" s="4">
        <v>38405</v>
      </c>
      <c r="G7433" s="4">
        <v>44012</v>
      </c>
      <c r="I7433" s="1">
        <v>38970</v>
      </c>
      <c r="J7433" s="1">
        <v>35958.720000000001</v>
      </c>
      <c r="K7433" t="s">
        <v>11</v>
      </c>
    </row>
    <row r="7434" spans="2:11" hidden="1" x14ac:dyDescent="0.3">
      <c r="B7434">
        <v>7426</v>
      </c>
      <c r="C7434" t="s">
        <v>8264</v>
      </c>
      <c r="D7434" t="s">
        <v>523</v>
      </c>
      <c r="E7434" t="s">
        <v>23</v>
      </c>
      <c r="F7434" s="4">
        <v>40568</v>
      </c>
      <c r="G7434" s="4">
        <v>44012</v>
      </c>
      <c r="I7434" s="1">
        <v>41290</v>
      </c>
      <c r="J7434" s="1">
        <v>11434.02</v>
      </c>
      <c r="K7434" t="s">
        <v>11</v>
      </c>
    </row>
    <row r="7435" spans="2:11" hidden="1" x14ac:dyDescent="0.3">
      <c r="B7435">
        <v>7427</v>
      </c>
      <c r="C7435" t="s">
        <v>8265</v>
      </c>
      <c r="D7435" t="s">
        <v>8266</v>
      </c>
      <c r="E7435" t="s">
        <v>29</v>
      </c>
      <c r="F7435" s="4">
        <v>38174</v>
      </c>
      <c r="G7435" s="4">
        <v>44012</v>
      </c>
      <c r="I7435" s="1">
        <v>50364</v>
      </c>
      <c r="J7435" s="1">
        <v>43004.02</v>
      </c>
      <c r="K7435" t="s">
        <v>11</v>
      </c>
    </row>
    <row r="7436" spans="2:11" hidden="1" x14ac:dyDescent="0.3">
      <c r="B7436">
        <v>7428</v>
      </c>
      <c r="C7436" t="s">
        <v>8267</v>
      </c>
      <c r="D7436" t="s">
        <v>182</v>
      </c>
      <c r="E7436" t="s">
        <v>52</v>
      </c>
      <c r="F7436" s="4">
        <v>31964</v>
      </c>
      <c r="G7436" s="4">
        <v>44012</v>
      </c>
      <c r="I7436" s="1">
        <v>59916</v>
      </c>
      <c r="J7436" s="1">
        <v>55922.66</v>
      </c>
      <c r="K7436" t="s">
        <v>11</v>
      </c>
    </row>
    <row r="7437" spans="2:11" hidden="1" x14ac:dyDescent="0.3">
      <c r="B7437">
        <v>7429</v>
      </c>
      <c r="C7437" t="s">
        <v>8268</v>
      </c>
      <c r="D7437" t="s">
        <v>747</v>
      </c>
      <c r="E7437" t="s">
        <v>23</v>
      </c>
      <c r="F7437" s="4">
        <v>36122</v>
      </c>
      <c r="G7437" s="4">
        <v>44012</v>
      </c>
      <c r="I7437" s="1">
        <v>72016</v>
      </c>
      <c r="J7437" s="1">
        <v>68726.67</v>
      </c>
      <c r="K7437" t="s">
        <v>11</v>
      </c>
    </row>
    <row r="7438" spans="2:11" hidden="1" x14ac:dyDescent="0.3">
      <c r="B7438">
        <v>7430</v>
      </c>
      <c r="C7438" t="s">
        <v>8269</v>
      </c>
      <c r="D7438" t="s">
        <v>22</v>
      </c>
      <c r="E7438" t="s">
        <v>23</v>
      </c>
      <c r="F7438" s="4">
        <v>37047</v>
      </c>
      <c r="G7438" s="4">
        <v>44012</v>
      </c>
      <c r="I7438" s="1">
        <v>59388</v>
      </c>
      <c r="J7438" s="1">
        <v>58851.21</v>
      </c>
      <c r="K7438" t="s">
        <v>11</v>
      </c>
    </row>
    <row r="7439" spans="2:11" hidden="1" x14ac:dyDescent="0.3">
      <c r="B7439">
        <v>7431</v>
      </c>
      <c r="C7439" t="s">
        <v>8270</v>
      </c>
      <c r="D7439" t="s">
        <v>19</v>
      </c>
      <c r="E7439" t="s">
        <v>52</v>
      </c>
      <c r="F7439" s="4">
        <v>39428</v>
      </c>
      <c r="G7439" s="4">
        <v>44012</v>
      </c>
      <c r="I7439" s="1">
        <v>52192</v>
      </c>
      <c r="J7439" s="1">
        <v>44332.12</v>
      </c>
      <c r="K7439" t="s">
        <v>11</v>
      </c>
    </row>
    <row r="7440" spans="2:11" hidden="1" x14ac:dyDescent="0.3">
      <c r="B7440">
        <v>7432</v>
      </c>
      <c r="C7440" t="s">
        <v>8271</v>
      </c>
      <c r="D7440" t="s">
        <v>3937</v>
      </c>
      <c r="E7440" t="s">
        <v>49</v>
      </c>
      <c r="F7440" s="4">
        <v>39569</v>
      </c>
      <c r="G7440" s="4">
        <v>44012</v>
      </c>
      <c r="I7440" s="1">
        <v>31609</v>
      </c>
      <c r="J7440" s="1">
        <v>39516.42</v>
      </c>
      <c r="K7440" t="s">
        <v>11</v>
      </c>
    </row>
    <row r="7441" spans="2:11" hidden="1" x14ac:dyDescent="0.3">
      <c r="B7441">
        <v>7433</v>
      </c>
      <c r="C7441" t="s">
        <v>8272</v>
      </c>
      <c r="D7441" t="s">
        <v>860</v>
      </c>
      <c r="E7441" t="s">
        <v>14</v>
      </c>
      <c r="F7441" s="4">
        <v>36129</v>
      </c>
      <c r="G7441" s="4">
        <v>44012</v>
      </c>
      <c r="I7441" s="1">
        <v>100048</v>
      </c>
      <c r="J7441" s="1">
        <v>85293.119999999995</v>
      </c>
      <c r="K7441" t="s">
        <v>11</v>
      </c>
    </row>
    <row r="7442" spans="2:11" hidden="1" x14ac:dyDescent="0.3">
      <c r="B7442">
        <v>7434</v>
      </c>
      <c r="C7442" t="s">
        <v>8273</v>
      </c>
      <c r="D7442" t="s">
        <v>137</v>
      </c>
      <c r="E7442" t="s">
        <v>546</v>
      </c>
      <c r="F7442" s="4">
        <v>37935</v>
      </c>
      <c r="G7442" s="4">
        <v>44012</v>
      </c>
      <c r="I7442" s="1">
        <v>59300</v>
      </c>
      <c r="J7442" s="1">
        <v>52914.54</v>
      </c>
      <c r="K7442" t="s">
        <v>11</v>
      </c>
    </row>
    <row r="7443" spans="2:11" hidden="1" x14ac:dyDescent="0.3">
      <c r="B7443">
        <v>7435</v>
      </c>
      <c r="C7443" t="s">
        <v>8274</v>
      </c>
      <c r="D7443" t="s">
        <v>22</v>
      </c>
      <c r="E7443" t="s">
        <v>23</v>
      </c>
      <c r="F7443" s="4">
        <v>35271</v>
      </c>
      <c r="G7443" s="4">
        <v>44012</v>
      </c>
      <c r="I7443" s="1">
        <v>62814</v>
      </c>
      <c r="J7443" s="1">
        <v>62173.53</v>
      </c>
      <c r="K7443" t="s">
        <v>11</v>
      </c>
    </row>
    <row r="7444" spans="2:11" hidden="1" x14ac:dyDescent="0.3">
      <c r="B7444">
        <v>7436</v>
      </c>
      <c r="C7444" t="s">
        <v>8275</v>
      </c>
      <c r="D7444" t="s">
        <v>169</v>
      </c>
      <c r="E7444" t="s">
        <v>247</v>
      </c>
      <c r="F7444" s="4">
        <v>38852</v>
      </c>
      <c r="G7444" s="4">
        <v>44012</v>
      </c>
      <c r="I7444" s="1">
        <v>96200</v>
      </c>
      <c r="J7444" s="1">
        <v>85101.03</v>
      </c>
      <c r="K7444" t="s">
        <v>11</v>
      </c>
    </row>
    <row r="7445" spans="2:11" hidden="1" x14ac:dyDescent="0.3">
      <c r="B7445">
        <v>7437</v>
      </c>
      <c r="C7445" t="s">
        <v>8276</v>
      </c>
      <c r="D7445" t="s">
        <v>51</v>
      </c>
      <c r="E7445" t="s">
        <v>52</v>
      </c>
      <c r="F7445" s="4">
        <v>39034</v>
      </c>
      <c r="G7445" s="4">
        <v>44012</v>
      </c>
      <c r="I7445" s="1">
        <v>53652</v>
      </c>
      <c r="J7445" s="1">
        <v>55784.6</v>
      </c>
      <c r="K7445" t="s">
        <v>11</v>
      </c>
    </row>
    <row r="7446" spans="2:11" hidden="1" x14ac:dyDescent="0.3">
      <c r="B7446">
        <v>7438</v>
      </c>
      <c r="C7446" t="s">
        <v>8277</v>
      </c>
      <c r="D7446" t="s">
        <v>134</v>
      </c>
      <c r="E7446" t="s">
        <v>135</v>
      </c>
      <c r="F7446" s="4">
        <v>40616</v>
      </c>
      <c r="G7446" s="4">
        <v>44012</v>
      </c>
      <c r="I7446" s="1">
        <v>15080</v>
      </c>
      <c r="J7446">
        <v>290</v>
      </c>
      <c r="K7446" t="s">
        <v>11</v>
      </c>
    </row>
    <row r="7447" spans="2:11" hidden="1" x14ac:dyDescent="0.3">
      <c r="B7447">
        <v>7439</v>
      </c>
      <c r="C7447" t="s">
        <v>8278</v>
      </c>
      <c r="D7447" t="s">
        <v>2686</v>
      </c>
      <c r="E7447" t="s">
        <v>69</v>
      </c>
      <c r="F7447" s="4">
        <v>39216</v>
      </c>
      <c r="G7447" s="4">
        <v>44012</v>
      </c>
      <c r="I7447" s="1">
        <v>47476</v>
      </c>
      <c r="J7447" s="1">
        <v>39900.589999999997</v>
      </c>
      <c r="K7447" t="s">
        <v>11</v>
      </c>
    </row>
    <row r="7448" spans="2:11" hidden="1" x14ac:dyDescent="0.3">
      <c r="B7448">
        <v>7440</v>
      </c>
      <c r="C7448" t="s">
        <v>8279</v>
      </c>
      <c r="D7448" t="s">
        <v>1505</v>
      </c>
      <c r="E7448" t="s">
        <v>59</v>
      </c>
      <c r="F7448" s="4">
        <v>38145</v>
      </c>
      <c r="G7448" s="4">
        <v>44012</v>
      </c>
      <c r="I7448" s="1">
        <v>35630</v>
      </c>
      <c r="J7448" s="1">
        <v>35170.559999999998</v>
      </c>
      <c r="K7448" t="s">
        <v>11</v>
      </c>
    </row>
    <row r="7449" spans="2:11" hidden="1" x14ac:dyDescent="0.3">
      <c r="B7449">
        <v>7441</v>
      </c>
      <c r="C7449" t="s">
        <v>8280</v>
      </c>
      <c r="D7449" t="s">
        <v>22</v>
      </c>
      <c r="E7449" t="s">
        <v>23</v>
      </c>
      <c r="F7449" s="4">
        <v>33731</v>
      </c>
      <c r="G7449" s="4">
        <v>44012</v>
      </c>
      <c r="I7449" s="1">
        <v>65098</v>
      </c>
      <c r="J7449" s="1">
        <v>57502.52</v>
      </c>
      <c r="K7449" t="s">
        <v>11</v>
      </c>
    </row>
    <row r="7450" spans="2:11" hidden="1" x14ac:dyDescent="0.3">
      <c r="B7450">
        <v>7442</v>
      </c>
      <c r="C7450" t="s">
        <v>8281</v>
      </c>
      <c r="D7450" t="s">
        <v>1666</v>
      </c>
      <c r="E7450" t="s">
        <v>34</v>
      </c>
      <c r="F7450" s="4">
        <v>40420</v>
      </c>
      <c r="G7450" s="4">
        <v>44012</v>
      </c>
      <c r="I7450" s="1">
        <v>72000</v>
      </c>
      <c r="J7450" s="1">
        <v>50557.15</v>
      </c>
      <c r="K7450" t="s">
        <v>11</v>
      </c>
    </row>
    <row r="7451" spans="2:11" hidden="1" x14ac:dyDescent="0.3">
      <c r="B7451">
        <v>7443</v>
      </c>
      <c r="C7451" t="s">
        <v>8282</v>
      </c>
      <c r="D7451" t="s">
        <v>109</v>
      </c>
      <c r="E7451" t="s">
        <v>110</v>
      </c>
      <c r="F7451" s="4">
        <v>38427</v>
      </c>
      <c r="G7451" s="4">
        <v>44012</v>
      </c>
      <c r="I7451" s="1">
        <v>33841</v>
      </c>
      <c r="J7451" s="1">
        <v>29956.55</v>
      </c>
      <c r="K7451" t="s">
        <v>11</v>
      </c>
    </row>
    <row r="7452" spans="2:11" hidden="1" x14ac:dyDescent="0.3">
      <c r="B7452">
        <v>7444</v>
      </c>
      <c r="C7452" t="s">
        <v>8283</v>
      </c>
      <c r="D7452" t="s">
        <v>2148</v>
      </c>
      <c r="E7452" t="s">
        <v>52</v>
      </c>
      <c r="F7452" s="4">
        <v>31978</v>
      </c>
      <c r="G7452" s="4">
        <v>44012</v>
      </c>
      <c r="I7452" s="1">
        <v>89785</v>
      </c>
      <c r="J7452" s="1">
        <v>82078.240000000005</v>
      </c>
      <c r="K7452" t="s">
        <v>11</v>
      </c>
    </row>
    <row r="7453" spans="2:11" hidden="1" x14ac:dyDescent="0.3">
      <c r="B7453">
        <v>7445</v>
      </c>
      <c r="C7453" t="s">
        <v>8284</v>
      </c>
      <c r="D7453" t="s">
        <v>182</v>
      </c>
      <c r="E7453" t="s">
        <v>52</v>
      </c>
      <c r="F7453" s="4">
        <v>30172</v>
      </c>
      <c r="G7453" s="4">
        <v>44012</v>
      </c>
      <c r="I7453" s="1">
        <v>62056</v>
      </c>
      <c r="J7453" s="1">
        <v>57282.48</v>
      </c>
      <c r="K7453" t="s">
        <v>11</v>
      </c>
    </row>
    <row r="7454" spans="2:11" hidden="1" x14ac:dyDescent="0.3">
      <c r="B7454">
        <v>7446</v>
      </c>
      <c r="C7454" t="s">
        <v>8285</v>
      </c>
      <c r="D7454" t="s">
        <v>1024</v>
      </c>
      <c r="E7454" t="s">
        <v>29</v>
      </c>
      <c r="F7454" s="4">
        <v>37207</v>
      </c>
      <c r="G7454" s="4">
        <v>44012</v>
      </c>
      <c r="I7454" s="1">
        <v>16796</v>
      </c>
      <c r="J7454">
        <v>947.75</v>
      </c>
      <c r="K7454" t="s">
        <v>11</v>
      </c>
    </row>
    <row r="7455" spans="2:11" hidden="1" x14ac:dyDescent="0.3">
      <c r="B7455">
        <v>7447</v>
      </c>
      <c r="C7455" t="s">
        <v>8286</v>
      </c>
      <c r="D7455" t="s">
        <v>4561</v>
      </c>
      <c r="E7455" t="s">
        <v>59</v>
      </c>
      <c r="F7455" s="4">
        <v>32811</v>
      </c>
      <c r="G7455" s="4">
        <v>44012</v>
      </c>
      <c r="I7455" s="1">
        <v>67000</v>
      </c>
      <c r="J7455" s="1">
        <v>59524.02</v>
      </c>
      <c r="K7455" t="s">
        <v>11</v>
      </c>
    </row>
    <row r="7456" spans="2:11" hidden="1" x14ac:dyDescent="0.3">
      <c r="B7456">
        <v>7448</v>
      </c>
      <c r="C7456" t="s">
        <v>8287</v>
      </c>
      <c r="D7456" t="s">
        <v>8288</v>
      </c>
      <c r="E7456" t="s">
        <v>23</v>
      </c>
      <c r="F7456" s="4">
        <v>38505</v>
      </c>
      <c r="G7456" s="4">
        <v>44012</v>
      </c>
      <c r="I7456" s="1">
        <v>68016</v>
      </c>
      <c r="J7456" s="1">
        <v>61249.47</v>
      </c>
      <c r="K7456" t="s">
        <v>11</v>
      </c>
    </row>
    <row r="7457" spans="2:11" hidden="1" x14ac:dyDescent="0.3">
      <c r="B7457">
        <v>7449</v>
      </c>
      <c r="C7457" t="s">
        <v>8289</v>
      </c>
      <c r="D7457" t="s">
        <v>22</v>
      </c>
      <c r="E7457" t="s">
        <v>23</v>
      </c>
      <c r="F7457" s="4">
        <v>35527</v>
      </c>
      <c r="G7457" s="4">
        <v>44012</v>
      </c>
      <c r="I7457" s="1">
        <v>62242</v>
      </c>
      <c r="J7457" s="1">
        <v>88519.55</v>
      </c>
      <c r="K7457" t="s">
        <v>11</v>
      </c>
    </row>
    <row r="7458" spans="2:11" hidden="1" x14ac:dyDescent="0.3">
      <c r="B7458">
        <v>7450</v>
      </c>
      <c r="C7458" t="s">
        <v>8290</v>
      </c>
      <c r="D7458" t="s">
        <v>19</v>
      </c>
      <c r="E7458" t="s">
        <v>20</v>
      </c>
      <c r="F7458" s="4">
        <v>40562</v>
      </c>
      <c r="G7458" s="4">
        <v>44012</v>
      </c>
      <c r="I7458" s="1">
        <v>33476</v>
      </c>
      <c r="J7458" s="1">
        <v>10552.43</v>
      </c>
      <c r="K7458" t="s">
        <v>11</v>
      </c>
    </row>
    <row r="7459" spans="2:11" hidden="1" x14ac:dyDescent="0.3">
      <c r="B7459">
        <v>7451</v>
      </c>
      <c r="C7459" t="s">
        <v>8291</v>
      </c>
      <c r="D7459" t="s">
        <v>61</v>
      </c>
      <c r="E7459" t="s">
        <v>34</v>
      </c>
      <c r="F7459" s="4">
        <v>38439</v>
      </c>
      <c r="G7459" s="4">
        <v>44012</v>
      </c>
      <c r="I7459" s="1">
        <v>36674</v>
      </c>
      <c r="J7459" s="1">
        <v>31789.32</v>
      </c>
      <c r="K7459" t="s">
        <v>11</v>
      </c>
    </row>
    <row r="7460" spans="2:11" hidden="1" x14ac:dyDescent="0.3">
      <c r="B7460">
        <v>7452</v>
      </c>
      <c r="C7460" t="s">
        <v>8292</v>
      </c>
      <c r="D7460" t="s">
        <v>22</v>
      </c>
      <c r="E7460" t="s">
        <v>23</v>
      </c>
      <c r="F7460" s="4">
        <v>33042</v>
      </c>
      <c r="G7460" s="4">
        <v>44012</v>
      </c>
      <c r="I7460" s="1">
        <v>65669</v>
      </c>
      <c r="J7460" s="1">
        <v>85125.32</v>
      </c>
      <c r="K7460" t="s">
        <v>11</v>
      </c>
    </row>
    <row r="7461" spans="2:11" hidden="1" x14ac:dyDescent="0.3">
      <c r="B7461">
        <v>7453</v>
      </c>
      <c r="C7461" t="s">
        <v>8293</v>
      </c>
      <c r="D7461" t="s">
        <v>8294</v>
      </c>
      <c r="E7461" t="s">
        <v>17</v>
      </c>
      <c r="F7461" s="4">
        <v>37301</v>
      </c>
      <c r="G7461" s="4">
        <v>44012</v>
      </c>
      <c r="I7461" s="1">
        <v>93000</v>
      </c>
      <c r="J7461" s="1">
        <v>81911.710000000006</v>
      </c>
      <c r="K7461" t="s">
        <v>11</v>
      </c>
    </row>
    <row r="7462" spans="2:11" hidden="1" x14ac:dyDescent="0.3">
      <c r="B7462">
        <v>7454</v>
      </c>
      <c r="C7462" t="s">
        <v>8295</v>
      </c>
      <c r="D7462" t="s">
        <v>6518</v>
      </c>
      <c r="E7462" t="s">
        <v>55</v>
      </c>
      <c r="F7462" s="4">
        <v>39510</v>
      </c>
      <c r="G7462" s="4">
        <v>44012</v>
      </c>
      <c r="I7462" s="1">
        <v>59100</v>
      </c>
      <c r="J7462" s="1">
        <v>47903.64</v>
      </c>
      <c r="K7462" t="s">
        <v>11</v>
      </c>
    </row>
    <row r="7463" spans="2:11" hidden="1" x14ac:dyDescent="0.3">
      <c r="B7463">
        <v>7455</v>
      </c>
      <c r="C7463" t="s">
        <v>8296</v>
      </c>
      <c r="D7463" t="s">
        <v>1180</v>
      </c>
      <c r="E7463" t="s">
        <v>531</v>
      </c>
      <c r="F7463" s="4">
        <v>39366</v>
      </c>
      <c r="G7463" s="4">
        <v>44012</v>
      </c>
      <c r="I7463" s="1">
        <v>43614</v>
      </c>
      <c r="J7463" s="1">
        <v>36924.39</v>
      </c>
      <c r="K7463" t="s">
        <v>11</v>
      </c>
    </row>
    <row r="7464" spans="2:11" hidden="1" x14ac:dyDescent="0.3">
      <c r="B7464">
        <v>7456</v>
      </c>
      <c r="C7464" t="s">
        <v>8297</v>
      </c>
      <c r="D7464" t="s">
        <v>19</v>
      </c>
      <c r="E7464" t="s">
        <v>20</v>
      </c>
      <c r="F7464" s="4">
        <v>40632</v>
      </c>
      <c r="G7464" s="4">
        <v>44012</v>
      </c>
      <c r="I7464" s="1">
        <v>33476</v>
      </c>
      <c r="J7464" s="1">
        <v>1416.29</v>
      </c>
      <c r="K7464" t="s">
        <v>11</v>
      </c>
    </row>
    <row r="7465" spans="2:11" hidden="1" x14ac:dyDescent="0.3">
      <c r="B7465">
        <v>7457</v>
      </c>
      <c r="C7465" t="s">
        <v>8298</v>
      </c>
      <c r="D7465" t="s">
        <v>397</v>
      </c>
      <c r="E7465" t="s">
        <v>96</v>
      </c>
      <c r="F7465" s="4">
        <v>36391</v>
      </c>
      <c r="G7465" s="4">
        <v>44012</v>
      </c>
      <c r="I7465" s="1">
        <v>54164</v>
      </c>
      <c r="J7465" s="1">
        <v>48331.28</v>
      </c>
      <c r="K7465" t="s">
        <v>11</v>
      </c>
    </row>
    <row r="7466" spans="2:11" hidden="1" x14ac:dyDescent="0.3">
      <c r="B7466">
        <v>7458</v>
      </c>
      <c r="C7466" t="s">
        <v>8299</v>
      </c>
      <c r="D7466" t="s">
        <v>968</v>
      </c>
      <c r="E7466" t="s">
        <v>59</v>
      </c>
      <c r="F7466" s="4">
        <v>39535</v>
      </c>
      <c r="G7466" s="4">
        <v>44012</v>
      </c>
      <c r="I7466" s="1">
        <v>32683</v>
      </c>
      <c r="J7466" s="1">
        <v>28576.97</v>
      </c>
      <c r="K7466" t="s">
        <v>11</v>
      </c>
    </row>
    <row r="7467" spans="2:11" hidden="1" x14ac:dyDescent="0.3">
      <c r="B7467">
        <v>7459</v>
      </c>
      <c r="C7467" t="s">
        <v>8300</v>
      </c>
      <c r="D7467" t="s">
        <v>883</v>
      </c>
      <c r="E7467" t="s">
        <v>96</v>
      </c>
      <c r="F7467" s="4">
        <v>39811</v>
      </c>
      <c r="G7467" s="4">
        <v>44012</v>
      </c>
      <c r="I7467" s="1">
        <v>40411</v>
      </c>
      <c r="J7467" s="1">
        <v>42229.48</v>
      </c>
      <c r="K7467" t="s">
        <v>11</v>
      </c>
    </row>
    <row r="7468" spans="2:11" hidden="1" x14ac:dyDescent="0.3">
      <c r="B7468">
        <v>7460</v>
      </c>
      <c r="C7468" t="s">
        <v>8301</v>
      </c>
      <c r="D7468" t="s">
        <v>22</v>
      </c>
      <c r="E7468" t="s">
        <v>23</v>
      </c>
      <c r="F7468" s="4">
        <v>34828</v>
      </c>
      <c r="G7468" s="4">
        <v>44012</v>
      </c>
      <c r="I7468" s="1">
        <v>63384</v>
      </c>
      <c r="J7468" s="1">
        <v>73288.460000000006</v>
      </c>
      <c r="K7468" t="s">
        <v>11</v>
      </c>
    </row>
    <row r="7469" spans="2:11" hidden="1" x14ac:dyDescent="0.3">
      <c r="B7469">
        <v>7461</v>
      </c>
      <c r="C7469" t="s">
        <v>8302</v>
      </c>
      <c r="D7469" t="s">
        <v>22</v>
      </c>
      <c r="E7469" t="s">
        <v>23</v>
      </c>
      <c r="F7469" s="4">
        <v>38944</v>
      </c>
      <c r="G7469" s="4">
        <v>44012</v>
      </c>
      <c r="I7469" s="1">
        <v>54125</v>
      </c>
      <c r="J7469" s="1">
        <v>48837.440000000002</v>
      </c>
      <c r="K7469" t="s">
        <v>11</v>
      </c>
    </row>
    <row r="7470" spans="2:11" hidden="1" x14ac:dyDescent="0.3">
      <c r="B7470">
        <v>7462</v>
      </c>
      <c r="C7470" t="s">
        <v>8303</v>
      </c>
      <c r="D7470" t="s">
        <v>51</v>
      </c>
      <c r="E7470" t="s">
        <v>52</v>
      </c>
      <c r="F7470" s="4">
        <v>38334</v>
      </c>
      <c r="G7470" s="4">
        <v>44012</v>
      </c>
      <c r="I7470" s="1">
        <v>55544</v>
      </c>
      <c r="J7470" s="1">
        <v>63152.82</v>
      </c>
      <c r="K7470" t="s">
        <v>11</v>
      </c>
    </row>
    <row r="7471" spans="2:11" hidden="1" x14ac:dyDescent="0.3">
      <c r="B7471">
        <v>7463</v>
      </c>
      <c r="C7471" t="s">
        <v>8304</v>
      </c>
      <c r="D7471" t="s">
        <v>1191</v>
      </c>
      <c r="E7471" t="s">
        <v>69</v>
      </c>
      <c r="F7471" s="4">
        <v>37140</v>
      </c>
      <c r="G7471" s="4">
        <v>44012</v>
      </c>
      <c r="I7471" s="1">
        <v>28145</v>
      </c>
      <c r="J7471" s="1">
        <v>24779.43</v>
      </c>
      <c r="K7471" t="s">
        <v>11</v>
      </c>
    </row>
    <row r="7472" spans="2:11" hidden="1" x14ac:dyDescent="0.3">
      <c r="B7472">
        <v>7464</v>
      </c>
      <c r="C7472" t="s">
        <v>8305</v>
      </c>
      <c r="D7472" t="s">
        <v>291</v>
      </c>
      <c r="E7472" t="s">
        <v>17</v>
      </c>
      <c r="F7472" s="4">
        <v>38911</v>
      </c>
      <c r="G7472" s="4">
        <v>44012</v>
      </c>
      <c r="I7472" s="1">
        <v>15080</v>
      </c>
      <c r="J7472" s="1">
        <v>6061</v>
      </c>
      <c r="K7472" t="s">
        <v>11</v>
      </c>
    </row>
    <row r="7473" spans="2:11" hidden="1" x14ac:dyDescent="0.3">
      <c r="B7473">
        <v>7465</v>
      </c>
      <c r="C7473" t="s">
        <v>8306</v>
      </c>
      <c r="D7473" t="s">
        <v>286</v>
      </c>
      <c r="E7473" t="s">
        <v>59</v>
      </c>
      <c r="F7473" s="4">
        <v>29493</v>
      </c>
      <c r="G7473" s="4">
        <v>44012</v>
      </c>
      <c r="I7473" s="1">
        <v>43136</v>
      </c>
      <c r="J7473" s="1">
        <v>40872.22</v>
      </c>
      <c r="K7473" t="s">
        <v>11</v>
      </c>
    </row>
    <row r="7474" spans="2:11" hidden="1" x14ac:dyDescent="0.3">
      <c r="B7474">
        <v>7466</v>
      </c>
      <c r="C7474" t="s">
        <v>8307</v>
      </c>
      <c r="D7474" t="s">
        <v>22</v>
      </c>
      <c r="E7474" t="s">
        <v>23</v>
      </c>
      <c r="F7474" s="4">
        <v>38589</v>
      </c>
      <c r="G7474" s="4">
        <v>44012</v>
      </c>
      <c r="I7474" s="1">
        <v>50919</v>
      </c>
      <c r="J7474" s="1">
        <v>40983.26</v>
      </c>
      <c r="K7474" t="s">
        <v>11</v>
      </c>
    </row>
    <row r="7475" spans="2:11" hidden="1" x14ac:dyDescent="0.3">
      <c r="B7475">
        <v>7467</v>
      </c>
      <c r="C7475" t="s">
        <v>8308</v>
      </c>
      <c r="D7475" t="s">
        <v>382</v>
      </c>
      <c r="E7475" t="s">
        <v>17</v>
      </c>
      <c r="F7475" s="4">
        <v>39751</v>
      </c>
      <c r="G7475" s="4">
        <v>44012</v>
      </c>
      <c r="I7475" s="1">
        <v>21320</v>
      </c>
      <c r="J7475" s="1">
        <v>9474.49</v>
      </c>
      <c r="K7475" t="s">
        <v>11</v>
      </c>
    </row>
    <row r="7476" spans="2:11" hidden="1" x14ac:dyDescent="0.3">
      <c r="B7476">
        <v>7468</v>
      </c>
      <c r="C7476" t="s">
        <v>8309</v>
      </c>
      <c r="D7476" t="s">
        <v>214</v>
      </c>
      <c r="E7476" t="s">
        <v>59</v>
      </c>
      <c r="F7476" s="4">
        <v>35763</v>
      </c>
      <c r="G7476" s="4">
        <v>44012</v>
      </c>
      <c r="I7476" s="1">
        <v>38636</v>
      </c>
      <c r="J7476" s="1">
        <v>35366.800000000003</v>
      </c>
      <c r="K7476" t="s">
        <v>11</v>
      </c>
    </row>
    <row r="7477" spans="2:11" hidden="1" x14ac:dyDescent="0.3">
      <c r="B7477">
        <v>7469</v>
      </c>
      <c r="C7477" t="s">
        <v>8310</v>
      </c>
      <c r="D7477" t="s">
        <v>8311</v>
      </c>
      <c r="E7477" t="s">
        <v>39</v>
      </c>
      <c r="F7477" s="4">
        <v>37515</v>
      </c>
      <c r="G7477" s="4">
        <v>44012</v>
      </c>
      <c r="I7477" s="1">
        <v>35104</v>
      </c>
      <c r="J7477" s="1">
        <v>32265.37</v>
      </c>
      <c r="K7477" t="s">
        <v>11</v>
      </c>
    </row>
    <row r="7478" spans="2:11" hidden="1" x14ac:dyDescent="0.3">
      <c r="B7478">
        <v>7470</v>
      </c>
      <c r="C7478" t="s">
        <v>8312</v>
      </c>
      <c r="D7478" t="s">
        <v>7752</v>
      </c>
      <c r="E7478" t="s">
        <v>55</v>
      </c>
      <c r="F7478" s="4">
        <v>30350</v>
      </c>
      <c r="G7478" s="4">
        <v>44012</v>
      </c>
      <c r="I7478" s="1">
        <v>54049</v>
      </c>
      <c r="J7478" s="1">
        <v>48436.2</v>
      </c>
      <c r="K7478" t="s">
        <v>11</v>
      </c>
    </row>
    <row r="7479" spans="2:11" hidden="1" x14ac:dyDescent="0.3">
      <c r="B7479">
        <v>7471</v>
      </c>
      <c r="C7479" t="s">
        <v>8313</v>
      </c>
      <c r="D7479" t="s">
        <v>3435</v>
      </c>
      <c r="E7479" t="s">
        <v>69</v>
      </c>
      <c r="F7479" s="4">
        <v>31904</v>
      </c>
      <c r="G7479" s="4">
        <v>44012</v>
      </c>
      <c r="I7479" s="1">
        <v>33463</v>
      </c>
      <c r="J7479" s="1">
        <v>30221.96</v>
      </c>
      <c r="K7479" t="s">
        <v>11</v>
      </c>
    </row>
    <row r="7480" spans="2:11" hidden="1" x14ac:dyDescent="0.3">
      <c r="B7480">
        <v>7472</v>
      </c>
      <c r="C7480" t="s">
        <v>8314</v>
      </c>
      <c r="D7480" t="s">
        <v>3438</v>
      </c>
      <c r="E7480" t="s">
        <v>59</v>
      </c>
      <c r="F7480" s="4">
        <v>33455</v>
      </c>
      <c r="G7480" s="4">
        <v>44012</v>
      </c>
      <c r="I7480" s="1">
        <v>44618</v>
      </c>
      <c r="J7480" s="1">
        <v>50456.19</v>
      </c>
      <c r="K7480" t="s">
        <v>11</v>
      </c>
    </row>
    <row r="7481" spans="2:11" hidden="1" x14ac:dyDescent="0.3">
      <c r="B7481">
        <v>7473</v>
      </c>
      <c r="C7481" t="s">
        <v>8315</v>
      </c>
      <c r="D7481" t="s">
        <v>757</v>
      </c>
      <c r="E7481" t="s">
        <v>59</v>
      </c>
      <c r="F7481" s="4">
        <v>40192</v>
      </c>
      <c r="G7481" s="4">
        <v>44012</v>
      </c>
      <c r="I7481" s="1">
        <v>26807</v>
      </c>
      <c r="J7481" s="1">
        <v>24937.29</v>
      </c>
      <c r="K7481" t="s">
        <v>11</v>
      </c>
    </row>
    <row r="7482" spans="2:11" hidden="1" x14ac:dyDescent="0.3">
      <c r="B7482">
        <v>7474</v>
      </c>
      <c r="C7482" t="s">
        <v>8316</v>
      </c>
      <c r="D7482" t="s">
        <v>172</v>
      </c>
      <c r="E7482" t="s">
        <v>23</v>
      </c>
      <c r="F7482" s="4">
        <v>36725</v>
      </c>
      <c r="G7482" s="4">
        <v>44012</v>
      </c>
      <c r="I7482" s="1">
        <v>68833</v>
      </c>
      <c r="J7482" s="1">
        <v>85854.33</v>
      </c>
      <c r="K7482" t="s">
        <v>11</v>
      </c>
    </row>
    <row r="7483" spans="2:11" hidden="1" x14ac:dyDescent="0.3">
      <c r="B7483">
        <v>7475</v>
      </c>
      <c r="C7483" t="s">
        <v>8317</v>
      </c>
      <c r="D7483" t="s">
        <v>48</v>
      </c>
      <c r="E7483" t="s">
        <v>39</v>
      </c>
      <c r="F7483" s="4">
        <v>38250</v>
      </c>
      <c r="G7483" s="4">
        <v>44012</v>
      </c>
      <c r="I7483" s="1">
        <v>28059</v>
      </c>
      <c r="J7483" s="1">
        <v>23194.11</v>
      </c>
      <c r="K7483" t="s">
        <v>11</v>
      </c>
    </row>
    <row r="7484" spans="2:11" hidden="1" x14ac:dyDescent="0.3">
      <c r="B7484">
        <v>7476</v>
      </c>
      <c r="C7484" t="s">
        <v>8318</v>
      </c>
      <c r="D7484" t="s">
        <v>182</v>
      </c>
      <c r="E7484" t="s">
        <v>52</v>
      </c>
      <c r="F7484" s="4">
        <v>33133</v>
      </c>
      <c r="G7484" s="4">
        <v>44012</v>
      </c>
      <c r="I7484" s="1">
        <v>59916</v>
      </c>
      <c r="J7484" s="1">
        <v>65281.09</v>
      </c>
      <c r="K7484" t="s">
        <v>11</v>
      </c>
    </row>
    <row r="7485" spans="2:11" hidden="1" x14ac:dyDescent="0.3">
      <c r="B7485">
        <v>7477</v>
      </c>
      <c r="C7485" t="s">
        <v>8319</v>
      </c>
      <c r="D7485" t="s">
        <v>112</v>
      </c>
      <c r="E7485" t="s">
        <v>23</v>
      </c>
      <c r="F7485" s="4">
        <v>34522</v>
      </c>
      <c r="G7485" s="4">
        <v>44012</v>
      </c>
      <c r="I7485" s="1">
        <v>46991</v>
      </c>
      <c r="J7485" s="1">
        <v>60287.92</v>
      </c>
      <c r="K7485" t="s">
        <v>11</v>
      </c>
    </row>
    <row r="7486" spans="2:11" hidden="1" x14ac:dyDescent="0.3">
      <c r="B7486">
        <v>7478</v>
      </c>
      <c r="C7486" t="s">
        <v>8320</v>
      </c>
      <c r="D7486" t="s">
        <v>249</v>
      </c>
      <c r="E7486" t="s">
        <v>49</v>
      </c>
      <c r="F7486" s="4">
        <v>34309</v>
      </c>
      <c r="G7486" s="4">
        <v>44012</v>
      </c>
      <c r="I7486" s="1">
        <v>30825</v>
      </c>
      <c r="J7486" s="1">
        <v>28098.26</v>
      </c>
      <c r="K7486" t="s">
        <v>11</v>
      </c>
    </row>
    <row r="7487" spans="2:11" hidden="1" x14ac:dyDescent="0.3">
      <c r="B7487">
        <v>7479</v>
      </c>
      <c r="C7487" t="s">
        <v>8321</v>
      </c>
      <c r="D7487" t="s">
        <v>8322</v>
      </c>
      <c r="E7487" t="s">
        <v>34</v>
      </c>
      <c r="F7487" s="4">
        <v>39741</v>
      </c>
      <c r="G7487" s="4">
        <v>44012</v>
      </c>
      <c r="I7487" s="1">
        <v>48257</v>
      </c>
      <c r="J7487" s="1">
        <v>44823.199999999997</v>
      </c>
      <c r="K7487" t="s">
        <v>11</v>
      </c>
    </row>
    <row r="7488" spans="2:11" hidden="1" x14ac:dyDescent="0.3">
      <c r="B7488">
        <v>7480</v>
      </c>
      <c r="C7488" t="s">
        <v>8323</v>
      </c>
      <c r="D7488" t="s">
        <v>105</v>
      </c>
      <c r="E7488" t="s">
        <v>17</v>
      </c>
      <c r="F7488" s="4">
        <v>34263</v>
      </c>
      <c r="G7488" s="4">
        <v>44012</v>
      </c>
      <c r="I7488" s="1">
        <v>38382</v>
      </c>
      <c r="J7488" s="1">
        <v>34722.050000000003</v>
      </c>
      <c r="K7488" t="s">
        <v>11</v>
      </c>
    </row>
    <row r="7489" spans="2:11" hidden="1" x14ac:dyDescent="0.3">
      <c r="B7489">
        <v>7481</v>
      </c>
      <c r="C7489" t="s">
        <v>8324</v>
      </c>
      <c r="D7489" t="s">
        <v>5664</v>
      </c>
      <c r="E7489" t="s">
        <v>64</v>
      </c>
      <c r="F7489" s="4">
        <v>35569</v>
      </c>
      <c r="G7489" s="4">
        <v>44012</v>
      </c>
      <c r="I7489" s="1">
        <v>34856</v>
      </c>
      <c r="J7489" s="1">
        <v>35165.71</v>
      </c>
      <c r="K7489" t="s">
        <v>11</v>
      </c>
    </row>
    <row r="7490" spans="2:11" hidden="1" x14ac:dyDescent="0.3">
      <c r="B7490">
        <v>7482</v>
      </c>
      <c r="C7490" t="s">
        <v>8325</v>
      </c>
      <c r="D7490" t="s">
        <v>172</v>
      </c>
      <c r="E7490" t="s">
        <v>23</v>
      </c>
      <c r="F7490" s="4">
        <v>30259</v>
      </c>
      <c r="G7490" s="4">
        <v>44012</v>
      </c>
      <c r="I7490" s="1">
        <v>79492</v>
      </c>
      <c r="J7490" s="1">
        <v>70462.539999999994</v>
      </c>
      <c r="K7490" t="s">
        <v>11</v>
      </c>
    </row>
    <row r="7491" spans="2:11" hidden="1" x14ac:dyDescent="0.3">
      <c r="B7491">
        <v>7483</v>
      </c>
      <c r="C7491" t="s">
        <v>8326</v>
      </c>
      <c r="D7491" t="s">
        <v>2148</v>
      </c>
      <c r="E7491" t="s">
        <v>52</v>
      </c>
      <c r="F7491" s="4">
        <v>34387</v>
      </c>
      <c r="G7491" s="4">
        <v>44012</v>
      </c>
      <c r="I7491" s="1">
        <v>86578</v>
      </c>
      <c r="J7491" s="1">
        <v>101802.86</v>
      </c>
      <c r="K7491" t="s">
        <v>11</v>
      </c>
    </row>
    <row r="7492" spans="2:11" hidden="1" x14ac:dyDescent="0.3">
      <c r="B7492">
        <v>7484</v>
      </c>
      <c r="C7492" t="s">
        <v>8327</v>
      </c>
      <c r="D7492" t="s">
        <v>548</v>
      </c>
      <c r="E7492" t="s">
        <v>39</v>
      </c>
      <c r="F7492" s="4">
        <v>31798</v>
      </c>
      <c r="G7492" s="4">
        <v>44012</v>
      </c>
      <c r="I7492" s="1">
        <v>52601</v>
      </c>
      <c r="J7492" s="1">
        <v>46936.83</v>
      </c>
      <c r="K7492" t="s">
        <v>11</v>
      </c>
    </row>
    <row r="7493" spans="2:11" hidden="1" x14ac:dyDescent="0.3">
      <c r="B7493">
        <v>7485</v>
      </c>
      <c r="C7493" t="s">
        <v>8328</v>
      </c>
      <c r="D7493" t="s">
        <v>22</v>
      </c>
      <c r="E7493" t="s">
        <v>23</v>
      </c>
      <c r="F7493" s="4">
        <v>34498</v>
      </c>
      <c r="G7493" s="4">
        <v>44012</v>
      </c>
      <c r="I7493" s="1">
        <v>63384</v>
      </c>
      <c r="J7493" s="1">
        <v>58591.61</v>
      </c>
      <c r="K7493" t="s">
        <v>11</v>
      </c>
    </row>
    <row r="7494" spans="2:11" hidden="1" x14ac:dyDescent="0.3">
      <c r="B7494">
        <v>7486</v>
      </c>
      <c r="C7494" t="s">
        <v>8329</v>
      </c>
      <c r="D7494" t="s">
        <v>995</v>
      </c>
      <c r="E7494" t="s">
        <v>29</v>
      </c>
      <c r="F7494" s="4">
        <v>37823</v>
      </c>
      <c r="G7494" s="4">
        <v>44012</v>
      </c>
      <c r="I7494" s="1">
        <v>56500</v>
      </c>
      <c r="J7494" s="1">
        <v>48677.4</v>
      </c>
      <c r="K7494" t="s">
        <v>11</v>
      </c>
    </row>
    <row r="7495" spans="2:11" hidden="1" x14ac:dyDescent="0.3">
      <c r="B7495">
        <v>7487</v>
      </c>
      <c r="C7495" t="s">
        <v>8330</v>
      </c>
      <c r="D7495" t="s">
        <v>22</v>
      </c>
      <c r="E7495" t="s">
        <v>23</v>
      </c>
      <c r="F7495" s="4">
        <v>37649</v>
      </c>
      <c r="G7495" s="4">
        <v>44012</v>
      </c>
      <c r="I7495" s="1">
        <v>58815</v>
      </c>
      <c r="J7495" s="1">
        <v>63926.49</v>
      </c>
      <c r="K7495" t="s">
        <v>11</v>
      </c>
    </row>
    <row r="7496" spans="2:11" hidden="1" x14ac:dyDescent="0.3">
      <c r="B7496">
        <v>7488</v>
      </c>
      <c r="C7496" t="s">
        <v>8331</v>
      </c>
      <c r="D7496" t="s">
        <v>523</v>
      </c>
      <c r="E7496" t="s">
        <v>23</v>
      </c>
      <c r="F7496" s="4">
        <v>40623</v>
      </c>
      <c r="G7496" s="4">
        <v>44012</v>
      </c>
      <c r="I7496" s="1">
        <v>41290</v>
      </c>
      <c r="J7496" s="1">
        <v>5240.63</v>
      </c>
      <c r="K7496" t="s">
        <v>11</v>
      </c>
    </row>
    <row r="7497" spans="2:11" hidden="1" x14ac:dyDescent="0.3">
      <c r="B7497">
        <v>7489</v>
      </c>
      <c r="C7497" t="s">
        <v>8332</v>
      </c>
      <c r="D7497" t="s">
        <v>119</v>
      </c>
      <c r="E7497" t="s">
        <v>52</v>
      </c>
      <c r="F7497" s="4">
        <v>36978</v>
      </c>
      <c r="G7497" s="4">
        <v>44012</v>
      </c>
      <c r="I7497" s="1">
        <v>65292</v>
      </c>
      <c r="J7497" s="1">
        <v>78161.259999999995</v>
      </c>
      <c r="K7497" t="s">
        <v>11</v>
      </c>
    </row>
    <row r="7498" spans="2:11" hidden="1" x14ac:dyDescent="0.3">
      <c r="B7498">
        <v>7490</v>
      </c>
      <c r="C7498" t="s">
        <v>8333</v>
      </c>
      <c r="D7498" t="s">
        <v>31</v>
      </c>
      <c r="E7498" t="s">
        <v>17</v>
      </c>
      <c r="F7498" s="4">
        <v>40157</v>
      </c>
      <c r="G7498" s="4">
        <v>44012</v>
      </c>
      <c r="I7498" s="1">
        <v>32853</v>
      </c>
      <c r="J7498" s="1">
        <v>29836.880000000001</v>
      </c>
      <c r="K7498" t="s">
        <v>11</v>
      </c>
    </row>
    <row r="7499" spans="2:11" hidden="1" x14ac:dyDescent="0.3">
      <c r="B7499">
        <v>7491</v>
      </c>
      <c r="C7499" t="s">
        <v>8334</v>
      </c>
      <c r="D7499" t="s">
        <v>471</v>
      </c>
      <c r="E7499" t="s">
        <v>59</v>
      </c>
      <c r="F7499" s="4">
        <v>31691</v>
      </c>
      <c r="G7499" s="4">
        <v>44012</v>
      </c>
      <c r="I7499" s="1">
        <v>39468</v>
      </c>
      <c r="J7499" s="1">
        <v>34664.61</v>
      </c>
      <c r="K7499" t="s">
        <v>11</v>
      </c>
    </row>
    <row r="7500" spans="2:11" hidden="1" x14ac:dyDescent="0.3">
      <c r="B7500">
        <v>7492</v>
      </c>
      <c r="C7500" t="s">
        <v>8335</v>
      </c>
      <c r="D7500" t="s">
        <v>879</v>
      </c>
      <c r="E7500" t="s">
        <v>14</v>
      </c>
      <c r="F7500" s="4">
        <v>31334</v>
      </c>
      <c r="G7500" s="4">
        <v>44012</v>
      </c>
      <c r="I7500" s="1">
        <v>56408</v>
      </c>
      <c r="J7500" s="1">
        <v>36426.92</v>
      </c>
      <c r="K7500" t="s">
        <v>11</v>
      </c>
    </row>
    <row r="7501" spans="2:11" hidden="1" x14ac:dyDescent="0.3">
      <c r="B7501">
        <v>7493</v>
      </c>
      <c r="C7501" t="s">
        <v>8336</v>
      </c>
      <c r="D7501" t="s">
        <v>22</v>
      </c>
      <c r="E7501" t="s">
        <v>23</v>
      </c>
      <c r="F7501" s="4">
        <v>36850</v>
      </c>
      <c r="G7501" s="4">
        <v>44012</v>
      </c>
      <c r="I7501" s="1">
        <v>59958</v>
      </c>
      <c r="J7501" s="1">
        <v>76139.66</v>
      </c>
      <c r="K7501" t="s">
        <v>11</v>
      </c>
    </row>
    <row r="7502" spans="2:11" hidden="1" x14ac:dyDescent="0.3">
      <c r="B7502">
        <v>7494</v>
      </c>
      <c r="C7502" t="s">
        <v>8337</v>
      </c>
      <c r="D7502" t="s">
        <v>209</v>
      </c>
      <c r="E7502" t="s">
        <v>17</v>
      </c>
      <c r="F7502" s="4">
        <v>38561</v>
      </c>
      <c r="G7502" s="4">
        <v>44012</v>
      </c>
      <c r="I7502" s="1">
        <v>31609</v>
      </c>
      <c r="J7502" s="1">
        <v>26609.34</v>
      </c>
      <c r="K7502" t="s">
        <v>11</v>
      </c>
    </row>
    <row r="7503" spans="2:11" hidden="1" x14ac:dyDescent="0.3">
      <c r="B7503">
        <v>7495</v>
      </c>
      <c r="C7503" t="s">
        <v>8338</v>
      </c>
      <c r="D7503" t="s">
        <v>22</v>
      </c>
      <c r="E7503" t="s">
        <v>23</v>
      </c>
      <c r="F7503" s="4">
        <v>37970</v>
      </c>
      <c r="G7503" s="4">
        <v>44012</v>
      </c>
      <c r="I7503" s="1">
        <v>58245</v>
      </c>
      <c r="J7503" s="1">
        <v>51691.71</v>
      </c>
      <c r="K7503" t="s">
        <v>11</v>
      </c>
    </row>
    <row r="7504" spans="2:11" hidden="1" x14ac:dyDescent="0.3">
      <c r="B7504">
        <v>7496</v>
      </c>
      <c r="C7504" t="s">
        <v>8339</v>
      </c>
      <c r="D7504" t="s">
        <v>19</v>
      </c>
      <c r="E7504" t="s">
        <v>52</v>
      </c>
      <c r="F7504" s="4">
        <v>40492</v>
      </c>
      <c r="G7504" s="4">
        <v>44012</v>
      </c>
      <c r="I7504" s="1">
        <v>33476</v>
      </c>
      <c r="J7504" s="1">
        <v>17312.03</v>
      </c>
      <c r="K7504" t="s">
        <v>11</v>
      </c>
    </row>
    <row r="7505" spans="2:11" hidden="1" x14ac:dyDescent="0.3">
      <c r="B7505">
        <v>7497</v>
      </c>
      <c r="C7505" t="s">
        <v>8340</v>
      </c>
      <c r="D7505" t="s">
        <v>134</v>
      </c>
      <c r="E7505" t="s">
        <v>135</v>
      </c>
      <c r="F7505" s="4">
        <v>40644</v>
      </c>
      <c r="G7505" s="4">
        <v>44012</v>
      </c>
      <c r="I7505" s="1">
        <v>15080</v>
      </c>
      <c r="J7505">
        <v>159.5</v>
      </c>
      <c r="K7505" t="s">
        <v>11</v>
      </c>
    </row>
    <row r="7506" spans="2:11" hidden="1" x14ac:dyDescent="0.3">
      <c r="B7506">
        <v>7498</v>
      </c>
      <c r="C7506" t="s">
        <v>8341</v>
      </c>
      <c r="D7506" t="s">
        <v>5370</v>
      </c>
      <c r="E7506" t="s">
        <v>14</v>
      </c>
      <c r="F7506" s="4">
        <v>33028</v>
      </c>
      <c r="G7506" s="4">
        <v>44012</v>
      </c>
      <c r="I7506" s="1">
        <v>36886</v>
      </c>
      <c r="J7506" s="1">
        <v>33623.19</v>
      </c>
      <c r="K7506" t="s">
        <v>11</v>
      </c>
    </row>
    <row r="7507" spans="2:11" hidden="1" x14ac:dyDescent="0.3">
      <c r="B7507">
        <v>7499</v>
      </c>
      <c r="C7507" t="s">
        <v>8342</v>
      </c>
      <c r="D7507" t="s">
        <v>2729</v>
      </c>
      <c r="E7507" t="s">
        <v>23</v>
      </c>
      <c r="F7507" s="4">
        <v>34596</v>
      </c>
      <c r="G7507" s="4">
        <v>44012</v>
      </c>
      <c r="I7507" s="1">
        <v>37210</v>
      </c>
      <c r="J7507" s="1">
        <v>39743.89</v>
      </c>
      <c r="K7507" t="s">
        <v>11</v>
      </c>
    </row>
    <row r="7508" spans="2:11" hidden="1" x14ac:dyDescent="0.3">
      <c r="B7508">
        <v>7500</v>
      </c>
      <c r="C7508" t="s">
        <v>8343</v>
      </c>
      <c r="D7508" t="s">
        <v>697</v>
      </c>
      <c r="E7508" t="s">
        <v>59</v>
      </c>
      <c r="F7508" s="4">
        <v>35443</v>
      </c>
      <c r="G7508" s="4">
        <v>44012</v>
      </c>
      <c r="I7508" s="1">
        <v>29952</v>
      </c>
      <c r="J7508" s="1">
        <v>31708.799999999999</v>
      </c>
      <c r="K7508" t="s">
        <v>11</v>
      </c>
    </row>
    <row r="7509" spans="2:11" hidden="1" x14ac:dyDescent="0.3">
      <c r="B7509">
        <v>7501</v>
      </c>
      <c r="C7509" t="s">
        <v>8344</v>
      </c>
      <c r="D7509" t="s">
        <v>22</v>
      </c>
      <c r="E7509" t="s">
        <v>23</v>
      </c>
      <c r="F7509" s="4">
        <v>35341</v>
      </c>
      <c r="G7509" s="4">
        <v>44012</v>
      </c>
      <c r="I7509" s="1">
        <v>62242</v>
      </c>
      <c r="J7509" s="1">
        <v>56455.34</v>
      </c>
      <c r="K7509" t="s">
        <v>11</v>
      </c>
    </row>
    <row r="7510" spans="2:11" hidden="1" x14ac:dyDescent="0.3">
      <c r="B7510">
        <v>7502</v>
      </c>
      <c r="C7510" t="s">
        <v>8345</v>
      </c>
      <c r="D7510" t="s">
        <v>22</v>
      </c>
      <c r="E7510" t="s">
        <v>23</v>
      </c>
      <c r="F7510" s="4">
        <v>34526</v>
      </c>
      <c r="G7510" s="4">
        <v>44012</v>
      </c>
      <c r="I7510" s="1">
        <v>63955</v>
      </c>
      <c r="J7510" s="1">
        <v>73692.44</v>
      </c>
      <c r="K7510" t="s">
        <v>11</v>
      </c>
    </row>
    <row r="7511" spans="2:11" hidden="1" x14ac:dyDescent="0.3">
      <c r="B7511">
        <v>7503</v>
      </c>
      <c r="C7511" t="s">
        <v>8346</v>
      </c>
      <c r="D7511" t="s">
        <v>1024</v>
      </c>
      <c r="E7511" t="s">
        <v>29</v>
      </c>
      <c r="F7511" s="4">
        <v>38215</v>
      </c>
      <c r="G7511" s="4">
        <v>44012</v>
      </c>
      <c r="I7511" s="1">
        <v>25709</v>
      </c>
      <c r="J7511" s="1">
        <v>8512.9500000000007</v>
      </c>
      <c r="K7511" t="s">
        <v>11</v>
      </c>
    </row>
    <row r="7512" spans="2:11" hidden="1" x14ac:dyDescent="0.3">
      <c r="B7512">
        <v>7504</v>
      </c>
      <c r="C7512" t="s">
        <v>8347</v>
      </c>
      <c r="D7512" t="s">
        <v>22</v>
      </c>
      <c r="E7512" t="s">
        <v>23</v>
      </c>
      <c r="F7512" s="4">
        <v>38624</v>
      </c>
      <c r="G7512" s="4">
        <v>44012</v>
      </c>
      <c r="I7512" s="1">
        <v>57102</v>
      </c>
      <c r="J7512" s="1">
        <v>60217.06</v>
      </c>
      <c r="K7512" t="s">
        <v>11</v>
      </c>
    </row>
    <row r="7513" spans="2:11" hidden="1" x14ac:dyDescent="0.3">
      <c r="B7513">
        <v>7505</v>
      </c>
      <c r="C7513" t="s">
        <v>8348</v>
      </c>
      <c r="D7513" t="s">
        <v>51</v>
      </c>
      <c r="E7513" t="s">
        <v>52</v>
      </c>
      <c r="F7513" s="4">
        <v>36782</v>
      </c>
      <c r="G7513" s="4">
        <v>44012</v>
      </c>
      <c r="I7513" s="1">
        <v>57469</v>
      </c>
      <c r="J7513" s="1">
        <v>61529</v>
      </c>
      <c r="K7513" t="s">
        <v>11</v>
      </c>
    </row>
    <row r="7514" spans="2:11" hidden="1" x14ac:dyDescent="0.3">
      <c r="B7514">
        <v>7506</v>
      </c>
      <c r="C7514" t="s">
        <v>8349</v>
      </c>
      <c r="D7514" t="s">
        <v>114</v>
      </c>
      <c r="E7514" t="s">
        <v>536</v>
      </c>
      <c r="F7514" s="4">
        <v>39461</v>
      </c>
      <c r="G7514" s="4">
        <v>44012</v>
      </c>
      <c r="I7514" s="1">
        <v>85313</v>
      </c>
      <c r="J7514" s="1">
        <v>75352.539999999994</v>
      </c>
      <c r="K7514" t="s">
        <v>11</v>
      </c>
    </row>
    <row r="7515" spans="2:11" hidden="1" x14ac:dyDescent="0.3">
      <c r="B7515">
        <v>7507</v>
      </c>
      <c r="C7515" t="s">
        <v>8350</v>
      </c>
      <c r="D7515" t="s">
        <v>770</v>
      </c>
      <c r="E7515" t="s">
        <v>140</v>
      </c>
      <c r="F7515" s="4">
        <v>39261</v>
      </c>
      <c r="G7515" s="4">
        <v>44012</v>
      </c>
      <c r="I7515" s="1">
        <v>28898</v>
      </c>
      <c r="J7515" s="1">
        <v>26695.21</v>
      </c>
      <c r="K7515" t="s">
        <v>11</v>
      </c>
    </row>
    <row r="7516" spans="2:11" hidden="1" x14ac:dyDescent="0.3">
      <c r="B7516">
        <v>7508</v>
      </c>
      <c r="C7516" t="s">
        <v>8351</v>
      </c>
      <c r="D7516" t="s">
        <v>3892</v>
      </c>
      <c r="E7516" t="s">
        <v>59</v>
      </c>
      <c r="F7516" s="4">
        <v>38047</v>
      </c>
      <c r="G7516" s="4">
        <v>44012</v>
      </c>
      <c r="I7516" s="1">
        <v>33857</v>
      </c>
      <c r="J7516" s="1">
        <v>30378.07</v>
      </c>
      <c r="K7516" t="s">
        <v>11</v>
      </c>
    </row>
    <row r="7517" spans="2:11" hidden="1" x14ac:dyDescent="0.3">
      <c r="B7517">
        <v>7509</v>
      </c>
      <c r="C7517" t="s">
        <v>8352</v>
      </c>
      <c r="D7517" t="s">
        <v>182</v>
      </c>
      <c r="E7517" t="s">
        <v>52</v>
      </c>
      <c r="F7517" s="4">
        <v>34043</v>
      </c>
      <c r="G7517" s="4">
        <v>44012</v>
      </c>
      <c r="I7517" s="1">
        <v>57776</v>
      </c>
      <c r="J7517" s="1">
        <v>58673.55</v>
      </c>
      <c r="K7517" t="s">
        <v>11</v>
      </c>
    </row>
    <row r="7518" spans="2:11" hidden="1" x14ac:dyDescent="0.3">
      <c r="B7518">
        <v>7510</v>
      </c>
      <c r="C7518" t="s">
        <v>8353</v>
      </c>
      <c r="D7518" t="s">
        <v>48</v>
      </c>
      <c r="E7518" t="s">
        <v>49</v>
      </c>
      <c r="F7518" s="4">
        <v>39125</v>
      </c>
      <c r="G7518" s="4">
        <v>44012</v>
      </c>
      <c r="I7518" s="1">
        <v>28059</v>
      </c>
      <c r="J7518" s="1">
        <v>25577.040000000001</v>
      </c>
      <c r="K7518" t="s">
        <v>11</v>
      </c>
    </row>
    <row r="7519" spans="2:11" hidden="1" x14ac:dyDescent="0.3">
      <c r="B7519">
        <v>7511</v>
      </c>
      <c r="C7519" t="s">
        <v>8354</v>
      </c>
      <c r="D7519" t="s">
        <v>419</v>
      </c>
      <c r="E7519" t="s">
        <v>39</v>
      </c>
      <c r="F7519" s="4">
        <v>32454</v>
      </c>
      <c r="G7519" s="4">
        <v>44012</v>
      </c>
      <c r="I7519" s="1">
        <v>48321</v>
      </c>
      <c r="J7519" s="1">
        <v>43745.94</v>
      </c>
      <c r="K7519" t="s">
        <v>11</v>
      </c>
    </row>
    <row r="7520" spans="2:11" hidden="1" x14ac:dyDescent="0.3">
      <c r="B7520">
        <v>7512</v>
      </c>
      <c r="C7520" t="s">
        <v>8355</v>
      </c>
      <c r="D7520" t="s">
        <v>128</v>
      </c>
      <c r="E7520" t="s">
        <v>23</v>
      </c>
      <c r="F7520" s="4">
        <v>32811</v>
      </c>
      <c r="G7520" s="4">
        <v>44012</v>
      </c>
      <c r="I7520" s="1">
        <v>34453</v>
      </c>
      <c r="J7520" s="1">
        <v>30042.799999999999</v>
      </c>
      <c r="K7520" t="s">
        <v>11</v>
      </c>
    </row>
    <row r="7521" spans="2:11" hidden="1" x14ac:dyDescent="0.3">
      <c r="B7521">
        <v>7513</v>
      </c>
      <c r="C7521" t="s">
        <v>8356</v>
      </c>
      <c r="D7521" t="s">
        <v>22</v>
      </c>
      <c r="E7521" t="s">
        <v>23</v>
      </c>
      <c r="F7521" s="4">
        <v>36894</v>
      </c>
      <c r="G7521" s="4">
        <v>44012</v>
      </c>
      <c r="I7521" s="1">
        <v>59958</v>
      </c>
      <c r="J7521" s="1">
        <v>70071.66</v>
      </c>
      <c r="K7521" t="s">
        <v>11</v>
      </c>
    </row>
    <row r="7522" spans="2:11" hidden="1" x14ac:dyDescent="0.3">
      <c r="B7522">
        <v>7514</v>
      </c>
      <c r="C7522" t="s">
        <v>8357</v>
      </c>
      <c r="D7522" t="s">
        <v>1505</v>
      </c>
      <c r="E7522" t="s">
        <v>59</v>
      </c>
      <c r="F7522" s="4">
        <v>35961</v>
      </c>
      <c r="G7522" s="4">
        <v>44012</v>
      </c>
      <c r="I7522" s="1">
        <v>37296</v>
      </c>
      <c r="J7522" s="1">
        <v>49732.85</v>
      </c>
      <c r="K7522" t="s">
        <v>11</v>
      </c>
    </row>
    <row r="7523" spans="2:11" hidden="1" x14ac:dyDescent="0.3">
      <c r="B7523">
        <v>7515</v>
      </c>
      <c r="C7523" t="s">
        <v>8358</v>
      </c>
      <c r="D7523" t="s">
        <v>22</v>
      </c>
      <c r="E7523" t="s">
        <v>23</v>
      </c>
      <c r="F7523" s="4">
        <v>39687</v>
      </c>
      <c r="G7523" s="4">
        <v>44012</v>
      </c>
      <c r="I7523" s="1">
        <v>43034</v>
      </c>
      <c r="J7523" s="1">
        <v>39967.21</v>
      </c>
      <c r="K7523" t="s">
        <v>11</v>
      </c>
    </row>
    <row r="7524" spans="2:11" hidden="1" x14ac:dyDescent="0.3">
      <c r="B7524">
        <v>7516</v>
      </c>
      <c r="C7524" t="s">
        <v>8359</v>
      </c>
      <c r="D7524" t="s">
        <v>761</v>
      </c>
      <c r="E7524" t="s">
        <v>59</v>
      </c>
      <c r="F7524" s="4">
        <v>39286</v>
      </c>
      <c r="G7524" s="4">
        <v>44012</v>
      </c>
      <c r="I7524" s="1">
        <v>38582</v>
      </c>
      <c r="J7524" s="1">
        <v>36104.6</v>
      </c>
      <c r="K7524" t="s">
        <v>11</v>
      </c>
    </row>
    <row r="7525" spans="2:11" hidden="1" x14ac:dyDescent="0.3">
      <c r="B7525">
        <v>7517</v>
      </c>
      <c r="C7525" t="s">
        <v>8360</v>
      </c>
      <c r="D7525" t="s">
        <v>1693</v>
      </c>
      <c r="E7525" t="s">
        <v>59</v>
      </c>
      <c r="F7525" s="4">
        <v>35457</v>
      </c>
      <c r="G7525" s="4">
        <v>44012</v>
      </c>
      <c r="I7525" s="1">
        <v>45661</v>
      </c>
      <c r="J7525" s="1">
        <v>47589.43</v>
      </c>
      <c r="K7525" t="s">
        <v>11</v>
      </c>
    </row>
    <row r="7526" spans="2:11" hidden="1" x14ac:dyDescent="0.3">
      <c r="B7526">
        <v>7518</v>
      </c>
      <c r="C7526" t="s">
        <v>8361</v>
      </c>
      <c r="D7526" t="s">
        <v>85</v>
      </c>
      <c r="E7526" t="s">
        <v>59</v>
      </c>
      <c r="F7526" s="4">
        <v>32069</v>
      </c>
      <c r="G7526" s="4">
        <v>44012</v>
      </c>
      <c r="I7526" s="1">
        <v>35623</v>
      </c>
      <c r="J7526" s="1">
        <v>42073.02</v>
      </c>
      <c r="K7526" t="s">
        <v>11</v>
      </c>
    </row>
    <row r="7527" spans="2:11" hidden="1" x14ac:dyDescent="0.3">
      <c r="B7527">
        <v>7519</v>
      </c>
      <c r="C7527" t="s">
        <v>8362</v>
      </c>
      <c r="D7527" t="s">
        <v>747</v>
      </c>
      <c r="E7527" t="s">
        <v>23</v>
      </c>
      <c r="F7527" s="4">
        <v>33879</v>
      </c>
      <c r="G7527" s="4">
        <v>44012</v>
      </c>
      <c r="I7527" s="1">
        <v>75833</v>
      </c>
      <c r="J7527" s="1">
        <v>66895.91</v>
      </c>
      <c r="K7527" t="s">
        <v>11</v>
      </c>
    </row>
    <row r="7528" spans="2:11" hidden="1" x14ac:dyDescent="0.3">
      <c r="B7528">
        <v>7520</v>
      </c>
      <c r="C7528" t="s">
        <v>8363</v>
      </c>
      <c r="D7528" t="s">
        <v>533</v>
      </c>
      <c r="E7528" t="s">
        <v>52</v>
      </c>
      <c r="F7528" s="4">
        <v>33049</v>
      </c>
      <c r="G7528" s="4">
        <v>44012</v>
      </c>
      <c r="I7528" s="1">
        <v>61653</v>
      </c>
      <c r="J7528" s="1">
        <v>66136.41</v>
      </c>
      <c r="K7528" t="s">
        <v>11</v>
      </c>
    </row>
    <row r="7529" spans="2:11" hidden="1" x14ac:dyDescent="0.3">
      <c r="B7529">
        <v>7521</v>
      </c>
      <c r="C7529" t="s">
        <v>8364</v>
      </c>
      <c r="D7529" t="s">
        <v>455</v>
      </c>
      <c r="E7529" t="s">
        <v>17</v>
      </c>
      <c r="F7529" s="4">
        <v>39667</v>
      </c>
      <c r="G7529" s="4">
        <v>44012</v>
      </c>
      <c r="I7529" s="1">
        <v>28091</v>
      </c>
      <c r="J7529" s="1">
        <v>25498.15</v>
      </c>
      <c r="K7529" t="s">
        <v>11</v>
      </c>
    </row>
    <row r="7530" spans="2:11" hidden="1" x14ac:dyDescent="0.3">
      <c r="B7530">
        <v>7522</v>
      </c>
      <c r="C7530" t="s">
        <v>8365</v>
      </c>
      <c r="D7530" t="s">
        <v>209</v>
      </c>
      <c r="E7530" t="s">
        <v>153</v>
      </c>
      <c r="F7530" s="4">
        <v>31558</v>
      </c>
      <c r="G7530" s="4">
        <v>44012</v>
      </c>
      <c r="I7530" s="1">
        <v>34453</v>
      </c>
      <c r="J7530" s="1">
        <v>33206.6</v>
      </c>
      <c r="K7530" t="s">
        <v>11</v>
      </c>
    </row>
    <row r="7531" spans="2:11" hidden="1" x14ac:dyDescent="0.3">
      <c r="B7531">
        <v>7523</v>
      </c>
      <c r="C7531" t="s">
        <v>8366</v>
      </c>
      <c r="D7531" t="s">
        <v>1410</v>
      </c>
      <c r="E7531" t="s">
        <v>39</v>
      </c>
      <c r="F7531" s="4">
        <v>33268</v>
      </c>
      <c r="G7531" s="4">
        <v>44012</v>
      </c>
      <c r="I7531" s="1">
        <v>50415</v>
      </c>
      <c r="J7531" s="1">
        <v>52802.55</v>
      </c>
      <c r="K7531" t="s">
        <v>11</v>
      </c>
    </row>
    <row r="7532" spans="2:11" hidden="1" x14ac:dyDescent="0.3">
      <c r="B7532">
        <v>7524</v>
      </c>
      <c r="C7532" t="s">
        <v>8367</v>
      </c>
      <c r="D7532" t="s">
        <v>400</v>
      </c>
      <c r="E7532" t="s">
        <v>153</v>
      </c>
      <c r="F7532" s="4">
        <v>37794</v>
      </c>
      <c r="G7532" s="4">
        <v>44012</v>
      </c>
      <c r="I7532" s="1">
        <v>38970</v>
      </c>
      <c r="J7532" s="1">
        <v>41615.589999999997</v>
      </c>
      <c r="K7532" t="s">
        <v>11</v>
      </c>
    </row>
    <row r="7533" spans="2:11" hidden="1" x14ac:dyDescent="0.3">
      <c r="B7533">
        <v>7525</v>
      </c>
      <c r="C7533" t="s">
        <v>8368</v>
      </c>
      <c r="D7533" t="s">
        <v>419</v>
      </c>
      <c r="E7533" t="s">
        <v>39</v>
      </c>
      <c r="F7533" s="4">
        <v>38425</v>
      </c>
      <c r="G7533" s="4">
        <v>44012</v>
      </c>
      <c r="I7533" s="1">
        <v>44331</v>
      </c>
      <c r="J7533" s="1">
        <v>56392.12</v>
      </c>
      <c r="K7533" t="s">
        <v>11</v>
      </c>
    </row>
    <row r="7534" spans="2:11" hidden="1" x14ac:dyDescent="0.3">
      <c r="B7534">
        <v>7526</v>
      </c>
      <c r="C7534" t="s">
        <v>8369</v>
      </c>
      <c r="D7534" t="s">
        <v>48</v>
      </c>
      <c r="E7534" t="s">
        <v>59</v>
      </c>
      <c r="F7534" s="4">
        <v>37173</v>
      </c>
      <c r="G7534" s="4">
        <v>44012</v>
      </c>
      <c r="I7534" s="1">
        <v>28059</v>
      </c>
      <c r="J7534" s="1">
        <v>49305.760000000002</v>
      </c>
      <c r="K7534" t="s">
        <v>11</v>
      </c>
    </row>
    <row r="7535" spans="2:11" hidden="1" x14ac:dyDescent="0.3">
      <c r="B7535">
        <v>7527</v>
      </c>
      <c r="C7535" t="s">
        <v>8370</v>
      </c>
      <c r="D7535" t="s">
        <v>48</v>
      </c>
      <c r="E7535" t="s">
        <v>49</v>
      </c>
      <c r="F7535" s="4">
        <v>39104</v>
      </c>
      <c r="G7535" s="4">
        <v>44012</v>
      </c>
      <c r="I7535" s="1">
        <v>28059</v>
      </c>
      <c r="J7535" s="1">
        <v>25415.16</v>
      </c>
      <c r="K7535" t="s">
        <v>11</v>
      </c>
    </row>
    <row r="7536" spans="2:11" hidden="1" x14ac:dyDescent="0.3">
      <c r="B7536">
        <v>7528</v>
      </c>
      <c r="C7536" t="s">
        <v>8371</v>
      </c>
      <c r="D7536" t="s">
        <v>128</v>
      </c>
      <c r="E7536" t="s">
        <v>412</v>
      </c>
      <c r="F7536" s="4">
        <v>31635</v>
      </c>
      <c r="G7536" s="4">
        <v>44012</v>
      </c>
      <c r="I7536" s="1">
        <v>34453</v>
      </c>
      <c r="J7536" s="1">
        <v>31149.61</v>
      </c>
      <c r="K7536" t="s">
        <v>11</v>
      </c>
    </row>
    <row r="7537" spans="2:11" hidden="1" x14ac:dyDescent="0.3">
      <c r="B7537">
        <v>7529</v>
      </c>
      <c r="C7537" t="s">
        <v>8372</v>
      </c>
      <c r="D7537" t="s">
        <v>22</v>
      </c>
      <c r="E7537" t="s">
        <v>23</v>
      </c>
      <c r="F7537" s="4">
        <v>34527</v>
      </c>
      <c r="G7537" s="4">
        <v>44012</v>
      </c>
      <c r="I7537" s="1">
        <v>63384</v>
      </c>
      <c r="J7537" s="1">
        <v>64279.1</v>
      </c>
      <c r="K7537" t="s">
        <v>11</v>
      </c>
    </row>
    <row r="7538" spans="2:11" hidden="1" x14ac:dyDescent="0.3">
      <c r="B7538">
        <v>7530</v>
      </c>
      <c r="C7538" t="s">
        <v>8373</v>
      </c>
      <c r="D7538" t="s">
        <v>182</v>
      </c>
      <c r="E7538" t="s">
        <v>52</v>
      </c>
      <c r="F7538" s="4">
        <v>32825</v>
      </c>
      <c r="G7538" s="4">
        <v>44012</v>
      </c>
      <c r="I7538" s="1">
        <v>59916</v>
      </c>
      <c r="J7538" s="1">
        <v>67160.62</v>
      </c>
      <c r="K7538" t="s">
        <v>11</v>
      </c>
    </row>
    <row r="7539" spans="2:11" hidden="1" x14ac:dyDescent="0.3">
      <c r="B7539">
        <v>7531</v>
      </c>
      <c r="C7539" t="s">
        <v>8374</v>
      </c>
      <c r="D7539" t="s">
        <v>2103</v>
      </c>
      <c r="E7539" t="s">
        <v>299</v>
      </c>
      <c r="F7539" s="4">
        <v>35936</v>
      </c>
      <c r="G7539" s="4">
        <v>44012</v>
      </c>
      <c r="I7539" s="1">
        <v>56200</v>
      </c>
      <c r="J7539" s="1">
        <v>50076.5</v>
      </c>
      <c r="K7539" t="s">
        <v>11</v>
      </c>
    </row>
    <row r="7540" spans="2:11" hidden="1" x14ac:dyDescent="0.3">
      <c r="B7540">
        <v>7532</v>
      </c>
      <c r="C7540" t="s">
        <v>8375</v>
      </c>
      <c r="D7540" t="s">
        <v>182</v>
      </c>
      <c r="E7540" t="s">
        <v>52</v>
      </c>
      <c r="F7540" s="4">
        <v>35296</v>
      </c>
      <c r="G7540" s="4">
        <v>44012</v>
      </c>
      <c r="I7540" s="1">
        <v>55904</v>
      </c>
      <c r="J7540" s="1">
        <v>59642.43</v>
      </c>
      <c r="K7540" t="s">
        <v>11</v>
      </c>
    </row>
    <row r="7541" spans="2:11" hidden="1" x14ac:dyDescent="0.3">
      <c r="B7541">
        <v>7533</v>
      </c>
      <c r="C7541" t="s">
        <v>8376</v>
      </c>
      <c r="D7541" t="s">
        <v>147</v>
      </c>
      <c r="E7541" t="s">
        <v>39</v>
      </c>
      <c r="F7541" s="4">
        <v>33071</v>
      </c>
      <c r="G7541" s="4">
        <v>44012</v>
      </c>
      <c r="I7541" s="1">
        <v>59847</v>
      </c>
      <c r="J7541" s="1">
        <v>59951.6</v>
      </c>
      <c r="K7541" t="s">
        <v>11</v>
      </c>
    </row>
    <row r="7542" spans="2:11" hidden="1" x14ac:dyDescent="0.3">
      <c r="B7542">
        <v>7534</v>
      </c>
      <c r="C7542" t="s">
        <v>8377</v>
      </c>
      <c r="D7542" t="s">
        <v>22</v>
      </c>
      <c r="E7542" t="s">
        <v>23</v>
      </c>
      <c r="F7542" s="4">
        <v>38223</v>
      </c>
      <c r="G7542" s="4">
        <v>44012</v>
      </c>
      <c r="I7542" s="1">
        <v>59388</v>
      </c>
      <c r="J7542" s="1">
        <v>52685.19</v>
      </c>
      <c r="K7542" t="s">
        <v>11</v>
      </c>
    </row>
    <row r="7543" spans="2:11" hidden="1" x14ac:dyDescent="0.3">
      <c r="B7543">
        <v>7535</v>
      </c>
      <c r="C7543" t="s">
        <v>8378</v>
      </c>
      <c r="D7543" t="s">
        <v>22</v>
      </c>
      <c r="E7543" t="s">
        <v>23</v>
      </c>
      <c r="F7543" s="4">
        <v>40512</v>
      </c>
      <c r="G7543" s="4">
        <v>44012</v>
      </c>
      <c r="I7543" s="1">
        <v>42290</v>
      </c>
      <c r="J7543" s="1">
        <v>18217.09</v>
      </c>
      <c r="K7543" t="s">
        <v>11</v>
      </c>
    </row>
    <row r="7544" spans="2:11" hidden="1" x14ac:dyDescent="0.3">
      <c r="B7544">
        <v>7536</v>
      </c>
      <c r="C7544" t="s">
        <v>8379</v>
      </c>
      <c r="D7544" t="s">
        <v>8380</v>
      </c>
      <c r="E7544" t="s">
        <v>299</v>
      </c>
      <c r="F7544" s="4">
        <v>31143</v>
      </c>
      <c r="G7544" s="4">
        <v>44012</v>
      </c>
      <c r="I7544" s="1">
        <v>98200</v>
      </c>
      <c r="J7544" s="1">
        <v>86492.83</v>
      </c>
      <c r="K7544" t="s">
        <v>11</v>
      </c>
    </row>
    <row r="7545" spans="2:11" hidden="1" x14ac:dyDescent="0.3">
      <c r="B7545">
        <v>7537</v>
      </c>
      <c r="C7545" t="s">
        <v>8381</v>
      </c>
      <c r="D7545" t="s">
        <v>8382</v>
      </c>
      <c r="E7545" t="s">
        <v>461</v>
      </c>
      <c r="F7545" s="4">
        <v>39872</v>
      </c>
      <c r="G7545" s="4">
        <v>44012</v>
      </c>
      <c r="I7545" s="1">
        <v>82500</v>
      </c>
      <c r="J7545" s="1">
        <v>71589.240000000005</v>
      </c>
      <c r="K7545" t="s">
        <v>11</v>
      </c>
    </row>
    <row r="7546" spans="2:11" hidden="1" x14ac:dyDescent="0.3">
      <c r="B7546">
        <v>7538</v>
      </c>
      <c r="C7546" t="s">
        <v>8383</v>
      </c>
      <c r="D7546" t="s">
        <v>366</v>
      </c>
      <c r="E7546" t="s">
        <v>296</v>
      </c>
      <c r="F7546" s="4">
        <v>40434</v>
      </c>
      <c r="G7546" s="4">
        <v>44012</v>
      </c>
      <c r="I7546" s="1">
        <v>23400</v>
      </c>
      <c r="J7546" s="1">
        <v>4415.6499999999996</v>
      </c>
      <c r="K7546" t="s">
        <v>11</v>
      </c>
    </row>
    <row r="7547" spans="2:11" hidden="1" x14ac:dyDescent="0.3">
      <c r="B7547">
        <v>7539</v>
      </c>
      <c r="C7547" t="s">
        <v>8384</v>
      </c>
      <c r="D7547" t="s">
        <v>1774</v>
      </c>
      <c r="E7547" t="s">
        <v>23</v>
      </c>
      <c r="F7547" s="4">
        <v>33319</v>
      </c>
      <c r="G7547" s="4">
        <v>44012</v>
      </c>
      <c r="I7547" s="1">
        <v>86587</v>
      </c>
      <c r="J7547" s="1">
        <v>80168.179999999993</v>
      </c>
      <c r="K7547" t="s">
        <v>11</v>
      </c>
    </row>
    <row r="7548" spans="2:11" hidden="1" x14ac:dyDescent="0.3">
      <c r="B7548">
        <v>7540</v>
      </c>
      <c r="C7548" t="s">
        <v>8385</v>
      </c>
      <c r="D7548" t="s">
        <v>172</v>
      </c>
      <c r="E7548" t="s">
        <v>23</v>
      </c>
      <c r="F7548" s="4">
        <v>35066</v>
      </c>
      <c r="G7548" s="4">
        <v>44012</v>
      </c>
      <c r="I7548" s="1">
        <v>70986</v>
      </c>
      <c r="J7548" s="1">
        <v>63043.07</v>
      </c>
      <c r="K7548" t="s">
        <v>11</v>
      </c>
    </row>
    <row r="7549" spans="2:11" hidden="1" x14ac:dyDescent="0.3">
      <c r="B7549">
        <v>7541</v>
      </c>
      <c r="C7549" t="s">
        <v>8386</v>
      </c>
      <c r="D7549" t="s">
        <v>1578</v>
      </c>
      <c r="E7549" t="s">
        <v>59</v>
      </c>
      <c r="F7549" s="4">
        <v>40511</v>
      </c>
      <c r="G7549" s="4">
        <v>44012</v>
      </c>
      <c r="I7549" s="1">
        <v>27410</v>
      </c>
      <c r="J7549" s="1">
        <v>12483.83</v>
      </c>
      <c r="K7549" t="s">
        <v>11</v>
      </c>
    </row>
    <row r="7550" spans="2:11" hidden="1" x14ac:dyDescent="0.3">
      <c r="B7550">
        <v>7542</v>
      </c>
      <c r="C7550" t="s">
        <v>8387</v>
      </c>
      <c r="D7550" t="s">
        <v>19</v>
      </c>
      <c r="E7550" t="s">
        <v>20</v>
      </c>
      <c r="F7550" s="4">
        <v>40632</v>
      </c>
      <c r="G7550" s="4">
        <v>44012</v>
      </c>
      <c r="I7550" s="1">
        <v>33476</v>
      </c>
      <c r="J7550" s="1">
        <v>3862.61</v>
      </c>
      <c r="K7550" t="s">
        <v>11</v>
      </c>
    </row>
    <row r="7551" spans="2:11" hidden="1" x14ac:dyDescent="0.3">
      <c r="B7551">
        <v>7543</v>
      </c>
      <c r="C7551" t="s">
        <v>8388</v>
      </c>
      <c r="D7551" t="s">
        <v>189</v>
      </c>
      <c r="E7551" t="s">
        <v>59</v>
      </c>
      <c r="F7551" s="4">
        <v>27697</v>
      </c>
      <c r="G7551" s="4">
        <v>44012</v>
      </c>
      <c r="I7551" s="1">
        <v>46566</v>
      </c>
      <c r="J7551" s="1">
        <v>41909.4</v>
      </c>
      <c r="K7551" t="s">
        <v>11</v>
      </c>
    </row>
    <row r="7552" spans="2:11" hidden="1" x14ac:dyDescent="0.3">
      <c r="B7552">
        <v>7544</v>
      </c>
      <c r="C7552" t="s">
        <v>8389</v>
      </c>
      <c r="D7552" t="s">
        <v>128</v>
      </c>
      <c r="E7552" t="s">
        <v>23</v>
      </c>
      <c r="F7552" s="4">
        <v>30210</v>
      </c>
      <c r="G7552" s="4">
        <v>44012</v>
      </c>
      <c r="I7552" s="1">
        <v>35401</v>
      </c>
      <c r="J7552" s="1">
        <v>44898.37</v>
      </c>
      <c r="K7552" t="s">
        <v>11</v>
      </c>
    </row>
    <row r="7553" spans="2:11" hidden="1" x14ac:dyDescent="0.3">
      <c r="B7553">
        <v>7545</v>
      </c>
      <c r="C7553" t="s">
        <v>8390</v>
      </c>
      <c r="D7553" t="s">
        <v>515</v>
      </c>
      <c r="E7553" t="s">
        <v>17</v>
      </c>
      <c r="F7553" s="4">
        <v>31236</v>
      </c>
      <c r="G7553" s="4">
        <v>44012</v>
      </c>
      <c r="I7553" s="1">
        <v>71080</v>
      </c>
      <c r="J7553" s="1">
        <v>63348.31</v>
      </c>
      <c r="K7553" t="s">
        <v>11</v>
      </c>
    </row>
    <row r="7554" spans="2:11" hidden="1" x14ac:dyDescent="0.3">
      <c r="B7554">
        <v>7546</v>
      </c>
      <c r="C7554" t="s">
        <v>8391</v>
      </c>
      <c r="D7554" t="s">
        <v>2331</v>
      </c>
      <c r="E7554" t="s">
        <v>69</v>
      </c>
      <c r="F7554" s="4">
        <v>37168</v>
      </c>
      <c r="G7554" s="4">
        <v>44012</v>
      </c>
      <c r="I7554" s="1">
        <v>26728</v>
      </c>
      <c r="J7554" s="1">
        <v>24031.94</v>
      </c>
      <c r="K7554" t="s">
        <v>11</v>
      </c>
    </row>
    <row r="7555" spans="2:11" hidden="1" x14ac:dyDescent="0.3">
      <c r="B7555">
        <v>7547</v>
      </c>
      <c r="C7555" t="s">
        <v>8392</v>
      </c>
      <c r="D7555" t="s">
        <v>523</v>
      </c>
      <c r="E7555" t="s">
        <v>23</v>
      </c>
      <c r="F7555" s="4">
        <v>40665</v>
      </c>
      <c r="G7555" s="4">
        <v>44012</v>
      </c>
      <c r="I7555" s="1">
        <v>41290</v>
      </c>
      <c r="J7555">
        <v>476.39</v>
      </c>
      <c r="K7555" t="s">
        <v>11</v>
      </c>
    </row>
    <row r="7556" spans="2:11" hidden="1" x14ac:dyDescent="0.3">
      <c r="B7556">
        <v>7548</v>
      </c>
      <c r="C7556" t="s">
        <v>8393</v>
      </c>
      <c r="D7556" t="s">
        <v>523</v>
      </c>
      <c r="E7556" t="s">
        <v>23</v>
      </c>
      <c r="F7556" s="4">
        <v>40653</v>
      </c>
      <c r="G7556" s="4">
        <v>44012</v>
      </c>
      <c r="I7556" s="1">
        <v>41290</v>
      </c>
      <c r="J7556" s="1">
        <v>1746.81</v>
      </c>
      <c r="K7556" t="s">
        <v>11</v>
      </c>
    </row>
    <row r="7557" spans="2:11" hidden="1" x14ac:dyDescent="0.3">
      <c r="B7557">
        <v>7549</v>
      </c>
      <c r="C7557" t="s">
        <v>8394</v>
      </c>
      <c r="D7557" t="s">
        <v>8395</v>
      </c>
      <c r="E7557" t="s">
        <v>14</v>
      </c>
      <c r="F7557" s="4">
        <v>40546</v>
      </c>
      <c r="G7557" s="4">
        <v>44012</v>
      </c>
      <c r="I7557" s="1">
        <v>238772</v>
      </c>
      <c r="J7557" s="1">
        <v>87243.63</v>
      </c>
      <c r="K7557" t="s">
        <v>11</v>
      </c>
    </row>
    <row r="7558" spans="2:11" hidden="1" x14ac:dyDescent="0.3">
      <c r="B7558">
        <v>7550</v>
      </c>
      <c r="C7558" t="s">
        <v>8396</v>
      </c>
      <c r="D7558" t="s">
        <v>128</v>
      </c>
      <c r="E7558" t="s">
        <v>810</v>
      </c>
      <c r="F7558" s="4">
        <v>32832</v>
      </c>
      <c r="G7558" s="4">
        <v>44012</v>
      </c>
      <c r="I7558" s="1">
        <v>34453</v>
      </c>
      <c r="J7558" s="1">
        <v>32274.48</v>
      </c>
      <c r="K7558" t="s">
        <v>11</v>
      </c>
    </row>
    <row r="7559" spans="2:11" hidden="1" x14ac:dyDescent="0.3">
      <c r="B7559">
        <v>7551</v>
      </c>
      <c r="C7559" t="s">
        <v>8397</v>
      </c>
      <c r="D7559" t="s">
        <v>671</v>
      </c>
      <c r="E7559" t="s">
        <v>153</v>
      </c>
      <c r="F7559" s="4">
        <v>30322</v>
      </c>
      <c r="G7559" s="4">
        <v>44012</v>
      </c>
      <c r="I7559" s="1">
        <v>64245</v>
      </c>
      <c r="J7559" s="1">
        <v>54856.06</v>
      </c>
      <c r="K7559" t="s">
        <v>11</v>
      </c>
    </row>
    <row r="7560" spans="2:11" hidden="1" x14ac:dyDescent="0.3">
      <c r="B7560">
        <v>7552</v>
      </c>
      <c r="C7560" t="s">
        <v>8398</v>
      </c>
      <c r="D7560" t="s">
        <v>105</v>
      </c>
      <c r="E7560" t="s">
        <v>17</v>
      </c>
      <c r="F7560" s="4">
        <v>37431</v>
      </c>
      <c r="G7560" s="4">
        <v>44012</v>
      </c>
      <c r="I7560" s="1">
        <v>36210</v>
      </c>
      <c r="J7560" s="1">
        <v>32881.839999999997</v>
      </c>
      <c r="K7560" t="s">
        <v>11</v>
      </c>
    </row>
    <row r="7561" spans="2:11" hidden="1" x14ac:dyDescent="0.3">
      <c r="B7561">
        <v>7553</v>
      </c>
      <c r="C7561" t="s">
        <v>8399</v>
      </c>
      <c r="D7561" t="s">
        <v>22</v>
      </c>
      <c r="E7561" t="s">
        <v>23</v>
      </c>
      <c r="F7561" s="4">
        <v>37005</v>
      </c>
      <c r="G7561" s="4">
        <v>44012</v>
      </c>
      <c r="I7561" s="1">
        <v>59388</v>
      </c>
      <c r="J7561" s="1">
        <v>66790.3</v>
      </c>
      <c r="K7561" t="s">
        <v>11</v>
      </c>
    </row>
    <row r="7562" spans="2:11" hidden="1" x14ac:dyDescent="0.3">
      <c r="B7562">
        <v>7554</v>
      </c>
      <c r="C7562" t="s">
        <v>8400</v>
      </c>
      <c r="D7562" t="s">
        <v>4200</v>
      </c>
      <c r="E7562" t="s">
        <v>17</v>
      </c>
      <c r="F7562" s="4">
        <v>38859</v>
      </c>
      <c r="G7562" s="4">
        <v>44012</v>
      </c>
      <c r="I7562" s="1">
        <v>42511</v>
      </c>
      <c r="J7562" s="1">
        <v>38423.78</v>
      </c>
      <c r="K7562" t="s">
        <v>11</v>
      </c>
    </row>
    <row r="7563" spans="2:11" hidden="1" x14ac:dyDescent="0.3">
      <c r="B7563">
        <v>7555</v>
      </c>
      <c r="C7563" t="s">
        <v>8401</v>
      </c>
      <c r="D7563" t="s">
        <v>4600</v>
      </c>
      <c r="E7563" t="s">
        <v>296</v>
      </c>
      <c r="F7563" s="4">
        <v>26705</v>
      </c>
      <c r="G7563" s="4">
        <v>44012</v>
      </c>
      <c r="I7563" s="1">
        <v>72000</v>
      </c>
      <c r="J7563" s="1">
        <v>65077.68</v>
      </c>
      <c r="K7563" t="s">
        <v>11</v>
      </c>
    </row>
    <row r="7564" spans="2:11" hidden="1" x14ac:dyDescent="0.3">
      <c r="B7564">
        <v>7556</v>
      </c>
      <c r="C7564" t="s">
        <v>8402</v>
      </c>
      <c r="D7564" t="s">
        <v>1146</v>
      </c>
      <c r="E7564" t="s">
        <v>64</v>
      </c>
      <c r="F7564" s="4">
        <v>39562</v>
      </c>
      <c r="G7564" s="4">
        <v>44012</v>
      </c>
      <c r="I7564" s="1">
        <v>31119</v>
      </c>
      <c r="J7564" s="1">
        <v>24746.65</v>
      </c>
      <c r="K7564" t="s">
        <v>11</v>
      </c>
    </row>
    <row r="7565" spans="2:11" hidden="1" x14ac:dyDescent="0.3">
      <c r="B7565">
        <v>7557</v>
      </c>
      <c r="C7565" t="s">
        <v>8403</v>
      </c>
      <c r="D7565" t="s">
        <v>476</v>
      </c>
      <c r="E7565" t="s">
        <v>39</v>
      </c>
      <c r="F7565" s="4">
        <v>39067</v>
      </c>
      <c r="G7565" s="4">
        <v>44012</v>
      </c>
      <c r="I7565" s="1">
        <v>30464</v>
      </c>
      <c r="J7565" s="1">
        <v>59380.75</v>
      </c>
      <c r="K7565" t="s">
        <v>11</v>
      </c>
    </row>
    <row r="7566" spans="2:11" hidden="1" x14ac:dyDescent="0.3">
      <c r="B7566">
        <v>7558</v>
      </c>
      <c r="C7566" t="s">
        <v>8404</v>
      </c>
      <c r="D7566" t="s">
        <v>22</v>
      </c>
      <c r="E7566" t="s">
        <v>23</v>
      </c>
      <c r="F7566" s="4">
        <v>38365</v>
      </c>
      <c r="G7566" s="4">
        <v>44012</v>
      </c>
      <c r="I7566" s="1">
        <v>57674</v>
      </c>
      <c r="J7566" s="1">
        <v>57543.28</v>
      </c>
      <c r="K7566" t="s">
        <v>11</v>
      </c>
    </row>
    <row r="7567" spans="2:11" hidden="1" x14ac:dyDescent="0.3">
      <c r="B7567">
        <v>7559</v>
      </c>
      <c r="C7567" t="s">
        <v>8405</v>
      </c>
      <c r="D7567" t="s">
        <v>71</v>
      </c>
      <c r="E7567" t="s">
        <v>72</v>
      </c>
      <c r="F7567" s="4">
        <v>37132</v>
      </c>
      <c r="G7567" s="4">
        <v>44012</v>
      </c>
      <c r="I7567" s="1">
        <v>9553</v>
      </c>
      <c r="J7567" s="1">
        <v>8756.9699999999993</v>
      </c>
      <c r="K7567" t="s">
        <v>11</v>
      </c>
    </row>
    <row r="7568" spans="2:11" hidden="1" x14ac:dyDescent="0.3">
      <c r="B7568">
        <v>7560</v>
      </c>
      <c r="C7568" t="s">
        <v>8406</v>
      </c>
      <c r="D7568" t="s">
        <v>61</v>
      </c>
      <c r="E7568" t="s">
        <v>34</v>
      </c>
      <c r="F7568" s="4">
        <v>38848</v>
      </c>
      <c r="G7568" s="4">
        <v>44012</v>
      </c>
      <c r="I7568" s="1">
        <v>36674</v>
      </c>
      <c r="J7568" s="1">
        <v>34293.660000000003</v>
      </c>
      <c r="K7568" t="s">
        <v>11</v>
      </c>
    </row>
    <row r="7569" spans="2:11" hidden="1" x14ac:dyDescent="0.3">
      <c r="B7569">
        <v>7561</v>
      </c>
      <c r="C7569" t="s">
        <v>8407</v>
      </c>
      <c r="D7569" t="s">
        <v>6071</v>
      </c>
      <c r="E7569" t="s">
        <v>59</v>
      </c>
      <c r="F7569" s="4">
        <v>31957</v>
      </c>
      <c r="G7569" s="4">
        <v>44012</v>
      </c>
      <c r="I7569" s="1">
        <v>52601</v>
      </c>
      <c r="J7569" s="1">
        <v>46935.74</v>
      </c>
      <c r="K7569" t="s">
        <v>11</v>
      </c>
    </row>
    <row r="7570" spans="2:11" hidden="1" x14ac:dyDescent="0.3">
      <c r="B7570">
        <v>7562</v>
      </c>
      <c r="C7570" t="s">
        <v>8408</v>
      </c>
      <c r="D7570" t="s">
        <v>71</v>
      </c>
      <c r="E7570" t="s">
        <v>72</v>
      </c>
      <c r="F7570" s="4">
        <v>39954</v>
      </c>
      <c r="G7570" s="4">
        <v>44012</v>
      </c>
      <c r="I7570" s="1">
        <v>8863</v>
      </c>
      <c r="J7570" s="1">
        <v>6510.44</v>
      </c>
      <c r="K7570" t="s">
        <v>11</v>
      </c>
    </row>
    <row r="7571" spans="2:11" hidden="1" x14ac:dyDescent="0.3">
      <c r="B7571">
        <v>7563</v>
      </c>
      <c r="C7571" t="s">
        <v>8409</v>
      </c>
      <c r="D7571" t="s">
        <v>214</v>
      </c>
      <c r="E7571" t="s">
        <v>59</v>
      </c>
      <c r="F7571" s="4">
        <v>34455</v>
      </c>
      <c r="G7571" s="4">
        <v>44012</v>
      </c>
      <c r="I7571" s="1">
        <v>39761</v>
      </c>
      <c r="J7571" s="1">
        <v>61492.36</v>
      </c>
      <c r="K7571" t="s">
        <v>11</v>
      </c>
    </row>
    <row r="7572" spans="2:11" hidden="1" x14ac:dyDescent="0.3">
      <c r="B7572">
        <v>7564</v>
      </c>
      <c r="C7572" t="s">
        <v>8410</v>
      </c>
      <c r="D7572" t="s">
        <v>697</v>
      </c>
      <c r="E7572" t="s">
        <v>59</v>
      </c>
      <c r="F7572" s="4">
        <v>37025</v>
      </c>
      <c r="G7572" s="4">
        <v>44012</v>
      </c>
      <c r="I7572" s="1">
        <v>29952</v>
      </c>
      <c r="J7572" s="1">
        <v>31328.9</v>
      </c>
      <c r="K7572" t="s">
        <v>11</v>
      </c>
    </row>
    <row r="7573" spans="2:11" hidden="1" x14ac:dyDescent="0.3">
      <c r="B7573">
        <v>7565</v>
      </c>
      <c r="C7573" t="s">
        <v>8411</v>
      </c>
      <c r="D7573" t="s">
        <v>366</v>
      </c>
      <c r="E7573" t="s">
        <v>34</v>
      </c>
      <c r="F7573" s="4">
        <v>39237</v>
      </c>
      <c r="G7573" s="4">
        <v>44012</v>
      </c>
      <c r="I7573" s="1">
        <v>35360</v>
      </c>
      <c r="J7573" s="1">
        <v>8232.5</v>
      </c>
      <c r="K7573" t="s">
        <v>11</v>
      </c>
    </row>
    <row r="7574" spans="2:11" hidden="1" x14ac:dyDescent="0.3">
      <c r="B7574">
        <v>7566</v>
      </c>
      <c r="C7574" t="s">
        <v>8412</v>
      </c>
      <c r="D7574" t="s">
        <v>36</v>
      </c>
      <c r="E7574" t="s">
        <v>23</v>
      </c>
      <c r="F7574" s="4">
        <v>38475</v>
      </c>
      <c r="G7574" s="4">
        <v>44012</v>
      </c>
      <c r="I7574" s="1">
        <v>37677</v>
      </c>
      <c r="J7574" s="1">
        <v>32604.19</v>
      </c>
      <c r="K7574" t="s">
        <v>11</v>
      </c>
    </row>
    <row r="7575" spans="2:11" hidden="1" x14ac:dyDescent="0.3">
      <c r="B7575">
        <v>7567</v>
      </c>
      <c r="C7575" t="s">
        <v>8413</v>
      </c>
      <c r="D7575" t="s">
        <v>1070</v>
      </c>
      <c r="E7575" t="s">
        <v>23</v>
      </c>
      <c r="F7575" s="4">
        <v>39241</v>
      </c>
      <c r="G7575" s="4">
        <v>44012</v>
      </c>
      <c r="I7575" s="1">
        <v>33300</v>
      </c>
      <c r="J7575" s="1">
        <v>30326.45</v>
      </c>
      <c r="K7575" t="s">
        <v>11</v>
      </c>
    </row>
    <row r="7576" spans="2:11" hidden="1" x14ac:dyDescent="0.3">
      <c r="B7576">
        <v>7568</v>
      </c>
      <c r="C7576" t="s">
        <v>8414</v>
      </c>
      <c r="D7576" t="s">
        <v>19</v>
      </c>
      <c r="E7576" t="s">
        <v>20</v>
      </c>
      <c r="F7576" s="4">
        <v>40562</v>
      </c>
      <c r="G7576" s="4">
        <v>44012</v>
      </c>
      <c r="I7576" s="1">
        <v>33476</v>
      </c>
      <c r="J7576" s="1">
        <v>10552.43</v>
      </c>
      <c r="K7576" t="s">
        <v>11</v>
      </c>
    </row>
    <row r="7577" spans="2:11" hidden="1" x14ac:dyDescent="0.3">
      <c r="B7577">
        <v>7569</v>
      </c>
      <c r="C7577" t="s">
        <v>8415</v>
      </c>
      <c r="D7577" t="s">
        <v>319</v>
      </c>
      <c r="E7577" t="s">
        <v>59</v>
      </c>
      <c r="F7577" s="4">
        <v>28667</v>
      </c>
      <c r="G7577" s="4">
        <v>44012</v>
      </c>
      <c r="I7577" s="1">
        <v>50981</v>
      </c>
      <c r="J7577" s="1">
        <v>48956.35</v>
      </c>
      <c r="K7577" t="s">
        <v>11</v>
      </c>
    </row>
    <row r="7578" spans="2:11" hidden="1" x14ac:dyDescent="0.3">
      <c r="B7578">
        <v>7570</v>
      </c>
      <c r="C7578" t="s">
        <v>8416</v>
      </c>
      <c r="D7578" t="s">
        <v>48</v>
      </c>
      <c r="E7578" t="s">
        <v>39</v>
      </c>
      <c r="F7578" s="4">
        <v>35744</v>
      </c>
      <c r="G7578" s="4">
        <v>44012</v>
      </c>
      <c r="I7578" s="1">
        <v>28891</v>
      </c>
      <c r="J7578" s="1">
        <v>27828.44</v>
      </c>
      <c r="K7578" t="s">
        <v>11</v>
      </c>
    </row>
    <row r="7579" spans="2:11" hidden="1" x14ac:dyDescent="0.3">
      <c r="B7579">
        <v>7571</v>
      </c>
      <c r="C7579" t="s">
        <v>8417</v>
      </c>
      <c r="D7579" t="s">
        <v>659</v>
      </c>
      <c r="E7579" t="s">
        <v>461</v>
      </c>
      <c r="F7579" s="4">
        <v>36355</v>
      </c>
      <c r="G7579" s="4">
        <v>44012</v>
      </c>
      <c r="I7579" s="1">
        <v>49705</v>
      </c>
      <c r="J7579" s="1">
        <v>44926.2</v>
      </c>
      <c r="K7579" t="s">
        <v>11</v>
      </c>
    </row>
    <row r="7580" spans="2:11" hidden="1" x14ac:dyDescent="0.3">
      <c r="B7580">
        <v>7572</v>
      </c>
      <c r="C7580" t="s">
        <v>8418</v>
      </c>
      <c r="D7580" t="s">
        <v>77</v>
      </c>
      <c r="E7580" t="s">
        <v>23</v>
      </c>
      <c r="F7580" s="4">
        <v>33750</v>
      </c>
      <c r="G7580" s="4">
        <v>44012</v>
      </c>
      <c r="I7580" s="1">
        <v>66084</v>
      </c>
      <c r="J7580" s="1">
        <v>60491.75</v>
      </c>
      <c r="K7580" t="s">
        <v>11</v>
      </c>
    </row>
    <row r="7581" spans="2:11" hidden="1" x14ac:dyDescent="0.3">
      <c r="B7581">
        <v>7573</v>
      </c>
      <c r="C7581" t="s">
        <v>8419</v>
      </c>
      <c r="D7581" t="s">
        <v>182</v>
      </c>
      <c r="E7581" t="s">
        <v>52</v>
      </c>
      <c r="F7581" s="4">
        <v>32825</v>
      </c>
      <c r="G7581" s="4">
        <v>44012</v>
      </c>
      <c r="I7581" s="1">
        <v>59916</v>
      </c>
      <c r="J7581" s="1">
        <v>66059.53</v>
      </c>
      <c r="K7581" t="s">
        <v>11</v>
      </c>
    </row>
    <row r="7582" spans="2:11" hidden="1" x14ac:dyDescent="0.3">
      <c r="B7582">
        <v>7574</v>
      </c>
      <c r="C7582" t="s">
        <v>8420</v>
      </c>
      <c r="D7582" t="s">
        <v>8421</v>
      </c>
      <c r="E7582" t="s">
        <v>52</v>
      </c>
      <c r="F7582" s="4">
        <v>26364</v>
      </c>
      <c r="G7582" s="4">
        <v>44012</v>
      </c>
      <c r="I7582" s="1">
        <v>60476</v>
      </c>
      <c r="J7582" s="1">
        <v>54011.45</v>
      </c>
      <c r="K7582" t="s">
        <v>11</v>
      </c>
    </row>
    <row r="7583" spans="2:11" hidden="1" x14ac:dyDescent="0.3">
      <c r="B7583">
        <v>7575</v>
      </c>
      <c r="C7583" t="s">
        <v>8422</v>
      </c>
      <c r="D7583" t="s">
        <v>568</v>
      </c>
      <c r="E7583" t="s">
        <v>52</v>
      </c>
      <c r="F7583" s="4">
        <v>26758</v>
      </c>
      <c r="G7583" s="4">
        <v>44012</v>
      </c>
      <c r="I7583" s="1">
        <v>71171</v>
      </c>
      <c r="J7583" s="1">
        <v>83728.3</v>
      </c>
      <c r="K7583" t="s">
        <v>11</v>
      </c>
    </row>
    <row r="7584" spans="2:11" hidden="1" x14ac:dyDescent="0.3">
      <c r="B7584">
        <v>7576</v>
      </c>
      <c r="C7584" t="s">
        <v>8423</v>
      </c>
      <c r="D7584" t="s">
        <v>8424</v>
      </c>
      <c r="E7584" t="s">
        <v>49</v>
      </c>
      <c r="F7584" s="4">
        <v>31453</v>
      </c>
      <c r="G7584" s="4">
        <v>44012</v>
      </c>
      <c r="I7584" s="1">
        <v>53268</v>
      </c>
      <c r="J7584" s="1">
        <v>52004.55</v>
      </c>
      <c r="K7584" t="s">
        <v>11</v>
      </c>
    </row>
    <row r="7585" spans="2:11" hidden="1" x14ac:dyDescent="0.3">
      <c r="B7585">
        <v>7577</v>
      </c>
      <c r="C7585" t="s">
        <v>8425</v>
      </c>
      <c r="D7585" t="s">
        <v>1041</v>
      </c>
      <c r="E7585" t="s">
        <v>23</v>
      </c>
      <c r="F7585" s="4">
        <v>31979</v>
      </c>
      <c r="G7585" s="4">
        <v>44012</v>
      </c>
      <c r="I7585" s="1">
        <v>33463</v>
      </c>
      <c r="J7585" s="1">
        <v>28958.39</v>
      </c>
      <c r="K7585" t="s">
        <v>11</v>
      </c>
    </row>
    <row r="7586" spans="2:11" hidden="1" x14ac:dyDescent="0.3">
      <c r="B7586">
        <v>7578</v>
      </c>
      <c r="C7586" t="s">
        <v>8426</v>
      </c>
      <c r="D7586" t="s">
        <v>19</v>
      </c>
      <c r="E7586" t="s">
        <v>20</v>
      </c>
      <c r="F7586" s="4">
        <v>40632</v>
      </c>
      <c r="G7586" s="4">
        <v>44012</v>
      </c>
      <c r="I7586" s="1">
        <v>33476</v>
      </c>
      <c r="J7586" s="1">
        <v>3862.61</v>
      </c>
      <c r="K7586" t="s">
        <v>11</v>
      </c>
    </row>
    <row r="7587" spans="2:11" hidden="1" x14ac:dyDescent="0.3">
      <c r="B7587">
        <v>7579</v>
      </c>
      <c r="C7587" t="s">
        <v>8427</v>
      </c>
      <c r="D7587" t="s">
        <v>22</v>
      </c>
      <c r="E7587" t="s">
        <v>23</v>
      </c>
      <c r="F7587" s="4">
        <v>34099</v>
      </c>
      <c r="G7587" s="4">
        <v>44012</v>
      </c>
      <c r="I7587" s="1">
        <v>64525</v>
      </c>
      <c r="J7587" s="1">
        <v>56647.26</v>
      </c>
      <c r="K7587" t="s">
        <v>11</v>
      </c>
    </row>
    <row r="7588" spans="2:11" hidden="1" x14ac:dyDescent="0.3">
      <c r="B7588">
        <v>7580</v>
      </c>
      <c r="C7588" t="s">
        <v>8428</v>
      </c>
      <c r="D7588" t="s">
        <v>6110</v>
      </c>
      <c r="E7588" t="s">
        <v>17</v>
      </c>
      <c r="F7588" s="4">
        <v>35309</v>
      </c>
      <c r="G7588" s="4">
        <v>44012</v>
      </c>
      <c r="I7588" s="1">
        <v>30206</v>
      </c>
      <c r="J7588" s="1">
        <v>33647.160000000003</v>
      </c>
      <c r="K7588" t="s">
        <v>11</v>
      </c>
    </row>
    <row r="7589" spans="2:11" hidden="1" x14ac:dyDescent="0.3">
      <c r="B7589">
        <v>7581</v>
      </c>
      <c r="C7589" t="s">
        <v>8429</v>
      </c>
      <c r="D7589" t="s">
        <v>770</v>
      </c>
      <c r="E7589" t="s">
        <v>140</v>
      </c>
      <c r="F7589" s="4">
        <v>39219</v>
      </c>
      <c r="G7589" s="4">
        <v>44012</v>
      </c>
      <c r="I7589" s="1">
        <v>32132</v>
      </c>
      <c r="J7589" s="1">
        <v>30062.21</v>
      </c>
      <c r="K7589" t="s">
        <v>11</v>
      </c>
    </row>
    <row r="7590" spans="2:11" hidden="1" x14ac:dyDescent="0.3">
      <c r="B7590">
        <v>7582</v>
      </c>
      <c r="C7590" t="s">
        <v>8430</v>
      </c>
      <c r="D7590" t="s">
        <v>279</v>
      </c>
      <c r="E7590" t="s">
        <v>46</v>
      </c>
      <c r="F7590" s="4">
        <v>38019</v>
      </c>
      <c r="G7590" s="4">
        <v>44012</v>
      </c>
      <c r="I7590" s="1">
        <v>29908</v>
      </c>
      <c r="J7590" s="1">
        <v>28424.01</v>
      </c>
      <c r="K7590" t="s">
        <v>11</v>
      </c>
    </row>
    <row r="7591" spans="2:11" hidden="1" x14ac:dyDescent="0.3">
      <c r="B7591">
        <v>7583</v>
      </c>
      <c r="C7591" t="s">
        <v>8431</v>
      </c>
      <c r="D7591" t="s">
        <v>22</v>
      </c>
      <c r="E7591" t="s">
        <v>23</v>
      </c>
      <c r="F7591" s="4">
        <v>39349</v>
      </c>
      <c r="G7591" s="4">
        <v>44012</v>
      </c>
      <c r="I7591" s="1">
        <v>50919</v>
      </c>
      <c r="J7591" s="1">
        <v>43173.7</v>
      </c>
      <c r="K7591" t="s">
        <v>11</v>
      </c>
    </row>
    <row r="7592" spans="2:11" hidden="1" x14ac:dyDescent="0.3">
      <c r="B7592">
        <v>7584</v>
      </c>
      <c r="C7592" t="s">
        <v>8432</v>
      </c>
      <c r="D7592" t="s">
        <v>697</v>
      </c>
      <c r="E7592" t="s">
        <v>59</v>
      </c>
      <c r="F7592" s="4">
        <v>30816</v>
      </c>
      <c r="G7592" s="4">
        <v>44012</v>
      </c>
      <c r="I7592" s="1">
        <v>32572</v>
      </c>
      <c r="J7592" s="1">
        <v>34024.53</v>
      </c>
      <c r="K7592" t="s">
        <v>11</v>
      </c>
    </row>
    <row r="7593" spans="2:11" hidden="1" x14ac:dyDescent="0.3">
      <c r="B7593">
        <v>7585</v>
      </c>
      <c r="C7593" t="s">
        <v>8433</v>
      </c>
      <c r="D7593" t="s">
        <v>22</v>
      </c>
      <c r="E7593" t="s">
        <v>23</v>
      </c>
      <c r="F7593" s="4">
        <v>33416</v>
      </c>
      <c r="G7593" s="4">
        <v>44012</v>
      </c>
      <c r="I7593" s="1">
        <v>65098</v>
      </c>
      <c r="J7593" s="1">
        <v>64411.48</v>
      </c>
      <c r="K7593" t="s">
        <v>11</v>
      </c>
    </row>
    <row r="7594" spans="2:11" hidden="1" x14ac:dyDescent="0.3">
      <c r="B7594">
        <v>7586</v>
      </c>
      <c r="C7594" t="s">
        <v>8434</v>
      </c>
      <c r="D7594" t="s">
        <v>172</v>
      </c>
      <c r="E7594" t="s">
        <v>23</v>
      </c>
      <c r="F7594" s="4">
        <v>34477</v>
      </c>
      <c r="G7594" s="4">
        <v>44012</v>
      </c>
      <c r="I7594" s="1">
        <v>74195</v>
      </c>
      <c r="J7594" s="1">
        <v>65162.38</v>
      </c>
      <c r="K7594" t="s">
        <v>11</v>
      </c>
    </row>
    <row r="7595" spans="2:11" hidden="1" x14ac:dyDescent="0.3">
      <c r="B7595">
        <v>7587</v>
      </c>
      <c r="C7595" t="s">
        <v>8435</v>
      </c>
      <c r="D7595" t="s">
        <v>206</v>
      </c>
      <c r="E7595" t="s">
        <v>101</v>
      </c>
      <c r="F7595" s="4">
        <v>39195</v>
      </c>
      <c r="G7595" s="4">
        <v>44012</v>
      </c>
      <c r="I7595" s="1">
        <v>56000</v>
      </c>
      <c r="J7595" s="1">
        <v>47594.39</v>
      </c>
      <c r="K7595" t="s">
        <v>11</v>
      </c>
    </row>
    <row r="7596" spans="2:11" hidden="1" x14ac:dyDescent="0.3">
      <c r="B7596">
        <v>7588</v>
      </c>
      <c r="C7596" t="s">
        <v>8436</v>
      </c>
      <c r="D7596" t="s">
        <v>838</v>
      </c>
      <c r="E7596" t="s">
        <v>29</v>
      </c>
      <c r="F7596" s="4">
        <v>38495</v>
      </c>
      <c r="G7596" s="4">
        <v>44012</v>
      </c>
      <c r="I7596" s="1">
        <v>44331</v>
      </c>
      <c r="J7596" s="1">
        <v>38363.839999999997</v>
      </c>
      <c r="K7596" t="s">
        <v>11</v>
      </c>
    </row>
    <row r="7597" spans="2:11" hidden="1" x14ac:dyDescent="0.3">
      <c r="B7597">
        <v>7589</v>
      </c>
      <c r="C7597" t="s">
        <v>8437</v>
      </c>
      <c r="D7597" t="s">
        <v>838</v>
      </c>
      <c r="E7597" t="s">
        <v>29</v>
      </c>
      <c r="F7597" s="4">
        <v>39335</v>
      </c>
      <c r="G7597" s="4">
        <v>44012</v>
      </c>
      <c r="I7597" s="1">
        <v>38355</v>
      </c>
      <c r="J7597" s="1">
        <v>32300</v>
      </c>
      <c r="K7597" t="s">
        <v>11</v>
      </c>
    </row>
    <row r="7598" spans="2:11" hidden="1" x14ac:dyDescent="0.3">
      <c r="B7598">
        <v>7590</v>
      </c>
      <c r="C7598" t="s">
        <v>8438</v>
      </c>
      <c r="D7598" t="s">
        <v>1723</v>
      </c>
      <c r="E7598" t="s">
        <v>52</v>
      </c>
      <c r="F7598" s="4">
        <v>33133</v>
      </c>
      <c r="G7598" s="4">
        <v>44012</v>
      </c>
      <c r="I7598" s="1">
        <v>68300</v>
      </c>
      <c r="J7598" s="1">
        <v>68750.77</v>
      </c>
      <c r="K7598" t="s">
        <v>11</v>
      </c>
    </row>
    <row r="7599" spans="2:11" hidden="1" x14ac:dyDescent="0.3">
      <c r="B7599">
        <v>7591</v>
      </c>
      <c r="C7599" t="s">
        <v>8439</v>
      </c>
      <c r="D7599" t="s">
        <v>159</v>
      </c>
      <c r="E7599" t="s">
        <v>34</v>
      </c>
      <c r="F7599" s="4">
        <v>37893</v>
      </c>
      <c r="G7599" s="4">
        <v>44012</v>
      </c>
      <c r="I7599" s="1">
        <v>50364</v>
      </c>
      <c r="J7599" s="1">
        <v>45174.77</v>
      </c>
      <c r="K7599" t="s">
        <v>11</v>
      </c>
    </row>
    <row r="7600" spans="2:11" hidden="1" x14ac:dyDescent="0.3">
      <c r="B7600">
        <v>7592</v>
      </c>
      <c r="C7600" t="s">
        <v>8440</v>
      </c>
      <c r="D7600" t="s">
        <v>33</v>
      </c>
      <c r="E7600" t="s">
        <v>59</v>
      </c>
      <c r="F7600" s="4">
        <v>36146</v>
      </c>
      <c r="G7600" s="4">
        <v>44012</v>
      </c>
      <c r="I7600" s="1">
        <v>32557</v>
      </c>
      <c r="J7600" s="1">
        <v>29130.9</v>
      </c>
      <c r="K7600" t="s">
        <v>11</v>
      </c>
    </row>
    <row r="7601" spans="2:11" hidden="1" x14ac:dyDescent="0.3">
      <c r="B7601">
        <v>7593</v>
      </c>
      <c r="C7601" t="s">
        <v>8441</v>
      </c>
      <c r="D7601" t="s">
        <v>548</v>
      </c>
      <c r="E7601" t="s">
        <v>39</v>
      </c>
      <c r="F7601" s="4">
        <v>30333</v>
      </c>
      <c r="G7601" s="4">
        <v>44012</v>
      </c>
      <c r="I7601" s="1">
        <v>54049</v>
      </c>
      <c r="J7601" s="1">
        <v>48814.59</v>
      </c>
      <c r="K7601" t="s">
        <v>11</v>
      </c>
    </row>
    <row r="7602" spans="2:11" hidden="1" x14ac:dyDescent="0.3">
      <c r="B7602">
        <v>7594</v>
      </c>
      <c r="C7602" t="s">
        <v>8442</v>
      </c>
      <c r="D7602" t="s">
        <v>8443</v>
      </c>
      <c r="E7602" t="s">
        <v>39</v>
      </c>
      <c r="F7602" s="4">
        <v>40581</v>
      </c>
      <c r="G7602" s="4">
        <v>44012</v>
      </c>
      <c r="I7602" s="1">
        <v>51000</v>
      </c>
      <c r="J7602" s="1">
        <v>12750.01</v>
      </c>
      <c r="K7602" t="s">
        <v>11</v>
      </c>
    </row>
    <row r="7603" spans="2:11" hidden="1" x14ac:dyDescent="0.3">
      <c r="B7603">
        <v>7595</v>
      </c>
      <c r="C7603" t="s">
        <v>8444</v>
      </c>
      <c r="D7603" t="s">
        <v>172</v>
      </c>
      <c r="E7603" t="s">
        <v>23</v>
      </c>
      <c r="F7603" s="4">
        <v>27421</v>
      </c>
      <c r="G7603" s="4">
        <v>44012</v>
      </c>
      <c r="I7603" s="1">
        <v>79492</v>
      </c>
      <c r="J7603" s="1">
        <v>70319.97</v>
      </c>
      <c r="K7603" t="s">
        <v>11</v>
      </c>
    </row>
    <row r="7604" spans="2:11" hidden="1" x14ac:dyDescent="0.3">
      <c r="B7604">
        <v>7596</v>
      </c>
      <c r="C7604" t="s">
        <v>8445</v>
      </c>
      <c r="D7604" t="s">
        <v>51</v>
      </c>
      <c r="E7604" t="s">
        <v>52</v>
      </c>
      <c r="F7604" s="4">
        <v>38306</v>
      </c>
      <c r="G7604" s="4">
        <v>44012</v>
      </c>
      <c r="I7604" s="1">
        <v>55544</v>
      </c>
      <c r="J7604" s="1">
        <v>61199.85</v>
      </c>
      <c r="K7604" t="s">
        <v>11</v>
      </c>
    </row>
    <row r="7605" spans="2:11" hidden="1" x14ac:dyDescent="0.3">
      <c r="B7605">
        <v>7597</v>
      </c>
      <c r="C7605" t="s">
        <v>8446</v>
      </c>
      <c r="D7605" t="s">
        <v>119</v>
      </c>
      <c r="E7605" t="s">
        <v>52</v>
      </c>
      <c r="F7605" s="4">
        <v>37230</v>
      </c>
      <c r="G7605" s="4">
        <v>44012</v>
      </c>
      <c r="I7605" s="1">
        <v>63105</v>
      </c>
      <c r="J7605" s="1">
        <v>64690.35</v>
      </c>
      <c r="K7605" t="s">
        <v>11</v>
      </c>
    </row>
    <row r="7606" spans="2:11" hidden="1" x14ac:dyDescent="0.3">
      <c r="B7606">
        <v>7598</v>
      </c>
      <c r="C7606" t="s">
        <v>8447</v>
      </c>
      <c r="D7606" t="s">
        <v>1580</v>
      </c>
      <c r="E7606" t="s">
        <v>29</v>
      </c>
      <c r="F7606" s="4">
        <v>36507</v>
      </c>
      <c r="G7606" s="4">
        <v>44012</v>
      </c>
      <c r="I7606" s="1">
        <v>30206</v>
      </c>
      <c r="J7606" s="1">
        <v>26424.799999999999</v>
      </c>
      <c r="K7606" t="s">
        <v>11</v>
      </c>
    </row>
    <row r="7607" spans="2:11" hidden="1" x14ac:dyDescent="0.3">
      <c r="B7607">
        <v>7599</v>
      </c>
      <c r="C7607" t="s">
        <v>8448</v>
      </c>
      <c r="D7607" t="s">
        <v>568</v>
      </c>
      <c r="E7607" t="s">
        <v>52</v>
      </c>
      <c r="F7607" s="4">
        <v>32958</v>
      </c>
      <c r="G7607" s="4">
        <v>44012</v>
      </c>
      <c r="I7607" s="1">
        <v>68717</v>
      </c>
      <c r="J7607" s="1">
        <v>82206.06</v>
      </c>
      <c r="K7607" t="s">
        <v>11</v>
      </c>
    </row>
    <row r="7608" spans="2:11" hidden="1" x14ac:dyDescent="0.3">
      <c r="B7608">
        <v>7600</v>
      </c>
      <c r="C7608" t="s">
        <v>8449</v>
      </c>
      <c r="D7608" t="s">
        <v>214</v>
      </c>
      <c r="E7608" t="s">
        <v>59</v>
      </c>
      <c r="F7608" s="4">
        <v>34561</v>
      </c>
      <c r="G7608" s="4">
        <v>44012</v>
      </c>
      <c r="I7608" s="1">
        <v>39761</v>
      </c>
      <c r="J7608" s="1">
        <v>48020.55</v>
      </c>
      <c r="K7608" t="s">
        <v>11</v>
      </c>
    </row>
    <row r="7609" spans="2:11" hidden="1" x14ac:dyDescent="0.3">
      <c r="B7609">
        <v>7601</v>
      </c>
      <c r="C7609" t="s">
        <v>8450</v>
      </c>
      <c r="D7609" t="s">
        <v>933</v>
      </c>
      <c r="E7609" t="s">
        <v>14</v>
      </c>
      <c r="F7609" s="4">
        <v>40625</v>
      </c>
      <c r="G7609" s="4">
        <v>44012</v>
      </c>
      <c r="I7609" s="1">
        <v>28768</v>
      </c>
      <c r="J7609" s="1">
        <v>4204.5200000000004</v>
      </c>
      <c r="K7609" t="s">
        <v>11</v>
      </c>
    </row>
    <row r="7610" spans="2:11" hidden="1" x14ac:dyDescent="0.3">
      <c r="B7610">
        <v>7602</v>
      </c>
      <c r="C7610" t="s">
        <v>8451</v>
      </c>
      <c r="D7610" t="s">
        <v>22</v>
      </c>
      <c r="E7610" t="s">
        <v>23</v>
      </c>
      <c r="F7610" s="4">
        <v>38762</v>
      </c>
      <c r="G7610" s="4">
        <v>44012</v>
      </c>
      <c r="I7610" s="1">
        <v>54125</v>
      </c>
      <c r="J7610" s="1">
        <v>53599.83</v>
      </c>
      <c r="K7610" t="s">
        <v>11</v>
      </c>
    </row>
    <row r="7611" spans="2:11" hidden="1" x14ac:dyDescent="0.3">
      <c r="B7611">
        <v>7603</v>
      </c>
      <c r="C7611" t="s">
        <v>8452</v>
      </c>
      <c r="D7611" t="s">
        <v>98</v>
      </c>
      <c r="E7611" t="s">
        <v>46</v>
      </c>
      <c r="F7611" s="4">
        <v>40672</v>
      </c>
      <c r="G7611" s="4">
        <v>44012</v>
      </c>
      <c r="I7611" s="1">
        <v>16432</v>
      </c>
      <c r="J7611">
        <v>173.8</v>
      </c>
      <c r="K7611" t="s">
        <v>11</v>
      </c>
    </row>
    <row r="7612" spans="2:11" hidden="1" x14ac:dyDescent="0.3">
      <c r="B7612">
        <v>7604</v>
      </c>
      <c r="C7612" t="s">
        <v>8453</v>
      </c>
      <c r="D7612" t="s">
        <v>380</v>
      </c>
      <c r="E7612" t="s">
        <v>52</v>
      </c>
      <c r="F7612" s="4">
        <v>38370</v>
      </c>
      <c r="G7612" s="4">
        <v>44012</v>
      </c>
      <c r="I7612" s="1">
        <v>56772</v>
      </c>
      <c r="J7612" s="1">
        <v>62059.3</v>
      </c>
      <c r="K7612" t="s">
        <v>11</v>
      </c>
    </row>
    <row r="7613" spans="2:11" hidden="1" x14ac:dyDescent="0.3">
      <c r="B7613">
        <v>7605</v>
      </c>
      <c r="C7613" t="s">
        <v>8454</v>
      </c>
      <c r="D7613" t="s">
        <v>1435</v>
      </c>
      <c r="E7613" t="s">
        <v>52</v>
      </c>
      <c r="F7613" s="4">
        <v>34211</v>
      </c>
      <c r="G7613" s="4">
        <v>44012</v>
      </c>
      <c r="I7613" s="1">
        <v>63096</v>
      </c>
      <c r="J7613" s="1">
        <v>70601.61</v>
      </c>
      <c r="K7613" t="s">
        <v>11</v>
      </c>
    </row>
    <row r="7614" spans="2:11" hidden="1" x14ac:dyDescent="0.3">
      <c r="B7614">
        <v>7606</v>
      </c>
      <c r="C7614" t="s">
        <v>8455</v>
      </c>
      <c r="D7614" t="s">
        <v>230</v>
      </c>
      <c r="E7614" t="s">
        <v>52</v>
      </c>
      <c r="F7614" s="4">
        <v>33042</v>
      </c>
      <c r="G7614" s="4">
        <v>44012</v>
      </c>
      <c r="I7614" s="1">
        <v>77863</v>
      </c>
      <c r="J7614" s="1">
        <v>86004.35</v>
      </c>
      <c r="K7614" t="s">
        <v>11</v>
      </c>
    </row>
    <row r="7615" spans="2:11" hidden="1" x14ac:dyDescent="0.3">
      <c r="B7615">
        <v>7607</v>
      </c>
      <c r="C7615" t="s">
        <v>8456</v>
      </c>
      <c r="D7615" t="s">
        <v>81</v>
      </c>
      <c r="E7615" t="s">
        <v>52</v>
      </c>
      <c r="F7615" s="4">
        <v>36908</v>
      </c>
      <c r="G7615" s="4">
        <v>44012</v>
      </c>
      <c r="I7615" s="1">
        <v>59087</v>
      </c>
      <c r="J7615" s="1">
        <v>59900.71</v>
      </c>
      <c r="K7615" t="s">
        <v>11</v>
      </c>
    </row>
    <row r="7616" spans="2:11" hidden="1" x14ac:dyDescent="0.3">
      <c r="B7616">
        <v>7608</v>
      </c>
      <c r="C7616" t="s">
        <v>8457</v>
      </c>
      <c r="D7616" t="s">
        <v>139</v>
      </c>
      <c r="E7616" t="s">
        <v>140</v>
      </c>
      <c r="F7616" s="4">
        <v>40014</v>
      </c>
      <c r="G7616" s="4">
        <v>44012</v>
      </c>
      <c r="I7616" s="1">
        <v>16640</v>
      </c>
      <c r="J7616" s="1">
        <v>1440</v>
      </c>
      <c r="K7616" t="s">
        <v>11</v>
      </c>
    </row>
    <row r="7617" spans="2:11" hidden="1" x14ac:dyDescent="0.3">
      <c r="B7617">
        <v>7609</v>
      </c>
      <c r="C7617" t="s">
        <v>8458</v>
      </c>
      <c r="D7617" t="s">
        <v>77</v>
      </c>
      <c r="E7617" t="s">
        <v>23</v>
      </c>
      <c r="F7617" s="4">
        <v>35785</v>
      </c>
      <c r="G7617" s="4">
        <v>44012</v>
      </c>
      <c r="I7617" s="1">
        <v>63159</v>
      </c>
      <c r="J7617" s="1">
        <v>55818.96</v>
      </c>
      <c r="K7617" t="s">
        <v>11</v>
      </c>
    </row>
    <row r="7618" spans="2:11" hidden="1" x14ac:dyDescent="0.3">
      <c r="B7618">
        <v>7610</v>
      </c>
      <c r="C7618" t="s">
        <v>8459</v>
      </c>
      <c r="D7618" t="s">
        <v>1246</v>
      </c>
      <c r="E7618" t="s">
        <v>34</v>
      </c>
      <c r="F7618" s="4">
        <v>34615</v>
      </c>
      <c r="G7618" s="4">
        <v>44012</v>
      </c>
      <c r="I7618" s="1">
        <v>55742</v>
      </c>
      <c r="J7618" s="1">
        <v>50597.17</v>
      </c>
      <c r="K7618" t="s">
        <v>11</v>
      </c>
    </row>
    <row r="7619" spans="2:11" hidden="1" x14ac:dyDescent="0.3">
      <c r="B7619">
        <v>7611</v>
      </c>
      <c r="C7619" t="s">
        <v>8460</v>
      </c>
      <c r="D7619" t="s">
        <v>100</v>
      </c>
      <c r="E7619" t="s">
        <v>59</v>
      </c>
      <c r="F7619" s="4">
        <v>40049</v>
      </c>
      <c r="G7619" s="4">
        <v>44012</v>
      </c>
      <c r="I7619" s="1">
        <v>26388</v>
      </c>
      <c r="J7619" s="1">
        <v>23552.1</v>
      </c>
      <c r="K7619" t="s">
        <v>11</v>
      </c>
    </row>
    <row r="7620" spans="2:11" hidden="1" x14ac:dyDescent="0.3">
      <c r="B7620">
        <v>7612</v>
      </c>
      <c r="C7620" t="s">
        <v>8461</v>
      </c>
      <c r="D7620" t="s">
        <v>879</v>
      </c>
      <c r="E7620" t="s">
        <v>14</v>
      </c>
      <c r="F7620" s="4">
        <v>38383</v>
      </c>
      <c r="G7620" s="4">
        <v>44012</v>
      </c>
      <c r="I7620" s="1">
        <v>50364</v>
      </c>
      <c r="J7620" s="1">
        <v>45327.75</v>
      </c>
      <c r="K7620" t="s">
        <v>11</v>
      </c>
    </row>
    <row r="7621" spans="2:11" hidden="1" x14ac:dyDescent="0.3">
      <c r="B7621">
        <v>7613</v>
      </c>
      <c r="C7621" t="s">
        <v>8462</v>
      </c>
      <c r="D7621" t="s">
        <v>189</v>
      </c>
      <c r="E7621" t="s">
        <v>59</v>
      </c>
      <c r="F7621" s="4">
        <v>31495</v>
      </c>
      <c r="G7621" s="4">
        <v>44012</v>
      </c>
      <c r="I7621" s="1">
        <v>45351</v>
      </c>
      <c r="J7621" s="1">
        <v>43931.55</v>
      </c>
      <c r="K7621" t="s">
        <v>11</v>
      </c>
    </row>
    <row r="7622" spans="2:11" hidden="1" x14ac:dyDescent="0.3">
      <c r="B7622">
        <v>7614</v>
      </c>
      <c r="C7622" t="s">
        <v>8463</v>
      </c>
      <c r="D7622" t="s">
        <v>1693</v>
      </c>
      <c r="E7622" t="s">
        <v>59</v>
      </c>
      <c r="F7622" s="4">
        <v>37347</v>
      </c>
      <c r="G7622" s="4">
        <v>44012</v>
      </c>
      <c r="I7622" s="1">
        <v>38355</v>
      </c>
      <c r="J7622" s="1">
        <v>41183.01</v>
      </c>
      <c r="K7622" t="s">
        <v>11</v>
      </c>
    </row>
    <row r="7623" spans="2:11" hidden="1" x14ac:dyDescent="0.3">
      <c r="B7623">
        <v>7615</v>
      </c>
      <c r="C7623" t="s">
        <v>8464</v>
      </c>
      <c r="D7623" t="s">
        <v>644</v>
      </c>
      <c r="E7623" t="s">
        <v>17</v>
      </c>
      <c r="F7623" s="4">
        <v>40185</v>
      </c>
      <c r="G7623" s="4">
        <v>44012</v>
      </c>
      <c r="I7623" s="1">
        <v>50000</v>
      </c>
      <c r="J7623" s="1">
        <v>44039</v>
      </c>
      <c r="K7623" t="s">
        <v>11</v>
      </c>
    </row>
    <row r="7624" spans="2:11" hidden="1" x14ac:dyDescent="0.3">
      <c r="B7624">
        <v>7616</v>
      </c>
      <c r="C7624" t="s">
        <v>8465</v>
      </c>
      <c r="D7624" t="s">
        <v>71</v>
      </c>
      <c r="E7624" t="s">
        <v>72</v>
      </c>
      <c r="F7624" s="4">
        <v>39555</v>
      </c>
      <c r="G7624" s="4">
        <v>44012</v>
      </c>
      <c r="I7624" s="1">
        <v>9413</v>
      </c>
      <c r="J7624" s="1">
        <v>4328.91</v>
      </c>
      <c r="K7624" t="s">
        <v>11</v>
      </c>
    </row>
    <row r="7625" spans="2:11" hidden="1" x14ac:dyDescent="0.3">
      <c r="B7625">
        <v>7617</v>
      </c>
      <c r="C7625" t="s">
        <v>8466</v>
      </c>
      <c r="D7625" t="s">
        <v>419</v>
      </c>
      <c r="E7625" t="s">
        <v>59</v>
      </c>
      <c r="F7625" s="4">
        <v>38535</v>
      </c>
      <c r="G7625" s="4">
        <v>44012</v>
      </c>
      <c r="I7625" s="1">
        <v>44331</v>
      </c>
      <c r="J7625" s="1">
        <v>52823.63</v>
      </c>
      <c r="K7625" t="s">
        <v>11</v>
      </c>
    </row>
    <row r="7626" spans="2:11" hidden="1" x14ac:dyDescent="0.3">
      <c r="B7626">
        <v>7618</v>
      </c>
      <c r="C7626" t="s">
        <v>8467</v>
      </c>
      <c r="D7626" t="s">
        <v>147</v>
      </c>
      <c r="E7626" t="s">
        <v>39</v>
      </c>
      <c r="F7626" s="4">
        <v>28791</v>
      </c>
      <c r="G7626" s="4">
        <v>44012</v>
      </c>
      <c r="I7626" s="1">
        <v>63141</v>
      </c>
      <c r="J7626" s="1">
        <v>70579.320000000007</v>
      </c>
      <c r="K7626" t="s">
        <v>11</v>
      </c>
    </row>
    <row r="7627" spans="2:11" hidden="1" x14ac:dyDescent="0.3">
      <c r="B7627">
        <v>7619</v>
      </c>
      <c r="C7627" t="s">
        <v>8468</v>
      </c>
      <c r="D7627" t="s">
        <v>22</v>
      </c>
      <c r="E7627" t="s">
        <v>23</v>
      </c>
      <c r="F7627" s="4">
        <v>36585</v>
      </c>
      <c r="G7627" s="4">
        <v>44012</v>
      </c>
      <c r="I7627" s="1">
        <v>60529</v>
      </c>
      <c r="J7627" s="1">
        <v>53679.6</v>
      </c>
      <c r="K7627" t="s">
        <v>11</v>
      </c>
    </row>
    <row r="7628" spans="2:11" hidden="1" x14ac:dyDescent="0.3">
      <c r="B7628">
        <v>7620</v>
      </c>
      <c r="C7628" t="s">
        <v>8469</v>
      </c>
      <c r="D7628" t="s">
        <v>134</v>
      </c>
      <c r="E7628" t="s">
        <v>135</v>
      </c>
      <c r="F7628" s="4">
        <v>39790</v>
      </c>
      <c r="G7628" s="4">
        <v>44012</v>
      </c>
      <c r="I7628" s="1">
        <v>15080</v>
      </c>
      <c r="J7628" s="1">
        <v>1254.25</v>
      </c>
      <c r="K7628" t="s">
        <v>11</v>
      </c>
    </row>
    <row r="7629" spans="2:11" hidden="1" x14ac:dyDescent="0.3">
      <c r="B7629">
        <v>7621</v>
      </c>
      <c r="C7629" t="s">
        <v>8470</v>
      </c>
      <c r="D7629" t="s">
        <v>2522</v>
      </c>
      <c r="E7629" t="s">
        <v>34</v>
      </c>
      <c r="F7629" s="4">
        <v>39986</v>
      </c>
      <c r="G7629" s="4">
        <v>44012</v>
      </c>
      <c r="I7629" s="1">
        <v>44331</v>
      </c>
      <c r="J7629" s="1">
        <v>39945.360000000001</v>
      </c>
      <c r="K7629" t="s">
        <v>11</v>
      </c>
    </row>
    <row r="7630" spans="2:11" hidden="1" x14ac:dyDescent="0.3">
      <c r="B7630">
        <v>7622</v>
      </c>
      <c r="C7630" t="s">
        <v>8471</v>
      </c>
      <c r="D7630" t="s">
        <v>22</v>
      </c>
      <c r="E7630" t="s">
        <v>23</v>
      </c>
      <c r="F7630" s="4">
        <v>33457</v>
      </c>
      <c r="G7630" s="4">
        <v>44012</v>
      </c>
      <c r="I7630" s="1">
        <v>65098</v>
      </c>
      <c r="J7630" s="1">
        <v>75808.039999999994</v>
      </c>
      <c r="K7630" t="s">
        <v>11</v>
      </c>
    </row>
    <row r="7631" spans="2:11" hidden="1" x14ac:dyDescent="0.3">
      <c r="B7631">
        <v>7623</v>
      </c>
      <c r="C7631" t="s">
        <v>8472</v>
      </c>
      <c r="D7631" t="s">
        <v>754</v>
      </c>
      <c r="E7631" t="s">
        <v>140</v>
      </c>
      <c r="F7631" s="4">
        <v>38892</v>
      </c>
      <c r="G7631" s="4">
        <v>44012</v>
      </c>
      <c r="I7631" s="1">
        <v>17680</v>
      </c>
      <c r="J7631" s="1">
        <v>8622.6</v>
      </c>
      <c r="K7631" t="s">
        <v>11</v>
      </c>
    </row>
    <row r="7632" spans="2:11" hidden="1" x14ac:dyDescent="0.3">
      <c r="B7632">
        <v>7624</v>
      </c>
      <c r="C7632" t="s">
        <v>8473</v>
      </c>
      <c r="D7632" t="s">
        <v>51</v>
      </c>
      <c r="E7632" t="s">
        <v>52</v>
      </c>
      <c r="F7632" s="4">
        <v>38796</v>
      </c>
      <c r="G7632" s="4">
        <v>44012</v>
      </c>
      <c r="I7632" s="1">
        <v>55544</v>
      </c>
      <c r="J7632" s="1">
        <v>53656.09</v>
      </c>
      <c r="K7632" t="s">
        <v>11</v>
      </c>
    </row>
    <row r="7633" spans="2:11" hidden="1" x14ac:dyDescent="0.3">
      <c r="B7633">
        <v>7625</v>
      </c>
      <c r="C7633" t="s">
        <v>8474</v>
      </c>
      <c r="D7633" t="s">
        <v>8475</v>
      </c>
      <c r="E7633" t="s">
        <v>23</v>
      </c>
      <c r="F7633" s="4">
        <v>28491</v>
      </c>
      <c r="G7633" s="4">
        <v>44012</v>
      </c>
      <c r="I7633" s="1">
        <v>45090</v>
      </c>
      <c r="J7633" s="1">
        <v>39020.76</v>
      </c>
      <c r="K7633" t="s">
        <v>11</v>
      </c>
    </row>
    <row r="7634" spans="2:11" hidden="1" x14ac:dyDescent="0.3">
      <c r="B7634">
        <v>7626</v>
      </c>
      <c r="C7634" t="s">
        <v>8476</v>
      </c>
      <c r="D7634" t="s">
        <v>1378</v>
      </c>
      <c r="E7634" t="s">
        <v>17</v>
      </c>
      <c r="F7634" s="4">
        <v>39359</v>
      </c>
      <c r="G7634" s="4">
        <v>44012</v>
      </c>
      <c r="I7634" s="1">
        <v>65600</v>
      </c>
      <c r="J7634" s="1">
        <v>50886.3</v>
      </c>
      <c r="K7634" t="s">
        <v>11</v>
      </c>
    </row>
    <row r="7635" spans="2:11" hidden="1" x14ac:dyDescent="0.3">
      <c r="B7635">
        <v>7627</v>
      </c>
      <c r="C7635" t="s">
        <v>8477</v>
      </c>
      <c r="D7635" t="s">
        <v>8478</v>
      </c>
      <c r="E7635" t="s">
        <v>433</v>
      </c>
      <c r="F7635" s="4">
        <v>32335</v>
      </c>
      <c r="G7635" s="4">
        <v>44012</v>
      </c>
      <c r="I7635" s="1">
        <v>15438</v>
      </c>
      <c r="J7635" s="1">
        <v>9553.4699999999993</v>
      </c>
      <c r="K7635" t="s">
        <v>11</v>
      </c>
    </row>
    <row r="7636" spans="2:11" hidden="1" x14ac:dyDescent="0.3">
      <c r="B7636">
        <v>7628</v>
      </c>
      <c r="C7636" t="s">
        <v>8479</v>
      </c>
      <c r="D7636" t="s">
        <v>189</v>
      </c>
      <c r="E7636" t="s">
        <v>59</v>
      </c>
      <c r="F7636" s="4">
        <v>32195</v>
      </c>
      <c r="G7636" s="4">
        <v>44012</v>
      </c>
      <c r="I7636" s="1">
        <v>44136</v>
      </c>
      <c r="J7636" s="1">
        <v>40118.53</v>
      </c>
      <c r="K7636" t="s">
        <v>11</v>
      </c>
    </row>
    <row r="7637" spans="2:11" hidden="1" x14ac:dyDescent="0.3">
      <c r="B7637">
        <v>7629</v>
      </c>
      <c r="C7637" t="s">
        <v>8480</v>
      </c>
      <c r="D7637" t="s">
        <v>122</v>
      </c>
      <c r="E7637" t="s">
        <v>49</v>
      </c>
      <c r="F7637" s="4">
        <v>38565</v>
      </c>
      <c r="G7637" s="4">
        <v>44012</v>
      </c>
      <c r="I7637" s="1">
        <v>30139</v>
      </c>
      <c r="J7637" s="1">
        <v>25949.71</v>
      </c>
      <c r="K7637" t="s">
        <v>11</v>
      </c>
    </row>
    <row r="7638" spans="2:11" hidden="1" x14ac:dyDescent="0.3">
      <c r="B7638">
        <v>7630</v>
      </c>
      <c r="C7638" t="s">
        <v>8481</v>
      </c>
      <c r="D7638" t="s">
        <v>743</v>
      </c>
      <c r="E7638" t="s">
        <v>46</v>
      </c>
      <c r="F7638" s="4">
        <v>38967</v>
      </c>
      <c r="G7638" s="4">
        <v>44012</v>
      </c>
      <c r="I7638" s="1">
        <v>35104</v>
      </c>
      <c r="J7638" s="1">
        <v>40488.71</v>
      </c>
      <c r="K7638" t="s">
        <v>11</v>
      </c>
    </row>
    <row r="7639" spans="2:11" hidden="1" x14ac:dyDescent="0.3">
      <c r="B7639">
        <v>7631</v>
      </c>
      <c r="C7639" t="s">
        <v>8482</v>
      </c>
      <c r="D7639" t="s">
        <v>662</v>
      </c>
      <c r="E7639" t="s">
        <v>10</v>
      </c>
      <c r="F7639" s="4">
        <v>29773</v>
      </c>
      <c r="G7639" s="4">
        <v>44012</v>
      </c>
      <c r="I7639" s="1">
        <v>66500</v>
      </c>
      <c r="J7639" s="1">
        <v>58950.42</v>
      </c>
      <c r="K7639" t="s">
        <v>11</v>
      </c>
    </row>
    <row r="7640" spans="2:11" hidden="1" x14ac:dyDescent="0.3">
      <c r="B7640">
        <v>7632</v>
      </c>
      <c r="C7640" t="s">
        <v>8483</v>
      </c>
      <c r="D7640" t="s">
        <v>48</v>
      </c>
      <c r="E7640" t="s">
        <v>59</v>
      </c>
      <c r="F7640" s="4">
        <v>37173</v>
      </c>
      <c r="G7640" s="4">
        <v>44012</v>
      </c>
      <c r="I7640" s="1">
        <v>28059</v>
      </c>
      <c r="J7640" s="1">
        <v>26912.31</v>
      </c>
      <c r="K7640" t="s">
        <v>11</v>
      </c>
    </row>
    <row r="7641" spans="2:11" hidden="1" x14ac:dyDescent="0.3">
      <c r="B7641">
        <v>7633</v>
      </c>
      <c r="C7641" t="s">
        <v>8484</v>
      </c>
      <c r="D7641" t="s">
        <v>2160</v>
      </c>
      <c r="E7641" t="s">
        <v>10</v>
      </c>
      <c r="F7641" s="4">
        <v>40513</v>
      </c>
      <c r="G7641" s="4">
        <v>44012</v>
      </c>
      <c r="I7641" s="1">
        <v>35419</v>
      </c>
      <c r="J7641" s="1">
        <v>15616.69</v>
      </c>
      <c r="K7641" t="s">
        <v>11</v>
      </c>
    </row>
    <row r="7642" spans="2:11" hidden="1" x14ac:dyDescent="0.3">
      <c r="B7642">
        <v>7634</v>
      </c>
      <c r="C7642" t="s">
        <v>8485</v>
      </c>
      <c r="D7642" t="s">
        <v>1350</v>
      </c>
      <c r="E7642" t="s">
        <v>59</v>
      </c>
      <c r="F7642" s="4">
        <v>37473</v>
      </c>
      <c r="G7642" s="4">
        <v>44012</v>
      </c>
      <c r="I7642" s="1">
        <v>46251</v>
      </c>
      <c r="J7642" s="1">
        <v>45984.89</v>
      </c>
      <c r="K7642" t="s">
        <v>11</v>
      </c>
    </row>
    <row r="7643" spans="2:11" hidden="1" x14ac:dyDescent="0.3">
      <c r="B7643">
        <v>7635</v>
      </c>
      <c r="C7643" t="s">
        <v>8486</v>
      </c>
      <c r="D7643" t="s">
        <v>565</v>
      </c>
      <c r="E7643" t="s">
        <v>14</v>
      </c>
      <c r="F7643" s="4">
        <v>31712</v>
      </c>
      <c r="G7643" s="4">
        <v>44012</v>
      </c>
      <c r="I7643" s="1">
        <v>44503</v>
      </c>
      <c r="J7643" s="1">
        <v>40395.1</v>
      </c>
      <c r="K7643" t="s">
        <v>11</v>
      </c>
    </row>
    <row r="7644" spans="2:11" hidden="1" x14ac:dyDescent="0.3">
      <c r="B7644">
        <v>7636</v>
      </c>
      <c r="C7644" t="s">
        <v>8487</v>
      </c>
      <c r="D7644" t="s">
        <v>98</v>
      </c>
      <c r="E7644" t="s">
        <v>39</v>
      </c>
      <c r="F7644" s="4">
        <v>40644</v>
      </c>
      <c r="G7644" s="4">
        <v>44012</v>
      </c>
      <c r="I7644" s="1">
        <v>16432</v>
      </c>
      <c r="J7644" s="1">
        <v>1274.51</v>
      </c>
      <c r="K7644" t="s">
        <v>11</v>
      </c>
    </row>
    <row r="7645" spans="2:11" hidden="1" x14ac:dyDescent="0.3">
      <c r="B7645">
        <v>7637</v>
      </c>
      <c r="C7645" t="s">
        <v>8488</v>
      </c>
      <c r="D7645" t="s">
        <v>428</v>
      </c>
      <c r="E7645" t="s">
        <v>10</v>
      </c>
      <c r="F7645" s="4">
        <v>40609</v>
      </c>
      <c r="G7645" s="4">
        <v>44012</v>
      </c>
      <c r="I7645" s="1">
        <v>24119</v>
      </c>
      <c r="J7645" s="1">
        <v>4359.8999999999996</v>
      </c>
      <c r="K7645" t="s">
        <v>11</v>
      </c>
    </row>
    <row r="7646" spans="2:11" hidden="1" x14ac:dyDescent="0.3">
      <c r="B7646">
        <v>7638</v>
      </c>
      <c r="C7646" t="s">
        <v>8489</v>
      </c>
      <c r="D7646" t="s">
        <v>139</v>
      </c>
      <c r="E7646" t="s">
        <v>140</v>
      </c>
      <c r="F7646" s="4">
        <v>39690</v>
      </c>
      <c r="G7646" s="4">
        <v>44012</v>
      </c>
      <c r="I7646" s="1">
        <v>18720</v>
      </c>
      <c r="J7646" s="1">
        <v>5737.5</v>
      </c>
      <c r="K7646" t="s">
        <v>11</v>
      </c>
    </row>
    <row r="7647" spans="2:11" hidden="1" x14ac:dyDescent="0.3">
      <c r="B7647">
        <v>7639</v>
      </c>
      <c r="C7647" t="s">
        <v>8490</v>
      </c>
      <c r="D7647" t="s">
        <v>635</v>
      </c>
      <c r="E7647" t="s">
        <v>17</v>
      </c>
      <c r="F7647" s="4">
        <v>39499</v>
      </c>
      <c r="G7647" s="4">
        <v>44012</v>
      </c>
      <c r="I7647" s="1">
        <v>36846</v>
      </c>
      <c r="J7647" s="1">
        <v>32456.41</v>
      </c>
      <c r="K7647" t="s">
        <v>11</v>
      </c>
    </row>
    <row r="7648" spans="2:11" hidden="1" x14ac:dyDescent="0.3">
      <c r="B7648">
        <v>7640</v>
      </c>
      <c r="C7648" t="s">
        <v>8491</v>
      </c>
      <c r="D7648" t="s">
        <v>13</v>
      </c>
      <c r="E7648" t="s">
        <v>14</v>
      </c>
      <c r="F7648" s="4">
        <v>38152</v>
      </c>
      <c r="G7648" s="4">
        <v>44012</v>
      </c>
      <c r="I7648" s="1">
        <v>59200</v>
      </c>
      <c r="J7648" s="1">
        <v>53053.11</v>
      </c>
      <c r="K7648" t="s">
        <v>11</v>
      </c>
    </row>
    <row r="7649" spans="2:11" hidden="1" x14ac:dyDescent="0.3">
      <c r="B7649">
        <v>7641</v>
      </c>
      <c r="C7649" t="s">
        <v>8492</v>
      </c>
      <c r="D7649" t="s">
        <v>493</v>
      </c>
      <c r="E7649" t="s">
        <v>96</v>
      </c>
      <c r="F7649" s="4">
        <v>38687</v>
      </c>
      <c r="G7649" s="4">
        <v>44012</v>
      </c>
      <c r="I7649" s="1">
        <v>48257</v>
      </c>
      <c r="J7649" s="1">
        <v>39562</v>
      </c>
      <c r="K7649" t="s">
        <v>11</v>
      </c>
    </row>
    <row r="7650" spans="2:11" hidden="1" x14ac:dyDescent="0.3">
      <c r="B7650">
        <v>7642</v>
      </c>
      <c r="C7650" t="s">
        <v>8493</v>
      </c>
      <c r="D7650" t="s">
        <v>134</v>
      </c>
      <c r="E7650" t="s">
        <v>135</v>
      </c>
      <c r="F7650" s="4">
        <v>39538</v>
      </c>
      <c r="G7650" s="4">
        <v>44012</v>
      </c>
      <c r="I7650" s="1">
        <v>15080</v>
      </c>
      <c r="J7650" s="1">
        <v>2320</v>
      </c>
      <c r="K7650" t="s">
        <v>11</v>
      </c>
    </row>
    <row r="7651" spans="2:11" hidden="1" x14ac:dyDescent="0.3">
      <c r="B7651">
        <v>7643</v>
      </c>
      <c r="C7651" t="s">
        <v>8494</v>
      </c>
      <c r="D7651" t="s">
        <v>74</v>
      </c>
      <c r="E7651" t="s">
        <v>17</v>
      </c>
      <c r="F7651" s="4">
        <v>37628</v>
      </c>
      <c r="G7651" s="4">
        <v>44012</v>
      </c>
      <c r="I7651" s="1">
        <v>52882</v>
      </c>
      <c r="J7651" s="1">
        <v>46259.24</v>
      </c>
      <c r="K7651" t="s">
        <v>11</v>
      </c>
    </row>
    <row r="7652" spans="2:11" hidden="1" x14ac:dyDescent="0.3">
      <c r="B7652">
        <v>7644</v>
      </c>
      <c r="C7652" t="s">
        <v>8495</v>
      </c>
      <c r="D7652" t="s">
        <v>766</v>
      </c>
      <c r="E7652" t="s">
        <v>52</v>
      </c>
      <c r="F7652" s="4">
        <v>31103</v>
      </c>
      <c r="G7652" s="4">
        <v>44012</v>
      </c>
      <c r="I7652" s="1">
        <v>51668</v>
      </c>
      <c r="J7652" s="1">
        <v>64664.9</v>
      </c>
      <c r="K7652" t="s">
        <v>11</v>
      </c>
    </row>
    <row r="7653" spans="2:11" hidden="1" x14ac:dyDescent="0.3">
      <c r="B7653">
        <v>7645</v>
      </c>
      <c r="C7653" t="s">
        <v>8496</v>
      </c>
      <c r="D7653" t="s">
        <v>8497</v>
      </c>
      <c r="E7653" t="s">
        <v>472</v>
      </c>
      <c r="F7653" s="4">
        <v>28486</v>
      </c>
      <c r="G7653" s="4">
        <v>44012</v>
      </c>
      <c r="I7653" s="1">
        <v>53191</v>
      </c>
      <c r="J7653" s="1">
        <v>48076.98</v>
      </c>
      <c r="K7653" t="s">
        <v>11</v>
      </c>
    </row>
    <row r="7654" spans="2:11" hidden="1" x14ac:dyDescent="0.3">
      <c r="B7654">
        <v>7646</v>
      </c>
      <c r="C7654" t="s">
        <v>8498</v>
      </c>
      <c r="D7654" t="s">
        <v>19</v>
      </c>
      <c r="E7654" t="s">
        <v>52</v>
      </c>
      <c r="F7654" s="4">
        <v>39428</v>
      </c>
      <c r="G7654" s="4">
        <v>44012</v>
      </c>
      <c r="I7654" s="1">
        <v>52192</v>
      </c>
      <c r="J7654" s="1">
        <v>48231.01</v>
      </c>
      <c r="K7654" t="s">
        <v>11</v>
      </c>
    </row>
    <row r="7655" spans="2:11" hidden="1" x14ac:dyDescent="0.3">
      <c r="B7655">
        <v>7647</v>
      </c>
      <c r="C7655" t="s">
        <v>8499</v>
      </c>
      <c r="D7655" t="s">
        <v>2752</v>
      </c>
      <c r="E7655" t="s">
        <v>59</v>
      </c>
      <c r="F7655" s="4">
        <v>38551</v>
      </c>
      <c r="G7655" s="4">
        <v>44012</v>
      </c>
      <c r="I7655" s="1">
        <v>36127</v>
      </c>
      <c r="J7655" s="1">
        <v>32643.87</v>
      </c>
      <c r="K7655" t="s">
        <v>11</v>
      </c>
    </row>
    <row r="7656" spans="2:11" hidden="1" x14ac:dyDescent="0.3">
      <c r="B7656">
        <v>7648</v>
      </c>
      <c r="C7656" t="s">
        <v>8500</v>
      </c>
      <c r="D7656" t="s">
        <v>5023</v>
      </c>
      <c r="E7656" t="s">
        <v>96</v>
      </c>
      <c r="F7656" s="4">
        <v>35229</v>
      </c>
      <c r="G7656" s="4">
        <v>44012</v>
      </c>
      <c r="I7656" s="1">
        <v>40386</v>
      </c>
      <c r="J7656" s="1">
        <v>41916.74</v>
      </c>
      <c r="K7656" t="s">
        <v>11</v>
      </c>
    </row>
    <row r="7657" spans="2:11" hidden="1" x14ac:dyDescent="0.3">
      <c r="B7657">
        <v>7649</v>
      </c>
      <c r="C7657" t="s">
        <v>8501</v>
      </c>
      <c r="D7657" t="s">
        <v>22</v>
      </c>
      <c r="E7657" t="s">
        <v>23</v>
      </c>
      <c r="F7657" s="4">
        <v>36485</v>
      </c>
      <c r="G7657" s="4">
        <v>44012</v>
      </c>
      <c r="I7657" s="1">
        <v>60529</v>
      </c>
      <c r="J7657" s="1">
        <v>50514.89</v>
      </c>
      <c r="K7657" t="s">
        <v>11</v>
      </c>
    </row>
    <row r="7658" spans="2:11" hidden="1" x14ac:dyDescent="0.3">
      <c r="B7658">
        <v>7650</v>
      </c>
      <c r="C7658" t="s">
        <v>8502</v>
      </c>
      <c r="D7658" t="s">
        <v>71</v>
      </c>
      <c r="E7658" t="s">
        <v>72</v>
      </c>
      <c r="F7658" s="4">
        <v>32172</v>
      </c>
      <c r="G7658" s="4">
        <v>44012</v>
      </c>
      <c r="I7658" s="1">
        <v>10414</v>
      </c>
      <c r="J7658" s="1">
        <v>9305.1</v>
      </c>
      <c r="K7658" t="s">
        <v>11</v>
      </c>
    </row>
    <row r="7659" spans="2:11" hidden="1" x14ac:dyDescent="0.3">
      <c r="B7659">
        <v>7651</v>
      </c>
      <c r="C7659" t="s">
        <v>8503</v>
      </c>
      <c r="D7659" t="s">
        <v>1637</v>
      </c>
      <c r="E7659" t="s">
        <v>96</v>
      </c>
      <c r="F7659" s="4">
        <v>38519</v>
      </c>
      <c r="G7659" s="4">
        <v>44012</v>
      </c>
      <c r="I7659" s="1">
        <v>80333</v>
      </c>
      <c r="J7659" s="1">
        <v>71372.710000000006</v>
      </c>
      <c r="K7659" t="s">
        <v>11</v>
      </c>
    </row>
    <row r="7660" spans="2:11" hidden="1" x14ac:dyDescent="0.3">
      <c r="B7660">
        <v>7652</v>
      </c>
      <c r="C7660" t="s">
        <v>8504</v>
      </c>
      <c r="D7660" t="s">
        <v>95</v>
      </c>
      <c r="E7660" t="s">
        <v>96</v>
      </c>
      <c r="F7660" s="4">
        <v>37161</v>
      </c>
      <c r="G7660" s="4">
        <v>44012</v>
      </c>
      <c r="I7660" s="1">
        <v>46769</v>
      </c>
      <c r="J7660" s="1">
        <v>42818.53</v>
      </c>
      <c r="K7660" t="s">
        <v>11</v>
      </c>
    </row>
    <row r="7661" spans="2:11" hidden="1" x14ac:dyDescent="0.3">
      <c r="B7661">
        <v>7653</v>
      </c>
      <c r="C7661" t="s">
        <v>8505</v>
      </c>
      <c r="D7661" t="s">
        <v>22</v>
      </c>
      <c r="E7661" t="s">
        <v>23</v>
      </c>
      <c r="F7661" s="4">
        <v>36454</v>
      </c>
      <c r="G7661" s="4">
        <v>44012</v>
      </c>
      <c r="I7661" s="1">
        <v>60529</v>
      </c>
      <c r="J7661" s="1">
        <v>76862.52</v>
      </c>
      <c r="K7661" t="s">
        <v>11</v>
      </c>
    </row>
    <row r="7662" spans="2:11" hidden="1" x14ac:dyDescent="0.3">
      <c r="B7662">
        <v>7654</v>
      </c>
      <c r="C7662" t="s">
        <v>8506</v>
      </c>
      <c r="D7662" t="s">
        <v>139</v>
      </c>
      <c r="E7662" t="s">
        <v>140</v>
      </c>
      <c r="F7662" s="4">
        <v>36661</v>
      </c>
      <c r="G7662" s="4">
        <v>44012</v>
      </c>
      <c r="I7662" s="1">
        <v>27040</v>
      </c>
      <c r="J7662" s="1">
        <v>20138.04</v>
      </c>
      <c r="K7662" t="s">
        <v>11</v>
      </c>
    </row>
    <row r="7663" spans="2:11" hidden="1" x14ac:dyDescent="0.3">
      <c r="B7663">
        <v>7655</v>
      </c>
      <c r="C7663" t="s">
        <v>8507</v>
      </c>
      <c r="D7663" t="s">
        <v>382</v>
      </c>
      <c r="E7663" t="s">
        <v>39</v>
      </c>
      <c r="F7663" s="4">
        <v>40045</v>
      </c>
      <c r="G7663" s="4">
        <v>44012</v>
      </c>
      <c r="I7663" s="1">
        <v>43118</v>
      </c>
      <c r="J7663" s="1">
        <v>38712.300000000003</v>
      </c>
      <c r="K7663" t="s">
        <v>11</v>
      </c>
    </row>
    <row r="7664" spans="2:11" hidden="1" x14ac:dyDescent="0.3">
      <c r="B7664">
        <v>7656</v>
      </c>
      <c r="C7664" t="s">
        <v>8508</v>
      </c>
      <c r="D7664" t="s">
        <v>323</v>
      </c>
      <c r="E7664" t="s">
        <v>34</v>
      </c>
      <c r="F7664" s="4">
        <v>39811</v>
      </c>
      <c r="G7664" s="4">
        <v>44012</v>
      </c>
      <c r="I7664" s="1">
        <v>46700</v>
      </c>
      <c r="J7664" s="1">
        <v>42297.440000000002</v>
      </c>
      <c r="K7664" t="s">
        <v>11</v>
      </c>
    </row>
    <row r="7665" spans="2:11" hidden="1" x14ac:dyDescent="0.3">
      <c r="B7665">
        <v>7657</v>
      </c>
      <c r="C7665" t="s">
        <v>8509</v>
      </c>
      <c r="D7665" t="s">
        <v>51</v>
      </c>
      <c r="E7665" t="s">
        <v>52</v>
      </c>
      <c r="F7665" s="4">
        <v>38614</v>
      </c>
      <c r="G7665" s="4">
        <v>44012</v>
      </c>
      <c r="I7665" s="1">
        <v>55544</v>
      </c>
      <c r="J7665" s="1">
        <v>62295.82</v>
      </c>
      <c r="K7665" t="s">
        <v>11</v>
      </c>
    </row>
    <row r="7666" spans="2:11" hidden="1" x14ac:dyDescent="0.3">
      <c r="B7666">
        <v>7658</v>
      </c>
      <c r="C7666" t="s">
        <v>8510</v>
      </c>
      <c r="D7666" t="s">
        <v>22</v>
      </c>
      <c r="E7666" t="s">
        <v>23</v>
      </c>
      <c r="F7666" s="4">
        <v>40163</v>
      </c>
      <c r="G7666" s="4">
        <v>44012</v>
      </c>
      <c r="I7666" s="1">
        <v>42391</v>
      </c>
      <c r="J7666" s="1">
        <v>40327.65</v>
      </c>
      <c r="K7666" t="s">
        <v>11</v>
      </c>
    </row>
    <row r="7667" spans="2:11" hidden="1" x14ac:dyDescent="0.3">
      <c r="B7667">
        <v>7659</v>
      </c>
      <c r="C7667" t="s">
        <v>8511</v>
      </c>
      <c r="D7667" t="s">
        <v>48</v>
      </c>
      <c r="E7667" t="s">
        <v>59</v>
      </c>
      <c r="F7667" s="4">
        <v>36871</v>
      </c>
      <c r="G7667" s="4">
        <v>44012</v>
      </c>
      <c r="I7667" s="1">
        <v>28891</v>
      </c>
      <c r="J7667" s="1">
        <v>10476.07</v>
      </c>
      <c r="K7667" t="s">
        <v>11</v>
      </c>
    </row>
    <row r="7668" spans="2:11" hidden="1" x14ac:dyDescent="0.3">
      <c r="B7668">
        <v>7660</v>
      </c>
      <c r="C7668" t="s">
        <v>8512</v>
      </c>
      <c r="D7668" t="s">
        <v>747</v>
      </c>
      <c r="E7668" t="s">
        <v>23</v>
      </c>
      <c r="F7668" s="4">
        <v>32315</v>
      </c>
      <c r="G7668" s="4">
        <v>44012</v>
      </c>
      <c r="I7668" s="1">
        <v>77821</v>
      </c>
      <c r="J7668" s="1">
        <v>74873.399999999994</v>
      </c>
      <c r="K7668" t="s">
        <v>11</v>
      </c>
    </row>
    <row r="7669" spans="2:11" hidden="1" x14ac:dyDescent="0.3">
      <c r="B7669">
        <v>7661</v>
      </c>
      <c r="C7669" t="s">
        <v>8513</v>
      </c>
      <c r="D7669" t="s">
        <v>2283</v>
      </c>
      <c r="E7669" t="s">
        <v>39</v>
      </c>
      <c r="F7669" s="4">
        <v>35565</v>
      </c>
      <c r="G7669" s="4">
        <v>44012</v>
      </c>
      <c r="I7669" s="1">
        <v>31006</v>
      </c>
      <c r="J7669" s="1">
        <v>41103.11</v>
      </c>
      <c r="K7669" t="s">
        <v>11</v>
      </c>
    </row>
    <row r="7670" spans="2:11" hidden="1" x14ac:dyDescent="0.3">
      <c r="B7670">
        <v>7662</v>
      </c>
      <c r="C7670" t="s">
        <v>8514</v>
      </c>
      <c r="D7670" t="s">
        <v>568</v>
      </c>
      <c r="E7670" t="s">
        <v>52</v>
      </c>
      <c r="F7670" s="4">
        <v>31320</v>
      </c>
      <c r="G7670" s="4">
        <v>44012</v>
      </c>
      <c r="I7670" s="1">
        <v>71171</v>
      </c>
      <c r="J7670" s="1">
        <v>74129.240000000005</v>
      </c>
      <c r="K7670" t="s">
        <v>11</v>
      </c>
    </row>
    <row r="7671" spans="2:11" hidden="1" x14ac:dyDescent="0.3">
      <c r="B7671">
        <v>7663</v>
      </c>
      <c r="C7671" t="s">
        <v>8515</v>
      </c>
      <c r="D7671" t="s">
        <v>122</v>
      </c>
      <c r="E7671" t="s">
        <v>49</v>
      </c>
      <c r="F7671" s="4">
        <v>38677</v>
      </c>
      <c r="G7671" s="4">
        <v>44012</v>
      </c>
      <c r="I7671" s="1">
        <v>30700</v>
      </c>
      <c r="J7671" s="1">
        <v>29540.53</v>
      </c>
      <c r="K7671" t="s">
        <v>11</v>
      </c>
    </row>
    <row r="7672" spans="2:11" hidden="1" x14ac:dyDescent="0.3">
      <c r="B7672">
        <v>7664</v>
      </c>
      <c r="C7672" t="s">
        <v>8516</v>
      </c>
      <c r="D7672" t="s">
        <v>1275</v>
      </c>
      <c r="E7672" t="s">
        <v>39</v>
      </c>
      <c r="F7672" s="4">
        <v>40581</v>
      </c>
      <c r="G7672" s="4">
        <v>44012</v>
      </c>
      <c r="I7672" s="1">
        <v>31681</v>
      </c>
      <c r="J7672" s="1">
        <v>8244.07</v>
      </c>
      <c r="K7672" t="s">
        <v>11</v>
      </c>
    </row>
    <row r="7673" spans="2:11" hidden="1" x14ac:dyDescent="0.3">
      <c r="B7673">
        <v>7665</v>
      </c>
      <c r="C7673" t="s">
        <v>8517</v>
      </c>
      <c r="D7673" t="s">
        <v>240</v>
      </c>
      <c r="E7673" t="s">
        <v>69</v>
      </c>
      <c r="F7673" s="4">
        <v>36580</v>
      </c>
      <c r="G7673" s="4">
        <v>44012</v>
      </c>
      <c r="I7673" s="1">
        <v>19760</v>
      </c>
      <c r="J7673" s="1">
        <v>7913.93</v>
      </c>
      <c r="K7673" t="s">
        <v>11</v>
      </c>
    </row>
    <row r="7674" spans="2:11" hidden="1" x14ac:dyDescent="0.3">
      <c r="B7674">
        <v>7666</v>
      </c>
      <c r="C7674" t="s">
        <v>8518</v>
      </c>
      <c r="D7674" t="s">
        <v>128</v>
      </c>
      <c r="E7674" t="s">
        <v>59</v>
      </c>
      <c r="F7674" s="4">
        <v>32377</v>
      </c>
      <c r="G7674" s="4">
        <v>44012</v>
      </c>
      <c r="I7674" s="1">
        <v>34453</v>
      </c>
      <c r="J7674" s="1">
        <v>30387.86</v>
      </c>
      <c r="K7674" t="s">
        <v>11</v>
      </c>
    </row>
    <row r="7675" spans="2:11" hidden="1" x14ac:dyDescent="0.3">
      <c r="B7675">
        <v>7667</v>
      </c>
      <c r="C7675" t="s">
        <v>8519</v>
      </c>
      <c r="D7675" t="s">
        <v>2593</v>
      </c>
      <c r="E7675" t="s">
        <v>29</v>
      </c>
      <c r="F7675" s="4">
        <v>38713</v>
      </c>
      <c r="G7675" s="4">
        <v>44012</v>
      </c>
      <c r="I7675" s="1">
        <v>23883</v>
      </c>
      <c r="J7675" s="1">
        <v>9236.6</v>
      </c>
      <c r="K7675" t="s">
        <v>11</v>
      </c>
    </row>
    <row r="7676" spans="2:11" hidden="1" x14ac:dyDescent="0.3">
      <c r="B7676">
        <v>7668</v>
      </c>
      <c r="C7676" t="s">
        <v>8520</v>
      </c>
      <c r="D7676" t="s">
        <v>119</v>
      </c>
      <c r="E7676" t="s">
        <v>52</v>
      </c>
      <c r="F7676" s="4">
        <v>36978</v>
      </c>
      <c r="G7676" s="4">
        <v>44012</v>
      </c>
      <c r="I7676" s="1">
        <v>65292</v>
      </c>
      <c r="J7676" s="1">
        <v>67824.100000000006</v>
      </c>
      <c r="K7676" t="s">
        <v>11</v>
      </c>
    </row>
    <row r="7677" spans="2:11" hidden="1" x14ac:dyDescent="0.3">
      <c r="B7677">
        <v>7669</v>
      </c>
      <c r="C7677" t="s">
        <v>8521</v>
      </c>
      <c r="D7677" t="s">
        <v>1502</v>
      </c>
      <c r="E7677" t="s">
        <v>59</v>
      </c>
      <c r="F7677" s="4">
        <v>34421</v>
      </c>
      <c r="G7677" s="4">
        <v>44012</v>
      </c>
      <c r="I7677" s="1">
        <v>31304</v>
      </c>
      <c r="J7677" s="1">
        <v>28956.2</v>
      </c>
      <c r="K7677" t="s">
        <v>11</v>
      </c>
    </row>
    <row r="7678" spans="2:11" hidden="1" x14ac:dyDescent="0.3">
      <c r="B7678">
        <v>7670</v>
      </c>
      <c r="C7678" t="s">
        <v>8522</v>
      </c>
      <c r="D7678" t="s">
        <v>48</v>
      </c>
      <c r="E7678" t="s">
        <v>59</v>
      </c>
      <c r="F7678" s="4">
        <v>37473</v>
      </c>
      <c r="G7678" s="4">
        <v>44012</v>
      </c>
      <c r="I7678" s="1">
        <v>28059</v>
      </c>
      <c r="J7678" s="1">
        <v>33392.269999999997</v>
      </c>
      <c r="K7678" t="s">
        <v>11</v>
      </c>
    </row>
    <row r="7679" spans="2:11" hidden="1" x14ac:dyDescent="0.3">
      <c r="B7679">
        <v>7671</v>
      </c>
      <c r="C7679" t="s">
        <v>8523</v>
      </c>
      <c r="D7679" t="s">
        <v>184</v>
      </c>
      <c r="E7679" t="s">
        <v>17</v>
      </c>
      <c r="F7679" s="4">
        <v>39264</v>
      </c>
      <c r="G7679" s="4">
        <v>44012</v>
      </c>
      <c r="I7679" s="1">
        <v>23395</v>
      </c>
      <c r="J7679" s="1">
        <v>20863.36</v>
      </c>
      <c r="K7679" t="s">
        <v>11</v>
      </c>
    </row>
    <row r="7680" spans="2:11" hidden="1" x14ac:dyDescent="0.3">
      <c r="B7680">
        <v>7672</v>
      </c>
      <c r="C7680" t="s">
        <v>8524</v>
      </c>
      <c r="D7680" t="s">
        <v>71</v>
      </c>
      <c r="E7680" t="s">
        <v>72</v>
      </c>
      <c r="F7680" s="4">
        <v>37497</v>
      </c>
      <c r="G7680" s="4">
        <v>44012</v>
      </c>
      <c r="I7680" s="1">
        <v>9553</v>
      </c>
      <c r="J7680" s="1">
        <v>9623.83</v>
      </c>
      <c r="K7680" t="s">
        <v>11</v>
      </c>
    </row>
    <row r="7681" spans="2:11" hidden="1" x14ac:dyDescent="0.3">
      <c r="B7681">
        <v>7673</v>
      </c>
      <c r="C7681" t="s">
        <v>8525</v>
      </c>
      <c r="D7681" t="s">
        <v>22</v>
      </c>
      <c r="E7681" t="s">
        <v>23</v>
      </c>
      <c r="F7681" s="4">
        <v>33987</v>
      </c>
      <c r="G7681" s="4">
        <v>44012</v>
      </c>
      <c r="I7681" s="1">
        <v>64525</v>
      </c>
      <c r="J7681" s="1">
        <v>57032.72</v>
      </c>
      <c r="K7681" t="s">
        <v>11</v>
      </c>
    </row>
    <row r="7682" spans="2:11" hidden="1" x14ac:dyDescent="0.3">
      <c r="B7682">
        <v>7674</v>
      </c>
      <c r="C7682" t="s">
        <v>8526</v>
      </c>
      <c r="D7682" t="s">
        <v>1096</v>
      </c>
      <c r="E7682" t="s">
        <v>17</v>
      </c>
      <c r="F7682" s="4">
        <v>40115</v>
      </c>
      <c r="G7682" s="4">
        <v>44012</v>
      </c>
      <c r="I7682" s="1">
        <v>31825</v>
      </c>
      <c r="J7682" s="1">
        <v>27877.37</v>
      </c>
      <c r="K7682" t="s">
        <v>11</v>
      </c>
    </row>
    <row r="7683" spans="2:11" hidden="1" x14ac:dyDescent="0.3">
      <c r="B7683">
        <v>7675</v>
      </c>
      <c r="C7683" t="s">
        <v>8527</v>
      </c>
      <c r="D7683" t="s">
        <v>8528</v>
      </c>
      <c r="E7683" t="s">
        <v>34</v>
      </c>
      <c r="F7683" s="4">
        <v>26921</v>
      </c>
      <c r="G7683" s="4">
        <v>44012</v>
      </c>
      <c r="I7683" s="1">
        <v>50981</v>
      </c>
      <c r="J7683" s="1">
        <v>45491.43</v>
      </c>
      <c r="K7683" t="s">
        <v>11</v>
      </c>
    </row>
    <row r="7684" spans="2:11" hidden="1" x14ac:dyDescent="0.3">
      <c r="B7684">
        <v>7676</v>
      </c>
      <c r="C7684" t="s">
        <v>8529</v>
      </c>
      <c r="D7684" t="s">
        <v>22</v>
      </c>
      <c r="E7684" t="s">
        <v>23</v>
      </c>
      <c r="F7684" s="4">
        <v>34941</v>
      </c>
      <c r="G7684" s="4">
        <v>44012</v>
      </c>
      <c r="I7684" s="1">
        <v>62814</v>
      </c>
      <c r="J7684" s="1">
        <v>68450.81</v>
      </c>
      <c r="K7684" t="s">
        <v>11</v>
      </c>
    </row>
    <row r="7685" spans="2:11" hidden="1" x14ac:dyDescent="0.3">
      <c r="B7685">
        <v>7677</v>
      </c>
      <c r="C7685" t="s">
        <v>8530</v>
      </c>
      <c r="D7685" t="s">
        <v>5765</v>
      </c>
      <c r="E7685" t="s">
        <v>29</v>
      </c>
      <c r="F7685" s="4">
        <v>28508</v>
      </c>
      <c r="G7685" s="4">
        <v>44012</v>
      </c>
      <c r="I7685" s="1">
        <v>50981</v>
      </c>
      <c r="J7685" s="1">
        <v>49134.63</v>
      </c>
      <c r="K7685" t="s">
        <v>11</v>
      </c>
    </row>
    <row r="7686" spans="2:11" hidden="1" x14ac:dyDescent="0.3">
      <c r="B7686">
        <v>7678</v>
      </c>
      <c r="C7686" t="s">
        <v>8531</v>
      </c>
      <c r="D7686" t="s">
        <v>71</v>
      </c>
      <c r="E7686" t="s">
        <v>72</v>
      </c>
      <c r="F7686" s="4">
        <v>36881</v>
      </c>
      <c r="G7686" s="4">
        <v>44012</v>
      </c>
      <c r="I7686" s="1">
        <v>9840</v>
      </c>
      <c r="J7686" s="1">
        <v>9394.0300000000007</v>
      </c>
      <c r="K7686" t="s">
        <v>11</v>
      </c>
    </row>
    <row r="7687" spans="2:11" hidden="1" x14ac:dyDescent="0.3">
      <c r="B7687">
        <v>7679</v>
      </c>
      <c r="C7687" t="s">
        <v>8532</v>
      </c>
      <c r="D7687" t="s">
        <v>499</v>
      </c>
      <c r="E7687" t="s">
        <v>10</v>
      </c>
      <c r="F7687" s="4">
        <v>31257</v>
      </c>
      <c r="G7687" s="4">
        <v>44012</v>
      </c>
      <c r="I7687" s="1">
        <v>48286</v>
      </c>
      <c r="J7687" s="1">
        <v>38796.47</v>
      </c>
      <c r="K7687" t="s">
        <v>11</v>
      </c>
    </row>
    <row r="7688" spans="2:11" hidden="1" x14ac:dyDescent="0.3">
      <c r="B7688">
        <v>7680</v>
      </c>
      <c r="C7688" t="s">
        <v>8533</v>
      </c>
      <c r="D7688" t="s">
        <v>230</v>
      </c>
      <c r="E7688" t="s">
        <v>52</v>
      </c>
      <c r="F7688" s="4">
        <v>32076</v>
      </c>
      <c r="G7688" s="4">
        <v>44012</v>
      </c>
      <c r="I7688" s="1">
        <v>77863</v>
      </c>
      <c r="J7688" s="1">
        <v>82591.86</v>
      </c>
      <c r="K7688" t="s">
        <v>11</v>
      </c>
    </row>
    <row r="7689" spans="2:11" hidden="1" x14ac:dyDescent="0.3">
      <c r="B7689">
        <v>7681</v>
      </c>
      <c r="C7689" t="s">
        <v>8534</v>
      </c>
      <c r="D7689" t="s">
        <v>48</v>
      </c>
      <c r="E7689" t="s">
        <v>39</v>
      </c>
      <c r="F7689" s="4">
        <v>34624</v>
      </c>
      <c r="G7689" s="4">
        <v>44012</v>
      </c>
      <c r="I7689" s="1">
        <v>29723</v>
      </c>
      <c r="J7689" s="1">
        <v>26740.14</v>
      </c>
      <c r="K7689" t="s">
        <v>11</v>
      </c>
    </row>
    <row r="7690" spans="2:11" hidden="1" x14ac:dyDescent="0.3">
      <c r="B7690">
        <v>7682</v>
      </c>
      <c r="C7690" t="s">
        <v>8535</v>
      </c>
      <c r="D7690" t="s">
        <v>98</v>
      </c>
      <c r="E7690" t="s">
        <v>39</v>
      </c>
      <c r="F7690" s="4">
        <v>40035</v>
      </c>
      <c r="G7690" s="4">
        <v>44012</v>
      </c>
      <c r="I7690" s="1">
        <v>16432</v>
      </c>
      <c r="J7690" s="1">
        <v>12889.52</v>
      </c>
      <c r="K7690" t="s">
        <v>11</v>
      </c>
    </row>
    <row r="7691" spans="2:11" hidden="1" x14ac:dyDescent="0.3">
      <c r="B7691">
        <v>7683</v>
      </c>
      <c r="C7691" t="s">
        <v>8536</v>
      </c>
      <c r="D7691" t="s">
        <v>2160</v>
      </c>
      <c r="E7691" t="s">
        <v>10</v>
      </c>
      <c r="F7691" s="4">
        <v>39266</v>
      </c>
      <c r="G7691" s="4">
        <v>44012</v>
      </c>
      <c r="I7691" s="1">
        <v>53000</v>
      </c>
      <c r="J7691" s="1">
        <v>1019.23</v>
      </c>
      <c r="K7691" t="s">
        <v>11</v>
      </c>
    </row>
    <row r="7692" spans="2:11" hidden="1" x14ac:dyDescent="0.3">
      <c r="B7692">
        <v>7684</v>
      </c>
      <c r="C7692" t="s">
        <v>8537</v>
      </c>
      <c r="D7692" t="s">
        <v>1613</v>
      </c>
      <c r="E7692" t="s">
        <v>52</v>
      </c>
      <c r="F7692" s="4">
        <v>35080</v>
      </c>
      <c r="G7692" s="4">
        <v>44012</v>
      </c>
      <c r="I7692" s="1">
        <v>70453</v>
      </c>
      <c r="J7692" s="1">
        <v>78550.289999999994</v>
      </c>
      <c r="K7692" t="s">
        <v>11</v>
      </c>
    </row>
    <row r="7693" spans="2:11" hidden="1" x14ac:dyDescent="0.3">
      <c r="B7693">
        <v>7685</v>
      </c>
      <c r="C7693" t="s">
        <v>8538</v>
      </c>
      <c r="D7693" t="s">
        <v>1486</v>
      </c>
      <c r="E7693" t="s">
        <v>17</v>
      </c>
      <c r="F7693" s="4">
        <v>29979</v>
      </c>
      <c r="G7693" s="4">
        <v>44012</v>
      </c>
      <c r="I7693" s="1">
        <v>32846</v>
      </c>
      <c r="J7693" s="1">
        <v>29814.400000000001</v>
      </c>
      <c r="K7693" t="s">
        <v>11</v>
      </c>
    </row>
    <row r="7694" spans="2:11" hidden="1" x14ac:dyDescent="0.3">
      <c r="B7694">
        <v>7686</v>
      </c>
      <c r="C7694" t="s">
        <v>8539</v>
      </c>
      <c r="D7694" t="s">
        <v>1020</v>
      </c>
      <c r="E7694" t="s">
        <v>34</v>
      </c>
      <c r="F7694" s="4">
        <v>28667</v>
      </c>
      <c r="G7694" s="4">
        <v>44012</v>
      </c>
      <c r="I7694" s="1">
        <v>31708</v>
      </c>
      <c r="J7694" s="1">
        <v>28781.4</v>
      </c>
      <c r="K7694" t="s">
        <v>11</v>
      </c>
    </row>
    <row r="7695" spans="2:11" hidden="1" x14ac:dyDescent="0.3">
      <c r="B7695">
        <v>7687</v>
      </c>
      <c r="C7695" t="s">
        <v>8540</v>
      </c>
      <c r="D7695" t="s">
        <v>476</v>
      </c>
      <c r="E7695" t="s">
        <v>39</v>
      </c>
      <c r="F7695" s="4">
        <v>38982</v>
      </c>
      <c r="G7695" s="4">
        <v>44012</v>
      </c>
      <c r="I7695" s="1">
        <v>30464</v>
      </c>
      <c r="J7695" s="1">
        <v>50854.35</v>
      </c>
      <c r="K7695" t="s">
        <v>11</v>
      </c>
    </row>
    <row r="7696" spans="2:11" hidden="1" x14ac:dyDescent="0.3">
      <c r="B7696">
        <v>7688</v>
      </c>
      <c r="C7696" t="s">
        <v>8541</v>
      </c>
      <c r="D7696" t="s">
        <v>291</v>
      </c>
      <c r="E7696" t="s">
        <v>17</v>
      </c>
      <c r="F7696" s="4">
        <v>39465</v>
      </c>
      <c r="G7696" s="4">
        <v>44012</v>
      </c>
      <c r="I7696" s="1">
        <v>15080</v>
      </c>
      <c r="J7696" s="1">
        <v>7061.5</v>
      </c>
      <c r="K7696" t="s">
        <v>11</v>
      </c>
    </row>
    <row r="7697" spans="2:11" hidden="1" x14ac:dyDescent="0.3">
      <c r="B7697">
        <v>7689</v>
      </c>
      <c r="C7697" t="s">
        <v>8542</v>
      </c>
      <c r="D7697" t="s">
        <v>533</v>
      </c>
      <c r="E7697" t="s">
        <v>52</v>
      </c>
      <c r="F7697" s="4">
        <v>39378</v>
      </c>
      <c r="G7697" s="4">
        <v>44012</v>
      </c>
      <c r="I7697" s="1">
        <v>53704</v>
      </c>
      <c r="J7697" s="1">
        <v>57817.120000000003</v>
      </c>
      <c r="K7697" t="s">
        <v>11</v>
      </c>
    </row>
    <row r="7698" spans="2:11" hidden="1" x14ac:dyDescent="0.3">
      <c r="B7698">
        <v>7690</v>
      </c>
      <c r="C7698" t="s">
        <v>8543</v>
      </c>
      <c r="D7698" t="s">
        <v>169</v>
      </c>
      <c r="E7698" t="s">
        <v>433</v>
      </c>
      <c r="F7698" s="4">
        <v>37025</v>
      </c>
      <c r="G7698" s="4">
        <v>44012</v>
      </c>
      <c r="I7698" s="1">
        <v>79600</v>
      </c>
      <c r="J7698" s="1">
        <v>72253.03</v>
      </c>
      <c r="K7698" t="s">
        <v>11</v>
      </c>
    </row>
    <row r="7699" spans="2:11" hidden="1" x14ac:dyDescent="0.3">
      <c r="B7699">
        <v>7691</v>
      </c>
      <c r="C7699" t="s">
        <v>8544</v>
      </c>
      <c r="D7699" t="s">
        <v>71</v>
      </c>
      <c r="E7699" t="s">
        <v>72</v>
      </c>
      <c r="F7699" s="4">
        <v>28590</v>
      </c>
      <c r="G7699" s="4">
        <v>44012</v>
      </c>
      <c r="I7699" s="1">
        <v>10988</v>
      </c>
      <c r="J7699" s="1">
        <v>9767.0499999999993</v>
      </c>
      <c r="K7699" t="s">
        <v>11</v>
      </c>
    </row>
    <row r="7700" spans="2:11" hidden="1" x14ac:dyDescent="0.3">
      <c r="B7700">
        <v>7692</v>
      </c>
      <c r="C7700" t="s">
        <v>8545</v>
      </c>
      <c r="D7700" t="s">
        <v>48</v>
      </c>
      <c r="E7700" t="s">
        <v>59</v>
      </c>
      <c r="F7700" s="4">
        <v>36794</v>
      </c>
      <c r="G7700" s="4">
        <v>44012</v>
      </c>
      <c r="I7700" s="1">
        <v>28891</v>
      </c>
      <c r="J7700" s="1">
        <v>26447.77</v>
      </c>
      <c r="K7700" t="s">
        <v>11</v>
      </c>
    </row>
    <row r="7701" spans="2:11" hidden="1" x14ac:dyDescent="0.3">
      <c r="B7701">
        <v>7693</v>
      </c>
      <c r="C7701" t="s">
        <v>8546</v>
      </c>
      <c r="D7701" t="s">
        <v>22</v>
      </c>
      <c r="E7701" t="s">
        <v>23</v>
      </c>
      <c r="F7701" s="4">
        <v>39819</v>
      </c>
      <c r="G7701" s="4">
        <v>44012</v>
      </c>
      <c r="I7701" s="1">
        <v>43034</v>
      </c>
      <c r="J7701" s="1">
        <v>42248.04</v>
      </c>
      <c r="K7701" t="s">
        <v>11</v>
      </c>
    </row>
    <row r="7702" spans="2:11" hidden="1" x14ac:dyDescent="0.3">
      <c r="B7702">
        <v>7694</v>
      </c>
      <c r="C7702" t="s">
        <v>8547</v>
      </c>
      <c r="D7702" t="s">
        <v>8548</v>
      </c>
      <c r="E7702" t="s">
        <v>59</v>
      </c>
      <c r="F7702" s="4">
        <v>36913</v>
      </c>
      <c r="G7702" s="4">
        <v>44012</v>
      </c>
      <c r="I7702" s="1">
        <v>40386</v>
      </c>
      <c r="J7702" s="1">
        <v>35842.79</v>
      </c>
      <c r="K7702" t="s">
        <v>11</v>
      </c>
    </row>
    <row r="7703" spans="2:11" hidden="1" x14ac:dyDescent="0.3">
      <c r="B7703">
        <v>7695</v>
      </c>
      <c r="C7703" t="s">
        <v>8549</v>
      </c>
      <c r="D7703" t="s">
        <v>1752</v>
      </c>
      <c r="E7703" t="s">
        <v>647</v>
      </c>
      <c r="F7703" s="4">
        <v>32370</v>
      </c>
      <c r="G7703" s="4">
        <v>44012</v>
      </c>
      <c r="I7703" s="1">
        <v>54000</v>
      </c>
      <c r="J7703" s="1">
        <v>47258.14</v>
      </c>
      <c r="K7703" t="s">
        <v>11</v>
      </c>
    </row>
    <row r="7704" spans="2:11" hidden="1" x14ac:dyDescent="0.3">
      <c r="B7704">
        <v>7696</v>
      </c>
      <c r="C7704" t="s">
        <v>8550</v>
      </c>
      <c r="D7704" t="s">
        <v>4880</v>
      </c>
      <c r="E7704" t="s">
        <v>299</v>
      </c>
      <c r="F7704" s="4">
        <v>39671</v>
      </c>
      <c r="G7704" s="4">
        <v>44012</v>
      </c>
      <c r="I7704" s="1">
        <v>39931</v>
      </c>
      <c r="J7704" s="1">
        <v>36475.660000000003</v>
      </c>
      <c r="K7704" t="s">
        <v>11</v>
      </c>
    </row>
    <row r="7705" spans="2:11" hidden="1" x14ac:dyDescent="0.3">
      <c r="B7705">
        <v>7697</v>
      </c>
      <c r="C7705" t="s">
        <v>8551</v>
      </c>
      <c r="D7705" t="s">
        <v>172</v>
      </c>
      <c r="E7705" t="s">
        <v>23</v>
      </c>
      <c r="F7705" s="4">
        <v>34229</v>
      </c>
      <c r="G7705" s="4">
        <v>44012</v>
      </c>
      <c r="I7705" s="1">
        <v>74195</v>
      </c>
      <c r="J7705" s="1">
        <v>75649.84</v>
      </c>
      <c r="K7705" t="s">
        <v>11</v>
      </c>
    </row>
    <row r="7706" spans="2:11" hidden="1" x14ac:dyDescent="0.3">
      <c r="B7706">
        <v>7698</v>
      </c>
      <c r="C7706" t="s">
        <v>8552</v>
      </c>
      <c r="D7706" t="s">
        <v>48</v>
      </c>
      <c r="E7706" t="s">
        <v>49</v>
      </c>
      <c r="F7706" s="4">
        <v>38306</v>
      </c>
      <c r="G7706" s="4">
        <v>44012</v>
      </c>
      <c r="I7706" s="1">
        <v>28059</v>
      </c>
      <c r="J7706" s="1">
        <v>24929.52</v>
      </c>
      <c r="K7706" t="s">
        <v>11</v>
      </c>
    </row>
    <row r="7707" spans="2:11" hidden="1" x14ac:dyDescent="0.3">
      <c r="B7707">
        <v>7699</v>
      </c>
      <c r="C7707" t="s">
        <v>8553</v>
      </c>
      <c r="D7707" t="s">
        <v>48</v>
      </c>
      <c r="E7707" t="s">
        <v>59</v>
      </c>
      <c r="F7707" s="4">
        <v>39979</v>
      </c>
      <c r="G7707" s="4">
        <v>44012</v>
      </c>
      <c r="I7707" s="1">
        <v>27144</v>
      </c>
      <c r="J7707" s="1">
        <v>24625.37</v>
      </c>
      <c r="K7707" t="s">
        <v>11</v>
      </c>
    </row>
    <row r="7708" spans="2:11" hidden="1" x14ac:dyDescent="0.3">
      <c r="B7708">
        <v>7700</v>
      </c>
      <c r="C7708" t="s">
        <v>8554</v>
      </c>
      <c r="D7708" t="s">
        <v>184</v>
      </c>
      <c r="E7708" t="s">
        <v>17</v>
      </c>
      <c r="F7708" s="4">
        <v>39264</v>
      </c>
      <c r="G7708" s="4">
        <v>44012</v>
      </c>
      <c r="I7708" s="1">
        <v>23395</v>
      </c>
      <c r="J7708" s="1">
        <v>20302.14</v>
      </c>
      <c r="K7708" t="s">
        <v>11</v>
      </c>
    </row>
    <row r="7709" spans="2:11" hidden="1" x14ac:dyDescent="0.3">
      <c r="B7709">
        <v>7701</v>
      </c>
      <c r="C7709" t="s">
        <v>8555</v>
      </c>
      <c r="D7709" t="s">
        <v>182</v>
      </c>
      <c r="E7709" t="s">
        <v>52</v>
      </c>
      <c r="F7709" s="4">
        <v>32076</v>
      </c>
      <c r="G7709" s="4">
        <v>44012</v>
      </c>
      <c r="I7709" s="1">
        <v>59916</v>
      </c>
      <c r="J7709" s="1">
        <v>55543.03</v>
      </c>
      <c r="K7709" t="s">
        <v>11</v>
      </c>
    </row>
    <row r="7710" spans="2:11" hidden="1" x14ac:dyDescent="0.3">
      <c r="B7710">
        <v>7702</v>
      </c>
      <c r="C7710" t="s">
        <v>8556</v>
      </c>
      <c r="D7710" t="s">
        <v>1172</v>
      </c>
      <c r="E7710" t="s">
        <v>34</v>
      </c>
      <c r="F7710" s="4">
        <v>30263</v>
      </c>
      <c r="G7710" s="4">
        <v>44012</v>
      </c>
      <c r="I7710" s="1">
        <v>45728</v>
      </c>
      <c r="J7710" s="1">
        <v>41331.31</v>
      </c>
      <c r="K7710" t="s">
        <v>11</v>
      </c>
    </row>
    <row r="7711" spans="2:11" hidden="1" x14ac:dyDescent="0.3">
      <c r="B7711">
        <v>7703</v>
      </c>
      <c r="C7711" t="s">
        <v>8557</v>
      </c>
      <c r="D7711" t="s">
        <v>61</v>
      </c>
      <c r="E7711" t="s">
        <v>34</v>
      </c>
      <c r="F7711" s="4">
        <v>39098</v>
      </c>
      <c r="G7711" s="4">
        <v>44012</v>
      </c>
      <c r="I7711" s="1">
        <v>43614</v>
      </c>
      <c r="J7711" s="1">
        <v>38586.31</v>
      </c>
      <c r="K7711" t="s">
        <v>11</v>
      </c>
    </row>
    <row r="7712" spans="2:11" hidden="1" x14ac:dyDescent="0.3">
      <c r="B7712">
        <v>7704</v>
      </c>
      <c r="C7712" t="s">
        <v>8558</v>
      </c>
      <c r="D7712" t="s">
        <v>249</v>
      </c>
      <c r="E7712" t="s">
        <v>49</v>
      </c>
      <c r="F7712" s="4">
        <v>38663</v>
      </c>
      <c r="G7712" s="4">
        <v>44012</v>
      </c>
      <c r="I7712" s="1">
        <v>29078</v>
      </c>
      <c r="J7712" s="1">
        <v>28225.21</v>
      </c>
      <c r="K7712" t="s">
        <v>11</v>
      </c>
    </row>
    <row r="7713" spans="2:11" hidden="1" x14ac:dyDescent="0.3">
      <c r="B7713">
        <v>7705</v>
      </c>
      <c r="C7713" t="s">
        <v>8559</v>
      </c>
      <c r="D7713" t="s">
        <v>737</v>
      </c>
      <c r="E7713" t="s">
        <v>29</v>
      </c>
      <c r="F7713" s="4">
        <v>28450</v>
      </c>
      <c r="G7713" s="4">
        <v>44012</v>
      </c>
      <c r="I7713" s="1">
        <v>45090</v>
      </c>
      <c r="J7713" s="1">
        <v>39939.03</v>
      </c>
      <c r="K7713" t="s">
        <v>11</v>
      </c>
    </row>
    <row r="7714" spans="2:11" hidden="1" x14ac:dyDescent="0.3">
      <c r="B7714">
        <v>7706</v>
      </c>
      <c r="C7714" t="s">
        <v>8560</v>
      </c>
      <c r="D7714" t="s">
        <v>90</v>
      </c>
      <c r="E7714" t="s">
        <v>140</v>
      </c>
      <c r="F7714" s="4">
        <v>40656</v>
      </c>
      <c r="G7714" s="4">
        <v>44012</v>
      </c>
      <c r="I7714" s="1">
        <v>20800</v>
      </c>
      <c r="J7714">
        <v>80</v>
      </c>
      <c r="K7714" t="s">
        <v>11</v>
      </c>
    </row>
    <row r="7715" spans="2:11" hidden="1" x14ac:dyDescent="0.3">
      <c r="B7715">
        <v>7707</v>
      </c>
      <c r="C7715" t="s">
        <v>8561</v>
      </c>
      <c r="D7715" t="s">
        <v>134</v>
      </c>
      <c r="E7715" t="s">
        <v>135</v>
      </c>
      <c r="F7715" s="4">
        <v>40332</v>
      </c>
      <c r="G7715" s="4">
        <v>44012</v>
      </c>
      <c r="I7715" s="1">
        <v>15080</v>
      </c>
      <c r="J7715" s="1">
        <v>1261.51</v>
      </c>
      <c r="K7715" t="s">
        <v>11</v>
      </c>
    </row>
    <row r="7716" spans="2:11" hidden="1" x14ac:dyDescent="0.3">
      <c r="B7716">
        <v>7708</v>
      </c>
      <c r="C7716" t="s">
        <v>8562</v>
      </c>
      <c r="D7716" t="s">
        <v>336</v>
      </c>
      <c r="E7716" t="s">
        <v>96</v>
      </c>
      <c r="F7716" s="4">
        <v>36931</v>
      </c>
      <c r="G7716" s="4">
        <v>44012</v>
      </c>
      <c r="I7716" s="1">
        <v>42053</v>
      </c>
      <c r="J7716" s="1">
        <v>40949.54</v>
      </c>
      <c r="K7716" t="s">
        <v>11</v>
      </c>
    </row>
    <row r="7717" spans="2:11" hidden="1" x14ac:dyDescent="0.3">
      <c r="B7717">
        <v>7709</v>
      </c>
      <c r="C7717" t="s">
        <v>8563</v>
      </c>
      <c r="D7717" t="s">
        <v>22</v>
      </c>
      <c r="E7717" t="s">
        <v>23</v>
      </c>
      <c r="F7717" s="4">
        <v>33809</v>
      </c>
      <c r="G7717" s="4">
        <v>44012</v>
      </c>
      <c r="I7717" s="1">
        <v>64525</v>
      </c>
      <c r="J7717" s="1">
        <v>100419.18</v>
      </c>
      <c r="K7717" t="s">
        <v>11</v>
      </c>
    </row>
    <row r="7718" spans="2:11" hidden="1" x14ac:dyDescent="0.3">
      <c r="B7718">
        <v>7710</v>
      </c>
      <c r="C7718" t="s">
        <v>8564</v>
      </c>
      <c r="D7718" t="s">
        <v>8565</v>
      </c>
      <c r="E7718" t="s">
        <v>59</v>
      </c>
      <c r="F7718" s="4">
        <v>31530</v>
      </c>
      <c r="G7718" s="4">
        <v>44012</v>
      </c>
      <c r="I7718" s="1">
        <v>68700</v>
      </c>
      <c r="J7718" s="1">
        <v>59029.59</v>
      </c>
      <c r="K7718" t="s">
        <v>11</v>
      </c>
    </row>
    <row r="7719" spans="2:11" hidden="1" x14ac:dyDescent="0.3">
      <c r="B7719">
        <v>7711</v>
      </c>
      <c r="C7719" t="s">
        <v>8566</v>
      </c>
      <c r="D7719" t="s">
        <v>5664</v>
      </c>
      <c r="E7719" t="s">
        <v>64</v>
      </c>
      <c r="F7719" s="4">
        <v>39632</v>
      </c>
      <c r="G7719" s="4">
        <v>44012</v>
      </c>
      <c r="I7719" s="1">
        <v>29763</v>
      </c>
      <c r="J7719" s="1">
        <v>26128.720000000001</v>
      </c>
      <c r="K7719" t="s">
        <v>11</v>
      </c>
    </row>
    <row r="7720" spans="2:11" hidden="1" x14ac:dyDescent="0.3">
      <c r="B7720">
        <v>7712</v>
      </c>
      <c r="C7720" t="s">
        <v>8567</v>
      </c>
      <c r="D7720" t="s">
        <v>4602</v>
      </c>
      <c r="E7720" t="s">
        <v>34</v>
      </c>
      <c r="F7720" s="4">
        <v>32658</v>
      </c>
      <c r="G7720" s="4">
        <v>44012</v>
      </c>
      <c r="I7720" s="1">
        <v>54897</v>
      </c>
      <c r="J7720" s="1">
        <v>50259.25</v>
      </c>
      <c r="K7720" t="s">
        <v>11</v>
      </c>
    </row>
    <row r="7721" spans="2:11" hidden="1" x14ac:dyDescent="0.3">
      <c r="B7721">
        <v>7713</v>
      </c>
      <c r="C7721" t="s">
        <v>8568</v>
      </c>
      <c r="D7721" t="s">
        <v>8569</v>
      </c>
      <c r="E7721" t="s">
        <v>123</v>
      </c>
      <c r="F7721" s="4">
        <v>28501</v>
      </c>
      <c r="G7721" s="4">
        <v>44012</v>
      </c>
      <c r="I7721" s="1">
        <v>36349</v>
      </c>
      <c r="J7721" s="1">
        <v>32740.68</v>
      </c>
      <c r="K7721" t="s">
        <v>11</v>
      </c>
    </row>
    <row r="7722" spans="2:11" hidden="1" x14ac:dyDescent="0.3">
      <c r="B7722">
        <v>7714</v>
      </c>
      <c r="C7722" t="s">
        <v>8570</v>
      </c>
      <c r="D7722" t="s">
        <v>860</v>
      </c>
      <c r="E7722" t="s">
        <v>14</v>
      </c>
      <c r="F7722" s="4">
        <v>40672</v>
      </c>
      <c r="G7722" s="4">
        <v>44012</v>
      </c>
      <c r="I7722" s="1">
        <v>95000</v>
      </c>
      <c r="J7722" s="1">
        <v>1826.92</v>
      </c>
      <c r="K7722" t="s">
        <v>11</v>
      </c>
    </row>
    <row r="7723" spans="2:11" hidden="1" x14ac:dyDescent="0.3">
      <c r="B7723">
        <v>7715</v>
      </c>
      <c r="C7723" t="s">
        <v>8571</v>
      </c>
      <c r="D7723" t="s">
        <v>122</v>
      </c>
      <c r="E7723" t="s">
        <v>39</v>
      </c>
      <c r="F7723" s="4">
        <v>40175</v>
      </c>
      <c r="G7723" s="4">
        <v>44012</v>
      </c>
      <c r="I7723" s="1">
        <v>28829</v>
      </c>
      <c r="J7723" s="1">
        <v>27427.1</v>
      </c>
      <c r="K7723" t="s">
        <v>11</v>
      </c>
    </row>
    <row r="7724" spans="2:11" hidden="1" x14ac:dyDescent="0.3">
      <c r="B7724">
        <v>7716</v>
      </c>
      <c r="C7724" t="s">
        <v>8572</v>
      </c>
      <c r="D7724" t="s">
        <v>147</v>
      </c>
      <c r="E7724" t="s">
        <v>59</v>
      </c>
      <c r="F7724" s="4">
        <v>27162</v>
      </c>
      <c r="G7724" s="4">
        <v>44012</v>
      </c>
      <c r="I7724" s="1">
        <v>63141</v>
      </c>
      <c r="J7724" s="1">
        <v>56390.95</v>
      </c>
      <c r="K7724" t="s">
        <v>11</v>
      </c>
    </row>
    <row r="7725" spans="2:11" hidden="1" x14ac:dyDescent="0.3">
      <c r="B7725">
        <v>7717</v>
      </c>
      <c r="C7725" t="s">
        <v>8573</v>
      </c>
      <c r="D7725" t="s">
        <v>119</v>
      </c>
      <c r="E7725" t="s">
        <v>52</v>
      </c>
      <c r="F7725" s="4">
        <v>36908</v>
      </c>
      <c r="G7725" s="4">
        <v>44012</v>
      </c>
      <c r="I7725" s="1">
        <v>65292</v>
      </c>
      <c r="J7725" s="1">
        <v>65489.96</v>
      </c>
      <c r="K7725" t="s">
        <v>11</v>
      </c>
    </row>
    <row r="7726" spans="2:11" hidden="1" x14ac:dyDescent="0.3">
      <c r="B7726">
        <v>7718</v>
      </c>
      <c r="C7726" t="s">
        <v>8574</v>
      </c>
      <c r="D7726" t="s">
        <v>8575</v>
      </c>
      <c r="E7726" t="s">
        <v>123</v>
      </c>
      <c r="F7726" s="4">
        <v>36507</v>
      </c>
      <c r="G7726" s="4">
        <v>44012</v>
      </c>
      <c r="I7726" s="1">
        <v>40386</v>
      </c>
      <c r="J7726" s="1">
        <v>40032.980000000003</v>
      </c>
      <c r="K7726" t="s">
        <v>11</v>
      </c>
    </row>
    <row r="7727" spans="2:11" hidden="1" x14ac:dyDescent="0.3">
      <c r="B7727">
        <v>7719</v>
      </c>
      <c r="C7727" t="s">
        <v>8576</v>
      </c>
      <c r="D7727" t="s">
        <v>13</v>
      </c>
      <c r="E7727" t="s">
        <v>14</v>
      </c>
      <c r="F7727" s="4">
        <v>36774</v>
      </c>
      <c r="G7727" s="4">
        <v>44012</v>
      </c>
      <c r="I7727" s="1">
        <v>86790</v>
      </c>
      <c r="J7727" s="1">
        <v>78445.31</v>
      </c>
      <c r="K7727" t="s">
        <v>11</v>
      </c>
    </row>
    <row r="7728" spans="2:11" hidden="1" x14ac:dyDescent="0.3">
      <c r="B7728">
        <v>7720</v>
      </c>
      <c r="C7728" t="s">
        <v>8577</v>
      </c>
      <c r="D7728" t="s">
        <v>1360</v>
      </c>
      <c r="E7728" t="s">
        <v>34</v>
      </c>
      <c r="F7728" s="4">
        <v>25496</v>
      </c>
      <c r="G7728" s="4">
        <v>44012</v>
      </c>
      <c r="I7728" s="1">
        <v>63700</v>
      </c>
      <c r="J7728" s="1">
        <v>56076.37</v>
      </c>
      <c r="K7728" t="s">
        <v>11</v>
      </c>
    </row>
    <row r="7729" spans="2:11" hidden="1" x14ac:dyDescent="0.3">
      <c r="B7729">
        <v>7721</v>
      </c>
      <c r="C7729" t="s">
        <v>8578</v>
      </c>
      <c r="D7729" t="s">
        <v>230</v>
      </c>
      <c r="E7729" t="s">
        <v>52</v>
      </c>
      <c r="F7729" s="4">
        <v>36857</v>
      </c>
      <c r="G7729" s="4">
        <v>44012</v>
      </c>
      <c r="I7729" s="1">
        <v>72649</v>
      </c>
      <c r="J7729" s="1">
        <v>70177.649999999994</v>
      </c>
      <c r="K7729" t="s">
        <v>11</v>
      </c>
    </row>
    <row r="7730" spans="2:11" hidden="1" x14ac:dyDescent="0.3">
      <c r="B7730">
        <v>7722</v>
      </c>
      <c r="C7730" t="s">
        <v>8579</v>
      </c>
      <c r="D7730" t="s">
        <v>556</v>
      </c>
      <c r="E7730" t="s">
        <v>29</v>
      </c>
      <c r="F7730" s="4">
        <v>39209</v>
      </c>
      <c r="G7730" s="4">
        <v>44012</v>
      </c>
      <c r="I7730" s="1">
        <v>50364</v>
      </c>
      <c r="J7730" s="1">
        <v>43391.199999999997</v>
      </c>
      <c r="K7730" t="s">
        <v>11</v>
      </c>
    </row>
    <row r="7731" spans="2:11" hidden="1" x14ac:dyDescent="0.3">
      <c r="B7731">
        <v>7723</v>
      </c>
      <c r="C7731" t="s">
        <v>8580</v>
      </c>
      <c r="D7731" t="s">
        <v>739</v>
      </c>
      <c r="E7731" t="s">
        <v>55</v>
      </c>
      <c r="F7731" s="4">
        <v>36829</v>
      </c>
      <c r="G7731" s="4">
        <v>44012</v>
      </c>
      <c r="I7731" s="1">
        <v>104159</v>
      </c>
      <c r="J7731" s="1">
        <v>94143.8</v>
      </c>
      <c r="K7731" t="s">
        <v>11</v>
      </c>
    </row>
    <row r="7732" spans="2:11" hidden="1" x14ac:dyDescent="0.3">
      <c r="B7732">
        <v>7724</v>
      </c>
      <c r="C7732" t="s">
        <v>8581</v>
      </c>
      <c r="D7732" t="s">
        <v>19</v>
      </c>
      <c r="E7732" t="s">
        <v>52</v>
      </c>
      <c r="F7732" s="4">
        <v>39378</v>
      </c>
      <c r="G7732" s="4">
        <v>44012</v>
      </c>
      <c r="I7732" s="1">
        <v>53542</v>
      </c>
      <c r="J7732" s="1">
        <v>47859.96</v>
      </c>
      <c r="K7732" t="s">
        <v>11</v>
      </c>
    </row>
    <row r="7733" spans="2:11" hidden="1" x14ac:dyDescent="0.3">
      <c r="B7733">
        <v>7725</v>
      </c>
      <c r="C7733" t="s">
        <v>8582</v>
      </c>
      <c r="D7733" t="s">
        <v>119</v>
      </c>
      <c r="E7733" t="s">
        <v>52</v>
      </c>
      <c r="F7733" s="4">
        <v>37536</v>
      </c>
      <c r="G7733" s="4">
        <v>44012</v>
      </c>
      <c r="I7733" s="1">
        <v>63105</v>
      </c>
      <c r="J7733" s="1">
        <v>71736.759999999995</v>
      </c>
      <c r="K7733" t="s">
        <v>11</v>
      </c>
    </row>
    <row r="7734" spans="2:11" hidden="1" x14ac:dyDescent="0.3">
      <c r="B7734">
        <v>7726</v>
      </c>
      <c r="C7734" t="s">
        <v>8583</v>
      </c>
      <c r="D7734" t="s">
        <v>565</v>
      </c>
      <c r="E7734" t="s">
        <v>14</v>
      </c>
      <c r="F7734" s="4">
        <v>40651</v>
      </c>
      <c r="G7734" s="4">
        <v>44012</v>
      </c>
      <c r="I7734" s="1">
        <v>33884</v>
      </c>
      <c r="J7734" s="1">
        <v>2606.46</v>
      </c>
      <c r="K7734" t="s">
        <v>11</v>
      </c>
    </row>
    <row r="7735" spans="2:11" hidden="1" x14ac:dyDescent="0.3">
      <c r="B7735">
        <v>7727</v>
      </c>
      <c r="C7735" t="s">
        <v>8584</v>
      </c>
      <c r="D7735" t="s">
        <v>437</v>
      </c>
      <c r="E7735" t="s">
        <v>69</v>
      </c>
      <c r="F7735" s="4">
        <v>40654</v>
      </c>
      <c r="G7735" s="4">
        <v>44012</v>
      </c>
      <c r="I7735" s="1">
        <v>17680</v>
      </c>
      <c r="J7735">
        <v>460.45</v>
      </c>
      <c r="K7735" t="s">
        <v>11</v>
      </c>
    </row>
    <row r="7736" spans="2:11" hidden="1" x14ac:dyDescent="0.3">
      <c r="B7736">
        <v>7728</v>
      </c>
      <c r="C7736" t="s">
        <v>8585</v>
      </c>
      <c r="D7736" t="s">
        <v>1350</v>
      </c>
      <c r="E7736" t="s">
        <v>59</v>
      </c>
      <c r="F7736" s="4">
        <v>38131</v>
      </c>
      <c r="G7736" s="4">
        <v>44012</v>
      </c>
      <c r="I7736" s="1">
        <v>39931</v>
      </c>
      <c r="J7736" s="1">
        <v>32605.69</v>
      </c>
      <c r="K7736" t="s">
        <v>11</v>
      </c>
    </row>
    <row r="7737" spans="2:11" hidden="1" x14ac:dyDescent="0.3">
      <c r="B7737">
        <v>7729</v>
      </c>
      <c r="C7737" t="s">
        <v>8586</v>
      </c>
      <c r="D7737" t="s">
        <v>8587</v>
      </c>
      <c r="E7737" t="s">
        <v>59</v>
      </c>
      <c r="F7737" s="4">
        <v>25814</v>
      </c>
      <c r="G7737" s="4">
        <v>44012</v>
      </c>
      <c r="I7737" s="1">
        <v>72400</v>
      </c>
      <c r="J7737" s="1">
        <v>59031.35</v>
      </c>
      <c r="K7737" t="s">
        <v>11</v>
      </c>
    </row>
    <row r="7738" spans="2:11" hidden="1" x14ac:dyDescent="0.3">
      <c r="B7738">
        <v>7730</v>
      </c>
      <c r="C7738" t="s">
        <v>8588</v>
      </c>
      <c r="D7738" t="s">
        <v>122</v>
      </c>
      <c r="E7738" t="s">
        <v>39</v>
      </c>
      <c r="F7738" s="4">
        <v>38152</v>
      </c>
      <c r="G7738" s="4">
        <v>44012</v>
      </c>
      <c r="I7738" s="1">
        <v>30139</v>
      </c>
      <c r="J7738" s="1">
        <v>26625.35</v>
      </c>
      <c r="K7738" t="s">
        <v>11</v>
      </c>
    </row>
    <row r="7739" spans="2:11" hidden="1" x14ac:dyDescent="0.3">
      <c r="B7739">
        <v>7731</v>
      </c>
      <c r="C7739" t="s">
        <v>8589</v>
      </c>
      <c r="D7739" t="s">
        <v>331</v>
      </c>
      <c r="E7739" t="s">
        <v>52</v>
      </c>
      <c r="F7739" s="4">
        <v>37263</v>
      </c>
      <c r="G7739" s="4">
        <v>44012</v>
      </c>
      <c r="I7739" s="1">
        <v>55262</v>
      </c>
      <c r="J7739" s="1">
        <v>59639.73</v>
      </c>
      <c r="K7739" t="s">
        <v>11</v>
      </c>
    </row>
    <row r="7740" spans="2:11" hidden="1" x14ac:dyDescent="0.3">
      <c r="B7740">
        <v>7732</v>
      </c>
      <c r="C7740" t="s">
        <v>8590</v>
      </c>
      <c r="D7740" t="s">
        <v>533</v>
      </c>
      <c r="E7740" t="s">
        <v>52</v>
      </c>
      <c r="F7740" s="4">
        <v>36353</v>
      </c>
      <c r="G7740" s="4">
        <v>44012</v>
      </c>
      <c r="I7740" s="1">
        <v>57524</v>
      </c>
      <c r="J7740" s="1">
        <v>53197.56</v>
      </c>
      <c r="K7740" t="s">
        <v>11</v>
      </c>
    </row>
    <row r="7741" spans="2:11" hidden="1" x14ac:dyDescent="0.3">
      <c r="B7741">
        <v>7733</v>
      </c>
      <c r="C7741" t="s">
        <v>8591</v>
      </c>
      <c r="D7741" t="s">
        <v>214</v>
      </c>
      <c r="E7741" t="s">
        <v>59</v>
      </c>
      <c r="F7741" s="4">
        <v>29594</v>
      </c>
      <c r="G7741" s="4">
        <v>44012</v>
      </c>
      <c r="I7741" s="1">
        <v>43136</v>
      </c>
      <c r="J7741" s="1">
        <v>78627.41</v>
      </c>
      <c r="K7741" t="s">
        <v>11</v>
      </c>
    </row>
    <row r="7742" spans="2:11" hidden="1" x14ac:dyDescent="0.3">
      <c r="B7742">
        <v>7734</v>
      </c>
      <c r="C7742" t="s">
        <v>8592</v>
      </c>
      <c r="D7742" t="s">
        <v>268</v>
      </c>
      <c r="E7742" t="s">
        <v>59</v>
      </c>
      <c r="F7742" s="4">
        <v>37040</v>
      </c>
      <c r="G7742" s="4">
        <v>44012</v>
      </c>
      <c r="I7742" s="1">
        <v>42092</v>
      </c>
      <c r="J7742" s="1">
        <v>43343.81</v>
      </c>
      <c r="K7742" t="s">
        <v>11</v>
      </c>
    </row>
    <row r="7743" spans="2:11" hidden="1" x14ac:dyDescent="0.3">
      <c r="B7743">
        <v>7735</v>
      </c>
      <c r="C7743" t="s">
        <v>8593</v>
      </c>
      <c r="D7743" t="s">
        <v>770</v>
      </c>
      <c r="E7743" t="s">
        <v>140</v>
      </c>
      <c r="F7743" s="4">
        <v>39261</v>
      </c>
      <c r="G7743" s="4">
        <v>44012</v>
      </c>
      <c r="I7743" s="1">
        <v>32132</v>
      </c>
      <c r="J7743" s="1">
        <v>30201.03</v>
      </c>
      <c r="K7743" t="s">
        <v>11</v>
      </c>
    </row>
    <row r="7744" spans="2:11" hidden="1" x14ac:dyDescent="0.3">
      <c r="B7744">
        <v>7736</v>
      </c>
      <c r="C7744" t="s">
        <v>8594</v>
      </c>
      <c r="D7744" t="s">
        <v>172</v>
      </c>
      <c r="E7744" t="s">
        <v>23</v>
      </c>
      <c r="F7744" s="4">
        <v>35597</v>
      </c>
      <c r="G7744" s="4">
        <v>44012</v>
      </c>
      <c r="I7744" s="1">
        <v>70171</v>
      </c>
      <c r="J7744" s="1">
        <v>63966.83</v>
      </c>
      <c r="K7744" t="s">
        <v>11</v>
      </c>
    </row>
    <row r="7745" spans="2:11" hidden="1" x14ac:dyDescent="0.3">
      <c r="B7745">
        <v>7737</v>
      </c>
      <c r="C7745" t="s">
        <v>8595</v>
      </c>
      <c r="D7745" t="s">
        <v>122</v>
      </c>
      <c r="E7745" t="s">
        <v>59</v>
      </c>
      <c r="F7745" s="4">
        <v>33945</v>
      </c>
      <c r="G7745" s="4">
        <v>44012</v>
      </c>
      <c r="I7745" s="1">
        <v>31928</v>
      </c>
      <c r="J7745" s="1">
        <v>30162.75</v>
      </c>
      <c r="K7745" t="s">
        <v>11</v>
      </c>
    </row>
    <row r="7746" spans="2:11" hidden="1" x14ac:dyDescent="0.3">
      <c r="B7746">
        <v>7738</v>
      </c>
      <c r="C7746" t="s">
        <v>8596</v>
      </c>
      <c r="D7746" t="s">
        <v>100</v>
      </c>
      <c r="E7746" t="s">
        <v>49</v>
      </c>
      <c r="F7746" s="4">
        <v>34876</v>
      </c>
      <c r="G7746" s="4">
        <v>44012</v>
      </c>
      <c r="I7746" s="1">
        <v>31086</v>
      </c>
      <c r="J7746" s="1">
        <v>34635.480000000003</v>
      </c>
      <c r="K7746" t="s">
        <v>11</v>
      </c>
    </row>
    <row r="7747" spans="2:11" hidden="1" x14ac:dyDescent="0.3">
      <c r="B7747">
        <v>7739</v>
      </c>
      <c r="C7747" t="s">
        <v>8597</v>
      </c>
      <c r="D7747" t="s">
        <v>98</v>
      </c>
      <c r="E7747" t="s">
        <v>49</v>
      </c>
      <c r="F7747" s="4">
        <v>40611</v>
      </c>
      <c r="G7747" s="4">
        <v>44012</v>
      </c>
      <c r="I7747" s="1">
        <v>16432</v>
      </c>
      <c r="J7747" s="1">
        <v>3207.4</v>
      </c>
      <c r="K7747" t="s">
        <v>11</v>
      </c>
    </row>
    <row r="7748" spans="2:11" hidden="1" x14ac:dyDescent="0.3">
      <c r="B7748">
        <v>7740</v>
      </c>
      <c r="C7748" t="s">
        <v>8598</v>
      </c>
      <c r="D7748" t="s">
        <v>206</v>
      </c>
      <c r="E7748" t="s">
        <v>39</v>
      </c>
      <c r="F7748" s="4">
        <v>37228</v>
      </c>
      <c r="G7748" s="4">
        <v>44012</v>
      </c>
      <c r="I7748" s="1">
        <v>65600</v>
      </c>
      <c r="J7748" s="1">
        <v>58536.2</v>
      </c>
      <c r="K7748" t="s">
        <v>11</v>
      </c>
    </row>
    <row r="7749" spans="2:11" hidden="1" x14ac:dyDescent="0.3">
      <c r="B7749">
        <v>7741</v>
      </c>
      <c r="C7749" t="s">
        <v>8599</v>
      </c>
      <c r="D7749" t="s">
        <v>761</v>
      </c>
      <c r="E7749" t="s">
        <v>59</v>
      </c>
      <c r="F7749" s="4">
        <v>37783</v>
      </c>
      <c r="G7749" s="4">
        <v>44012</v>
      </c>
      <c r="I7749" s="1">
        <v>39210</v>
      </c>
      <c r="J7749" s="1">
        <v>41693.800000000003</v>
      </c>
      <c r="K7749" t="s">
        <v>11</v>
      </c>
    </row>
    <row r="7750" spans="2:11" hidden="1" x14ac:dyDescent="0.3">
      <c r="B7750">
        <v>7742</v>
      </c>
      <c r="C7750" t="s">
        <v>8600</v>
      </c>
      <c r="D7750" t="s">
        <v>45</v>
      </c>
      <c r="E7750" t="s">
        <v>34</v>
      </c>
      <c r="F7750" s="4">
        <v>28467</v>
      </c>
      <c r="G7750" s="4">
        <v>44012</v>
      </c>
      <c r="I7750" s="1">
        <v>45090</v>
      </c>
      <c r="J7750" s="1">
        <v>40755.01</v>
      </c>
      <c r="K7750" t="s">
        <v>11</v>
      </c>
    </row>
    <row r="7751" spans="2:11" hidden="1" x14ac:dyDescent="0.3">
      <c r="B7751">
        <v>7743</v>
      </c>
      <c r="C7751" t="s">
        <v>8601</v>
      </c>
      <c r="D7751" t="s">
        <v>45</v>
      </c>
      <c r="E7751" t="s">
        <v>153</v>
      </c>
      <c r="F7751" s="4">
        <v>40373</v>
      </c>
      <c r="G7751" s="4">
        <v>44012</v>
      </c>
      <c r="I7751" s="1">
        <v>39210</v>
      </c>
      <c r="J7751" s="1">
        <v>31066.74</v>
      </c>
      <c r="K7751" t="s">
        <v>11</v>
      </c>
    </row>
    <row r="7752" spans="2:11" hidden="1" x14ac:dyDescent="0.3">
      <c r="B7752">
        <v>7744</v>
      </c>
      <c r="C7752" t="s">
        <v>8602</v>
      </c>
      <c r="D7752" t="s">
        <v>22</v>
      </c>
      <c r="E7752" t="s">
        <v>23</v>
      </c>
      <c r="F7752" s="4">
        <v>34093</v>
      </c>
      <c r="G7752" s="4">
        <v>44012</v>
      </c>
      <c r="I7752" s="1">
        <v>64525</v>
      </c>
      <c r="J7752" s="1">
        <v>63894.86</v>
      </c>
      <c r="K7752" t="s">
        <v>11</v>
      </c>
    </row>
    <row r="7753" spans="2:11" hidden="1" x14ac:dyDescent="0.3">
      <c r="B7753">
        <v>7745</v>
      </c>
      <c r="C7753" t="s">
        <v>8603</v>
      </c>
      <c r="D7753" t="s">
        <v>8604</v>
      </c>
      <c r="E7753" t="s">
        <v>29</v>
      </c>
      <c r="F7753" s="4">
        <v>32155</v>
      </c>
      <c r="G7753" s="4">
        <v>44012</v>
      </c>
      <c r="I7753" s="1">
        <v>68500</v>
      </c>
      <c r="J7753" s="1">
        <v>59016.2</v>
      </c>
      <c r="K7753" t="s">
        <v>11</v>
      </c>
    </row>
    <row r="7754" spans="2:11" hidden="1" x14ac:dyDescent="0.3">
      <c r="B7754">
        <v>7746</v>
      </c>
      <c r="C7754" t="s">
        <v>8605</v>
      </c>
      <c r="D7754" t="s">
        <v>22</v>
      </c>
      <c r="E7754" t="s">
        <v>23</v>
      </c>
      <c r="F7754" s="4">
        <v>40380</v>
      </c>
      <c r="G7754" s="4">
        <v>44012</v>
      </c>
      <c r="I7754" s="1">
        <v>42290</v>
      </c>
      <c r="J7754" s="1">
        <v>34247.620000000003</v>
      </c>
      <c r="K7754" t="s">
        <v>11</v>
      </c>
    </row>
    <row r="7755" spans="2:11" hidden="1" x14ac:dyDescent="0.3">
      <c r="B7755">
        <v>7747</v>
      </c>
      <c r="C7755" t="s">
        <v>8606</v>
      </c>
      <c r="D7755" t="s">
        <v>382</v>
      </c>
      <c r="E7755" t="s">
        <v>162</v>
      </c>
      <c r="F7755" s="4">
        <v>40448</v>
      </c>
      <c r="G7755" s="4">
        <v>44012</v>
      </c>
      <c r="I7755" s="1">
        <v>62400</v>
      </c>
      <c r="J7755" s="1">
        <v>34072.199999999997</v>
      </c>
      <c r="K7755" t="s">
        <v>11</v>
      </c>
    </row>
    <row r="7756" spans="2:11" hidden="1" x14ac:dyDescent="0.3">
      <c r="B7756">
        <v>7748</v>
      </c>
      <c r="C7756" t="s">
        <v>8607</v>
      </c>
      <c r="D7756" t="s">
        <v>90</v>
      </c>
      <c r="E7756" t="s">
        <v>123</v>
      </c>
      <c r="F7756" s="4">
        <v>37170</v>
      </c>
      <c r="G7756" s="4">
        <v>44012</v>
      </c>
      <c r="I7756" s="1">
        <v>21840</v>
      </c>
      <c r="J7756" s="1">
        <v>11225.5</v>
      </c>
      <c r="K7756" t="s">
        <v>11</v>
      </c>
    </row>
    <row r="7757" spans="2:11" hidden="1" x14ac:dyDescent="0.3">
      <c r="B7757">
        <v>7749</v>
      </c>
      <c r="C7757" t="s">
        <v>8608</v>
      </c>
      <c r="D7757" t="s">
        <v>5041</v>
      </c>
      <c r="E7757" t="s">
        <v>59</v>
      </c>
      <c r="F7757" s="4">
        <v>38341</v>
      </c>
      <c r="G7757" s="4">
        <v>44012</v>
      </c>
      <c r="I7757" s="1">
        <v>37511</v>
      </c>
      <c r="J7757" s="1">
        <v>37222.83</v>
      </c>
      <c r="K7757" t="s">
        <v>11</v>
      </c>
    </row>
    <row r="7758" spans="2:11" hidden="1" x14ac:dyDescent="0.3">
      <c r="B7758">
        <v>7750</v>
      </c>
      <c r="C7758" t="s">
        <v>8609</v>
      </c>
      <c r="D7758" t="s">
        <v>71</v>
      </c>
      <c r="E7758" t="s">
        <v>72</v>
      </c>
      <c r="F7758" s="4">
        <v>39412</v>
      </c>
      <c r="G7758" s="4">
        <v>44012</v>
      </c>
      <c r="I7758" s="1">
        <v>9413</v>
      </c>
      <c r="J7758" s="1">
        <v>8968.7099999999991</v>
      </c>
      <c r="K7758" t="s">
        <v>11</v>
      </c>
    </row>
    <row r="7759" spans="2:11" hidden="1" x14ac:dyDescent="0.3">
      <c r="B7759">
        <v>7751</v>
      </c>
      <c r="C7759" t="s">
        <v>8610</v>
      </c>
      <c r="D7759" t="s">
        <v>100</v>
      </c>
      <c r="E7759" t="s">
        <v>23</v>
      </c>
      <c r="F7759" s="4">
        <v>32183</v>
      </c>
      <c r="G7759" s="4">
        <v>44012</v>
      </c>
      <c r="I7759" s="1">
        <v>31966</v>
      </c>
      <c r="J7759" s="1">
        <v>27690.959999999999</v>
      </c>
      <c r="K7759" t="s">
        <v>11</v>
      </c>
    </row>
    <row r="7760" spans="2:11" hidden="1" x14ac:dyDescent="0.3">
      <c r="B7760">
        <v>7752</v>
      </c>
      <c r="C7760" t="s">
        <v>8611</v>
      </c>
      <c r="D7760" t="s">
        <v>28</v>
      </c>
      <c r="E7760" t="s">
        <v>29</v>
      </c>
      <c r="F7760" s="4">
        <v>38873</v>
      </c>
      <c r="G7760" s="4">
        <v>44012</v>
      </c>
      <c r="I7760" s="1">
        <v>29326</v>
      </c>
      <c r="J7760" s="1">
        <v>25387.5</v>
      </c>
      <c r="K7760" t="s">
        <v>11</v>
      </c>
    </row>
    <row r="7761" spans="2:11" hidden="1" x14ac:dyDescent="0.3">
      <c r="B7761">
        <v>7753</v>
      </c>
      <c r="C7761" t="s">
        <v>8612</v>
      </c>
      <c r="D7761" t="s">
        <v>568</v>
      </c>
      <c r="E7761" t="s">
        <v>52</v>
      </c>
      <c r="F7761" s="4">
        <v>32958</v>
      </c>
      <c r="G7761" s="4">
        <v>44012</v>
      </c>
      <c r="I7761" s="1">
        <v>68717</v>
      </c>
      <c r="J7761" s="1">
        <v>72265.66</v>
      </c>
      <c r="K7761" t="s">
        <v>11</v>
      </c>
    </row>
    <row r="7762" spans="2:11" hidden="1" x14ac:dyDescent="0.3">
      <c r="B7762">
        <v>7754</v>
      </c>
      <c r="C7762" t="s">
        <v>8613</v>
      </c>
      <c r="D7762" t="s">
        <v>1435</v>
      </c>
      <c r="E7762" t="s">
        <v>52</v>
      </c>
      <c r="F7762" s="4">
        <v>33756</v>
      </c>
      <c r="G7762" s="4">
        <v>44012</v>
      </c>
      <c r="I7762" s="1">
        <v>64714</v>
      </c>
      <c r="J7762" s="1">
        <v>59736</v>
      </c>
      <c r="K7762" t="s">
        <v>11</v>
      </c>
    </row>
    <row r="7763" spans="2:11" hidden="1" x14ac:dyDescent="0.3">
      <c r="B7763">
        <v>7755</v>
      </c>
      <c r="C7763" t="s">
        <v>8614</v>
      </c>
      <c r="D7763" t="s">
        <v>19</v>
      </c>
      <c r="E7763" t="s">
        <v>20</v>
      </c>
      <c r="F7763" s="4">
        <v>40632</v>
      </c>
      <c r="G7763" s="4">
        <v>44012</v>
      </c>
      <c r="I7763" s="1">
        <v>33476</v>
      </c>
      <c r="J7763" s="1">
        <v>3862.61</v>
      </c>
      <c r="K7763" t="s">
        <v>11</v>
      </c>
    </row>
    <row r="7764" spans="2:11" hidden="1" x14ac:dyDescent="0.3">
      <c r="B7764">
        <v>7756</v>
      </c>
      <c r="C7764" t="s">
        <v>8615</v>
      </c>
      <c r="D7764" t="s">
        <v>83</v>
      </c>
      <c r="E7764" t="s">
        <v>52</v>
      </c>
      <c r="F7764" s="4">
        <v>37536</v>
      </c>
      <c r="G7764" s="4">
        <v>44012</v>
      </c>
      <c r="I7764" s="1">
        <v>60517</v>
      </c>
      <c r="J7764" s="1">
        <v>63066.3</v>
      </c>
      <c r="K7764" t="s">
        <v>11</v>
      </c>
    </row>
    <row r="7765" spans="2:11" hidden="1" x14ac:dyDescent="0.3">
      <c r="B7765">
        <v>7757</v>
      </c>
      <c r="C7765" t="s">
        <v>8616</v>
      </c>
      <c r="D7765" t="s">
        <v>595</v>
      </c>
      <c r="E7765" t="s">
        <v>34</v>
      </c>
      <c r="F7765" s="4">
        <v>38782</v>
      </c>
      <c r="G7765" s="4">
        <v>44012</v>
      </c>
      <c r="I7765" s="1">
        <v>15080</v>
      </c>
      <c r="J7765" s="1">
        <v>7332.37</v>
      </c>
      <c r="K7765" t="s">
        <v>11</v>
      </c>
    </row>
    <row r="7766" spans="2:11" hidden="1" x14ac:dyDescent="0.3">
      <c r="B7766">
        <v>7758</v>
      </c>
      <c r="C7766" t="s">
        <v>8617</v>
      </c>
      <c r="D7766" t="s">
        <v>419</v>
      </c>
      <c r="E7766" t="s">
        <v>59</v>
      </c>
      <c r="F7766" s="4">
        <v>35275</v>
      </c>
      <c r="G7766" s="4">
        <v>44012</v>
      </c>
      <c r="I7766" s="1">
        <v>44944</v>
      </c>
      <c r="J7766" s="1">
        <v>20224.87</v>
      </c>
      <c r="K7766" t="s">
        <v>11</v>
      </c>
    </row>
    <row r="7767" spans="2:11" hidden="1" x14ac:dyDescent="0.3">
      <c r="B7767">
        <v>7759</v>
      </c>
      <c r="C7767" t="s">
        <v>8618</v>
      </c>
      <c r="D7767" t="s">
        <v>644</v>
      </c>
      <c r="E7767" t="s">
        <v>17</v>
      </c>
      <c r="F7767" s="4">
        <v>40155</v>
      </c>
      <c r="G7767" s="4">
        <v>44012</v>
      </c>
      <c r="I7767" s="1">
        <v>62000</v>
      </c>
      <c r="J7767" s="1">
        <v>54611</v>
      </c>
      <c r="K7767" t="s">
        <v>11</v>
      </c>
    </row>
    <row r="7768" spans="2:11" hidden="1" x14ac:dyDescent="0.3">
      <c r="B7768">
        <v>7760</v>
      </c>
      <c r="C7768" t="s">
        <v>8619</v>
      </c>
      <c r="D7768" t="s">
        <v>325</v>
      </c>
      <c r="E7768" t="s">
        <v>69</v>
      </c>
      <c r="F7768" s="4">
        <v>40665</v>
      </c>
      <c r="G7768" s="4">
        <v>44012</v>
      </c>
      <c r="I7768" s="1">
        <v>32853</v>
      </c>
      <c r="J7768">
        <v>379.04</v>
      </c>
      <c r="K7768" t="s">
        <v>11</v>
      </c>
    </row>
    <row r="7769" spans="2:11" hidden="1" x14ac:dyDescent="0.3">
      <c r="B7769">
        <v>7761</v>
      </c>
      <c r="C7769" t="s">
        <v>8620</v>
      </c>
      <c r="D7769" t="s">
        <v>172</v>
      </c>
      <c r="E7769" t="s">
        <v>23</v>
      </c>
      <c r="F7769" s="4">
        <v>36221</v>
      </c>
      <c r="G7769" s="4">
        <v>44012</v>
      </c>
      <c r="I7769" s="1">
        <v>70837</v>
      </c>
      <c r="J7769" s="1">
        <v>65398.559999999998</v>
      </c>
      <c r="K7769" t="s">
        <v>11</v>
      </c>
    </row>
    <row r="7770" spans="2:11" hidden="1" x14ac:dyDescent="0.3">
      <c r="B7770">
        <v>7762</v>
      </c>
      <c r="C7770" t="s">
        <v>8621</v>
      </c>
      <c r="D7770" t="s">
        <v>8622</v>
      </c>
      <c r="E7770" t="s">
        <v>162</v>
      </c>
      <c r="F7770" s="4">
        <v>32093</v>
      </c>
      <c r="G7770" s="4">
        <v>44012</v>
      </c>
      <c r="I7770" s="1">
        <v>54897</v>
      </c>
      <c r="J7770" s="1">
        <v>61482.9</v>
      </c>
      <c r="K7770" t="s">
        <v>11</v>
      </c>
    </row>
    <row r="7771" spans="2:11" hidden="1" x14ac:dyDescent="0.3">
      <c r="B7771">
        <v>7763</v>
      </c>
      <c r="C7771" t="s">
        <v>8623</v>
      </c>
      <c r="D7771" t="s">
        <v>988</v>
      </c>
      <c r="E7771" t="s">
        <v>23</v>
      </c>
      <c r="F7771" s="4">
        <v>33064</v>
      </c>
      <c r="G7771" s="4">
        <v>44012</v>
      </c>
      <c r="I7771" s="1">
        <v>84600</v>
      </c>
      <c r="J7771" s="1">
        <v>75166.929999999993</v>
      </c>
      <c r="K7771" t="s">
        <v>11</v>
      </c>
    </row>
    <row r="7772" spans="2:11" hidden="1" x14ac:dyDescent="0.3">
      <c r="B7772">
        <v>7764</v>
      </c>
      <c r="C7772" t="s">
        <v>8624</v>
      </c>
      <c r="D7772" t="s">
        <v>48</v>
      </c>
      <c r="E7772" t="s">
        <v>49</v>
      </c>
      <c r="F7772" s="4">
        <v>38243</v>
      </c>
      <c r="G7772" s="4">
        <v>44012</v>
      </c>
      <c r="I7772" s="1">
        <v>28059</v>
      </c>
      <c r="J7772" s="1">
        <v>24821.599999999999</v>
      </c>
      <c r="K7772" t="s">
        <v>11</v>
      </c>
    </row>
    <row r="7773" spans="2:11" hidden="1" x14ac:dyDescent="0.3">
      <c r="B7773">
        <v>7765</v>
      </c>
      <c r="C7773" t="s">
        <v>8625</v>
      </c>
      <c r="D7773" t="s">
        <v>499</v>
      </c>
      <c r="E7773" t="s">
        <v>10</v>
      </c>
      <c r="F7773" s="4">
        <v>39875</v>
      </c>
      <c r="G7773" s="4">
        <v>44012</v>
      </c>
      <c r="I7773" s="1">
        <v>33994</v>
      </c>
      <c r="J7773" s="1">
        <v>30986.66</v>
      </c>
      <c r="K7773" t="s">
        <v>11</v>
      </c>
    </row>
    <row r="7774" spans="2:11" hidden="1" x14ac:dyDescent="0.3">
      <c r="B7774">
        <v>7766</v>
      </c>
      <c r="C7774" t="s">
        <v>8626</v>
      </c>
      <c r="D7774" t="s">
        <v>249</v>
      </c>
      <c r="E7774" t="s">
        <v>49</v>
      </c>
      <c r="F7774" s="4">
        <v>38775</v>
      </c>
      <c r="G7774" s="4">
        <v>44012</v>
      </c>
      <c r="I7774" s="1">
        <v>29078</v>
      </c>
      <c r="J7774" s="1">
        <v>26198.11</v>
      </c>
      <c r="K7774" t="s">
        <v>11</v>
      </c>
    </row>
    <row r="7775" spans="2:11" hidden="1" x14ac:dyDescent="0.3">
      <c r="B7775">
        <v>7767</v>
      </c>
      <c r="C7775" t="s">
        <v>8627</v>
      </c>
      <c r="D7775" t="s">
        <v>103</v>
      </c>
      <c r="E7775" t="s">
        <v>59</v>
      </c>
      <c r="F7775" s="4">
        <v>38636</v>
      </c>
      <c r="G7775" s="4">
        <v>44012</v>
      </c>
      <c r="I7775" s="1">
        <v>36127</v>
      </c>
      <c r="J7775" s="1">
        <v>27764.720000000001</v>
      </c>
      <c r="K7775" t="s">
        <v>11</v>
      </c>
    </row>
    <row r="7776" spans="2:11" hidden="1" x14ac:dyDescent="0.3">
      <c r="B7776">
        <v>7768</v>
      </c>
      <c r="C7776" t="s">
        <v>8628</v>
      </c>
      <c r="D7776" t="s">
        <v>933</v>
      </c>
      <c r="E7776" t="s">
        <v>14</v>
      </c>
      <c r="F7776" s="4">
        <v>38272</v>
      </c>
      <c r="G7776" s="4">
        <v>44012</v>
      </c>
      <c r="I7776" s="1">
        <v>33841</v>
      </c>
      <c r="J7776" s="1">
        <v>30587.34</v>
      </c>
      <c r="K7776" t="s">
        <v>11</v>
      </c>
    </row>
    <row r="7777" spans="2:11" hidden="1" x14ac:dyDescent="0.3">
      <c r="B7777">
        <v>7769</v>
      </c>
      <c r="C7777" t="s">
        <v>8629</v>
      </c>
      <c r="D7777" t="s">
        <v>71</v>
      </c>
      <c r="E7777" t="s">
        <v>72</v>
      </c>
      <c r="F7777" s="4">
        <v>34022</v>
      </c>
      <c r="G7777" s="4">
        <v>44012</v>
      </c>
      <c r="I7777" s="1">
        <v>10127</v>
      </c>
      <c r="J7777" s="1">
        <v>9858.43</v>
      </c>
      <c r="K7777" t="s">
        <v>11</v>
      </c>
    </row>
    <row r="7778" spans="2:11" hidden="1" x14ac:dyDescent="0.3">
      <c r="B7778">
        <v>7770</v>
      </c>
      <c r="C7778" t="s">
        <v>8630</v>
      </c>
      <c r="D7778" t="s">
        <v>4602</v>
      </c>
      <c r="E7778" t="s">
        <v>34</v>
      </c>
      <c r="F7778" s="4">
        <v>31985</v>
      </c>
      <c r="G7778" s="4">
        <v>44012</v>
      </c>
      <c r="I7778" s="1">
        <v>54897</v>
      </c>
      <c r="J7778" s="1">
        <v>49408.52</v>
      </c>
      <c r="K7778" t="s">
        <v>11</v>
      </c>
    </row>
    <row r="7779" spans="2:11" hidden="1" x14ac:dyDescent="0.3">
      <c r="B7779">
        <v>7771</v>
      </c>
      <c r="C7779" t="s">
        <v>8631</v>
      </c>
      <c r="D7779" t="s">
        <v>95</v>
      </c>
      <c r="E7779" t="s">
        <v>96</v>
      </c>
      <c r="F7779" s="4">
        <v>38771</v>
      </c>
      <c r="G7779" s="4">
        <v>44012</v>
      </c>
      <c r="I7779" s="1">
        <v>41899</v>
      </c>
      <c r="J7779" s="1">
        <v>41760.39</v>
      </c>
      <c r="K7779" t="s">
        <v>11</v>
      </c>
    </row>
    <row r="7780" spans="2:11" hidden="1" x14ac:dyDescent="0.3">
      <c r="B7780">
        <v>7772</v>
      </c>
      <c r="C7780" t="s">
        <v>8632</v>
      </c>
      <c r="D7780" t="s">
        <v>77</v>
      </c>
      <c r="E7780" t="s">
        <v>23</v>
      </c>
      <c r="F7780" s="4">
        <v>33746</v>
      </c>
      <c r="G7780" s="4">
        <v>44012</v>
      </c>
      <c r="I7780" s="1">
        <v>66667</v>
      </c>
      <c r="J7780" s="1">
        <v>58665.79</v>
      </c>
      <c r="K7780" t="s">
        <v>11</v>
      </c>
    </row>
    <row r="7781" spans="2:11" hidden="1" x14ac:dyDescent="0.3">
      <c r="B7781">
        <v>7773</v>
      </c>
      <c r="C7781" t="s">
        <v>8633</v>
      </c>
      <c r="D7781" t="s">
        <v>1573</v>
      </c>
      <c r="E7781" t="s">
        <v>59</v>
      </c>
      <c r="F7781" s="4">
        <v>25932</v>
      </c>
      <c r="G7781" s="4">
        <v>44012</v>
      </c>
      <c r="I7781" s="1">
        <v>36349</v>
      </c>
      <c r="J7781" s="1">
        <v>33552.58</v>
      </c>
      <c r="K7781" t="s">
        <v>11</v>
      </c>
    </row>
    <row r="7782" spans="2:11" hidden="1" x14ac:dyDescent="0.3">
      <c r="B7782">
        <v>7774</v>
      </c>
      <c r="C7782" t="s">
        <v>8634</v>
      </c>
      <c r="D7782" t="s">
        <v>48</v>
      </c>
      <c r="E7782" t="s">
        <v>59</v>
      </c>
      <c r="F7782" s="4">
        <v>37207</v>
      </c>
      <c r="G7782" s="4">
        <v>44012</v>
      </c>
      <c r="I7782" s="1">
        <v>28059</v>
      </c>
      <c r="J7782" s="1">
        <v>38955.58</v>
      </c>
      <c r="K7782" t="s">
        <v>11</v>
      </c>
    </row>
    <row r="7783" spans="2:11" hidden="1" x14ac:dyDescent="0.3">
      <c r="B7783">
        <v>7775</v>
      </c>
      <c r="C7783" t="s">
        <v>8635</v>
      </c>
      <c r="D7783" t="s">
        <v>48</v>
      </c>
      <c r="E7783" t="s">
        <v>59</v>
      </c>
      <c r="F7783" s="4">
        <v>35411</v>
      </c>
      <c r="G7783" s="4">
        <v>44012</v>
      </c>
      <c r="I7783" s="1">
        <v>28891</v>
      </c>
      <c r="J7783" s="1">
        <v>26501.89</v>
      </c>
      <c r="K7783" t="s">
        <v>11</v>
      </c>
    </row>
    <row r="7784" spans="2:11" hidden="1" x14ac:dyDescent="0.3">
      <c r="B7784">
        <v>7776</v>
      </c>
      <c r="C7784" t="s">
        <v>8636</v>
      </c>
      <c r="D7784" t="s">
        <v>22</v>
      </c>
      <c r="E7784" t="s">
        <v>23</v>
      </c>
      <c r="F7784" s="4">
        <v>33743</v>
      </c>
      <c r="G7784" s="4">
        <v>44012</v>
      </c>
      <c r="I7784" s="1">
        <v>64525</v>
      </c>
      <c r="J7784" s="1">
        <v>56575.54</v>
      </c>
      <c r="K7784" t="s">
        <v>11</v>
      </c>
    </row>
    <row r="7785" spans="2:11" hidden="1" x14ac:dyDescent="0.3">
      <c r="B7785">
        <v>7777</v>
      </c>
      <c r="C7785" t="s">
        <v>8637</v>
      </c>
      <c r="D7785" t="s">
        <v>4503</v>
      </c>
      <c r="E7785" t="s">
        <v>59</v>
      </c>
      <c r="F7785" s="4">
        <v>32294</v>
      </c>
      <c r="G7785" s="4">
        <v>44012</v>
      </c>
      <c r="I7785" s="1">
        <v>50415</v>
      </c>
      <c r="J7785" s="1">
        <v>49257.97</v>
      </c>
      <c r="K7785" t="s">
        <v>11</v>
      </c>
    </row>
    <row r="7786" spans="2:11" hidden="1" x14ac:dyDescent="0.3">
      <c r="B7786">
        <v>7778</v>
      </c>
      <c r="C7786" t="s">
        <v>8638</v>
      </c>
      <c r="D7786" t="s">
        <v>6456</v>
      </c>
      <c r="E7786" t="s">
        <v>140</v>
      </c>
      <c r="F7786" s="4">
        <v>39289</v>
      </c>
      <c r="G7786" s="4">
        <v>44012</v>
      </c>
      <c r="I7786" s="1">
        <v>28875</v>
      </c>
      <c r="J7786" s="1">
        <v>26237.51</v>
      </c>
      <c r="K7786" t="s">
        <v>11</v>
      </c>
    </row>
    <row r="7787" spans="2:11" hidden="1" x14ac:dyDescent="0.3">
      <c r="B7787">
        <v>7779</v>
      </c>
      <c r="C7787" t="s">
        <v>8639</v>
      </c>
      <c r="D7787" t="s">
        <v>2464</v>
      </c>
      <c r="E7787" t="s">
        <v>17</v>
      </c>
      <c r="F7787" s="4">
        <v>34984</v>
      </c>
      <c r="G7787" s="4">
        <v>44012</v>
      </c>
      <c r="I7787" s="1">
        <v>73458</v>
      </c>
      <c r="J7787" s="1">
        <v>65043.4</v>
      </c>
      <c r="K7787" t="s">
        <v>11</v>
      </c>
    </row>
    <row r="7788" spans="2:11" hidden="1" x14ac:dyDescent="0.3">
      <c r="B7788">
        <v>7780</v>
      </c>
      <c r="C7788" t="s">
        <v>8640</v>
      </c>
      <c r="D7788" t="s">
        <v>22</v>
      </c>
      <c r="E7788" t="s">
        <v>23</v>
      </c>
      <c r="F7788" s="4">
        <v>29602</v>
      </c>
      <c r="G7788" s="4">
        <v>44012</v>
      </c>
      <c r="I7788" s="1">
        <v>68523</v>
      </c>
      <c r="J7788" s="1">
        <v>62930.3</v>
      </c>
      <c r="K7788" t="s">
        <v>11</v>
      </c>
    </row>
    <row r="7789" spans="2:11" hidden="1" x14ac:dyDescent="0.3">
      <c r="B7789">
        <v>7781</v>
      </c>
      <c r="C7789" t="s">
        <v>8641</v>
      </c>
      <c r="D7789" t="s">
        <v>169</v>
      </c>
      <c r="E7789" t="s">
        <v>17</v>
      </c>
      <c r="F7789" s="4">
        <v>37585</v>
      </c>
      <c r="G7789" s="4">
        <v>44012</v>
      </c>
      <c r="I7789" s="1">
        <v>75928</v>
      </c>
      <c r="J7789" s="1">
        <v>64989.04</v>
      </c>
      <c r="K7789" t="s">
        <v>11</v>
      </c>
    </row>
    <row r="7790" spans="2:11" hidden="1" x14ac:dyDescent="0.3">
      <c r="B7790">
        <v>7782</v>
      </c>
      <c r="C7790" t="s">
        <v>8642</v>
      </c>
      <c r="D7790" t="s">
        <v>419</v>
      </c>
      <c r="E7790" t="s">
        <v>39</v>
      </c>
      <c r="F7790" s="4">
        <v>34239</v>
      </c>
      <c r="G7790" s="4">
        <v>44012</v>
      </c>
      <c r="I7790" s="1">
        <v>46991</v>
      </c>
      <c r="J7790" s="1">
        <v>44126.46</v>
      </c>
      <c r="K7790" t="s">
        <v>11</v>
      </c>
    </row>
    <row r="7791" spans="2:11" hidden="1" x14ac:dyDescent="0.3">
      <c r="B7791">
        <v>7783</v>
      </c>
      <c r="C7791" t="s">
        <v>8643</v>
      </c>
      <c r="D7791" t="s">
        <v>8644</v>
      </c>
      <c r="E7791" t="s">
        <v>59</v>
      </c>
      <c r="F7791" s="4">
        <v>30487</v>
      </c>
      <c r="G7791" s="4">
        <v>44012</v>
      </c>
      <c r="I7791" s="1">
        <v>49651</v>
      </c>
      <c r="J7791" s="1">
        <v>45033.59</v>
      </c>
      <c r="K7791" t="s">
        <v>11</v>
      </c>
    </row>
    <row r="7792" spans="2:11" hidden="1" x14ac:dyDescent="0.3">
      <c r="B7792">
        <v>7784</v>
      </c>
      <c r="C7792" t="s">
        <v>8645</v>
      </c>
      <c r="D7792" t="s">
        <v>22</v>
      </c>
      <c r="E7792" t="s">
        <v>23</v>
      </c>
      <c r="F7792" s="4">
        <v>39175</v>
      </c>
      <c r="G7792" s="4">
        <v>44012</v>
      </c>
      <c r="I7792" s="1">
        <v>43034</v>
      </c>
      <c r="J7792" s="1">
        <v>39655.160000000003</v>
      </c>
      <c r="K7792" t="s">
        <v>11</v>
      </c>
    </row>
    <row r="7793" spans="2:11" hidden="1" x14ac:dyDescent="0.3">
      <c r="B7793">
        <v>7785</v>
      </c>
      <c r="C7793" t="s">
        <v>8646</v>
      </c>
      <c r="D7793" t="s">
        <v>182</v>
      </c>
      <c r="E7793" t="s">
        <v>52</v>
      </c>
      <c r="F7793" s="4">
        <v>33133</v>
      </c>
      <c r="G7793" s="4">
        <v>44012</v>
      </c>
      <c r="I7793" s="1">
        <v>59916</v>
      </c>
      <c r="J7793" s="1">
        <v>57727.05</v>
      </c>
      <c r="K7793" t="s">
        <v>11</v>
      </c>
    </row>
    <row r="7794" spans="2:11" hidden="1" x14ac:dyDescent="0.3">
      <c r="B7794">
        <v>7786</v>
      </c>
      <c r="C7794" t="s">
        <v>8647</v>
      </c>
      <c r="D7794" t="s">
        <v>22</v>
      </c>
      <c r="E7794" t="s">
        <v>23</v>
      </c>
      <c r="F7794" s="4">
        <v>35410</v>
      </c>
      <c r="G7794" s="4">
        <v>44012</v>
      </c>
      <c r="I7794" s="1">
        <v>62242</v>
      </c>
      <c r="J7794" s="1">
        <v>57775.26</v>
      </c>
      <c r="K7794" t="s">
        <v>11</v>
      </c>
    </row>
    <row r="7795" spans="2:11" hidden="1" x14ac:dyDescent="0.3">
      <c r="B7795">
        <v>7787</v>
      </c>
      <c r="C7795" t="s">
        <v>8648</v>
      </c>
      <c r="D7795" t="s">
        <v>22</v>
      </c>
      <c r="E7795" t="s">
        <v>23</v>
      </c>
      <c r="F7795" s="4">
        <v>33730</v>
      </c>
      <c r="G7795" s="4">
        <v>44012</v>
      </c>
      <c r="I7795" s="1">
        <v>65098</v>
      </c>
      <c r="J7795" s="1">
        <v>63588.6</v>
      </c>
      <c r="K7795" t="s">
        <v>11</v>
      </c>
    </row>
    <row r="7796" spans="2:11" hidden="1" x14ac:dyDescent="0.3">
      <c r="B7796">
        <v>7788</v>
      </c>
      <c r="C7796" t="s">
        <v>8649</v>
      </c>
      <c r="D7796" t="s">
        <v>22</v>
      </c>
      <c r="E7796" t="s">
        <v>23</v>
      </c>
      <c r="F7796" s="4">
        <v>34239</v>
      </c>
      <c r="G7796" s="4">
        <v>44012</v>
      </c>
      <c r="I7796" s="1">
        <v>63955</v>
      </c>
      <c r="J7796" s="1">
        <v>67191.8</v>
      </c>
      <c r="K7796" t="s">
        <v>11</v>
      </c>
    </row>
    <row r="7797" spans="2:11" hidden="1" x14ac:dyDescent="0.3">
      <c r="B7797">
        <v>7789</v>
      </c>
      <c r="C7797" t="s">
        <v>8650</v>
      </c>
      <c r="D7797" t="s">
        <v>1930</v>
      </c>
      <c r="E7797" t="s">
        <v>1931</v>
      </c>
      <c r="F7797" s="4">
        <v>39555</v>
      </c>
      <c r="G7797" s="4">
        <v>44012</v>
      </c>
      <c r="I7797" s="1">
        <v>8062</v>
      </c>
      <c r="J7797" s="1">
        <v>7440.72</v>
      </c>
      <c r="K7797" t="s">
        <v>11</v>
      </c>
    </row>
    <row r="7798" spans="2:11" hidden="1" x14ac:dyDescent="0.3">
      <c r="B7798">
        <v>7790</v>
      </c>
      <c r="C7798" t="s">
        <v>8651</v>
      </c>
      <c r="D7798" t="s">
        <v>419</v>
      </c>
      <c r="E7798" t="s">
        <v>39</v>
      </c>
      <c r="F7798" s="4">
        <v>38538</v>
      </c>
      <c r="G7798" s="4">
        <v>44012</v>
      </c>
      <c r="I7798" s="1">
        <v>43614</v>
      </c>
      <c r="J7798" s="1">
        <v>37160.300000000003</v>
      </c>
      <c r="K7798" t="s">
        <v>11</v>
      </c>
    </row>
    <row r="7799" spans="2:11" hidden="1" x14ac:dyDescent="0.3">
      <c r="B7799">
        <v>7791</v>
      </c>
      <c r="C7799" t="s">
        <v>8652</v>
      </c>
      <c r="D7799" t="s">
        <v>1191</v>
      </c>
      <c r="E7799" t="s">
        <v>69</v>
      </c>
      <c r="F7799" s="4">
        <v>38106</v>
      </c>
      <c r="G7799" s="4">
        <v>44012</v>
      </c>
      <c r="I7799" s="1">
        <v>28145</v>
      </c>
      <c r="J7799" s="1">
        <v>24818.82</v>
      </c>
      <c r="K7799" t="s">
        <v>11</v>
      </c>
    </row>
    <row r="7800" spans="2:11" hidden="1" x14ac:dyDescent="0.3">
      <c r="B7800">
        <v>7792</v>
      </c>
      <c r="C7800" t="s">
        <v>8653</v>
      </c>
      <c r="D7800" t="s">
        <v>2028</v>
      </c>
      <c r="E7800" t="s">
        <v>34</v>
      </c>
      <c r="F7800" s="4">
        <v>37067</v>
      </c>
      <c r="G7800" s="4">
        <v>44012</v>
      </c>
      <c r="I7800" s="1">
        <v>50364</v>
      </c>
      <c r="J7800" s="1">
        <v>44941.01</v>
      </c>
      <c r="K7800" t="s">
        <v>11</v>
      </c>
    </row>
    <row r="7801" spans="2:11" hidden="1" x14ac:dyDescent="0.3">
      <c r="B7801">
        <v>7793</v>
      </c>
      <c r="C7801" t="s">
        <v>8654</v>
      </c>
      <c r="D7801" t="s">
        <v>128</v>
      </c>
      <c r="E7801" t="s">
        <v>23</v>
      </c>
      <c r="F7801" s="4">
        <v>35375</v>
      </c>
      <c r="G7801" s="4">
        <v>44012</v>
      </c>
      <c r="I7801" s="1">
        <v>32557</v>
      </c>
      <c r="J7801" s="1">
        <v>28299.26</v>
      </c>
      <c r="K7801" t="s">
        <v>11</v>
      </c>
    </row>
    <row r="7802" spans="2:11" hidden="1" x14ac:dyDescent="0.3">
      <c r="B7802">
        <v>7794</v>
      </c>
      <c r="C7802" t="s">
        <v>8655</v>
      </c>
      <c r="D7802" t="s">
        <v>319</v>
      </c>
      <c r="E7802" t="s">
        <v>5141</v>
      </c>
      <c r="F7802" s="4">
        <v>31901</v>
      </c>
      <c r="G7802" s="4">
        <v>44012</v>
      </c>
      <c r="I7802" s="1">
        <v>48321</v>
      </c>
      <c r="J7802" s="1">
        <v>43322.11</v>
      </c>
      <c r="K7802" t="s">
        <v>11</v>
      </c>
    </row>
    <row r="7803" spans="2:11" hidden="1" x14ac:dyDescent="0.3">
      <c r="B7803">
        <v>7795</v>
      </c>
      <c r="C7803" t="s">
        <v>8656</v>
      </c>
      <c r="D7803" t="s">
        <v>1573</v>
      </c>
      <c r="E7803" t="s">
        <v>49</v>
      </c>
      <c r="F7803" s="4">
        <v>26952</v>
      </c>
      <c r="G7803" s="4">
        <v>44012</v>
      </c>
      <c r="I7803" s="1">
        <v>36349</v>
      </c>
      <c r="J7803" s="1">
        <v>32854.300000000003</v>
      </c>
      <c r="K7803" t="s">
        <v>11</v>
      </c>
    </row>
    <row r="7804" spans="2:11" hidden="1" x14ac:dyDescent="0.3">
      <c r="B7804">
        <v>7796</v>
      </c>
      <c r="C7804" t="s">
        <v>8657</v>
      </c>
      <c r="D7804" t="s">
        <v>61</v>
      </c>
      <c r="E7804" t="s">
        <v>34</v>
      </c>
      <c r="F7804" s="4">
        <v>33089</v>
      </c>
      <c r="G7804" s="4">
        <v>44012</v>
      </c>
      <c r="I7804" s="1">
        <v>48321</v>
      </c>
      <c r="J7804" s="1">
        <v>43716.41</v>
      </c>
      <c r="K7804" t="s">
        <v>11</v>
      </c>
    </row>
    <row r="7805" spans="2:11" hidden="1" x14ac:dyDescent="0.3">
      <c r="B7805">
        <v>7797</v>
      </c>
      <c r="C7805" t="s">
        <v>8658</v>
      </c>
      <c r="D7805" t="s">
        <v>128</v>
      </c>
      <c r="E7805" t="s">
        <v>39</v>
      </c>
      <c r="F7805" s="4">
        <v>32092</v>
      </c>
      <c r="G7805" s="4">
        <v>44012</v>
      </c>
      <c r="I7805" s="1">
        <v>34453</v>
      </c>
      <c r="J7805" s="1">
        <v>27591.27</v>
      </c>
      <c r="K7805" t="s">
        <v>11</v>
      </c>
    </row>
    <row r="7806" spans="2:11" hidden="1" x14ac:dyDescent="0.3">
      <c r="B7806">
        <v>7798</v>
      </c>
      <c r="C7806" t="s">
        <v>8659</v>
      </c>
      <c r="D7806" t="s">
        <v>1154</v>
      </c>
      <c r="E7806" t="s">
        <v>39</v>
      </c>
      <c r="F7806" s="4">
        <v>33315</v>
      </c>
      <c r="G7806" s="4">
        <v>44012</v>
      </c>
      <c r="I7806" s="1">
        <v>47604</v>
      </c>
      <c r="J7806" s="1">
        <v>53095.39</v>
      </c>
      <c r="K7806" t="s">
        <v>11</v>
      </c>
    </row>
    <row r="7807" spans="2:11" hidden="1" x14ac:dyDescent="0.3">
      <c r="B7807">
        <v>7799</v>
      </c>
      <c r="C7807" t="s">
        <v>8660</v>
      </c>
      <c r="D7807" t="s">
        <v>22</v>
      </c>
      <c r="E7807" t="s">
        <v>23</v>
      </c>
      <c r="F7807" s="4">
        <v>33865</v>
      </c>
      <c r="G7807" s="4">
        <v>44012</v>
      </c>
      <c r="I7807" s="1">
        <v>64525</v>
      </c>
      <c r="J7807" s="1">
        <v>64678.74</v>
      </c>
      <c r="K7807" t="s">
        <v>11</v>
      </c>
    </row>
    <row r="7808" spans="2:11" hidden="1" x14ac:dyDescent="0.3">
      <c r="B7808">
        <v>7800</v>
      </c>
      <c r="C7808" t="s">
        <v>8661</v>
      </c>
      <c r="D7808" t="s">
        <v>1499</v>
      </c>
      <c r="E7808" t="s">
        <v>17</v>
      </c>
      <c r="F7808" s="4">
        <v>39989</v>
      </c>
      <c r="G7808" s="4">
        <v>44012</v>
      </c>
      <c r="I7808" s="1">
        <v>34504</v>
      </c>
      <c r="J7808" s="1">
        <v>22616.26</v>
      </c>
      <c r="K7808" t="s">
        <v>11</v>
      </c>
    </row>
    <row r="7809" spans="2:11" hidden="1" x14ac:dyDescent="0.3">
      <c r="B7809">
        <v>7801</v>
      </c>
      <c r="C7809" t="s">
        <v>8662</v>
      </c>
      <c r="D7809" t="s">
        <v>22</v>
      </c>
      <c r="E7809" t="s">
        <v>23</v>
      </c>
      <c r="F7809" s="4">
        <v>39379</v>
      </c>
      <c r="G7809" s="4">
        <v>44012</v>
      </c>
      <c r="I7809" s="1">
        <v>50919</v>
      </c>
      <c r="J7809" s="1">
        <v>44884.34</v>
      </c>
      <c r="K7809" t="s">
        <v>11</v>
      </c>
    </row>
    <row r="7810" spans="2:11" hidden="1" x14ac:dyDescent="0.3">
      <c r="B7810">
        <v>7802</v>
      </c>
      <c r="C7810" t="s">
        <v>8663</v>
      </c>
      <c r="D7810" t="s">
        <v>182</v>
      </c>
      <c r="E7810" t="s">
        <v>52</v>
      </c>
      <c r="F7810" s="4">
        <v>33049</v>
      </c>
      <c r="G7810" s="4">
        <v>44012</v>
      </c>
      <c r="I7810" s="1">
        <v>59916</v>
      </c>
      <c r="J7810" s="1">
        <v>66182.31</v>
      </c>
      <c r="K7810" t="s">
        <v>11</v>
      </c>
    </row>
    <row r="7811" spans="2:11" hidden="1" x14ac:dyDescent="0.3">
      <c r="B7811">
        <v>7803</v>
      </c>
      <c r="C7811" t="s">
        <v>8664</v>
      </c>
      <c r="D7811" t="s">
        <v>1573</v>
      </c>
      <c r="E7811" t="s">
        <v>69</v>
      </c>
      <c r="F7811" s="4">
        <v>38335</v>
      </c>
      <c r="G7811" s="4">
        <v>44012</v>
      </c>
      <c r="I7811" s="1">
        <v>31609</v>
      </c>
      <c r="J7811" s="1">
        <v>27354.07</v>
      </c>
      <c r="K7811" t="s">
        <v>11</v>
      </c>
    </row>
    <row r="7812" spans="2:11" hidden="1" x14ac:dyDescent="0.3">
      <c r="B7812">
        <v>7804</v>
      </c>
      <c r="C7812" t="s">
        <v>8665</v>
      </c>
      <c r="D7812" t="s">
        <v>1930</v>
      </c>
      <c r="E7812" t="s">
        <v>1931</v>
      </c>
      <c r="F7812" s="4">
        <v>40521</v>
      </c>
      <c r="G7812" s="4">
        <v>44012</v>
      </c>
      <c r="I7812" s="1">
        <v>8062</v>
      </c>
      <c r="J7812" s="1">
        <v>3100.3</v>
      </c>
      <c r="K7812" t="s">
        <v>11</v>
      </c>
    </row>
    <row r="7813" spans="2:11" hidden="1" x14ac:dyDescent="0.3">
      <c r="B7813">
        <v>7805</v>
      </c>
      <c r="C7813" t="s">
        <v>8666</v>
      </c>
      <c r="D7813" t="s">
        <v>48</v>
      </c>
      <c r="E7813" t="s">
        <v>49</v>
      </c>
      <c r="F7813" s="4">
        <v>39295</v>
      </c>
      <c r="G7813" s="4">
        <v>44012</v>
      </c>
      <c r="I7813" s="1">
        <v>27144</v>
      </c>
      <c r="J7813" s="1">
        <v>19949.16</v>
      </c>
      <c r="K7813" t="s">
        <v>11</v>
      </c>
    </row>
    <row r="7814" spans="2:11" hidden="1" x14ac:dyDescent="0.3">
      <c r="B7814">
        <v>7806</v>
      </c>
      <c r="C7814" t="s">
        <v>8667</v>
      </c>
      <c r="D7814" t="s">
        <v>22</v>
      </c>
      <c r="E7814" t="s">
        <v>23</v>
      </c>
      <c r="F7814" s="4">
        <v>36445</v>
      </c>
      <c r="G7814" s="4">
        <v>44012</v>
      </c>
      <c r="I7814" s="1">
        <v>60529</v>
      </c>
      <c r="J7814" s="1">
        <v>54313.75</v>
      </c>
      <c r="K7814" t="s">
        <v>11</v>
      </c>
    </row>
    <row r="7815" spans="2:11" hidden="1" x14ac:dyDescent="0.3">
      <c r="B7815">
        <v>7807</v>
      </c>
      <c r="C7815" t="s">
        <v>8668</v>
      </c>
      <c r="D7815" t="s">
        <v>22</v>
      </c>
      <c r="E7815" t="s">
        <v>23</v>
      </c>
      <c r="F7815" s="4">
        <v>39091</v>
      </c>
      <c r="G7815" s="4">
        <v>44012</v>
      </c>
      <c r="I7815" s="1">
        <v>54125</v>
      </c>
      <c r="J7815" s="1">
        <v>52275.45</v>
      </c>
      <c r="K7815" t="s">
        <v>11</v>
      </c>
    </row>
    <row r="7816" spans="2:11" hidden="1" x14ac:dyDescent="0.3">
      <c r="B7816">
        <v>7808</v>
      </c>
      <c r="C7816" t="s">
        <v>8669</v>
      </c>
      <c r="D7816" t="s">
        <v>51</v>
      </c>
      <c r="E7816" t="s">
        <v>52</v>
      </c>
      <c r="F7816" s="4">
        <v>37846</v>
      </c>
      <c r="G7816" s="4">
        <v>44012</v>
      </c>
      <c r="I7816" s="1">
        <v>55544</v>
      </c>
      <c r="J7816" s="1">
        <v>59727.21</v>
      </c>
      <c r="K7816" t="s">
        <v>11</v>
      </c>
    </row>
    <row r="7817" spans="2:11" hidden="1" x14ac:dyDescent="0.3">
      <c r="B7817">
        <v>7809</v>
      </c>
      <c r="C7817" t="s">
        <v>8670</v>
      </c>
      <c r="D7817" t="s">
        <v>487</v>
      </c>
      <c r="E7817" t="s">
        <v>23</v>
      </c>
      <c r="F7817" s="4">
        <v>40304</v>
      </c>
      <c r="G7817" s="4">
        <v>44012</v>
      </c>
      <c r="I7817" s="1">
        <v>37981</v>
      </c>
      <c r="J7817" s="1">
        <v>33160.39</v>
      </c>
      <c r="K7817" t="s">
        <v>11</v>
      </c>
    </row>
    <row r="7818" spans="2:11" hidden="1" x14ac:dyDescent="0.3">
      <c r="B7818">
        <v>7810</v>
      </c>
      <c r="C7818" t="s">
        <v>8671</v>
      </c>
      <c r="D7818" t="s">
        <v>838</v>
      </c>
      <c r="E7818" t="s">
        <v>29</v>
      </c>
      <c r="F7818" s="4">
        <v>36633</v>
      </c>
      <c r="G7818" s="4">
        <v>44012</v>
      </c>
      <c r="I7818" s="1">
        <v>45661</v>
      </c>
      <c r="J7818" s="1">
        <v>39690.36</v>
      </c>
      <c r="K7818" t="s">
        <v>11</v>
      </c>
    </row>
    <row r="7819" spans="2:11" hidden="1" x14ac:dyDescent="0.3">
      <c r="B7819">
        <v>7811</v>
      </c>
      <c r="C7819" t="s">
        <v>8672</v>
      </c>
      <c r="D7819" t="s">
        <v>43</v>
      </c>
      <c r="E7819" t="s">
        <v>23</v>
      </c>
      <c r="F7819" s="4">
        <v>33743</v>
      </c>
      <c r="G7819" s="4">
        <v>44012</v>
      </c>
      <c r="I7819" s="1">
        <v>89752</v>
      </c>
      <c r="J7819" s="1">
        <v>76650.03</v>
      </c>
      <c r="K7819" t="s">
        <v>11</v>
      </c>
    </row>
    <row r="7820" spans="2:11" hidden="1" x14ac:dyDescent="0.3">
      <c r="B7820">
        <v>7812</v>
      </c>
      <c r="C7820" t="s">
        <v>8673</v>
      </c>
      <c r="D7820" t="s">
        <v>184</v>
      </c>
      <c r="E7820" t="s">
        <v>17</v>
      </c>
      <c r="F7820" s="4">
        <v>38899</v>
      </c>
      <c r="G7820" s="4">
        <v>44012</v>
      </c>
      <c r="I7820" s="1">
        <v>24541</v>
      </c>
      <c r="J7820" s="1">
        <v>21936.240000000002</v>
      </c>
      <c r="K7820" t="s">
        <v>11</v>
      </c>
    </row>
    <row r="7821" spans="2:11" hidden="1" x14ac:dyDescent="0.3">
      <c r="B7821">
        <v>7813</v>
      </c>
      <c r="C7821" t="s">
        <v>8674</v>
      </c>
      <c r="D7821" t="s">
        <v>968</v>
      </c>
      <c r="E7821" t="s">
        <v>59</v>
      </c>
      <c r="F7821" s="4">
        <v>36003</v>
      </c>
      <c r="G7821" s="4">
        <v>44012</v>
      </c>
      <c r="I7821" s="1">
        <v>33663</v>
      </c>
      <c r="J7821" s="1">
        <v>30743.99</v>
      </c>
      <c r="K7821" t="s">
        <v>11</v>
      </c>
    </row>
    <row r="7822" spans="2:11" hidden="1" x14ac:dyDescent="0.3">
      <c r="B7822">
        <v>7814</v>
      </c>
      <c r="C7822" t="s">
        <v>8675</v>
      </c>
      <c r="D7822" t="s">
        <v>22</v>
      </c>
      <c r="E7822" t="s">
        <v>23</v>
      </c>
      <c r="F7822" s="4">
        <v>34914</v>
      </c>
      <c r="G7822" s="4">
        <v>44012</v>
      </c>
      <c r="I7822" s="1">
        <v>62814</v>
      </c>
      <c r="J7822" s="1">
        <v>57894.34</v>
      </c>
      <c r="K7822" t="s">
        <v>11</v>
      </c>
    </row>
    <row r="7823" spans="2:11" hidden="1" x14ac:dyDescent="0.3">
      <c r="B7823">
        <v>7815</v>
      </c>
      <c r="C7823" t="s">
        <v>8676</v>
      </c>
      <c r="D7823" t="s">
        <v>182</v>
      </c>
      <c r="E7823" t="s">
        <v>52</v>
      </c>
      <c r="F7823" s="4">
        <v>32825</v>
      </c>
      <c r="G7823" s="4">
        <v>44012</v>
      </c>
      <c r="I7823" s="1">
        <v>59916</v>
      </c>
      <c r="J7823" s="1">
        <v>55307.05</v>
      </c>
      <c r="K7823" t="s">
        <v>11</v>
      </c>
    </row>
    <row r="7824" spans="2:11" hidden="1" x14ac:dyDescent="0.3">
      <c r="B7824">
        <v>7816</v>
      </c>
      <c r="C7824" t="s">
        <v>8677</v>
      </c>
      <c r="D7824" t="s">
        <v>114</v>
      </c>
      <c r="E7824" t="s">
        <v>34</v>
      </c>
      <c r="F7824" s="4">
        <v>38306</v>
      </c>
      <c r="G7824" s="4">
        <v>44012</v>
      </c>
      <c r="I7824" s="1">
        <v>120200</v>
      </c>
      <c r="J7824" s="1">
        <v>106794</v>
      </c>
      <c r="K7824" t="s">
        <v>11</v>
      </c>
    </row>
    <row r="7825" spans="2:11" hidden="1" x14ac:dyDescent="0.3">
      <c r="B7825">
        <v>7817</v>
      </c>
      <c r="C7825" t="s">
        <v>8678</v>
      </c>
      <c r="D7825" t="s">
        <v>112</v>
      </c>
      <c r="E7825" t="s">
        <v>23</v>
      </c>
      <c r="F7825" s="4">
        <v>38131</v>
      </c>
      <c r="G7825" s="4">
        <v>44012</v>
      </c>
      <c r="I7825" s="1">
        <v>44331</v>
      </c>
      <c r="J7825" s="1">
        <v>46763.29</v>
      </c>
      <c r="K7825" t="s">
        <v>11</v>
      </c>
    </row>
    <row r="7826" spans="2:11" hidden="1" x14ac:dyDescent="0.3">
      <c r="B7826">
        <v>7818</v>
      </c>
      <c r="C7826" t="s">
        <v>8679</v>
      </c>
      <c r="D7826" t="s">
        <v>380</v>
      </c>
      <c r="E7826" t="s">
        <v>52</v>
      </c>
      <c r="F7826" s="4">
        <v>38796</v>
      </c>
      <c r="G7826" s="4">
        <v>44012</v>
      </c>
      <c r="I7826" s="1">
        <v>56772</v>
      </c>
      <c r="J7826" s="1">
        <v>62405.34</v>
      </c>
      <c r="K7826" t="s">
        <v>11</v>
      </c>
    </row>
    <row r="7827" spans="2:11" hidden="1" x14ac:dyDescent="0.3">
      <c r="B7827">
        <v>7819</v>
      </c>
      <c r="C7827" t="s">
        <v>8680</v>
      </c>
      <c r="D7827" t="s">
        <v>48</v>
      </c>
      <c r="E7827" t="s">
        <v>59</v>
      </c>
      <c r="F7827" s="4">
        <v>36871</v>
      </c>
      <c r="G7827" s="4">
        <v>44012</v>
      </c>
      <c r="I7827" s="1">
        <v>28059</v>
      </c>
      <c r="J7827" s="1">
        <v>53575.35</v>
      </c>
      <c r="K7827" t="s">
        <v>11</v>
      </c>
    </row>
    <row r="7828" spans="2:11" hidden="1" x14ac:dyDescent="0.3">
      <c r="B7828">
        <v>7820</v>
      </c>
      <c r="C7828" t="s">
        <v>8681</v>
      </c>
      <c r="D7828" t="s">
        <v>1435</v>
      </c>
      <c r="E7828" t="s">
        <v>52</v>
      </c>
      <c r="F7828" s="4">
        <v>34043</v>
      </c>
      <c r="G7828" s="4">
        <v>44012</v>
      </c>
      <c r="I7828" s="1">
        <v>63096</v>
      </c>
      <c r="J7828" s="1">
        <v>68578.990000000005</v>
      </c>
      <c r="K7828" t="s">
        <v>11</v>
      </c>
    </row>
    <row r="7829" spans="2:11" hidden="1" x14ac:dyDescent="0.3">
      <c r="B7829">
        <v>7821</v>
      </c>
      <c r="C7829" t="s">
        <v>8682</v>
      </c>
      <c r="D7829" t="s">
        <v>58</v>
      </c>
      <c r="E7829" t="s">
        <v>536</v>
      </c>
      <c r="F7829" s="4">
        <v>29367</v>
      </c>
      <c r="G7829" s="4">
        <v>44012</v>
      </c>
      <c r="I7829" s="1">
        <v>45090</v>
      </c>
      <c r="J7829" s="1">
        <v>40832.300000000003</v>
      </c>
      <c r="K7829" t="s">
        <v>11</v>
      </c>
    </row>
    <row r="7830" spans="2:11" hidden="1" x14ac:dyDescent="0.3">
      <c r="B7830">
        <v>7822</v>
      </c>
      <c r="C7830" t="s">
        <v>8683</v>
      </c>
      <c r="D7830" t="s">
        <v>1146</v>
      </c>
      <c r="E7830" t="s">
        <v>64</v>
      </c>
      <c r="F7830" s="4">
        <v>38638</v>
      </c>
      <c r="G7830" s="4">
        <v>44012</v>
      </c>
      <c r="I7830" s="1">
        <v>31609</v>
      </c>
      <c r="J7830" s="1">
        <v>27520.89</v>
      </c>
      <c r="K7830" t="s">
        <v>11</v>
      </c>
    </row>
    <row r="7831" spans="2:11" hidden="1" x14ac:dyDescent="0.3">
      <c r="B7831">
        <v>7823</v>
      </c>
      <c r="C7831" t="s">
        <v>8684</v>
      </c>
      <c r="D7831" t="s">
        <v>443</v>
      </c>
      <c r="E7831" t="s">
        <v>299</v>
      </c>
      <c r="F7831" s="4">
        <v>38845</v>
      </c>
      <c r="G7831" s="4">
        <v>44012</v>
      </c>
      <c r="I7831" s="1">
        <v>33841</v>
      </c>
      <c r="J7831" s="1">
        <v>31391.77</v>
      </c>
      <c r="K7831" t="s">
        <v>11</v>
      </c>
    </row>
    <row r="7832" spans="2:11" hidden="1" x14ac:dyDescent="0.3">
      <c r="B7832">
        <v>7824</v>
      </c>
      <c r="C7832" t="s">
        <v>8685</v>
      </c>
      <c r="D7832" t="s">
        <v>22</v>
      </c>
      <c r="E7832" t="s">
        <v>23</v>
      </c>
      <c r="F7832" s="4">
        <v>36768</v>
      </c>
      <c r="G7832" s="4">
        <v>44012</v>
      </c>
      <c r="I7832" s="1">
        <v>58245</v>
      </c>
      <c r="J7832" s="1">
        <v>52551.21</v>
      </c>
      <c r="K7832" t="s">
        <v>11</v>
      </c>
    </row>
    <row r="7833" spans="2:11" hidden="1" x14ac:dyDescent="0.3">
      <c r="B7833">
        <v>7825</v>
      </c>
      <c r="C7833" t="s">
        <v>8686</v>
      </c>
      <c r="D7833" t="s">
        <v>8687</v>
      </c>
      <c r="E7833" t="s">
        <v>46</v>
      </c>
      <c r="F7833" s="4">
        <v>38726</v>
      </c>
      <c r="G7833" s="4">
        <v>44012</v>
      </c>
      <c r="I7833" s="1">
        <v>35104</v>
      </c>
      <c r="J7833" s="1">
        <v>34888.65</v>
      </c>
      <c r="K7833" t="s">
        <v>11</v>
      </c>
    </row>
    <row r="7834" spans="2:11" hidden="1" x14ac:dyDescent="0.3">
      <c r="B7834">
        <v>7826</v>
      </c>
      <c r="C7834" t="s">
        <v>8688</v>
      </c>
      <c r="D7834" t="s">
        <v>397</v>
      </c>
      <c r="E7834" t="s">
        <v>55</v>
      </c>
      <c r="F7834" s="4">
        <v>38215</v>
      </c>
      <c r="G7834" s="4">
        <v>44012</v>
      </c>
      <c r="I7834" s="1">
        <v>52586</v>
      </c>
      <c r="J7834" s="1">
        <v>47125.96</v>
      </c>
      <c r="K7834" t="s">
        <v>11</v>
      </c>
    </row>
    <row r="7835" spans="2:11" hidden="1" x14ac:dyDescent="0.3">
      <c r="B7835">
        <v>7827</v>
      </c>
      <c r="C7835" t="s">
        <v>8689</v>
      </c>
      <c r="D7835" t="s">
        <v>128</v>
      </c>
      <c r="E7835" t="s">
        <v>64</v>
      </c>
      <c r="F7835" s="4">
        <v>34568</v>
      </c>
      <c r="G7835" s="4">
        <v>44012</v>
      </c>
      <c r="I7835" s="1">
        <v>33505</v>
      </c>
      <c r="J7835" s="1">
        <v>35584.28</v>
      </c>
      <c r="K7835" t="s">
        <v>11</v>
      </c>
    </row>
    <row r="7836" spans="2:11" hidden="1" x14ac:dyDescent="0.3">
      <c r="B7836">
        <v>7828</v>
      </c>
      <c r="C7836" t="s">
        <v>8690</v>
      </c>
      <c r="D7836" t="s">
        <v>48</v>
      </c>
      <c r="E7836" t="s">
        <v>39</v>
      </c>
      <c r="F7836" s="4">
        <v>36997</v>
      </c>
      <c r="G7836" s="4">
        <v>44012</v>
      </c>
      <c r="I7836" s="1">
        <v>28891</v>
      </c>
      <c r="J7836" s="1">
        <v>27513.51</v>
      </c>
      <c r="K7836" t="s">
        <v>11</v>
      </c>
    </row>
    <row r="7837" spans="2:11" hidden="1" x14ac:dyDescent="0.3">
      <c r="B7837">
        <v>7829</v>
      </c>
      <c r="C7837" t="s">
        <v>8691</v>
      </c>
      <c r="D7837" t="s">
        <v>22</v>
      </c>
      <c r="E7837" t="s">
        <v>23</v>
      </c>
      <c r="F7837" s="4">
        <v>39428</v>
      </c>
      <c r="G7837" s="4">
        <v>44012</v>
      </c>
      <c r="I7837" s="1">
        <v>50919</v>
      </c>
      <c r="J7837" s="1">
        <v>43711.54</v>
      </c>
      <c r="K7837" t="s">
        <v>11</v>
      </c>
    </row>
    <row r="7838" spans="2:11" hidden="1" x14ac:dyDescent="0.3">
      <c r="B7838">
        <v>7830</v>
      </c>
      <c r="C7838" t="s">
        <v>8692</v>
      </c>
      <c r="D7838" t="s">
        <v>1600</v>
      </c>
      <c r="E7838" t="s">
        <v>17</v>
      </c>
      <c r="F7838" s="4">
        <v>38145</v>
      </c>
      <c r="G7838" s="4">
        <v>44012</v>
      </c>
      <c r="I7838" s="1">
        <v>28091</v>
      </c>
      <c r="J7838" s="1">
        <v>25589.07</v>
      </c>
      <c r="K7838" t="s">
        <v>11</v>
      </c>
    </row>
    <row r="7839" spans="2:11" hidden="1" x14ac:dyDescent="0.3">
      <c r="B7839">
        <v>7831</v>
      </c>
      <c r="C7839" t="s">
        <v>8693</v>
      </c>
      <c r="D7839" t="s">
        <v>83</v>
      </c>
      <c r="E7839" t="s">
        <v>52</v>
      </c>
      <c r="F7839" s="4">
        <v>38796</v>
      </c>
      <c r="G7839" s="4">
        <v>44012</v>
      </c>
      <c r="I7839" s="1">
        <v>60517</v>
      </c>
      <c r="J7839" s="1">
        <v>78456.38</v>
      </c>
      <c r="K7839" t="s">
        <v>11</v>
      </c>
    </row>
    <row r="7840" spans="2:11" hidden="1" x14ac:dyDescent="0.3">
      <c r="B7840">
        <v>7832</v>
      </c>
      <c r="C7840" t="s">
        <v>8694</v>
      </c>
      <c r="D7840" t="s">
        <v>214</v>
      </c>
      <c r="E7840" t="s">
        <v>39</v>
      </c>
      <c r="F7840" s="4">
        <v>33051</v>
      </c>
      <c r="G7840" s="4">
        <v>44012</v>
      </c>
      <c r="I7840" s="1">
        <v>40886</v>
      </c>
      <c r="J7840" s="1">
        <v>55403.68</v>
      </c>
      <c r="K7840" t="s">
        <v>11</v>
      </c>
    </row>
    <row r="7841" spans="2:11" hidden="1" x14ac:dyDescent="0.3">
      <c r="B7841">
        <v>7833</v>
      </c>
      <c r="C7841" t="s">
        <v>8695</v>
      </c>
      <c r="D7841" t="s">
        <v>134</v>
      </c>
      <c r="E7841" t="s">
        <v>135</v>
      </c>
      <c r="F7841" s="4">
        <v>39975</v>
      </c>
      <c r="G7841" s="4">
        <v>44012</v>
      </c>
      <c r="I7841" s="1">
        <v>15080</v>
      </c>
      <c r="J7841" s="1">
        <v>1080.25</v>
      </c>
      <c r="K7841" t="s">
        <v>11</v>
      </c>
    </row>
    <row r="7842" spans="2:11" hidden="1" x14ac:dyDescent="0.3">
      <c r="B7842">
        <v>7834</v>
      </c>
      <c r="C7842" t="s">
        <v>8696</v>
      </c>
      <c r="D7842" t="s">
        <v>8697</v>
      </c>
      <c r="E7842" t="s">
        <v>311</v>
      </c>
      <c r="F7842" s="4">
        <v>32758</v>
      </c>
      <c r="G7842" s="4">
        <v>44012</v>
      </c>
      <c r="I7842" s="1">
        <v>39468</v>
      </c>
      <c r="J7842" s="1">
        <v>34151.660000000003</v>
      </c>
      <c r="K7842" t="s">
        <v>11</v>
      </c>
    </row>
    <row r="7843" spans="2:11" hidden="1" x14ac:dyDescent="0.3">
      <c r="B7843">
        <v>7835</v>
      </c>
      <c r="C7843" t="s">
        <v>8698</v>
      </c>
      <c r="D7843" t="s">
        <v>8699</v>
      </c>
      <c r="E7843" t="s">
        <v>23</v>
      </c>
      <c r="F7843" s="4">
        <v>35746</v>
      </c>
      <c r="G7843" s="4">
        <v>44012</v>
      </c>
      <c r="I7843" s="1">
        <v>45661</v>
      </c>
      <c r="J7843" s="1">
        <v>39404.019999999997</v>
      </c>
      <c r="K7843" t="s">
        <v>11</v>
      </c>
    </row>
    <row r="7844" spans="2:11" hidden="1" x14ac:dyDescent="0.3">
      <c r="B7844">
        <v>7836</v>
      </c>
      <c r="C7844" t="s">
        <v>8700</v>
      </c>
      <c r="D7844" t="s">
        <v>819</v>
      </c>
      <c r="E7844" t="s">
        <v>39</v>
      </c>
      <c r="F7844" s="4">
        <v>33062</v>
      </c>
      <c r="G7844" s="4">
        <v>44012</v>
      </c>
      <c r="I7844" s="1">
        <v>36886</v>
      </c>
      <c r="J7844" s="1">
        <v>43730.3</v>
      </c>
      <c r="K7844" t="s">
        <v>11</v>
      </c>
    </row>
    <row r="7845" spans="2:11" hidden="1" x14ac:dyDescent="0.3">
      <c r="B7845">
        <v>7837</v>
      </c>
      <c r="C7845" t="s">
        <v>8701</v>
      </c>
      <c r="D7845" t="s">
        <v>1154</v>
      </c>
      <c r="E7845" t="s">
        <v>39</v>
      </c>
      <c r="F7845" s="4">
        <v>31033</v>
      </c>
      <c r="G7845" s="4">
        <v>44012</v>
      </c>
      <c r="I7845" s="1">
        <v>49651</v>
      </c>
      <c r="J7845" s="1">
        <v>51325.15</v>
      </c>
      <c r="K7845" t="s">
        <v>11</v>
      </c>
    </row>
    <row r="7846" spans="2:11" hidden="1" x14ac:dyDescent="0.3">
      <c r="B7846">
        <v>7838</v>
      </c>
      <c r="C7846" t="s">
        <v>8702</v>
      </c>
      <c r="D7846" t="s">
        <v>33</v>
      </c>
      <c r="E7846" t="s">
        <v>34</v>
      </c>
      <c r="F7846" s="4">
        <v>26287</v>
      </c>
      <c r="G7846" s="4">
        <v>44012</v>
      </c>
      <c r="I7846" s="1">
        <v>36349</v>
      </c>
      <c r="J7846" s="1">
        <v>34965.82</v>
      </c>
      <c r="K7846" t="s">
        <v>11</v>
      </c>
    </row>
    <row r="7847" spans="2:11" hidden="1" x14ac:dyDescent="0.3">
      <c r="B7847">
        <v>7839</v>
      </c>
      <c r="C7847" t="s">
        <v>8703</v>
      </c>
      <c r="D7847" t="s">
        <v>646</v>
      </c>
      <c r="E7847" t="s">
        <v>647</v>
      </c>
      <c r="F7847" s="4">
        <v>40623</v>
      </c>
      <c r="G7847" s="4">
        <v>44012</v>
      </c>
      <c r="I7847" s="1">
        <v>70400</v>
      </c>
      <c r="J7847" s="1">
        <v>10560.14</v>
      </c>
      <c r="K7847" t="s">
        <v>11</v>
      </c>
    </row>
    <row r="7848" spans="2:11" hidden="1" x14ac:dyDescent="0.3">
      <c r="B7848">
        <v>7840</v>
      </c>
      <c r="C7848" t="s">
        <v>8704</v>
      </c>
      <c r="D7848" t="s">
        <v>1421</v>
      </c>
      <c r="E7848" t="s">
        <v>1422</v>
      </c>
      <c r="F7848" s="4">
        <v>38972</v>
      </c>
      <c r="G7848" s="4">
        <v>44012</v>
      </c>
      <c r="I7848" s="1">
        <v>20800</v>
      </c>
      <c r="J7848">
        <v>980</v>
      </c>
      <c r="K7848" t="s">
        <v>11</v>
      </c>
    </row>
    <row r="7849" spans="2:11" hidden="1" x14ac:dyDescent="0.3">
      <c r="B7849">
        <v>7841</v>
      </c>
      <c r="C7849" t="s">
        <v>8705</v>
      </c>
      <c r="D7849" t="s">
        <v>255</v>
      </c>
      <c r="E7849" t="s">
        <v>17</v>
      </c>
      <c r="F7849" s="4">
        <v>33380</v>
      </c>
      <c r="G7849" s="4">
        <v>44012</v>
      </c>
      <c r="I7849" s="1">
        <v>67072</v>
      </c>
      <c r="J7849" s="1">
        <v>58880.959999999999</v>
      </c>
      <c r="K7849" t="s">
        <v>11</v>
      </c>
    </row>
    <row r="7850" spans="2:11" hidden="1" x14ac:dyDescent="0.3">
      <c r="B7850">
        <v>7842</v>
      </c>
      <c r="C7850" t="s">
        <v>8706</v>
      </c>
      <c r="D7850" t="s">
        <v>22</v>
      </c>
      <c r="E7850" t="s">
        <v>23</v>
      </c>
      <c r="F7850" s="4">
        <v>35723</v>
      </c>
      <c r="G7850" s="4">
        <v>44012</v>
      </c>
      <c r="I7850" s="1">
        <v>62814</v>
      </c>
      <c r="J7850" s="1">
        <v>85633.18</v>
      </c>
      <c r="K7850" t="s">
        <v>11</v>
      </c>
    </row>
    <row r="7851" spans="2:11" hidden="1" x14ac:dyDescent="0.3">
      <c r="B7851">
        <v>7843</v>
      </c>
      <c r="C7851" t="s">
        <v>8707</v>
      </c>
      <c r="D7851" t="s">
        <v>416</v>
      </c>
      <c r="E7851" t="s">
        <v>39</v>
      </c>
      <c r="F7851" s="4">
        <v>30956</v>
      </c>
      <c r="G7851" s="4">
        <v>44012</v>
      </c>
      <c r="I7851" s="1">
        <v>42197</v>
      </c>
      <c r="J7851" s="1">
        <v>38302.269999999997</v>
      </c>
      <c r="K7851" t="s">
        <v>11</v>
      </c>
    </row>
    <row r="7852" spans="2:11" hidden="1" x14ac:dyDescent="0.3">
      <c r="B7852">
        <v>7844</v>
      </c>
      <c r="C7852" t="s">
        <v>8708</v>
      </c>
      <c r="D7852" t="s">
        <v>5041</v>
      </c>
      <c r="E7852" t="s">
        <v>59</v>
      </c>
      <c r="F7852" s="4">
        <v>34533</v>
      </c>
      <c r="G7852" s="4">
        <v>44012</v>
      </c>
      <c r="I7852" s="1">
        <v>39761</v>
      </c>
      <c r="J7852" s="1">
        <v>41056.99</v>
      </c>
      <c r="K7852" t="s">
        <v>11</v>
      </c>
    </row>
    <row r="7853" spans="2:11" hidden="1" x14ac:dyDescent="0.3">
      <c r="B7853">
        <v>7845</v>
      </c>
      <c r="C7853" t="s">
        <v>8709</v>
      </c>
      <c r="D7853" t="s">
        <v>22</v>
      </c>
      <c r="E7853" t="s">
        <v>23</v>
      </c>
      <c r="F7853" s="4">
        <v>37924</v>
      </c>
      <c r="G7853" s="4">
        <v>44012</v>
      </c>
      <c r="I7853" s="1">
        <v>58245</v>
      </c>
      <c r="J7853" s="1">
        <v>52704.92</v>
      </c>
      <c r="K7853" t="s">
        <v>11</v>
      </c>
    </row>
    <row r="7854" spans="2:11" hidden="1" x14ac:dyDescent="0.3">
      <c r="B7854">
        <v>7846</v>
      </c>
      <c r="C7854" t="s">
        <v>8710</v>
      </c>
      <c r="D7854" t="s">
        <v>8711</v>
      </c>
      <c r="E7854" t="s">
        <v>59</v>
      </c>
      <c r="F7854" s="4">
        <v>40574</v>
      </c>
      <c r="G7854" s="4">
        <v>44012</v>
      </c>
      <c r="I7854" s="1">
        <v>105000</v>
      </c>
      <c r="J7854" s="1">
        <v>29884.82</v>
      </c>
      <c r="K7854" t="s">
        <v>11</v>
      </c>
    </row>
    <row r="7855" spans="2:11" hidden="1" x14ac:dyDescent="0.3">
      <c r="B7855">
        <v>7847</v>
      </c>
      <c r="C7855" t="s">
        <v>8712</v>
      </c>
      <c r="D7855" t="s">
        <v>2610</v>
      </c>
      <c r="E7855" t="s">
        <v>59</v>
      </c>
      <c r="F7855" s="4">
        <v>31313</v>
      </c>
      <c r="G7855" s="4">
        <v>44012</v>
      </c>
      <c r="I7855" s="1">
        <v>56408</v>
      </c>
      <c r="J7855" s="1">
        <v>54799.48</v>
      </c>
      <c r="K7855" t="s">
        <v>11</v>
      </c>
    </row>
    <row r="7856" spans="2:11" hidden="1" x14ac:dyDescent="0.3">
      <c r="B7856">
        <v>7848</v>
      </c>
      <c r="C7856" t="s">
        <v>8713</v>
      </c>
      <c r="D7856" t="s">
        <v>83</v>
      </c>
      <c r="E7856" t="s">
        <v>52</v>
      </c>
      <c r="F7856" s="4">
        <v>38334</v>
      </c>
      <c r="G7856" s="4">
        <v>44012</v>
      </c>
      <c r="I7856" s="1">
        <v>60517</v>
      </c>
      <c r="J7856" s="1">
        <v>73323.149999999994</v>
      </c>
      <c r="K7856" t="s">
        <v>11</v>
      </c>
    </row>
    <row r="7857" spans="2:11" hidden="1" x14ac:dyDescent="0.3">
      <c r="B7857">
        <v>7849</v>
      </c>
      <c r="C7857" t="s">
        <v>8714</v>
      </c>
      <c r="D7857" t="s">
        <v>13</v>
      </c>
      <c r="E7857" t="s">
        <v>14</v>
      </c>
      <c r="F7857" s="4">
        <v>38579</v>
      </c>
      <c r="G7857" s="4">
        <v>44012</v>
      </c>
      <c r="I7857" s="1">
        <v>59200</v>
      </c>
      <c r="J7857" s="1">
        <v>52824.62</v>
      </c>
      <c r="K7857" t="s">
        <v>11</v>
      </c>
    </row>
    <row r="7858" spans="2:11" hidden="1" x14ac:dyDescent="0.3">
      <c r="B7858">
        <v>7850</v>
      </c>
      <c r="C7858" t="s">
        <v>8715</v>
      </c>
      <c r="D7858" t="s">
        <v>22</v>
      </c>
      <c r="E7858" t="s">
        <v>23</v>
      </c>
      <c r="F7858" s="4">
        <v>39379</v>
      </c>
      <c r="G7858" s="4">
        <v>44012</v>
      </c>
      <c r="I7858" s="1">
        <v>58815</v>
      </c>
      <c r="J7858" s="1">
        <v>59746.6</v>
      </c>
      <c r="K7858" t="s">
        <v>11</v>
      </c>
    </row>
    <row r="7859" spans="2:11" hidden="1" x14ac:dyDescent="0.3">
      <c r="B7859">
        <v>7851</v>
      </c>
      <c r="C7859" t="s">
        <v>8716</v>
      </c>
      <c r="D7859" t="s">
        <v>291</v>
      </c>
      <c r="E7859" t="s">
        <v>17</v>
      </c>
      <c r="F7859" s="4">
        <v>39569</v>
      </c>
      <c r="G7859" s="4">
        <v>44012</v>
      </c>
      <c r="I7859" s="1">
        <v>15080</v>
      </c>
      <c r="J7859" s="1">
        <v>1631.25</v>
      </c>
      <c r="K7859" t="s">
        <v>11</v>
      </c>
    </row>
    <row r="7860" spans="2:11" hidden="1" x14ac:dyDescent="0.3">
      <c r="B7860">
        <v>7852</v>
      </c>
      <c r="C7860" t="s">
        <v>8717</v>
      </c>
      <c r="D7860" t="s">
        <v>48</v>
      </c>
      <c r="E7860" t="s">
        <v>49</v>
      </c>
      <c r="F7860" s="4">
        <v>38336</v>
      </c>
      <c r="G7860" s="4">
        <v>44012</v>
      </c>
      <c r="I7860" s="1">
        <v>28145</v>
      </c>
      <c r="J7860" s="1">
        <v>25901.25</v>
      </c>
      <c r="K7860" t="s">
        <v>11</v>
      </c>
    </row>
    <row r="7861" spans="2:11" hidden="1" x14ac:dyDescent="0.3">
      <c r="B7861">
        <v>7853</v>
      </c>
      <c r="C7861" t="s">
        <v>8718</v>
      </c>
      <c r="D7861" t="s">
        <v>1505</v>
      </c>
      <c r="E7861" t="s">
        <v>59</v>
      </c>
      <c r="F7861" s="4">
        <v>28269</v>
      </c>
      <c r="G7861" s="4">
        <v>44012</v>
      </c>
      <c r="I7861" s="1">
        <v>41640</v>
      </c>
      <c r="J7861" s="1">
        <v>46355.82</v>
      </c>
      <c r="K7861" t="s">
        <v>11</v>
      </c>
    </row>
    <row r="7862" spans="2:11" hidden="1" x14ac:dyDescent="0.3">
      <c r="B7862">
        <v>7854</v>
      </c>
      <c r="C7862" t="s">
        <v>8719</v>
      </c>
      <c r="D7862" t="s">
        <v>98</v>
      </c>
      <c r="E7862" t="s">
        <v>49</v>
      </c>
      <c r="F7862" s="4">
        <v>39142</v>
      </c>
      <c r="G7862" s="4">
        <v>44012</v>
      </c>
      <c r="I7862" s="1">
        <v>22880</v>
      </c>
      <c r="J7862" s="1">
        <v>11045.87</v>
      </c>
      <c r="K7862" t="s">
        <v>11</v>
      </c>
    </row>
    <row r="7863" spans="2:11" hidden="1" x14ac:dyDescent="0.3">
      <c r="B7863">
        <v>7855</v>
      </c>
      <c r="C7863" t="s">
        <v>8720</v>
      </c>
      <c r="D7863" t="s">
        <v>51</v>
      </c>
      <c r="E7863" t="s">
        <v>52</v>
      </c>
      <c r="F7863" s="4">
        <v>38614</v>
      </c>
      <c r="G7863" s="4">
        <v>44012</v>
      </c>
      <c r="I7863" s="1">
        <v>55544</v>
      </c>
      <c r="J7863" s="1">
        <v>50762.01</v>
      </c>
      <c r="K7863" t="s">
        <v>11</v>
      </c>
    </row>
    <row r="7864" spans="2:11" hidden="1" x14ac:dyDescent="0.3">
      <c r="B7864">
        <v>7856</v>
      </c>
      <c r="C7864" t="s">
        <v>8721</v>
      </c>
      <c r="D7864" t="s">
        <v>697</v>
      </c>
      <c r="E7864" t="s">
        <v>59</v>
      </c>
      <c r="F7864" s="4">
        <v>32305</v>
      </c>
      <c r="G7864" s="4">
        <v>44012</v>
      </c>
      <c r="I7864" s="1">
        <v>31699</v>
      </c>
      <c r="J7864" s="1">
        <v>31796.04</v>
      </c>
      <c r="K7864" t="s">
        <v>11</v>
      </c>
    </row>
    <row r="7865" spans="2:11" hidden="1" x14ac:dyDescent="0.3">
      <c r="B7865">
        <v>7857</v>
      </c>
      <c r="C7865" t="s">
        <v>8722</v>
      </c>
      <c r="D7865" t="s">
        <v>443</v>
      </c>
      <c r="E7865" t="s">
        <v>299</v>
      </c>
      <c r="F7865" s="4">
        <v>38538</v>
      </c>
      <c r="G7865" s="4">
        <v>44012</v>
      </c>
      <c r="I7865" s="1">
        <v>33841</v>
      </c>
      <c r="J7865" s="1">
        <v>30717.57</v>
      </c>
      <c r="K7865" t="s">
        <v>11</v>
      </c>
    </row>
    <row r="7866" spans="2:11" hidden="1" x14ac:dyDescent="0.3">
      <c r="B7866">
        <v>7858</v>
      </c>
      <c r="C7866" t="s">
        <v>8723</v>
      </c>
      <c r="D7866" t="s">
        <v>90</v>
      </c>
      <c r="E7866" t="s">
        <v>123</v>
      </c>
      <c r="F7866" s="4">
        <v>40625</v>
      </c>
      <c r="G7866" s="4">
        <v>44012</v>
      </c>
      <c r="I7866" s="1">
        <v>20800</v>
      </c>
      <c r="J7866" s="1">
        <v>1756.6</v>
      </c>
      <c r="K7866" t="s">
        <v>11</v>
      </c>
    </row>
    <row r="7867" spans="2:11" hidden="1" x14ac:dyDescent="0.3">
      <c r="B7867">
        <v>7859</v>
      </c>
      <c r="C7867" t="s">
        <v>8724</v>
      </c>
      <c r="D7867" t="s">
        <v>22</v>
      </c>
      <c r="E7867" t="s">
        <v>23</v>
      </c>
      <c r="F7867" s="4">
        <v>39701</v>
      </c>
      <c r="G7867" s="4">
        <v>44012</v>
      </c>
      <c r="I7867" s="1">
        <v>43034</v>
      </c>
      <c r="J7867" s="1">
        <v>38550.239999999998</v>
      </c>
      <c r="K7867" t="s">
        <v>11</v>
      </c>
    </row>
    <row r="7868" spans="2:11" hidden="1" x14ac:dyDescent="0.3">
      <c r="B7868">
        <v>7860</v>
      </c>
      <c r="C7868" t="s">
        <v>8725</v>
      </c>
      <c r="D7868" t="s">
        <v>48</v>
      </c>
      <c r="E7868" t="s">
        <v>59</v>
      </c>
      <c r="F7868" s="4">
        <v>38929</v>
      </c>
      <c r="G7868" s="4">
        <v>44012</v>
      </c>
      <c r="I7868" s="1">
        <v>28059</v>
      </c>
      <c r="J7868" s="1">
        <v>25785.91</v>
      </c>
      <c r="K7868" t="s">
        <v>11</v>
      </c>
    </row>
    <row r="7869" spans="2:11" hidden="1" x14ac:dyDescent="0.3">
      <c r="B7869">
        <v>7861</v>
      </c>
      <c r="C7869" t="s">
        <v>8726</v>
      </c>
      <c r="D7869" t="s">
        <v>184</v>
      </c>
      <c r="E7869" t="s">
        <v>17</v>
      </c>
      <c r="F7869" s="4">
        <v>40115</v>
      </c>
      <c r="G7869" s="4">
        <v>44012</v>
      </c>
      <c r="I7869" s="1">
        <v>23395</v>
      </c>
      <c r="J7869" s="1">
        <v>20417.43</v>
      </c>
      <c r="K7869" t="s">
        <v>11</v>
      </c>
    </row>
    <row r="7870" spans="2:11" hidden="1" x14ac:dyDescent="0.3">
      <c r="B7870">
        <v>7862</v>
      </c>
      <c r="C7870" t="s">
        <v>8727</v>
      </c>
      <c r="D7870" t="s">
        <v>331</v>
      </c>
      <c r="E7870" t="s">
        <v>52</v>
      </c>
      <c r="F7870" s="4">
        <v>37846</v>
      </c>
      <c r="G7870" s="4">
        <v>44012</v>
      </c>
      <c r="I7870" s="1">
        <v>55262</v>
      </c>
      <c r="J7870" s="1">
        <v>54168.14</v>
      </c>
      <c r="K7870" t="s">
        <v>11</v>
      </c>
    </row>
    <row r="7871" spans="2:11" hidden="1" x14ac:dyDescent="0.3">
      <c r="B7871">
        <v>7863</v>
      </c>
      <c r="C7871" t="s">
        <v>8728</v>
      </c>
      <c r="D7871" t="s">
        <v>22</v>
      </c>
      <c r="E7871" t="s">
        <v>23</v>
      </c>
      <c r="F7871" s="4">
        <v>33791</v>
      </c>
      <c r="G7871" s="4">
        <v>44012</v>
      </c>
      <c r="I7871" s="1">
        <v>64525</v>
      </c>
      <c r="J7871" s="1">
        <v>89553.88</v>
      </c>
      <c r="K7871" t="s">
        <v>11</v>
      </c>
    </row>
    <row r="7872" spans="2:11" hidden="1" x14ac:dyDescent="0.3">
      <c r="B7872">
        <v>7864</v>
      </c>
      <c r="C7872" t="s">
        <v>8729</v>
      </c>
      <c r="D7872" t="s">
        <v>1817</v>
      </c>
      <c r="E7872" t="s">
        <v>34</v>
      </c>
      <c r="F7872" s="4">
        <v>27730</v>
      </c>
      <c r="G7872" s="4">
        <v>44012</v>
      </c>
      <c r="I7872" s="1">
        <v>33726</v>
      </c>
      <c r="J7872" s="1">
        <v>30629.26</v>
      </c>
      <c r="K7872" t="s">
        <v>11</v>
      </c>
    </row>
    <row r="7873" spans="2:11" hidden="1" x14ac:dyDescent="0.3">
      <c r="B7873">
        <v>7865</v>
      </c>
      <c r="C7873" t="s">
        <v>8730</v>
      </c>
      <c r="D7873" t="s">
        <v>172</v>
      </c>
      <c r="E7873" t="s">
        <v>23</v>
      </c>
      <c r="F7873" s="4">
        <v>35075</v>
      </c>
      <c r="G7873" s="4">
        <v>44012</v>
      </c>
      <c r="I7873" s="1">
        <v>72850</v>
      </c>
      <c r="J7873" s="1">
        <v>84701.59</v>
      </c>
      <c r="K7873" t="s">
        <v>11</v>
      </c>
    </row>
    <row r="7874" spans="2:11" hidden="1" x14ac:dyDescent="0.3">
      <c r="B7874">
        <v>7866</v>
      </c>
      <c r="C7874" t="s">
        <v>8731</v>
      </c>
      <c r="D7874" t="s">
        <v>139</v>
      </c>
      <c r="E7874" t="s">
        <v>140</v>
      </c>
      <c r="F7874" s="4">
        <v>37506</v>
      </c>
      <c r="G7874" s="4">
        <v>44012</v>
      </c>
      <c r="I7874" s="1">
        <v>15600</v>
      </c>
      <c r="J7874" s="1">
        <v>6892.5</v>
      </c>
      <c r="K7874" t="s">
        <v>11</v>
      </c>
    </row>
    <row r="7875" spans="2:11" hidden="1" x14ac:dyDescent="0.3">
      <c r="B7875">
        <v>7867</v>
      </c>
      <c r="C7875" t="s">
        <v>8732</v>
      </c>
      <c r="D7875" t="s">
        <v>2686</v>
      </c>
      <c r="E7875" t="s">
        <v>660</v>
      </c>
      <c r="F7875" s="4">
        <v>26882</v>
      </c>
      <c r="G7875" s="4">
        <v>44012</v>
      </c>
      <c r="I7875" s="1">
        <v>55497</v>
      </c>
      <c r="J7875" s="1">
        <v>48880.2</v>
      </c>
      <c r="K7875" t="s">
        <v>11</v>
      </c>
    </row>
    <row r="7876" spans="2:11" hidden="1" x14ac:dyDescent="0.3">
      <c r="B7876">
        <v>7868</v>
      </c>
      <c r="C7876" t="s">
        <v>8733</v>
      </c>
      <c r="D7876" t="s">
        <v>291</v>
      </c>
      <c r="E7876" t="s">
        <v>17</v>
      </c>
      <c r="F7876" s="4">
        <v>39511</v>
      </c>
      <c r="G7876" s="4">
        <v>44012</v>
      </c>
      <c r="I7876" s="1">
        <v>15080</v>
      </c>
      <c r="J7876" s="1">
        <v>6807.75</v>
      </c>
      <c r="K7876" t="s">
        <v>11</v>
      </c>
    </row>
    <row r="7877" spans="2:11" hidden="1" x14ac:dyDescent="0.3">
      <c r="B7877">
        <v>7869</v>
      </c>
      <c r="C7877" t="s">
        <v>8734</v>
      </c>
      <c r="D7877" t="s">
        <v>936</v>
      </c>
      <c r="E7877" t="s">
        <v>52</v>
      </c>
      <c r="F7877" s="4">
        <v>34624</v>
      </c>
      <c r="G7877" s="4">
        <v>44012</v>
      </c>
      <c r="I7877" s="1">
        <v>67881</v>
      </c>
      <c r="J7877" s="1">
        <v>73999.399999999994</v>
      </c>
      <c r="K7877" t="s">
        <v>11</v>
      </c>
    </row>
    <row r="7878" spans="2:11" hidden="1" x14ac:dyDescent="0.3">
      <c r="B7878">
        <v>7870</v>
      </c>
      <c r="C7878" t="s">
        <v>8735</v>
      </c>
      <c r="D7878" t="s">
        <v>81</v>
      </c>
      <c r="E7878" t="s">
        <v>52</v>
      </c>
      <c r="F7878" s="4">
        <v>36660</v>
      </c>
      <c r="G7878" s="4">
        <v>44012</v>
      </c>
      <c r="I7878" s="1">
        <v>59087</v>
      </c>
      <c r="J7878" s="1">
        <v>66419.86</v>
      </c>
      <c r="K7878" t="s">
        <v>11</v>
      </c>
    </row>
    <row r="7879" spans="2:11" hidden="1" x14ac:dyDescent="0.3">
      <c r="B7879">
        <v>7871</v>
      </c>
      <c r="C7879" t="s">
        <v>8736</v>
      </c>
      <c r="D7879" t="s">
        <v>1216</v>
      </c>
      <c r="E7879" t="s">
        <v>412</v>
      </c>
      <c r="F7879" s="4">
        <v>39231</v>
      </c>
      <c r="G7879" s="4">
        <v>44012</v>
      </c>
      <c r="I7879" s="1">
        <v>63600</v>
      </c>
      <c r="J7879" s="1">
        <v>56995.9</v>
      </c>
      <c r="K7879" t="s">
        <v>11</v>
      </c>
    </row>
    <row r="7880" spans="2:11" hidden="1" x14ac:dyDescent="0.3">
      <c r="B7880">
        <v>7872</v>
      </c>
      <c r="C7880" t="s">
        <v>8737</v>
      </c>
      <c r="D7880" t="s">
        <v>264</v>
      </c>
      <c r="E7880" t="s">
        <v>52</v>
      </c>
      <c r="F7880" s="4">
        <v>39034</v>
      </c>
      <c r="G7880" s="4">
        <v>44012</v>
      </c>
      <c r="I7880" s="1">
        <v>52192</v>
      </c>
      <c r="J7880" s="1">
        <v>48689.79</v>
      </c>
      <c r="K7880" t="s">
        <v>11</v>
      </c>
    </row>
    <row r="7881" spans="2:11" hidden="1" x14ac:dyDescent="0.3">
      <c r="B7881">
        <v>7873</v>
      </c>
      <c r="C7881" t="s">
        <v>8738</v>
      </c>
      <c r="D7881" t="s">
        <v>4865</v>
      </c>
      <c r="E7881" t="s">
        <v>59</v>
      </c>
      <c r="F7881" s="4">
        <v>39293</v>
      </c>
      <c r="G7881" s="4">
        <v>44012</v>
      </c>
      <c r="I7881" s="1">
        <v>31119</v>
      </c>
      <c r="J7881" s="1">
        <v>27774.17</v>
      </c>
      <c r="K7881" t="s">
        <v>11</v>
      </c>
    </row>
    <row r="7882" spans="2:11" hidden="1" x14ac:dyDescent="0.3">
      <c r="B7882">
        <v>7874</v>
      </c>
      <c r="C7882" t="s">
        <v>8739</v>
      </c>
      <c r="D7882" t="s">
        <v>128</v>
      </c>
      <c r="E7882" t="s">
        <v>46</v>
      </c>
      <c r="F7882" s="4">
        <v>32279</v>
      </c>
      <c r="G7882" s="4">
        <v>44012</v>
      </c>
      <c r="I7882" s="1">
        <v>34453</v>
      </c>
      <c r="J7882" s="1">
        <v>31140.67</v>
      </c>
      <c r="K7882" t="s">
        <v>11</v>
      </c>
    </row>
    <row r="7883" spans="2:11" hidden="1" x14ac:dyDescent="0.3">
      <c r="B7883">
        <v>7875</v>
      </c>
      <c r="C7883" t="s">
        <v>8740</v>
      </c>
      <c r="D7883" t="s">
        <v>22</v>
      </c>
      <c r="E7883" t="s">
        <v>23</v>
      </c>
      <c r="F7883" s="4">
        <v>30543</v>
      </c>
      <c r="G7883" s="4">
        <v>44012</v>
      </c>
      <c r="I7883" s="1">
        <v>68523</v>
      </c>
      <c r="J7883" s="1">
        <v>75404.490000000005</v>
      </c>
      <c r="K7883" t="s">
        <v>11</v>
      </c>
    </row>
    <row r="7884" spans="2:11" hidden="1" x14ac:dyDescent="0.3">
      <c r="B7884">
        <v>7876</v>
      </c>
      <c r="C7884" t="s">
        <v>8741</v>
      </c>
      <c r="D7884" t="s">
        <v>754</v>
      </c>
      <c r="E7884" t="s">
        <v>140</v>
      </c>
      <c r="F7884" s="4">
        <v>39620</v>
      </c>
      <c r="G7884" s="4">
        <v>44012</v>
      </c>
      <c r="I7884" s="1">
        <v>16432</v>
      </c>
      <c r="J7884" s="1">
        <v>7643.25</v>
      </c>
      <c r="K7884" t="s">
        <v>11</v>
      </c>
    </row>
    <row r="7885" spans="2:11" hidden="1" x14ac:dyDescent="0.3">
      <c r="B7885">
        <v>7877</v>
      </c>
      <c r="C7885" t="s">
        <v>8742</v>
      </c>
      <c r="D7885" t="s">
        <v>90</v>
      </c>
      <c r="E7885" t="s">
        <v>140</v>
      </c>
      <c r="F7885" s="4">
        <v>40406</v>
      </c>
      <c r="G7885" s="4">
        <v>44012</v>
      </c>
      <c r="I7885" s="1">
        <v>20800</v>
      </c>
      <c r="J7885" s="1">
        <v>11960</v>
      </c>
      <c r="K7885" t="s">
        <v>11</v>
      </c>
    </row>
    <row r="7886" spans="2:11" hidden="1" x14ac:dyDescent="0.3">
      <c r="B7886">
        <v>7878</v>
      </c>
      <c r="C7886" t="s">
        <v>8743</v>
      </c>
      <c r="D7886" t="s">
        <v>22</v>
      </c>
      <c r="E7886" t="s">
        <v>23</v>
      </c>
      <c r="F7886" s="4">
        <v>39701</v>
      </c>
      <c r="G7886" s="4">
        <v>44012</v>
      </c>
      <c r="I7886" s="1">
        <v>43034</v>
      </c>
      <c r="J7886" s="1">
        <v>43148.66</v>
      </c>
      <c r="K7886" t="s">
        <v>11</v>
      </c>
    </row>
    <row r="7887" spans="2:11" hidden="1" x14ac:dyDescent="0.3">
      <c r="B7887">
        <v>7879</v>
      </c>
      <c r="C7887" t="s">
        <v>8744</v>
      </c>
      <c r="D7887" t="s">
        <v>22</v>
      </c>
      <c r="E7887" t="s">
        <v>23</v>
      </c>
      <c r="F7887" s="4">
        <v>39926</v>
      </c>
      <c r="G7887" s="4">
        <v>44012</v>
      </c>
      <c r="I7887" s="1">
        <v>43034</v>
      </c>
      <c r="J7887" s="1">
        <v>39854.29</v>
      </c>
      <c r="K7887" t="s">
        <v>11</v>
      </c>
    </row>
    <row r="7888" spans="2:11" hidden="1" x14ac:dyDescent="0.3">
      <c r="B7888">
        <v>7880</v>
      </c>
      <c r="C7888" t="s">
        <v>8745</v>
      </c>
      <c r="D7888" t="s">
        <v>19</v>
      </c>
      <c r="E7888" t="s">
        <v>52</v>
      </c>
      <c r="F7888" s="4">
        <v>40492</v>
      </c>
      <c r="G7888" s="4">
        <v>44012</v>
      </c>
      <c r="I7888" s="1">
        <v>33476</v>
      </c>
      <c r="J7888" s="1">
        <v>17133.11</v>
      </c>
      <c r="K7888" t="s">
        <v>11</v>
      </c>
    </row>
    <row r="7889" spans="2:11" hidden="1" x14ac:dyDescent="0.3">
      <c r="B7889">
        <v>7881</v>
      </c>
      <c r="C7889" t="s">
        <v>8746</v>
      </c>
      <c r="D7889" t="s">
        <v>79</v>
      </c>
      <c r="E7889" t="s">
        <v>29</v>
      </c>
      <c r="F7889" s="4">
        <v>39223</v>
      </c>
      <c r="G7889" s="4">
        <v>44012</v>
      </c>
      <c r="I7889" s="1">
        <v>15080</v>
      </c>
      <c r="J7889" s="1">
        <v>6354.63</v>
      </c>
      <c r="K7889" t="s">
        <v>11</v>
      </c>
    </row>
    <row r="7890" spans="2:11" hidden="1" x14ac:dyDescent="0.3">
      <c r="B7890">
        <v>7882</v>
      </c>
      <c r="C7890" t="s">
        <v>8747</v>
      </c>
      <c r="D7890" t="s">
        <v>71</v>
      </c>
      <c r="E7890" t="s">
        <v>72</v>
      </c>
      <c r="F7890" s="4">
        <v>39898</v>
      </c>
      <c r="G7890" s="4">
        <v>44012</v>
      </c>
      <c r="I7890" s="1">
        <v>8863</v>
      </c>
      <c r="J7890" s="1">
        <v>11686.77</v>
      </c>
      <c r="K7890" t="s">
        <v>11</v>
      </c>
    </row>
    <row r="7891" spans="2:11" hidden="1" x14ac:dyDescent="0.3">
      <c r="B7891">
        <v>7883</v>
      </c>
      <c r="C7891" t="s">
        <v>8748</v>
      </c>
      <c r="D7891" t="s">
        <v>182</v>
      </c>
      <c r="E7891" t="s">
        <v>52</v>
      </c>
      <c r="F7891" s="4">
        <v>34043</v>
      </c>
      <c r="G7891" s="4">
        <v>44012</v>
      </c>
      <c r="I7891" s="1">
        <v>57776</v>
      </c>
      <c r="J7891" s="1">
        <v>60414.64</v>
      </c>
      <c r="K7891" t="s">
        <v>11</v>
      </c>
    </row>
    <row r="7892" spans="2:11" hidden="1" x14ac:dyDescent="0.3">
      <c r="B7892">
        <v>7884</v>
      </c>
      <c r="C7892" t="s">
        <v>8749</v>
      </c>
      <c r="D7892" t="s">
        <v>933</v>
      </c>
      <c r="E7892" t="s">
        <v>14</v>
      </c>
      <c r="F7892" s="4">
        <v>32672</v>
      </c>
      <c r="G7892" s="4">
        <v>44012</v>
      </c>
      <c r="I7892" s="1">
        <v>36886</v>
      </c>
      <c r="J7892" s="1">
        <v>33832.410000000003</v>
      </c>
      <c r="K7892" t="s">
        <v>11</v>
      </c>
    </row>
    <row r="7893" spans="2:11" hidden="1" x14ac:dyDescent="0.3">
      <c r="B7893">
        <v>7885</v>
      </c>
      <c r="C7893" t="s">
        <v>8750</v>
      </c>
      <c r="D7893" t="s">
        <v>1185</v>
      </c>
      <c r="E7893" t="s">
        <v>23</v>
      </c>
      <c r="F7893" s="4">
        <v>28762</v>
      </c>
      <c r="G7893" s="4">
        <v>44012</v>
      </c>
      <c r="I7893" s="1">
        <v>66900</v>
      </c>
      <c r="J7893" s="1">
        <v>57380.27</v>
      </c>
      <c r="K7893" t="s">
        <v>11</v>
      </c>
    </row>
    <row r="7894" spans="2:11" hidden="1" x14ac:dyDescent="0.3">
      <c r="B7894">
        <v>7886</v>
      </c>
      <c r="C7894" t="s">
        <v>8751</v>
      </c>
      <c r="D7894" t="s">
        <v>747</v>
      </c>
      <c r="E7894" t="s">
        <v>23</v>
      </c>
      <c r="F7894" s="4">
        <v>36347</v>
      </c>
      <c r="G7894" s="4">
        <v>44012</v>
      </c>
      <c r="I7894" s="1">
        <v>71867</v>
      </c>
      <c r="J7894" s="1">
        <v>68331.960000000006</v>
      </c>
      <c r="K7894" t="s">
        <v>11</v>
      </c>
    </row>
    <row r="7895" spans="2:11" hidden="1" x14ac:dyDescent="0.3">
      <c r="B7895">
        <v>7887</v>
      </c>
      <c r="C7895" t="s">
        <v>8752</v>
      </c>
      <c r="D7895" t="s">
        <v>397</v>
      </c>
      <c r="E7895" t="s">
        <v>55</v>
      </c>
      <c r="F7895" s="4">
        <v>38008</v>
      </c>
      <c r="G7895" s="4">
        <v>44012</v>
      </c>
      <c r="I7895" s="1">
        <v>52586</v>
      </c>
      <c r="J7895" s="1">
        <v>46923.81</v>
      </c>
      <c r="K7895" t="s">
        <v>11</v>
      </c>
    </row>
    <row r="7896" spans="2:11" hidden="1" x14ac:dyDescent="0.3">
      <c r="B7896">
        <v>7888</v>
      </c>
      <c r="C7896" t="s">
        <v>8753</v>
      </c>
      <c r="D7896" t="s">
        <v>1589</v>
      </c>
      <c r="E7896" t="s">
        <v>17</v>
      </c>
      <c r="F7896" s="4">
        <v>30172</v>
      </c>
      <c r="G7896" s="4">
        <v>44012</v>
      </c>
      <c r="I7896" s="1">
        <v>62600</v>
      </c>
      <c r="J7896" s="1">
        <v>56329.67</v>
      </c>
      <c r="K7896" t="s">
        <v>11</v>
      </c>
    </row>
    <row r="7897" spans="2:11" hidden="1" x14ac:dyDescent="0.3">
      <c r="B7897">
        <v>7889</v>
      </c>
      <c r="C7897" t="s">
        <v>8754</v>
      </c>
      <c r="D7897" t="s">
        <v>995</v>
      </c>
      <c r="E7897" t="s">
        <v>29</v>
      </c>
      <c r="F7897" s="4">
        <v>40231</v>
      </c>
      <c r="G7897" s="4">
        <v>44012</v>
      </c>
      <c r="I7897" s="1">
        <v>46700</v>
      </c>
      <c r="J7897" s="1">
        <v>40414.03</v>
      </c>
      <c r="K7897" t="s">
        <v>11</v>
      </c>
    </row>
    <row r="7898" spans="2:11" hidden="1" x14ac:dyDescent="0.3">
      <c r="B7898">
        <v>7890</v>
      </c>
      <c r="C7898" t="s">
        <v>8755</v>
      </c>
      <c r="D7898" t="s">
        <v>3701</v>
      </c>
      <c r="E7898" t="s">
        <v>34</v>
      </c>
      <c r="F7898" s="4">
        <v>34232</v>
      </c>
      <c r="G7898" s="4">
        <v>44012</v>
      </c>
      <c r="I7898" s="1">
        <v>50378</v>
      </c>
      <c r="J7898" s="1">
        <v>46698.6</v>
      </c>
      <c r="K7898" t="s">
        <v>11</v>
      </c>
    </row>
    <row r="7899" spans="2:11" hidden="1" x14ac:dyDescent="0.3">
      <c r="B7899">
        <v>7891</v>
      </c>
      <c r="C7899" t="s">
        <v>8756</v>
      </c>
      <c r="D7899" t="s">
        <v>90</v>
      </c>
      <c r="E7899" t="s">
        <v>140</v>
      </c>
      <c r="F7899" s="4">
        <v>39749</v>
      </c>
      <c r="G7899" s="4">
        <v>44012</v>
      </c>
      <c r="I7899" s="1">
        <v>22880</v>
      </c>
      <c r="J7899" s="1">
        <v>17052.75</v>
      </c>
      <c r="K7899" t="s">
        <v>11</v>
      </c>
    </row>
    <row r="7900" spans="2:11" hidden="1" x14ac:dyDescent="0.3">
      <c r="B7900">
        <v>7892</v>
      </c>
      <c r="C7900" t="s">
        <v>8757</v>
      </c>
      <c r="D7900" t="s">
        <v>1895</v>
      </c>
      <c r="E7900" t="s">
        <v>433</v>
      </c>
      <c r="F7900" s="4">
        <v>40259</v>
      </c>
      <c r="G7900" s="4">
        <v>44012</v>
      </c>
      <c r="I7900" s="1">
        <v>41000</v>
      </c>
      <c r="J7900" s="1">
        <v>36638.75</v>
      </c>
      <c r="K7900" t="s">
        <v>11</v>
      </c>
    </row>
    <row r="7901" spans="2:11" hidden="1" x14ac:dyDescent="0.3">
      <c r="B7901">
        <v>7893</v>
      </c>
      <c r="C7901" t="s">
        <v>8758</v>
      </c>
      <c r="D7901" t="s">
        <v>8759</v>
      </c>
      <c r="E7901" t="s">
        <v>34</v>
      </c>
      <c r="F7901" s="4">
        <v>28793</v>
      </c>
      <c r="G7901" s="4">
        <v>44012</v>
      </c>
      <c r="I7901" s="1">
        <v>68700</v>
      </c>
      <c r="J7901" s="1">
        <v>61302.32</v>
      </c>
      <c r="K7901" t="s">
        <v>11</v>
      </c>
    </row>
    <row r="7902" spans="2:11" hidden="1" x14ac:dyDescent="0.3">
      <c r="B7902">
        <v>7894</v>
      </c>
      <c r="C7902" t="s">
        <v>8760</v>
      </c>
      <c r="D7902" t="s">
        <v>51</v>
      </c>
      <c r="E7902" t="s">
        <v>52</v>
      </c>
      <c r="F7902" s="4">
        <v>37846</v>
      </c>
      <c r="G7902" s="4">
        <v>44012</v>
      </c>
      <c r="I7902" s="1">
        <v>55544</v>
      </c>
      <c r="J7902" s="1">
        <v>61085.72</v>
      </c>
      <c r="K7902" t="s">
        <v>11</v>
      </c>
    </row>
    <row r="7903" spans="2:11" hidden="1" x14ac:dyDescent="0.3">
      <c r="B7903">
        <v>7895</v>
      </c>
      <c r="C7903" t="s">
        <v>8761</v>
      </c>
      <c r="D7903" t="s">
        <v>2335</v>
      </c>
      <c r="E7903" t="s">
        <v>17</v>
      </c>
      <c r="F7903" s="4">
        <v>39264</v>
      </c>
      <c r="G7903" s="4">
        <v>44012</v>
      </c>
      <c r="I7903" s="1">
        <v>21964</v>
      </c>
      <c r="J7903" s="1">
        <v>19464.86</v>
      </c>
      <c r="K7903" t="s">
        <v>11</v>
      </c>
    </row>
    <row r="7904" spans="2:11" hidden="1" x14ac:dyDescent="0.3">
      <c r="B7904">
        <v>7896</v>
      </c>
      <c r="C7904" t="s">
        <v>8762</v>
      </c>
      <c r="D7904" t="s">
        <v>397</v>
      </c>
      <c r="E7904" t="s">
        <v>6667</v>
      </c>
      <c r="F7904" s="4">
        <v>31628</v>
      </c>
      <c r="G7904" s="4">
        <v>44012</v>
      </c>
      <c r="I7904" s="1">
        <v>57320</v>
      </c>
      <c r="J7904" s="1">
        <v>51368.15</v>
      </c>
      <c r="K7904" t="s">
        <v>11</v>
      </c>
    </row>
    <row r="7905" spans="2:11" hidden="1" x14ac:dyDescent="0.3">
      <c r="B7905">
        <v>7897</v>
      </c>
      <c r="C7905" t="s">
        <v>8763</v>
      </c>
      <c r="D7905" t="s">
        <v>8764</v>
      </c>
      <c r="E7905" t="s">
        <v>64</v>
      </c>
      <c r="F7905" s="4">
        <v>27666</v>
      </c>
      <c r="G7905" s="4">
        <v>44012</v>
      </c>
      <c r="I7905" s="1">
        <v>60476</v>
      </c>
      <c r="J7905" s="1">
        <v>52024.85</v>
      </c>
      <c r="K7905" t="s">
        <v>11</v>
      </c>
    </row>
    <row r="7906" spans="2:11" hidden="1" x14ac:dyDescent="0.3">
      <c r="B7906">
        <v>7898</v>
      </c>
      <c r="C7906" t="s">
        <v>8765</v>
      </c>
      <c r="D7906" t="s">
        <v>74</v>
      </c>
      <c r="E7906" t="s">
        <v>17</v>
      </c>
      <c r="F7906" s="4">
        <v>39316</v>
      </c>
      <c r="G7906" s="4">
        <v>44012</v>
      </c>
      <c r="I7906" s="1">
        <v>51592</v>
      </c>
      <c r="J7906" s="1">
        <v>45534.43</v>
      </c>
      <c r="K7906" t="s">
        <v>11</v>
      </c>
    </row>
    <row r="7907" spans="2:11" hidden="1" x14ac:dyDescent="0.3">
      <c r="B7907">
        <v>7899</v>
      </c>
      <c r="C7907" t="s">
        <v>8766</v>
      </c>
      <c r="D7907" t="s">
        <v>150</v>
      </c>
      <c r="E7907" t="s">
        <v>52</v>
      </c>
      <c r="F7907" s="4">
        <v>28163</v>
      </c>
      <c r="G7907" s="4">
        <v>44012</v>
      </c>
      <c r="I7907" s="1">
        <v>71171</v>
      </c>
      <c r="J7907" s="1">
        <v>68384.08</v>
      </c>
      <c r="K7907" t="s">
        <v>11</v>
      </c>
    </row>
    <row r="7908" spans="2:11" hidden="1" x14ac:dyDescent="0.3">
      <c r="B7908">
        <v>7900</v>
      </c>
      <c r="C7908" t="s">
        <v>8767</v>
      </c>
      <c r="D7908" t="s">
        <v>22</v>
      </c>
      <c r="E7908" t="s">
        <v>23</v>
      </c>
      <c r="F7908" s="4">
        <v>34583</v>
      </c>
      <c r="G7908" s="4">
        <v>44012</v>
      </c>
      <c r="I7908" s="1">
        <v>63384</v>
      </c>
      <c r="J7908" s="1">
        <v>68773.09</v>
      </c>
      <c r="K7908" t="s">
        <v>11</v>
      </c>
    </row>
    <row r="7909" spans="2:11" hidden="1" x14ac:dyDescent="0.3">
      <c r="B7909">
        <v>7901</v>
      </c>
      <c r="C7909" t="s">
        <v>8768</v>
      </c>
      <c r="D7909" t="s">
        <v>1890</v>
      </c>
      <c r="E7909" t="s">
        <v>311</v>
      </c>
      <c r="F7909" s="4">
        <v>39239</v>
      </c>
      <c r="G7909" s="4">
        <v>44012</v>
      </c>
      <c r="I7909" s="1">
        <v>30700</v>
      </c>
      <c r="J7909" s="1">
        <v>31074.1</v>
      </c>
      <c r="K7909" t="s">
        <v>11</v>
      </c>
    </row>
    <row r="7910" spans="2:11" hidden="1" x14ac:dyDescent="0.3">
      <c r="B7910">
        <v>7902</v>
      </c>
      <c r="C7910" t="s">
        <v>8769</v>
      </c>
      <c r="D7910" t="s">
        <v>1502</v>
      </c>
      <c r="E7910" t="s">
        <v>39</v>
      </c>
      <c r="F7910" s="4">
        <v>34820</v>
      </c>
      <c r="G7910" s="4">
        <v>44012</v>
      </c>
      <c r="I7910" s="1">
        <v>31304</v>
      </c>
      <c r="J7910" s="1">
        <v>37997.449999999997</v>
      </c>
      <c r="K7910" t="s">
        <v>11</v>
      </c>
    </row>
    <row r="7911" spans="2:11" hidden="1" x14ac:dyDescent="0.3">
      <c r="B7911">
        <v>7903</v>
      </c>
      <c r="C7911" t="s">
        <v>8770</v>
      </c>
      <c r="D7911" t="s">
        <v>71</v>
      </c>
      <c r="E7911" t="s">
        <v>72</v>
      </c>
      <c r="F7911" s="4">
        <v>33026</v>
      </c>
      <c r="G7911" s="4">
        <v>44012</v>
      </c>
      <c r="I7911" s="1">
        <v>10414</v>
      </c>
      <c r="J7911" s="1">
        <v>9305.1</v>
      </c>
      <c r="K7911" t="s">
        <v>11</v>
      </c>
    </row>
    <row r="7912" spans="2:11" hidden="1" x14ac:dyDescent="0.3">
      <c r="B7912">
        <v>7904</v>
      </c>
      <c r="C7912" t="s">
        <v>8771</v>
      </c>
      <c r="D7912" t="s">
        <v>98</v>
      </c>
      <c r="E7912" t="s">
        <v>153</v>
      </c>
      <c r="F7912" s="4">
        <v>40612</v>
      </c>
      <c r="G7912" s="4">
        <v>44012</v>
      </c>
      <c r="I7912" s="1">
        <v>20425</v>
      </c>
      <c r="J7912" s="1">
        <v>2664.38</v>
      </c>
      <c r="K7912" t="s">
        <v>11</v>
      </c>
    </row>
    <row r="7913" spans="2:11" hidden="1" x14ac:dyDescent="0.3">
      <c r="B7913">
        <v>7905</v>
      </c>
      <c r="C7913" t="s">
        <v>8772</v>
      </c>
      <c r="D7913" t="s">
        <v>48</v>
      </c>
      <c r="E7913" t="s">
        <v>49</v>
      </c>
      <c r="F7913" s="4">
        <v>35059</v>
      </c>
      <c r="G7913" s="4">
        <v>44012</v>
      </c>
      <c r="I7913" s="1">
        <v>29723</v>
      </c>
      <c r="J7913" s="1">
        <v>29232.82</v>
      </c>
      <c r="K7913" t="s">
        <v>11</v>
      </c>
    </row>
    <row r="7914" spans="2:11" hidden="1" x14ac:dyDescent="0.3">
      <c r="B7914">
        <v>7906</v>
      </c>
      <c r="C7914" t="s">
        <v>8773</v>
      </c>
      <c r="D7914" t="s">
        <v>22</v>
      </c>
      <c r="E7914" t="s">
        <v>23</v>
      </c>
      <c r="F7914" s="4">
        <v>35236</v>
      </c>
      <c r="G7914" s="4">
        <v>44012</v>
      </c>
      <c r="I7914" s="1">
        <v>62242</v>
      </c>
      <c r="J7914" s="1">
        <v>60146.09</v>
      </c>
      <c r="K7914" t="s">
        <v>11</v>
      </c>
    </row>
    <row r="7915" spans="2:11" hidden="1" x14ac:dyDescent="0.3">
      <c r="B7915">
        <v>7907</v>
      </c>
      <c r="C7915" t="s">
        <v>8774</v>
      </c>
      <c r="D7915" t="s">
        <v>1024</v>
      </c>
      <c r="E7915" t="s">
        <v>29</v>
      </c>
      <c r="F7915" s="4">
        <v>38425</v>
      </c>
      <c r="G7915" s="4">
        <v>44012</v>
      </c>
      <c r="I7915" s="1">
        <v>25709</v>
      </c>
      <c r="J7915" s="1">
        <v>10629.6</v>
      </c>
      <c r="K7915" t="s">
        <v>11</v>
      </c>
    </row>
    <row r="7916" spans="2:11" hidden="1" x14ac:dyDescent="0.3">
      <c r="B7916">
        <v>7908</v>
      </c>
      <c r="C7916" t="s">
        <v>8775</v>
      </c>
      <c r="D7916" t="s">
        <v>1505</v>
      </c>
      <c r="E7916" t="s">
        <v>59</v>
      </c>
      <c r="F7916" s="4">
        <v>32531</v>
      </c>
      <c r="G7916" s="4">
        <v>44012</v>
      </c>
      <c r="I7916" s="1">
        <v>39468</v>
      </c>
      <c r="J7916" s="1">
        <v>68925.429999999993</v>
      </c>
      <c r="K7916" t="s">
        <v>11</v>
      </c>
    </row>
    <row r="7917" spans="2:11" hidden="1" x14ac:dyDescent="0.3">
      <c r="B7917">
        <v>7909</v>
      </c>
      <c r="C7917" t="s">
        <v>8776</v>
      </c>
      <c r="D7917" t="s">
        <v>754</v>
      </c>
      <c r="E7917" t="s">
        <v>140</v>
      </c>
      <c r="F7917" s="4">
        <v>35815</v>
      </c>
      <c r="G7917" s="4">
        <v>44012</v>
      </c>
      <c r="I7917" s="1">
        <v>15080</v>
      </c>
      <c r="J7917">
        <v>696</v>
      </c>
      <c r="K7917" t="s">
        <v>11</v>
      </c>
    </row>
    <row r="7918" spans="2:11" hidden="1" x14ac:dyDescent="0.3">
      <c r="B7918">
        <v>7910</v>
      </c>
      <c r="C7918" t="s">
        <v>8777</v>
      </c>
      <c r="D7918" t="s">
        <v>286</v>
      </c>
      <c r="E7918" t="s">
        <v>59</v>
      </c>
      <c r="F7918" s="4">
        <v>37151</v>
      </c>
      <c r="G7918" s="4">
        <v>44012</v>
      </c>
      <c r="I7918" s="1">
        <v>37511</v>
      </c>
      <c r="J7918" s="1">
        <v>34838.730000000003</v>
      </c>
      <c r="K7918" t="s">
        <v>11</v>
      </c>
    </row>
    <row r="7919" spans="2:11" hidden="1" x14ac:dyDescent="0.3">
      <c r="B7919">
        <v>7911</v>
      </c>
      <c r="C7919" t="s">
        <v>8778</v>
      </c>
      <c r="D7919" t="s">
        <v>369</v>
      </c>
      <c r="E7919" t="s">
        <v>17</v>
      </c>
      <c r="F7919" s="4">
        <v>38897</v>
      </c>
      <c r="G7919" s="4">
        <v>44012</v>
      </c>
      <c r="I7919" s="1">
        <v>33857</v>
      </c>
      <c r="J7919" s="1">
        <v>28328.36</v>
      </c>
      <c r="K7919" t="s">
        <v>11</v>
      </c>
    </row>
    <row r="7920" spans="2:11" hidden="1" x14ac:dyDescent="0.3">
      <c r="B7920">
        <v>7912</v>
      </c>
      <c r="C7920" t="s">
        <v>8779</v>
      </c>
      <c r="D7920" t="s">
        <v>134</v>
      </c>
      <c r="E7920" t="s">
        <v>135</v>
      </c>
      <c r="F7920" s="4">
        <v>40332</v>
      </c>
      <c r="G7920" s="4">
        <v>44012</v>
      </c>
      <c r="I7920" s="1">
        <v>15184</v>
      </c>
      <c r="J7920" s="1">
        <v>2403.9499999999998</v>
      </c>
      <c r="K7920" t="s">
        <v>11</v>
      </c>
    </row>
    <row r="7921" spans="2:11" hidden="1" x14ac:dyDescent="0.3">
      <c r="B7921">
        <v>7913</v>
      </c>
      <c r="C7921" t="s">
        <v>8780</v>
      </c>
      <c r="D7921" t="s">
        <v>2593</v>
      </c>
      <c r="E7921" t="s">
        <v>29</v>
      </c>
      <c r="F7921" s="4">
        <v>36717</v>
      </c>
      <c r="G7921" s="4">
        <v>44012</v>
      </c>
      <c r="I7921" s="1">
        <v>27427</v>
      </c>
      <c r="J7921" s="1">
        <v>24115.33</v>
      </c>
      <c r="K7921" t="s">
        <v>11</v>
      </c>
    </row>
    <row r="7922" spans="2:11" hidden="1" x14ac:dyDescent="0.3">
      <c r="B7922">
        <v>7914</v>
      </c>
      <c r="C7922" t="s">
        <v>8781</v>
      </c>
      <c r="D7922" t="s">
        <v>19</v>
      </c>
      <c r="E7922" t="s">
        <v>20</v>
      </c>
      <c r="F7922" s="4">
        <v>40562</v>
      </c>
      <c r="G7922" s="4">
        <v>44012</v>
      </c>
      <c r="I7922" s="1">
        <v>33476</v>
      </c>
      <c r="J7922" s="1">
        <v>10552.43</v>
      </c>
      <c r="K7922" t="s">
        <v>11</v>
      </c>
    </row>
    <row r="7923" spans="2:11" hidden="1" x14ac:dyDescent="0.3">
      <c r="B7923">
        <v>7915</v>
      </c>
      <c r="C7923" t="s">
        <v>8782</v>
      </c>
      <c r="D7923" t="s">
        <v>1757</v>
      </c>
      <c r="E7923" t="s">
        <v>69</v>
      </c>
      <c r="F7923" s="4">
        <v>37091</v>
      </c>
      <c r="G7923" s="4">
        <v>44012</v>
      </c>
      <c r="I7923" s="1">
        <v>30103</v>
      </c>
      <c r="J7923" s="1">
        <v>26692.84</v>
      </c>
      <c r="K7923" t="s">
        <v>11</v>
      </c>
    </row>
    <row r="7924" spans="2:11" hidden="1" x14ac:dyDescent="0.3">
      <c r="B7924">
        <v>7916</v>
      </c>
      <c r="C7924" t="s">
        <v>8783</v>
      </c>
      <c r="D7924" t="s">
        <v>22</v>
      </c>
      <c r="E7924" t="s">
        <v>23</v>
      </c>
      <c r="F7924" s="4">
        <v>35066</v>
      </c>
      <c r="G7924" s="4">
        <v>44012</v>
      </c>
      <c r="I7924" s="1">
        <v>61672</v>
      </c>
      <c r="J7924" s="1">
        <v>82445.490000000005</v>
      </c>
      <c r="K7924" t="s">
        <v>11</v>
      </c>
    </row>
    <row r="7925" spans="2:11" hidden="1" x14ac:dyDescent="0.3">
      <c r="B7925">
        <v>7917</v>
      </c>
      <c r="C7925" t="s">
        <v>8784</v>
      </c>
      <c r="D7925" t="s">
        <v>272</v>
      </c>
      <c r="E7925" t="s">
        <v>34</v>
      </c>
      <c r="F7925" s="4">
        <v>35709</v>
      </c>
      <c r="G7925" s="4">
        <v>44012</v>
      </c>
      <c r="I7925" s="1">
        <v>45125</v>
      </c>
      <c r="J7925" s="1">
        <v>44922.42</v>
      </c>
      <c r="K7925" t="s">
        <v>11</v>
      </c>
    </row>
    <row r="7926" spans="2:11" hidden="1" x14ac:dyDescent="0.3">
      <c r="B7926">
        <v>7918</v>
      </c>
      <c r="C7926" t="s">
        <v>8785</v>
      </c>
      <c r="D7926" t="s">
        <v>3991</v>
      </c>
      <c r="E7926" t="s">
        <v>23</v>
      </c>
      <c r="F7926" s="4">
        <v>35145</v>
      </c>
      <c r="G7926" s="4">
        <v>44012</v>
      </c>
      <c r="I7926" s="1">
        <v>41562</v>
      </c>
      <c r="J7926" s="1">
        <v>45186.79</v>
      </c>
      <c r="K7926" t="s">
        <v>11</v>
      </c>
    </row>
    <row r="7927" spans="2:11" hidden="1" x14ac:dyDescent="0.3">
      <c r="B7927">
        <v>7919</v>
      </c>
      <c r="C7927" t="s">
        <v>8786</v>
      </c>
      <c r="D7927" t="s">
        <v>184</v>
      </c>
      <c r="E7927" t="s">
        <v>17</v>
      </c>
      <c r="F7927" s="4">
        <v>38899</v>
      </c>
      <c r="G7927" s="4">
        <v>44012</v>
      </c>
      <c r="I7927" s="1">
        <v>23395</v>
      </c>
      <c r="J7927" s="1">
        <v>20814.099999999999</v>
      </c>
      <c r="K7927" t="s">
        <v>11</v>
      </c>
    </row>
    <row r="7928" spans="2:11" hidden="1" x14ac:dyDescent="0.3">
      <c r="B7928">
        <v>7920</v>
      </c>
      <c r="C7928" t="s">
        <v>8787</v>
      </c>
      <c r="D7928" t="s">
        <v>36</v>
      </c>
      <c r="E7928" t="s">
        <v>23</v>
      </c>
      <c r="F7928" s="4">
        <v>37964</v>
      </c>
      <c r="G7928" s="4">
        <v>44012</v>
      </c>
      <c r="I7928" s="1">
        <v>37677</v>
      </c>
      <c r="J7928" s="1">
        <v>33951.230000000003</v>
      </c>
      <c r="K7928" t="s">
        <v>11</v>
      </c>
    </row>
    <row r="7929" spans="2:11" hidden="1" x14ac:dyDescent="0.3">
      <c r="B7929">
        <v>7921</v>
      </c>
      <c r="C7929" t="s">
        <v>8788</v>
      </c>
      <c r="D7929" t="s">
        <v>216</v>
      </c>
      <c r="E7929" t="s">
        <v>29</v>
      </c>
      <c r="F7929" s="4">
        <v>39972</v>
      </c>
      <c r="G7929" s="4">
        <v>44012</v>
      </c>
      <c r="I7929" s="1">
        <v>40172</v>
      </c>
      <c r="J7929" s="1">
        <v>29185.72</v>
      </c>
      <c r="K7929" t="s">
        <v>11</v>
      </c>
    </row>
    <row r="7930" spans="2:11" hidden="1" x14ac:dyDescent="0.3">
      <c r="B7930">
        <v>7922</v>
      </c>
      <c r="C7930" t="s">
        <v>8789</v>
      </c>
      <c r="D7930" t="s">
        <v>22</v>
      </c>
      <c r="E7930" t="s">
        <v>23</v>
      </c>
      <c r="F7930" s="4">
        <v>40395</v>
      </c>
      <c r="G7930" s="4">
        <v>44012</v>
      </c>
      <c r="I7930" s="1">
        <v>42290</v>
      </c>
      <c r="J7930" s="1">
        <v>31717.53</v>
      </c>
      <c r="K7930" t="s">
        <v>11</v>
      </c>
    </row>
    <row r="7931" spans="2:11" hidden="1" x14ac:dyDescent="0.3">
      <c r="B7931">
        <v>7923</v>
      </c>
      <c r="C7931" t="s">
        <v>8790</v>
      </c>
      <c r="D7931" t="s">
        <v>933</v>
      </c>
      <c r="E7931" t="s">
        <v>14</v>
      </c>
      <c r="F7931" s="4">
        <v>33819</v>
      </c>
      <c r="G7931" s="4">
        <v>44012</v>
      </c>
      <c r="I7931" s="1">
        <v>35871</v>
      </c>
      <c r="J7931" s="1">
        <v>32560.28</v>
      </c>
      <c r="K7931" t="s">
        <v>11</v>
      </c>
    </row>
    <row r="7932" spans="2:11" hidden="1" x14ac:dyDescent="0.3">
      <c r="B7932">
        <v>7924</v>
      </c>
      <c r="C7932" t="s">
        <v>8791</v>
      </c>
      <c r="D7932" t="s">
        <v>8792</v>
      </c>
      <c r="E7932" t="s">
        <v>59</v>
      </c>
      <c r="F7932" s="4">
        <v>29395</v>
      </c>
      <c r="G7932" s="4">
        <v>44012</v>
      </c>
      <c r="I7932" s="1">
        <v>81800</v>
      </c>
      <c r="J7932" s="1">
        <v>72676.800000000003</v>
      </c>
      <c r="K7932" t="s">
        <v>11</v>
      </c>
    </row>
    <row r="7933" spans="2:11" hidden="1" x14ac:dyDescent="0.3">
      <c r="B7933">
        <v>7925</v>
      </c>
      <c r="C7933" t="s">
        <v>8793</v>
      </c>
      <c r="D7933" t="s">
        <v>77</v>
      </c>
      <c r="E7933" t="s">
        <v>23</v>
      </c>
      <c r="F7933" s="4">
        <v>39056</v>
      </c>
      <c r="G7933" s="4">
        <v>44012</v>
      </c>
      <c r="I7933" s="1">
        <v>60819</v>
      </c>
      <c r="J7933" s="1">
        <v>55327.040000000001</v>
      </c>
      <c r="K7933" t="s">
        <v>11</v>
      </c>
    </row>
    <row r="7934" spans="2:11" hidden="1" x14ac:dyDescent="0.3">
      <c r="B7934">
        <v>7926</v>
      </c>
      <c r="C7934" t="s">
        <v>8794</v>
      </c>
      <c r="D7934" t="s">
        <v>128</v>
      </c>
      <c r="E7934" t="s">
        <v>34</v>
      </c>
      <c r="F7934" s="4">
        <v>35989</v>
      </c>
      <c r="G7934" s="4">
        <v>44012</v>
      </c>
      <c r="I7934" s="1">
        <v>32557</v>
      </c>
      <c r="J7934" s="1">
        <v>29426.81</v>
      </c>
      <c r="K7934" t="s">
        <v>11</v>
      </c>
    </row>
    <row r="7935" spans="2:11" hidden="1" x14ac:dyDescent="0.3">
      <c r="B7935">
        <v>7927</v>
      </c>
      <c r="C7935" t="s">
        <v>8795</v>
      </c>
      <c r="D7935" t="s">
        <v>4122</v>
      </c>
      <c r="E7935" t="s">
        <v>34</v>
      </c>
      <c r="F7935" s="4">
        <v>37991</v>
      </c>
      <c r="G7935" s="4">
        <v>44012</v>
      </c>
      <c r="I7935" s="1">
        <v>26539</v>
      </c>
      <c r="J7935" s="1">
        <v>22669.13</v>
      </c>
      <c r="K7935" t="s">
        <v>11</v>
      </c>
    </row>
    <row r="7936" spans="2:11" hidden="1" x14ac:dyDescent="0.3">
      <c r="B7936">
        <v>7928</v>
      </c>
      <c r="C7936" t="s">
        <v>8796</v>
      </c>
      <c r="D7936" t="s">
        <v>319</v>
      </c>
      <c r="E7936" t="s">
        <v>64</v>
      </c>
      <c r="F7936" s="4">
        <v>32202</v>
      </c>
      <c r="G7936" s="4">
        <v>44012</v>
      </c>
      <c r="I7936" s="1">
        <v>48321</v>
      </c>
      <c r="J7936" s="1">
        <v>41821.72</v>
      </c>
      <c r="K7936" t="s">
        <v>11</v>
      </c>
    </row>
    <row r="7937" spans="2:11" hidden="1" x14ac:dyDescent="0.3">
      <c r="B7937">
        <v>7929</v>
      </c>
      <c r="C7937" t="s">
        <v>8797</v>
      </c>
      <c r="D7937" t="s">
        <v>172</v>
      </c>
      <c r="E7937" t="s">
        <v>23</v>
      </c>
      <c r="F7937" s="4">
        <v>34760</v>
      </c>
      <c r="G7937" s="4">
        <v>44012</v>
      </c>
      <c r="I7937" s="1">
        <v>73522</v>
      </c>
      <c r="J7937" s="1">
        <v>65436.01</v>
      </c>
      <c r="K7937" t="s">
        <v>11</v>
      </c>
    </row>
    <row r="7938" spans="2:11" hidden="1" x14ac:dyDescent="0.3">
      <c r="B7938">
        <v>7930</v>
      </c>
      <c r="C7938" t="s">
        <v>8798</v>
      </c>
      <c r="D7938" t="s">
        <v>8799</v>
      </c>
      <c r="E7938" t="s">
        <v>59</v>
      </c>
      <c r="F7938" s="4">
        <v>39405</v>
      </c>
      <c r="G7938" s="4">
        <v>44012</v>
      </c>
      <c r="I7938" s="1">
        <v>59100</v>
      </c>
      <c r="J7938" s="1">
        <v>49464.3</v>
      </c>
      <c r="K7938" t="s">
        <v>11</v>
      </c>
    </row>
    <row r="7939" spans="2:11" hidden="1" x14ac:dyDescent="0.3">
      <c r="B7939">
        <v>7931</v>
      </c>
      <c r="C7939" t="s">
        <v>8800</v>
      </c>
      <c r="D7939" t="s">
        <v>184</v>
      </c>
      <c r="E7939" t="s">
        <v>17</v>
      </c>
      <c r="F7939" s="4">
        <v>38899</v>
      </c>
      <c r="G7939" s="4">
        <v>44012</v>
      </c>
      <c r="I7939" s="1">
        <v>24541</v>
      </c>
      <c r="J7939" s="1">
        <v>21220.13</v>
      </c>
      <c r="K7939" t="s">
        <v>11</v>
      </c>
    </row>
    <row r="7940" spans="2:11" hidden="1" x14ac:dyDescent="0.3">
      <c r="B7940">
        <v>7932</v>
      </c>
      <c r="C7940" t="s">
        <v>8801</v>
      </c>
      <c r="D7940" t="s">
        <v>22</v>
      </c>
      <c r="E7940" t="s">
        <v>23</v>
      </c>
      <c r="F7940" s="4">
        <v>35198</v>
      </c>
      <c r="G7940" s="4">
        <v>44012</v>
      </c>
      <c r="I7940" s="1">
        <v>62814</v>
      </c>
      <c r="J7940" s="1">
        <v>61164.18</v>
      </c>
      <c r="K7940" t="s">
        <v>11</v>
      </c>
    </row>
    <row r="7941" spans="2:11" hidden="1" x14ac:dyDescent="0.3">
      <c r="B7941">
        <v>7933</v>
      </c>
      <c r="C7941" t="s">
        <v>8802</v>
      </c>
      <c r="D7941" t="s">
        <v>71</v>
      </c>
      <c r="E7941" t="s">
        <v>72</v>
      </c>
      <c r="F7941" s="4">
        <v>38603</v>
      </c>
      <c r="G7941" s="4">
        <v>44012</v>
      </c>
      <c r="I7941" s="1">
        <v>9553</v>
      </c>
      <c r="J7941" s="1">
        <v>8513.7000000000007</v>
      </c>
      <c r="K7941" t="s">
        <v>11</v>
      </c>
    </row>
    <row r="7942" spans="2:11" hidden="1" x14ac:dyDescent="0.3">
      <c r="B7942">
        <v>7934</v>
      </c>
      <c r="C7942" t="s">
        <v>8803</v>
      </c>
      <c r="D7942" t="s">
        <v>122</v>
      </c>
      <c r="E7942" t="s">
        <v>49</v>
      </c>
      <c r="F7942" s="4">
        <v>32365</v>
      </c>
      <c r="G7942" s="4">
        <v>44012</v>
      </c>
      <c r="I7942" s="1">
        <v>32822</v>
      </c>
      <c r="J7942" s="1">
        <v>28403.57</v>
      </c>
      <c r="K7942" t="s">
        <v>11</v>
      </c>
    </row>
    <row r="7943" spans="2:11" hidden="1" x14ac:dyDescent="0.3">
      <c r="B7943">
        <v>7935</v>
      </c>
      <c r="C7943" t="s">
        <v>8804</v>
      </c>
      <c r="D7943" t="s">
        <v>176</v>
      </c>
      <c r="E7943" t="s">
        <v>59</v>
      </c>
      <c r="F7943" s="4">
        <v>39671</v>
      </c>
      <c r="G7943" s="4">
        <v>44012</v>
      </c>
      <c r="I7943" s="1">
        <v>30464</v>
      </c>
      <c r="J7943" s="1">
        <v>27793.17</v>
      </c>
      <c r="K7943" t="s">
        <v>11</v>
      </c>
    </row>
    <row r="7944" spans="2:11" hidden="1" x14ac:dyDescent="0.3">
      <c r="B7944">
        <v>7936</v>
      </c>
      <c r="C7944" t="s">
        <v>8805</v>
      </c>
      <c r="D7944" t="s">
        <v>2289</v>
      </c>
      <c r="E7944" t="s">
        <v>59</v>
      </c>
      <c r="F7944" s="4">
        <v>27044</v>
      </c>
      <c r="G7944" s="4">
        <v>44012</v>
      </c>
      <c r="I7944" s="1">
        <v>77500</v>
      </c>
      <c r="J7944" s="1">
        <v>69153.990000000005</v>
      </c>
      <c r="K7944" t="s">
        <v>11</v>
      </c>
    </row>
    <row r="7945" spans="2:11" hidden="1" x14ac:dyDescent="0.3">
      <c r="B7945">
        <v>7937</v>
      </c>
      <c r="C7945" t="s">
        <v>8806</v>
      </c>
      <c r="D7945" t="s">
        <v>1947</v>
      </c>
      <c r="E7945" t="s">
        <v>412</v>
      </c>
      <c r="F7945" s="4">
        <v>35289</v>
      </c>
      <c r="G7945" s="4">
        <v>44012</v>
      </c>
      <c r="I7945" s="1">
        <v>40386</v>
      </c>
      <c r="J7945" s="1">
        <v>36661.769999999997</v>
      </c>
      <c r="K7945" t="s">
        <v>11</v>
      </c>
    </row>
    <row r="7946" spans="2:11" hidden="1" x14ac:dyDescent="0.3">
      <c r="B7946">
        <v>7938</v>
      </c>
      <c r="C7946" t="s">
        <v>8807</v>
      </c>
      <c r="D7946" t="s">
        <v>289</v>
      </c>
      <c r="E7946" t="s">
        <v>17</v>
      </c>
      <c r="F7946" s="4">
        <v>39426</v>
      </c>
      <c r="G7946" s="4">
        <v>44012</v>
      </c>
      <c r="I7946" s="1">
        <v>57600</v>
      </c>
      <c r="J7946" s="1">
        <v>51398.15</v>
      </c>
      <c r="K7946" t="s">
        <v>11</v>
      </c>
    </row>
    <row r="7947" spans="2:11" hidden="1" x14ac:dyDescent="0.3">
      <c r="B7947">
        <v>7939</v>
      </c>
      <c r="C7947" t="s">
        <v>8808</v>
      </c>
      <c r="D7947" t="s">
        <v>22</v>
      </c>
      <c r="E7947" t="s">
        <v>23</v>
      </c>
      <c r="F7947" s="4">
        <v>36724</v>
      </c>
      <c r="G7947" s="4">
        <v>44012</v>
      </c>
      <c r="I7947" s="1">
        <v>59388</v>
      </c>
      <c r="J7947" s="1">
        <v>52271.11</v>
      </c>
      <c r="K7947" t="s">
        <v>11</v>
      </c>
    </row>
    <row r="7948" spans="2:11" hidden="1" x14ac:dyDescent="0.3">
      <c r="B7948">
        <v>7940</v>
      </c>
      <c r="C7948" t="s">
        <v>8809</v>
      </c>
      <c r="D7948" t="s">
        <v>95</v>
      </c>
      <c r="E7948" t="s">
        <v>96</v>
      </c>
      <c r="F7948" s="4">
        <v>28891</v>
      </c>
      <c r="G7948" s="4">
        <v>44012</v>
      </c>
      <c r="I7948" s="1">
        <v>41899</v>
      </c>
      <c r="J7948" s="1">
        <v>37870.28</v>
      </c>
      <c r="K7948" t="s">
        <v>11</v>
      </c>
    </row>
    <row r="7949" spans="2:11" hidden="1" x14ac:dyDescent="0.3">
      <c r="B7949">
        <v>7941</v>
      </c>
      <c r="C7949" t="s">
        <v>8810</v>
      </c>
      <c r="D7949" t="s">
        <v>487</v>
      </c>
      <c r="E7949" t="s">
        <v>17</v>
      </c>
      <c r="F7949" s="4">
        <v>39944</v>
      </c>
      <c r="G7949" s="4">
        <v>44012</v>
      </c>
      <c r="I7949" s="1">
        <v>47986</v>
      </c>
      <c r="J7949" s="1">
        <v>33451.78</v>
      </c>
      <c r="K7949" t="s">
        <v>11</v>
      </c>
    </row>
    <row r="7950" spans="2:11" hidden="1" x14ac:dyDescent="0.3">
      <c r="B7950">
        <v>7942</v>
      </c>
      <c r="C7950" t="s">
        <v>8811</v>
      </c>
      <c r="D7950" t="s">
        <v>618</v>
      </c>
      <c r="E7950" t="s">
        <v>23</v>
      </c>
      <c r="F7950" s="4">
        <v>35646</v>
      </c>
      <c r="G7950" s="4">
        <v>44012</v>
      </c>
      <c r="I7950" s="1">
        <v>34856</v>
      </c>
      <c r="J7950" s="1">
        <v>35421.29</v>
      </c>
      <c r="K7950" t="s">
        <v>11</v>
      </c>
    </row>
    <row r="7951" spans="2:11" hidden="1" x14ac:dyDescent="0.3">
      <c r="B7951">
        <v>7943</v>
      </c>
      <c r="C7951" t="s">
        <v>8812</v>
      </c>
      <c r="D7951" t="s">
        <v>22</v>
      </c>
      <c r="E7951" t="s">
        <v>23</v>
      </c>
      <c r="F7951" s="4">
        <v>34926</v>
      </c>
      <c r="G7951" s="4">
        <v>44012</v>
      </c>
      <c r="I7951" s="1">
        <v>62814</v>
      </c>
      <c r="J7951" s="1">
        <v>58692.88</v>
      </c>
      <c r="K7951" t="s">
        <v>11</v>
      </c>
    </row>
    <row r="7952" spans="2:11" hidden="1" x14ac:dyDescent="0.3">
      <c r="B7952">
        <v>7944</v>
      </c>
      <c r="C7952" t="s">
        <v>8813</v>
      </c>
      <c r="D7952" t="s">
        <v>107</v>
      </c>
      <c r="E7952" t="s">
        <v>59</v>
      </c>
      <c r="F7952" s="4">
        <v>35772</v>
      </c>
      <c r="G7952" s="4">
        <v>44012</v>
      </c>
      <c r="I7952" s="1">
        <v>32557</v>
      </c>
      <c r="J7952" s="1">
        <v>27372.68</v>
      </c>
      <c r="K7952" t="s">
        <v>11</v>
      </c>
    </row>
    <row r="7953" spans="2:11" hidden="1" x14ac:dyDescent="0.3">
      <c r="B7953">
        <v>7945</v>
      </c>
      <c r="C7953" t="s">
        <v>8814</v>
      </c>
      <c r="D7953" t="s">
        <v>172</v>
      </c>
      <c r="E7953" t="s">
        <v>23</v>
      </c>
      <c r="F7953" s="4">
        <v>33865</v>
      </c>
      <c r="G7953" s="4">
        <v>44012</v>
      </c>
      <c r="I7953" s="1">
        <v>74803</v>
      </c>
      <c r="J7953" s="1">
        <v>97182.24</v>
      </c>
      <c r="K7953" t="s">
        <v>11</v>
      </c>
    </row>
    <row r="7954" spans="2:11" hidden="1" x14ac:dyDescent="0.3">
      <c r="B7954">
        <v>7946</v>
      </c>
      <c r="C7954" t="s">
        <v>8815</v>
      </c>
      <c r="D7954" t="s">
        <v>22</v>
      </c>
      <c r="E7954" t="s">
        <v>23</v>
      </c>
      <c r="F7954" s="4">
        <v>40065</v>
      </c>
      <c r="G7954" s="4">
        <v>44012</v>
      </c>
      <c r="I7954" s="1">
        <v>42391</v>
      </c>
      <c r="J7954" s="1">
        <v>40004.54</v>
      </c>
      <c r="K7954" t="s">
        <v>11</v>
      </c>
    </row>
    <row r="7955" spans="2:11" hidden="1" x14ac:dyDescent="0.3">
      <c r="B7955">
        <v>7947</v>
      </c>
      <c r="C7955" t="s">
        <v>8816</v>
      </c>
      <c r="D7955" t="s">
        <v>8817</v>
      </c>
      <c r="E7955" t="s">
        <v>153</v>
      </c>
      <c r="F7955" s="4">
        <v>34550</v>
      </c>
      <c r="G7955" s="4">
        <v>44012</v>
      </c>
      <c r="I7955" s="1">
        <v>51400</v>
      </c>
      <c r="J7955" s="1">
        <v>43888.3</v>
      </c>
      <c r="K7955" t="s">
        <v>11</v>
      </c>
    </row>
    <row r="7956" spans="2:11" hidden="1" x14ac:dyDescent="0.3">
      <c r="B7956">
        <v>7948</v>
      </c>
      <c r="C7956" t="s">
        <v>8818</v>
      </c>
      <c r="D7956" t="s">
        <v>131</v>
      </c>
      <c r="E7956" t="s">
        <v>59</v>
      </c>
      <c r="F7956" s="4">
        <v>34281</v>
      </c>
      <c r="G7956" s="4">
        <v>44012</v>
      </c>
      <c r="I7956" s="1">
        <v>31086</v>
      </c>
      <c r="J7956" s="1">
        <v>29393.27</v>
      </c>
      <c r="K7956" t="s">
        <v>11</v>
      </c>
    </row>
    <row r="7957" spans="2:11" hidden="1" x14ac:dyDescent="0.3">
      <c r="B7957">
        <v>7949</v>
      </c>
      <c r="C7957" t="s">
        <v>8819</v>
      </c>
      <c r="D7957" t="s">
        <v>13</v>
      </c>
      <c r="E7957" t="s">
        <v>14</v>
      </c>
      <c r="F7957" s="4">
        <v>39029</v>
      </c>
      <c r="G7957" s="4">
        <v>44012</v>
      </c>
      <c r="I7957" s="1">
        <v>53900</v>
      </c>
      <c r="J7957" s="1">
        <v>48096.3</v>
      </c>
      <c r="K7957" t="s">
        <v>11</v>
      </c>
    </row>
    <row r="7958" spans="2:11" hidden="1" x14ac:dyDescent="0.3">
      <c r="B7958">
        <v>7950</v>
      </c>
      <c r="C7958" t="s">
        <v>8820</v>
      </c>
      <c r="D7958" t="s">
        <v>2894</v>
      </c>
      <c r="E7958" t="s">
        <v>39</v>
      </c>
      <c r="F7958" s="4">
        <v>40591</v>
      </c>
      <c r="G7958" s="4">
        <v>44012</v>
      </c>
      <c r="I7958" s="1">
        <v>25800</v>
      </c>
      <c r="J7958" s="1">
        <v>6053.01</v>
      </c>
      <c r="K7958" t="s">
        <v>11</v>
      </c>
    </row>
    <row r="7959" spans="2:11" hidden="1" x14ac:dyDescent="0.3">
      <c r="B7959">
        <v>7951</v>
      </c>
      <c r="C7959" t="s">
        <v>8821</v>
      </c>
      <c r="D7959" t="s">
        <v>22</v>
      </c>
      <c r="E7959" t="s">
        <v>23</v>
      </c>
      <c r="F7959" s="4">
        <v>40338</v>
      </c>
      <c r="G7959" s="4">
        <v>44012</v>
      </c>
      <c r="I7959" s="1">
        <v>42290</v>
      </c>
      <c r="J7959" s="1">
        <v>26236.69</v>
      </c>
      <c r="K7959" t="s">
        <v>11</v>
      </c>
    </row>
    <row r="7960" spans="2:11" hidden="1" x14ac:dyDescent="0.3">
      <c r="B7960">
        <v>7952</v>
      </c>
      <c r="C7960" t="s">
        <v>8822</v>
      </c>
      <c r="D7960" t="s">
        <v>48</v>
      </c>
      <c r="E7960" t="s">
        <v>59</v>
      </c>
      <c r="F7960" s="4">
        <v>37557</v>
      </c>
      <c r="G7960" s="4">
        <v>44012</v>
      </c>
      <c r="I7960" s="1">
        <v>28059</v>
      </c>
      <c r="J7960" s="1">
        <v>30537.78</v>
      </c>
      <c r="K7960" t="s">
        <v>11</v>
      </c>
    </row>
    <row r="7961" spans="2:11" hidden="1" x14ac:dyDescent="0.3">
      <c r="B7961">
        <v>7953</v>
      </c>
      <c r="C7961" t="s">
        <v>8823</v>
      </c>
      <c r="D7961" t="s">
        <v>103</v>
      </c>
      <c r="E7961" t="s">
        <v>59</v>
      </c>
      <c r="F7961" s="4">
        <v>30698</v>
      </c>
      <c r="G7961" s="4">
        <v>44012</v>
      </c>
      <c r="I7961" s="1">
        <v>40463</v>
      </c>
      <c r="J7961" s="1">
        <v>37081.68</v>
      </c>
      <c r="K7961" t="s">
        <v>11</v>
      </c>
    </row>
    <row r="7962" spans="2:11" hidden="1" x14ac:dyDescent="0.3">
      <c r="B7962">
        <v>7954</v>
      </c>
      <c r="C7962" t="s">
        <v>8824</v>
      </c>
      <c r="D7962" t="s">
        <v>134</v>
      </c>
      <c r="E7962" t="s">
        <v>135</v>
      </c>
      <c r="F7962" s="4">
        <v>40616</v>
      </c>
      <c r="G7962" s="4">
        <v>44012</v>
      </c>
      <c r="I7962" s="1">
        <v>15080</v>
      </c>
      <c r="J7962">
        <v>333.5</v>
      </c>
      <c r="K7962" t="s">
        <v>11</v>
      </c>
    </row>
    <row r="7963" spans="2:11" hidden="1" x14ac:dyDescent="0.3">
      <c r="B7963">
        <v>7955</v>
      </c>
      <c r="C7963" t="s">
        <v>8825</v>
      </c>
      <c r="D7963" t="s">
        <v>8826</v>
      </c>
      <c r="E7963" t="s">
        <v>39</v>
      </c>
      <c r="F7963" s="4">
        <v>33240</v>
      </c>
      <c r="G7963" s="4">
        <v>44012</v>
      </c>
      <c r="I7963" s="1">
        <v>65600</v>
      </c>
      <c r="J7963" s="1">
        <v>57428.14</v>
      </c>
      <c r="K7963" t="s">
        <v>11</v>
      </c>
    </row>
    <row r="7964" spans="2:11" hidden="1" x14ac:dyDescent="0.3">
      <c r="B7964">
        <v>7956</v>
      </c>
      <c r="C7964" t="s">
        <v>8827</v>
      </c>
      <c r="D7964" t="s">
        <v>48</v>
      </c>
      <c r="E7964" t="s">
        <v>59</v>
      </c>
      <c r="F7964" s="4">
        <v>36030</v>
      </c>
      <c r="G7964" s="4">
        <v>44012</v>
      </c>
      <c r="I7964" s="1">
        <v>28891</v>
      </c>
      <c r="J7964" s="1">
        <v>24610.37</v>
      </c>
      <c r="K7964" t="s">
        <v>11</v>
      </c>
    </row>
    <row r="7965" spans="2:11" hidden="1" x14ac:dyDescent="0.3">
      <c r="B7965">
        <v>7957</v>
      </c>
      <c r="C7965" t="s">
        <v>8828</v>
      </c>
      <c r="D7965" t="s">
        <v>68</v>
      </c>
      <c r="E7965" t="s">
        <v>69</v>
      </c>
      <c r="F7965" s="4">
        <v>35628</v>
      </c>
      <c r="G7965" s="4">
        <v>44012</v>
      </c>
      <c r="I7965" s="1">
        <v>41706</v>
      </c>
      <c r="J7965" s="1">
        <v>36675.730000000003</v>
      </c>
      <c r="K7965" t="s">
        <v>11</v>
      </c>
    </row>
    <row r="7966" spans="2:11" hidden="1" x14ac:dyDescent="0.3">
      <c r="B7966">
        <v>7958</v>
      </c>
      <c r="C7966" t="s">
        <v>8829</v>
      </c>
      <c r="D7966" t="s">
        <v>2335</v>
      </c>
      <c r="E7966" t="s">
        <v>17</v>
      </c>
      <c r="F7966" s="4">
        <v>39679</v>
      </c>
      <c r="G7966" s="4">
        <v>44012</v>
      </c>
      <c r="I7966" s="1">
        <v>21675</v>
      </c>
      <c r="J7966" s="1">
        <v>15370.47</v>
      </c>
      <c r="K7966" t="s">
        <v>11</v>
      </c>
    </row>
    <row r="7967" spans="2:11" hidden="1" x14ac:dyDescent="0.3">
      <c r="B7967">
        <v>7959</v>
      </c>
      <c r="C7967" t="s">
        <v>8830</v>
      </c>
      <c r="D7967" t="s">
        <v>249</v>
      </c>
      <c r="E7967" t="s">
        <v>49</v>
      </c>
      <c r="F7967" s="4">
        <v>39006</v>
      </c>
      <c r="G7967" s="4">
        <v>44012</v>
      </c>
      <c r="I7967" s="1">
        <v>29078</v>
      </c>
      <c r="J7967" s="1">
        <v>24842.080000000002</v>
      </c>
      <c r="K7967" t="s">
        <v>11</v>
      </c>
    </row>
    <row r="7968" spans="2:11" hidden="1" x14ac:dyDescent="0.3">
      <c r="B7968">
        <v>7960</v>
      </c>
      <c r="C7968" t="s">
        <v>8831</v>
      </c>
      <c r="D7968" t="s">
        <v>538</v>
      </c>
      <c r="E7968" t="s">
        <v>14</v>
      </c>
      <c r="F7968" s="4">
        <v>36528</v>
      </c>
      <c r="G7968" s="4">
        <v>44012</v>
      </c>
      <c r="I7968" s="1">
        <v>50100</v>
      </c>
      <c r="J7968" s="1">
        <v>45475.54</v>
      </c>
      <c r="K7968" t="s">
        <v>11</v>
      </c>
    </row>
    <row r="7969" spans="2:11" hidden="1" x14ac:dyDescent="0.3">
      <c r="B7969">
        <v>7961</v>
      </c>
      <c r="C7969" t="s">
        <v>8832</v>
      </c>
      <c r="D7969" t="s">
        <v>3921</v>
      </c>
      <c r="E7969" t="s">
        <v>153</v>
      </c>
      <c r="F7969" s="4">
        <v>39391</v>
      </c>
      <c r="G7969" s="4">
        <v>44012</v>
      </c>
      <c r="I7969" s="1">
        <v>36127</v>
      </c>
      <c r="J7969" s="1">
        <v>32037.29</v>
      </c>
      <c r="K7969" t="s">
        <v>11</v>
      </c>
    </row>
    <row r="7970" spans="2:11" hidden="1" x14ac:dyDescent="0.3">
      <c r="B7970">
        <v>7962</v>
      </c>
      <c r="C7970" t="s">
        <v>8833</v>
      </c>
      <c r="D7970" t="s">
        <v>1578</v>
      </c>
      <c r="E7970" t="s">
        <v>59</v>
      </c>
      <c r="F7970" s="4">
        <v>38607</v>
      </c>
      <c r="G7970" s="4">
        <v>44012</v>
      </c>
      <c r="I7970" s="1">
        <v>31609</v>
      </c>
      <c r="J7970" s="1">
        <v>18683.45</v>
      </c>
      <c r="K7970" t="s">
        <v>11</v>
      </c>
    </row>
    <row r="7971" spans="2:11" hidden="1" x14ac:dyDescent="0.3">
      <c r="B7971">
        <v>7963</v>
      </c>
      <c r="C7971" t="s">
        <v>8834</v>
      </c>
      <c r="D7971" t="s">
        <v>90</v>
      </c>
      <c r="E7971" t="s">
        <v>162</v>
      </c>
      <c r="F7971" s="4">
        <v>40243</v>
      </c>
      <c r="G7971" s="4">
        <v>44012</v>
      </c>
      <c r="I7971" s="1">
        <v>18720</v>
      </c>
      <c r="J7971" s="1">
        <v>14312.31</v>
      </c>
      <c r="K7971" t="s">
        <v>11</v>
      </c>
    </row>
    <row r="7972" spans="2:11" hidden="1" x14ac:dyDescent="0.3">
      <c r="B7972">
        <v>7964</v>
      </c>
      <c r="C7972" t="s">
        <v>8835</v>
      </c>
      <c r="D7972" t="s">
        <v>279</v>
      </c>
      <c r="E7972" t="s">
        <v>46</v>
      </c>
      <c r="F7972" s="4">
        <v>38624</v>
      </c>
      <c r="G7972" s="4">
        <v>44012</v>
      </c>
      <c r="I7972" s="1">
        <v>29908</v>
      </c>
      <c r="J7972" s="1">
        <v>28652.79</v>
      </c>
      <c r="K7972" t="s">
        <v>11</v>
      </c>
    </row>
    <row r="7973" spans="2:11" hidden="1" x14ac:dyDescent="0.3">
      <c r="B7973">
        <v>7965</v>
      </c>
      <c r="C7973" t="s">
        <v>8836</v>
      </c>
      <c r="D7973" t="s">
        <v>2181</v>
      </c>
      <c r="E7973" t="s">
        <v>433</v>
      </c>
      <c r="F7973" s="4">
        <v>30921</v>
      </c>
      <c r="G7973" s="4">
        <v>44012</v>
      </c>
      <c r="I7973" s="1">
        <v>59886</v>
      </c>
      <c r="J7973" s="1">
        <v>55278.48</v>
      </c>
      <c r="K7973" t="s">
        <v>11</v>
      </c>
    </row>
    <row r="7974" spans="2:11" hidden="1" x14ac:dyDescent="0.3">
      <c r="B7974">
        <v>7966</v>
      </c>
      <c r="C7974" t="s">
        <v>8837</v>
      </c>
      <c r="D7974" t="s">
        <v>184</v>
      </c>
      <c r="E7974" t="s">
        <v>17</v>
      </c>
      <c r="F7974" s="4">
        <v>40115</v>
      </c>
      <c r="G7974" s="4">
        <v>44012</v>
      </c>
      <c r="I7974" s="1">
        <v>23395</v>
      </c>
      <c r="J7974" s="1">
        <v>20482.55</v>
      </c>
      <c r="K7974" t="s">
        <v>11</v>
      </c>
    </row>
    <row r="7975" spans="2:11" hidden="1" x14ac:dyDescent="0.3">
      <c r="B7975">
        <v>7967</v>
      </c>
      <c r="C7975" t="s">
        <v>8838</v>
      </c>
      <c r="D7975" t="s">
        <v>610</v>
      </c>
      <c r="E7975" t="s">
        <v>311</v>
      </c>
      <c r="F7975" s="4">
        <v>38134</v>
      </c>
      <c r="G7975" s="4">
        <v>44012</v>
      </c>
      <c r="I7975" s="1">
        <v>29326</v>
      </c>
      <c r="J7975" s="1">
        <v>26544.59</v>
      </c>
      <c r="K7975" t="s">
        <v>11</v>
      </c>
    </row>
    <row r="7976" spans="2:11" hidden="1" x14ac:dyDescent="0.3">
      <c r="B7976">
        <v>7968</v>
      </c>
      <c r="C7976" t="s">
        <v>8839</v>
      </c>
      <c r="D7976" t="s">
        <v>169</v>
      </c>
      <c r="E7976" t="s">
        <v>247</v>
      </c>
      <c r="F7976" s="4">
        <v>32041</v>
      </c>
      <c r="G7976" s="4">
        <v>44012</v>
      </c>
      <c r="I7976" s="1">
        <v>85900</v>
      </c>
      <c r="J7976" s="1">
        <v>76320.479999999996</v>
      </c>
      <c r="K7976" t="s">
        <v>11</v>
      </c>
    </row>
    <row r="7977" spans="2:11" hidden="1" x14ac:dyDescent="0.3">
      <c r="B7977">
        <v>7969</v>
      </c>
      <c r="C7977" t="s">
        <v>8840</v>
      </c>
      <c r="D7977" t="s">
        <v>2665</v>
      </c>
      <c r="E7977" t="s">
        <v>115</v>
      </c>
      <c r="F7977" s="4">
        <v>39951</v>
      </c>
      <c r="G7977" s="4">
        <v>44012</v>
      </c>
      <c r="I7977" s="1">
        <v>45498</v>
      </c>
      <c r="J7977" s="1">
        <v>39183.24</v>
      </c>
      <c r="K7977" t="s">
        <v>11</v>
      </c>
    </row>
    <row r="7978" spans="2:11" hidden="1" x14ac:dyDescent="0.3">
      <c r="B7978">
        <v>7970</v>
      </c>
      <c r="C7978" t="s">
        <v>8841</v>
      </c>
      <c r="D7978" t="s">
        <v>1774</v>
      </c>
      <c r="E7978" t="s">
        <v>23</v>
      </c>
      <c r="F7978" s="4">
        <v>33198</v>
      </c>
      <c r="G7978" s="4">
        <v>44012</v>
      </c>
      <c r="I7978" s="1">
        <v>86587</v>
      </c>
      <c r="J7978" s="1">
        <v>96865.13</v>
      </c>
      <c r="K7978" t="s">
        <v>11</v>
      </c>
    </row>
    <row r="7979" spans="2:11" hidden="1" x14ac:dyDescent="0.3">
      <c r="B7979">
        <v>7971</v>
      </c>
      <c r="C7979" t="s">
        <v>8842</v>
      </c>
      <c r="D7979" t="s">
        <v>1693</v>
      </c>
      <c r="E7979" t="s">
        <v>59</v>
      </c>
      <c r="F7979" s="4">
        <v>35268</v>
      </c>
      <c r="G7979" s="4">
        <v>44012</v>
      </c>
      <c r="I7979" s="1">
        <v>45661</v>
      </c>
      <c r="J7979" s="1">
        <v>47191.72</v>
      </c>
      <c r="K7979" t="s">
        <v>11</v>
      </c>
    </row>
    <row r="7980" spans="2:11" hidden="1" x14ac:dyDescent="0.3">
      <c r="B7980">
        <v>7972</v>
      </c>
      <c r="C7980" t="s">
        <v>8843</v>
      </c>
      <c r="D7980" t="s">
        <v>4269</v>
      </c>
      <c r="E7980" t="s">
        <v>14</v>
      </c>
      <c r="F7980" s="4">
        <v>37859</v>
      </c>
      <c r="G7980" s="4">
        <v>44012</v>
      </c>
      <c r="I7980" s="1">
        <v>48257</v>
      </c>
      <c r="J7980" s="1">
        <v>45743.97</v>
      </c>
      <c r="K7980" t="s">
        <v>11</v>
      </c>
    </row>
    <row r="7981" spans="2:11" hidden="1" x14ac:dyDescent="0.3">
      <c r="B7981">
        <v>7973</v>
      </c>
      <c r="C7981" t="s">
        <v>8844</v>
      </c>
      <c r="D7981" t="s">
        <v>90</v>
      </c>
      <c r="E7981" t="s">
        <v>140</v>
      </c>
      <c r="F7981" s="4">
        <v>38514</v>
      </c>
      <c r="G7981" s="4">
        <v>44012</v>
      </c>
      <c r="I7981" s="1">
        <v>17576</v>
      </c>
      <c r="J7981" s="1">
        <v>6523.4</v>
      </c>
      <c r="K7981" t="s">
        <v>11</v>
      </c>
    </row>
    <row r="7982" spans="2:11" hidden="1" x14ac:dyDescent="0.3">
      <c r="B7982">
        <v>7974</v>
      </c>
      <c r="C7982" t="s">
        <v>8845</v>
      </c>
      <c r="D7982" t="s">
        <v>22</v>
      </c>
      <c r="E7982" t="s">
        <v>23</v>
      </c>
      <c r="F7982" s="4">
        <v>33865</v>
      </c>
      <c r="G7982" s="4">
        <v>44012</v>
      </c>
      <c r="I7982" s="1">
        <v>64525</v>
      </c>
      <c r="J7982" s="1">
        <v>66679.72</v>
      </c>
      <c r="K7982" t="s">
        <v>11</v>
      </c>
    </row>
    <row r="7983" spans="2:11" hidden="1" x14ac:dyDescent="0.3">
      <c r="B7983">
        <v>7975</v>
      </c>
      <c r="C7983" t="s">
        <v>8846</v>
      </c>
      <c r="D7983" t="s">
        <v>22</v>
      </c>
      <c r="E7983" t="s">
        <v>23</v>
      </c>
      <c r="F7983" s="4">
        <v>39799</v>
      </c>
      <c r="G7983" s="4">
        <v>44012</v>
      </c>
      <c r="I7983" s="1">
        <v>43034</v>
      </c>
      <c r="J7983" s="1">
        <v>49939.38</v>
      </c>
      <c r="K7983" t="s">
        <v>11</v>
      </c>
    </row>
    <row r="7984" spans="2:11" hidden="1" x14ac:dyDescent="0.3">
      <c r="B7984">
        <v>7976</v>
      </c>
      <c r="C7984" t="s">
        <v>8847</v>
      </c>
      <c r="D7984" t="s">
        <v>1018</v>
      </c>
      <c r="E7984" t="s">
        <v>17</v>
      </c>
      <c r="F7984" s="4">
        <v>31495</v>
      </c>
      <c r="G7984" s="4">
        <v>44012</v>
      </c>
      <c r="I7984" s="1">
        <v>52586</v>
      </c>
      <c r="J7984" s="1">
        <v>29701.23</v>
      </c>
      <c r="K7984" t="s">
        <v>11</v>
      </c>
    </row>
    <row r="7985" spans="2:11" hidden="1" x14ac:dyDescent="0.3">
      <c r="B7985">
        <v>7977</v>
      </c>
      <c r="C7985" t="s">
        <v>8848</v>
      </c>
      <c r="D7985" t="s">
        <v>22</v>
      </c>
      <c r="E7985" t="s">
        <v>23</v>
      </c>
      <c r="F7985" s="4">
        <v>34311</v>
      </c>
      <c r="G7985" s="4">
        <v>44012</v>
      </c>
      <c r="I7985" s="1">
        <v>63955</v>
      </c>
      <c r="J7985" s="1">
        <v>73639.27</v>
      </c>
      <c r="K7985" t="s">
        <v>11</v>
      </c>
    </row>
    <row r="7986" spans="2:11" hidden="1" x14ac:dyDescent="0.3">
      <c r="B7986">
        <v>7978</v>
      </c>
      <c r="C7986" t="s">
        <v>8849</v>
      </c>
      <c r="D7986" t="s">
        <v>249</v>
      </c>
      <c r="E7986" t="s">
        <v>49</v>
      </c>
      <c r="F7986" s="4">
        <v>38262</v>
      </c>
      <c r="G7986" s="4">
        <v>44012</v>
      </c>
      <c r="I7986" s="1">
        <v>29078</v>
      </c>
      <c r="J7986" s="1">
        <v>25679.52</v>
      </c>
      <c r="K7986" t="s">
        <v>11</v>
      </c>
    </row>
    <row r="7987" spans="2:11" hidden="1" x14ac:dyDescent="0.3">
      <c r="B7987">
        <v>7979</v>
      </c>
      <c r="C7987" t="s">
        <v>8850</v>
      </c>
      <c r="D7987" t="s">
        <v>22</v>
      </c>
      <c r="E7987" t="s">
        <v>23</v>
      </c>
      <c r="F7987" s="4">
        <v>40365</v>
      </c>
      <c r="G7987" s="4">
        <v>44012</v>
      </c>
      <c r="I7987" s="1">
        <v>42290</v>
      </c>
      <c r="J7987" s="1">
        <v>36135.19</v>
      </c>
      <c r="K7987" t="s">
        <v>11</v>
      </c>
    </row>
    <row r="7988" spans="2:11" hidden="1" x14ac:dyDescent="0.3">
      <c r="B7988">
        <v>7980</v>
      </c>
      <c r="C7988" t="s">
        <v>8851</v>
      </c>
      <c r="D7988" t="s">
        <v>2605</v>
      </c>
      <c r="E7988" t="s">
        <v>647</v>
      </c>
      <c r="F7988" s="4">
        <v>40616</v>
      </c>
      <c r="G7988" s="4">
        <v>44012</v>
      </c>
      <c r="I7988" s="1">
        <v>55500</v>
      </c>
      <c r="J7988" s="1">
        <v>9179.07</v>
      </c>
      <c r="K7988" t="s">
        <v>11</v>
      </c>
    </row>
    <row r="7989" spans="2:11" hidden="1" x14ac:dyDescent="0.3">
      <c r="B7989">
        <v>7981</v>
      </c>
      <c r="C7989" t="s">
        <v>8852</v>
      </c>
      <c r="D7989" t="s">
        <v>533</v>
      </c>
      <c r="E7989" t="s">
        <v>52</v>
      </c>
      <c r="F7989" s="4">
        <v>30774</v>
      </c>
      <c r="G7989" s="4">
        <v>44012</v>
      </c>
      <c r="I7989" s="1">
        <v>63855</v>
      </c>
      <c r="J7989" s="1">
        <v>70224.13</v>
      </c>
      <c r="K7989" t="s">
        <v>11</v>
      </c>
    </row>
    <row r="7990" spans="2:11" hidden="1" x14ac:dyDescent="0.3">
      <c r="B7990">
        <v>7982</v>
      </c>
      <c r="C7990" t="s">
        <v>8853</v>
      </c>
      <c r="D7990" t="s">
        <v>77</v>
      </c>
      <c r="E7990" t="s">
        <v>23</v>
      </c>
      <c r="F7990" s="4">
        <v>39442</v>
      </c>
      <c r="G7990" s="4">
        <v>44012</v>
      </c>
      <c r="I7990" s="1">
        <v>52348</v>
      </c>
      <c r="J7990" s="1">
        <v>47160.79</v>
      </c>
      <c r="K7990" t="s">
        <v>11</v>
      </c>
    </row>
    <row r="7991" spans="2:11" hidden="1" x14ac:dyDescent="0.3">
      <c r="B7991">
        <v>7983</v>
      </c>
      <c r="C7991" t="s">
        <v>8854</v>
      </c>
      <c r="D7991" t="s">
        <v>1817</v>
      </c>
      <c r="E7991" t="s">
        <v>153</v>
      </c>
      <c r="F7991" s="4">
        <v>29892</v>
      </c>
      <c r="G7991" s="4">
        <v>44012</v>
      </c>
      <c r="I7991" s="1">
        <v>32846</v>
      </c>
      <c r="J7991" s="1">
        <v>29248.93</v>
      </c>
      <c r="K7991" t="s">
        <v>11</v>
      </c>
    </row>
    <row r="7992" spans="2:11" hidden="1" x14ac:dyDescent="0.3">
      <c r="B7992">
        <v>7984</v>
      </c>
      <c r="C7992" t="s">
        <v>8855</v>
      </c>
      <c r="D7992" t="s">
        <v>81</v>
      </c>
      <c r="E7992" t="s">
        <v>52</v>
      </c>
      <c r="F7992" s="4">
        <v>37536</v>
      </c>
      <c r="G7992" s="4">
        <v>44012</v>
      </c>
      <c r="I7992" s="1">
        <v>57108</v>
      </c>
      <c r="J7992" s="1">
        <v>53653.58</v>
      </c>
      <c r="K7992" t="s">
        <v>11</v>
      </c>
    </row>
    <row r="7993" spans="2:11" hidden="1" x14ac:dyDescent="0.3">
      <c r="B7993">
        <v>7985</v>
      </c>
      <c r="C7993" t="s">
        <v>8856</v>
      </c>
      <c r="D7993" t="s">
        <v>114</v>
      </c>
      <c r="E7993" t="s">
        <v>34</v>
      </c>
      <c r="F7993" s="4">
        <v>31761</v>
      </c>
      <c r="G7993" s="4">
        <v>44012</v>
      </c>
      <c r="I7993" s="1">
        <v>132400</v>
      </c>
      <c r="J7993" s="1">
        <v>116615.39</v>
      </c>
      <c r="K7993" t="s">
        <v>11</v>
      </c>
    </row>
    <row r="7994" spans="2:11" hidden="1" x14ac:dyDescent="0.3">
      <c r="B7994">
        <v>7986</v>
      </c>
      <c r="C7994" t="s">
        <v>8857</v>
      </c>
      <c r="D7994" t="s">
        <v>128</v>
      </c>
      <c r="E7994" t="s">
        <v>64</v>
      </c>
      <c r="F7994" s="4">
        <v>38862</v>
      </c>
      <c r="G7994" s="4">
        <v>44012</v>
      </c>
      <c r="I7994" s="1">
        <v>31609</v>
      </c>
      <c r="J7994" s="1">
        <v>27258.27</v>
      </c>
      <c r="K7994" t="s">
        <v>11</v>
      </c>
    </row>
    <row r="7995" spans="2:11" hidden="1" x14ac:dyDescent="0.3">
      <c r="B7995">
        <v>7987</v>
      </c>
      <c r="C7995" t="s">
        <v>8858</v>
      </c>
      <c r="D7995" t="s">
        <v>22</v>
      </c>
      <c r="E7995" t="s">
        <v>23</v>
      </c>
      <c r="F7995" s="4">
        <v>38868</v>
      </c>
      <c r="G7995" s="4">
        <v>44012</v>
      </c>
      <c r="I7995" s="1">
        <v>54125</v>
      </c>
      <c r="J7995" s="1">
        <v>54035.02</v>
      </c>
      <c r="K7995" t="s">
        <v>11</v>
      </c>
    </row>
    <row r="7996" spans="2:11" hidden="1" x14ac:dyDescent="0.3">
      <c r="B7996">
        <v>7988</v>
      </c>
      <c r="C7996" t="s">
        <v>8859</v>
      </c>
      <c r="D7996" t="s">
        <v>428</v>
      </c>
      <c r="E7996" t="s">
        <v>10</v>
      </c>
      <c r="F7996" s="4">
        <v>39190</v>
      </c>
      <c r="G7996" s="4">
        <v>44012</v>
      </c>
      <c r="I7996" s="1">
        <v>26986</v>
      </c>
      <c r="J7996" s="1">
        <v>24495.27</v>
      </c>
      <c r="K7996" t="s">
        <v>11</v>
      </c>
    </row>
    <row r="7997" spans="2:11" hidden="1" x14ac:dyDescent="0.3">
      <c r="B7997">
        <v>7989</v>
      </c>
      <c r="C7997" t="s">
        <v>8860</v>
      </c>
      <c r="D7997" t="s">
        <v>51</v>
      </c>
      <c r="E7997" t="s">
        <v>52</v>
      </c>
      <c r="F7997" s="4">
        <v>37846</v>
      </c>
      <c r="G7997" s="4">
        <v>44012</v>
      </c>
      <c r="I7997" s="1">
        <v>55544</v>
      </c>
      <c r="J7997" s="1">
        <v>61960.67</v>
      </c>
      <c r="K7997" t="s">
        <v>11</v>
      </c>
    </row>
    <row r="7998" spans="2:11" hidden="1" x14ac:dyDescent="0.3">
      <c r="B7998">
        <v>7990</v>
      </c>
      <c r="C7998" t="s">
        <v>8861</v>
      </c>
      <c r="D7998" t="s">
        <v>112</v>
      </c>
      <c r="E7998" t="s">
        <v>23</v>
      </c>
      <c r="F7998" s="4">
        <v>35862</v>
      </c>
      <c r="G7998" s="4">
        <v>44012</v>
      </c>
      <c r="I7998" s="1">
        <v>44944</v>
      </c>
      <c r="J7998" s="1">
        <v>29478.71</v>
      </c>
      <c r="K7998" t="s">
        <v>11</v>
      </c>
    </row>
    <row r="7999" spans="2:11" hidden="1" x14ac:dyDescent="0.3">
      <c r="B7999">
        <v>7991</v>
      </c>
      <c r="C7999" t="s">
        <v>8862</v>
      </c>
      <c r="D7999" t="s">
        <v>2593</v>
      </c>
      <c r="E7999" t="s">
        <v>29</v>
      </c>
      <c r="F7999" s="4">
        <v>39069</v>
      </c>
      <c r="G7999" s="4">
        <v>44012</v>
      </c>
      <c r="I7999" s="1">
        <v>26223</v>
      </c>
      <c r="J7999" s="1">
        <v>22766.44</v>
      </c>
      <c r="K7999" t="s">
        <v>11</v>
      </c>
    </row>
    <row r="8000" spans="2:11" hidden="1" x14ac:dyDescent="0.3">
      <c r="B8000">
        <v>7992</v>
      </c>
      <c r="C8000" t="s">
        <v>8863</v>
      </c>
      <c r="D8000" t="s">
        <v>618</v>
      </c>
      <c r="E8000" t="s">
        <v>23</v>
      </c>
      <c r="F8000" s="4">
        <v>36283</v>
      </c>
      <c r="G8000" s="4">
        <v>44012</v>
      </c>
      <c r="I8000" s="1">
        <v>34856</v>
      </c>
      <c r="J8000" s="1">
        <v>30217.53</v>
      </c>
      <c r="K8000" t="s">
        <v>11</v>
      </c>
    </row>
    <row r="8001" spans="2:11" hidden="1" x14ac:dyDescent="0.3">
      <c r="B8001">
        <v>7993</v>
      </c>
      <c r="C8001" t="s">
        <v>8864</v>
      </c>
      <c r="D8001" t="s">
        <v>71</v>
      </c>
      <c r="E8001" t="s">
        <v>72</v>
      </c>
      <c r="F8001" s="4">
        <v>37497</v>
      </c>
      <c r="G8001" s="4">
        <v>44012</v>
      </c>
      <c r="I8001" s="1">
        <v>9553</v>
      </c>
      <c r="J8001" s="1">
        <v>8403.11</v>
      </c>
      <c r="K8001" t="s">
        <v>11</v>
      </c>
    </row>
    <row r="8002" spans="2:11" hidden="1" x14ac:dyDescent="0.3">
      <c r="B8002">
        <v>7994</v>
      </c>
      <c r="C8002" t="s">
        <v>8864</v>
      </c>
      <c r="D8002" t="s">
        <v>122</v>
      </c>
      <c r="E8002" t="s">
        <v>123</v>
      </c>
      <c r="F8002" s="4">
        <v>28676</v>
      </c>
      <c r="G8002" s="4">
        <v>44012</v>
      </c>
      <c r="I8002" s="1">
        <v>34611</v>
      </c>
      <c r="J8002" s="1">
        <v>36179.519999999997</v>
      </c>
      <c r="K8002" t="s">
        <v>11</v>
      </c>
    </row>
    <row r="8003" spans="2:11" hidden="1" x14ac:dyDescent="0.3">
      <c r="B8003">
        <v>7995</v>
      </c>
      <c r="C8003" t="s">
        <v>8865</v>
      </c>
      <c r="D8003" t="s">
        <v>71</v>
      </c>
      <c r="E8003" t="s">
        <v>72</v>
      </c>
      <c r="F8003" s="4">
        <v>38379</v>
      </c>
      <c r="G8003" s="4">
        <v>44012</v>
      </c>
      <c r="I8003" s="1">
        <v>9553</v>
      </c>
      <c r="J8003" s="1">
        <v>9380.1</v>
      </c>
      <c r="K8003" t="s">
        <v>11</v>
      </c>
    </row>
    <row r="8004" spans="2:11" hidden="1" x14ac:dyDescent="0.3">
      <c r="B8004">
        <v>7996</v>
      </c>
      <c r="C8004" t="s">
        <v>8866</v>
      </c>
      <c r="D8004" t="s">
        <v>71</v>
      </c>
      <c r="E8004" t="s">
        <v>72</v>
      </c>
      <c r="F8004" s="4">
        <v>36881</v>
      </c>
      <c r="G8004" s="4">
        <v>44012</v>
      </c>
      <c r="I8004" s="1">
        <v>9840</v>
      </c>
      <c r="J8004" s="1">
        <v>13252.27</v>
      </c>
      <c r="K8004" t="s">
        <v>11</v>
      </c>
    </row>
    <row r="8005" spans="2:11" hidden="1" x14ac:dyDescent="0.3">
      <c r="B8005">
        <v>7997</v>
      </c>
      <c r="C8005" t="s">
        <v>8867</v>
      </c>
      <c r="D8005" t="s">
        <v>147</v>
      </c>
      <c r="E8005" t="s">
        <v>39</v>
      </c>
      <c r="F8005" s="4">
        <v>29591</v>
      </c>
      <c r="G8005" s="4">
        <v>44012</v>
      </c>
      <c r="I8005" s="1">
        <v>63141</v>
      </c>
      <c r="J8005" s="1">
        <v>64143.61</v>
      </c>
      <c r="K8005" t="s">
        <v>11</v>
      </c>
    </row>
    <row r="8006" spans="2:11" hidden="1" x14ac:dyDescent="0.3">
      <c r="B8006">
        <v>7998</v>
      </c>
      <c r="C8006" t="s">
        <v>8868</v>
      </c>
      <c r="D8006" t="s">
        <v>71</v>
      </c>
      <c r="E8006" t="s">
        <v>72</v>
      </c>
      <c r="F8006" s="4">
        <v>37132</v>
      </c>
      <c r="G8006" s="4">
        <v>44012</v>
      </c>
      <c r="I8006" s="1">
        <v>9553</v>
      </c>
      <c r="J8006" s="1">
        <v>8447.35</v>
      </c>
      <c r="K8006" t="s">
        <v>11</v>
      </c>
    </row>
    <row r="8007" spans="2:11" hidden="1" x14ac:dyDescent="0.3">
      <c r="B8007">
        <v>7999</v>
      </c>
      <c r="C8007" t="s">
        <v>8869</v>
      </c>
      <c r="D8007" t="s">
        <v>770</v>
      </c>
      <c r="E8007" t="s">
        <v>140</v>
      </c>
      <c r="F8007" s="4">
        <v>38421</v>
      </c>
      <c r="G8007" s="4">
        <v>44012</v>
      </c>
      <c r="I8007" s="1">
        <v>32653</v>
      </c>
      <c r="J8007" s="1">
        <v>31130.53</v>
      </c>
      <c r="K8007" t="s">
        <v>11</v>
      </c>
    </row>
    <row r="8008" spans="2:11" hidden="1" x14ac:dyDescent="0.3">
      <c r="B8008">
        <v>8000</v>
      </c>
      <c r="C8008" t="s">
        <v>8870</v>
      </c>
      <c r="D8008" t="s">
        <v>4773</v>
      </c>
      <c r="E8008" t="s">
        <v>110</v>
      </c>
      <c r="F8008" s="4">
        <v>31005</v>
      </c>
      <c r="G8008" s="4">
        <v>44012</v>
      </c>
      <c r="I8008" s="1">
        <v>39316</v>
      </c>
      <c r="J8008" s="1">
        <v>33955.99</v>
      </c>
      <c r="K8008" t="s">
        <v>11</v>
      </c>
    </row>
    <row r="8009" spans="2:11" hidden="1" x14ac:dyDescent="0.3">
      <c r="B8009">
        <v>8001</v>
      </c>
      <c r="C8009" t="s">
        <v>8871</v>
      </c>
      <c r="D8009" t="s">
        <v>1486</v>
      </c>
      <c r="E8009" t="s">
        <v>17</v>
      </c>
      <c r="F8009" s="4">
        <v>34954</v>
      </c>
      <c r="G8009" s="4">
        <v>44012</v>
      </c>
      <c r="I8009" s="1">
        <v>31086</v>
      </c>
      <c r="J8009" s="1">
        <v>28252.78</v>
      </c>
      <c r="K8009" t="s">
        <v>11</v>
      </c>
    </row>
    <row r="8010" spans="2:11" hidden="1" x14ac:dyDescent="0.3">
      <c r="B8010">
        <v>8002</v>
      </c>
      <c r="C8010" t="s">
        <v>8872</v>
      </c>
      <c r="D8010" t="s">
        <v>565</v>
      </c>
      <c r="E8010" t="s">
        <v>14</v>
      </c>
      <c r="F8010" s="4">
        <v>39084</v>
      </c>
      <c r="G8010" s="4">
        <v>44012</v>
      </c>
      <c r="I8010" s="1">
        <v>40172</v>
      </c>
      <c r="J8010" s="1">
        <v>36155.24</v>
      </c>
      <c r="K8010" t="s">
        <v>11</v>
      </c>
    </row>
    <row r="8011" spans="2:11" hidden="1" x14ac:dyDescent="0.3">
      <c r="B8011">
        <v>8003</v>
      </c>
      <c r="C8011" t="s">
        <v>8873</v>
      </c>
      <c r="D8011" t="s">
        <v>747</v>
      </c>
      <c r="E8011" t="s">
        <v>23</v>
      </c>
      <c r="F8011" s="4">
        <v>36204</v>
      </c>
      <c r="G8011" s="4">
        <v>44012</v>
      </c>
      <c r="I8011" s="1">
        <v>72016</v>
      </c>
      <c r="J8011" s="1">
        <v>69141.59</v>
      </c>
      <c r="K8011" t="s">
        <v>11</v>
      </c>
    </row>
    <row r="8012" spans="2:11" hidden="1" x14ac:dyDescent="0.3">
      <c r="B8012">
        <v>8004</v>
      </c>
      <c r="C8012" t="s">
        <v>8874</v>
      </c>
      <c r="D8012" t="s">
        <v>618</v>
      </c>
      <c r="E8012" t="s">
        <v>23</v>
      </c>
      <c r="F8012" s="4">
        <v>35085</v>
      </c>
      <c r="G8012" s="4">
        <v>44012</v>
      </c>
      <c r="I8012" s="1">
        <v>35871</v>
      </c>
      <c r="J8012" s="1">
        <v>30477.95</v>
      </c>
      <c r="K8012" t="s">
        <v>11</v>
      </c>
    </row>
    <row r="8013" spans="2:11" hidden="1" x14ac:dyDescent="0.3">
      <c r="B8013">
        <v>8005</v>
      </c>
      <c r="C8013" t="s">
        <v>8875</v>
      </c>
      <c r="D8013" t="s">
        <v>19</v>
      </c>
      <c r="E8013" t="s">
        <v>52</v>
      </c>
      <c r="F8013" s="4">
        <v>40492</v>
      </c>
      <c r="G8013" s="4">
        <v>44012</v>
      </c>
      <c r="I8013" s="1">
        <v>33476</v>
      </c>
      <c r="J8013" s="1">
        <v>17054.09</v>
      </c>
      <c r="K8013" t="s">
        <v>11</v>
      </c>
    </row>
    <row r="8014" spans="2:11" hidden="1" x14ac:dyDescent="0.3">
      <c r="B8014">
        <v>8006</v>
      </c>
      <c r="C8014" t="s">
        <v>8876</v>
      </c>
      <c r="D8014" t="s">
        <v>169</v>
      </c>
      <c r="E8014" t="s">
        <v>647</v>
      </c>
      <c r="F8014" s="4">
        <v>40280</v>
      </c>
      <c r="G8014" s="4">
        <v>44012</v>
      </c>
      <c r="I8014" s="1">
        <v>55200</v>
      </c>
      <c r="J8014" s="1">
        <v>48406.69</v>
      </c>
      <c r="K8014" t="s">
        <v>11</v>
      </c>
    </row>
    <row r="8015" spans="2:11" hidden="1" x14ac:dyDescent="0.3">
      <c r="B8015">
        <v>8007</v>
      </c>
      <c r="C8015" t="s">
        <v>8877</v>
      </c>
      <c r="D8015" t="s">
        <v>1752</v>
      </c>
      <c r="E8015" t="s">
        <v>647</v>
      </c>
      <c r="F8015" s="4">
        <v>39025</v>
      </c>
      <c r="G8015" s="4">
        <v>44012</v>
      </c>
      <c r="I8015" s="1">
        <v>61845</v>
      </c>
      <c r="J8015" s="1">
        <v>54902.03</v>
      </c>
      <c r="K8015" t="s">
        <v>11</v>
      </c>
    </row>
    <row r="8016" spans="2:11" hidden="1" x14ac:dyDescent="0.3">
      <c r="B8016">
        <v>8008</v>
      </c>
      <c r="C8016" t="s">
        <v>8878</v>
      </c>
      <c r="D8016" t="s">
        <v>6071</v>
      </c>
      <c r="E8016" t="s">
        <v>59</v>
      </c>
      <c r="F8016" s="4">
        <v>36318</v>
      </c>
      <c r="G8016" s="4">
        <v>44012</v>
      </c>
      <c r="I8016" s="1">
        <v>49705</v>
      </c>
      <c r="J8016" s="1">
        <v>45117.34</v>
      </c>
      <c r="K8016" t="s">
        <v>11</v>
      </c>
    </row>
    <row r="8017" spans="2:11" hidden="1" x14ac:dyDescent="0.3">
      <c r="B8017">
        <v>8009</v>
      </c>
      <c r="C8017" t="s">
        <v>8879</v>
      </c>
      <c r="D8017" t="s">
        <v>3535</v>
      </c>
      <c r="E8017" t="s">
        <v>23</v>
      </c>
      <c r="F8017" s="4">
        <v>38991</v>
      </c>
      <c r="G8017" s="4">
        <v>44012</v>
      </c>
      <c r="I8017" s="1">
        <v>51732</v>
      </c>
      <c r="J8017" s="1">
        <v>50437.33</v>
      </c>
      <c r="K8017" t="s">
        <v>11</v>
      </c>
    </row>
    <row r="8018" spans="2:11" hidden="1" x14ac:dyDescent="0.3">
      <c r="B8018">
        <v>8010</v>
      </c>
      <c r="C8018" t="s">
        <v>8880</v>
      </c>
      <c r="D8018" t="s">
        <v>249</v>
      </c>
      <c r="E8018" t="s">
        <v>49</v>
      </c>
      <c r="F8018" s="4">
        <v>40035</v>
      </c>
      <c r="G8018" s="4">
        <v>44012</v>
      </c>
      <c r="I8018" s="1">
        <v>27997</v>
      </c>
      <c r="J8018" s="1">
        <v>20214.75</v>
      </c>
      <c r="K8018" t="s">
        <v>11</v>
      </c>
    </row>
    <row r="8019" spans="2:11" hidden="1" x14ac:dyDescent="0.3">
      <c r="B8019">
        <v>8011</v>
      </c>
      <c r="C8019" t="s">
        <v>8881</v>
      </c>
      <c r="D8019" t="s">
        <v>48</v>
      </c>
      <c r="E8019" t="s">
        <v>59</v>
      </c>
      <c r="F8019" s="4">
        <v>37040</v>
      </c>
      <c r="G8019" s="4">
        <v>44012</v>
      </c>
      <c r="I8019" s="1">
        <v>28059</v>
      </c>
      <c r="J8019" s="1">
        <v>25630.76</v>
      </c>
      <c r="K8019" t="s">
        <v>11</v>
      </c>
    </row>
    <row r="8020" spans="2:11" hidden="1" x14ac:dyDescent="0.3">
      <c r="B8020">
        <v>8012</v>
      </c>
      <c r="C8020" t="s">
        <v>8882</v>
      </c>
      <c r="D8020" t="s">
        <v>525</v>
      </c>
      <c r="E8020" t="s">
        <v>140</v>
      </c>
      <c r="F8020" s="4">
        <v>28187</v>
      </c>
      <c r="G8020" s="4">
        <v>44012</v>
      </c>
      <c r="I8020" s="1">
        <v>45090</v>
      </c>
      <c r="J8020" s="1">
        <v>49439.19</v>
      </c>
      <c r="K8020" t="s">
        <v>11</v>
      </c>
    </row>
    <row r="8021" spans="2:11" hidden="1" x14ac:dyDescent="0.3">
      <c r="B8021">
        <v>8013</v>
      </c>
      <c r="C8021" t="s">
        <v>8883</v>
      </c>
      <c r="D8021" t="s">
        <v>1666</v>
      </c>
      <c r="E8021" t="s">
        <v>59</v>
      </c>
      <c r="F8021" s="4">
        <v>37893</v>
      </c>
      <c r="G8021" s="4">
        <v>44012</v>
      </c>
      <c r="I8021" s="1">
        <v>72600</v>
      </c>
      <c r="J8021" s="1">
        <v>64482.61</v>
      </c>
      <c r="K8021" t="s">
        <v>11</v>
      </c>
    </row>
    <row r="8022" spans="2:11" hidden="1" x14ac:dyDescent="0.3">
      <c r="B8022">
        <v>8014</v>
      </c>
      <c r="C8022" t="s">
        <v>8884</v>
      </c>
      <c r="D8022" t="s">
        <v>22</v>
      </c>
      <c r="E8022" t="s">
        <v>23</v>
      </c>
      <c r="F8022" s="4">
        <v>40280</v>
      </c>
      <c r="G8022" s="4">
        <v>44012</v>
      </c>
      <c r="I8022" s="1">
        <v>42391</v>
      </c>
      <c r="J8022" s="1">
        <v>38282.639999999999</v>
      </c>
      <c r="K8022" t="s">
        <v>11</v>
      </c>
    </row>
    <row r="8023" spans="2:11" hidden="1" x14ac:dyDescent="0.3">
      <c r="B8023">
        <v>8015</v>
      </c>
      <c r="C8023" t="s">
        <v>8885</v>
      </c>
      <c r="D8023" t="s">
        <v>1104</v>
      </c>
      <c r="E8023" t="s">
        <v>39</v>
      </c>
      <c r="F8023" s="4">
        <v>33490</v>
      </c>
      <c r="G8023" s="4">
        <v>44012</v>
      </c>
      <c r="I8023" s="1">
        <v>31928</v>
      </c>
      <c r="J8023" s="1">
        <v>31533.97</v>
      </c>
      <c r="K8023" t="s">
        <v>11</v>
      </c>
    </row>
    <row r="8024" spans="2:11" hidden="1" x14ac:dyDescent="0.3">
      <c r="B8024">
        <v>8016</v>
      </c>
      <c r="C8024" t="s">
        <v>8886</v>
      </c>
      <c r="D8024" t="s">
        <v>1701</v>
      </c>
      <c r="E8024" t="s">
        <v>52</v>
      </c>
      <c r="F8024" s="4">
        <v>32076</v>
      </c>
      <c r="G8024" s="4">
        <v>44012</v>
      </c>
      <c r="I8024" s="1">
        <v>63557</v>
      </c>
      <c r="J8024" s="1">
        <v>66067.3</v>
      </c>
      <c r="K8024" t="s">
        <v>11</v>
      </c>
    </row>
    <row r="8025" spans="2:11" hidden="1" x14ac:dyDescent="0.3">
      <c r="B8025">
        <v>8017</v>
      </c>
      <c r="C8025" t="s">
        <v>8887</v>
      </c>
      <c r="D8025" t="s">
        <v>249</v>
      </c>
      <c r="E8025" t="s">
        <v>49</v>
      </c>
      <c r="F8025" s="4">
        <v>39022</v>
      </c>
      <c r="G8025" s="4">
        <v>44012</v>
      </c>
      <c r="I8025" s="1">
        <v>27997</v>
      </c>
      <c r="J8025" s="1">
        <v>26487.040000000001</v>
      </c>
      <c r="K8025" t="s">
        <v>11</v>
      </c>
    </row>
    <row r="8026" spans="2:11" hidden="1" x14ac:dyDescent="0.3">
      <c r="B8026">
        <v>8018</v>
      </c>
      <c r="C8026" t="s">
        <v>8888</v>
      </c>
      <c r="D8026" t="s">
        <v>98</v>
      </c>
      <c r="E8026" t="s">
        <v>49</v>
      </c>
      <c r="F8026" s="4">
        <v>40065</v>
      </c>
      <c r="G8026" s="4">
        <v>44012</v>
      </c>
      <c r="I8026" s="1">
        <v>22880</v>
      </c>
      <c r="J8026" s="1">
        <v>20913.490000000002</v>
      </c>
      <c r="K8026" t="s">
        <v>11</v>
      </c>
    </row>
    <row r="8027" spans="2:11" hidden="1" x14ac:dyDescent="0.3">
      <c r="B8027">
        <v>8019</v>
      </c>
      <c r="C8027" t="s">
        <v>8889</v>
      </c>
      <c r="D8027" t="s">
        <v>868</v>
      </c>
      <c r="E8027" t="s">
        <v>59</v>
      </c>
      <c r="F8027" s="4">
        <v>36029</v>
      </c>
      <c r="G8027" s="4">
        <v>44012</v>
      </c>
      <c r="I8027" s="1">
        <v>33800</v>
      </c>
      <c r="J8027" s="1">
        <v>43127.56</v>
      </c>
      <c r="K8027" t="s">
        <v>11</v>
      </c>
    </row>
    <row r="8028" spans="2:11" hidden="1" x14ac:dyDescent="0.3">
      <c r="B8028">
        <v>8020</v>
      </c>
      <c r="C8028" t="s">
        <v>8890</v>
      </c>
      <c r="D8028" t="s">
        <v>565</v>
      </c>
      <c r="E8028" t="s">
        <v>14</v>
      </c>
      <c r="F8028" s="4">
        <v>34246</v>
      </c>
      <c r="G8028" s="4">
        <v>44012</v>
      </c>
      <c r="I8028" s="1">
        <v>43278</v>
      </c>
      <c r="J8028" s="1">
        <v>39116.839999999997</v>
      </c>
      <c r="K8028" t="s">
        <v>11</v>
      </c>
    </row>
    <row r="8029" spans="2:11" hidden="1" x14ac:dyDescent="0.3">
      <c r="B8029">
        <v>8021</v>
      </c>
      <c r="C8029" t="s">
        <v>8891</v>
      </c>
      <c r="D8029" t="s">
        <v>747</v>
      </c>
      <c r="E8029" t="s">
        <v>23</v>
      </c>
      <c r="F8029" s="4">
        <v>37174</v>
      </c>
      <c r="G8029" s="4">
        <v>44012</v>
      </c>
      <c r="I8029" s="1">
        <v>69863</v>
      </c>
      <c r="J8029" s="1">
        <v>67884.86</v>
      </c>
      <c r="K8029" t="s">
        <v>11</v>
      </c>
    </row>
    <row r="8030" spans="2:11" hidden="1" x14ac:dyDescent="0.3">
      <c r="B8030">
        <v>8022</v>
      </c>
      <c r="C8030" t="s">
        <v>8892</v>
      </c>
      <c r="D8030" t="s">
        <v>172</v>
      </c>
      <c r="E8030" t="s">
        <v>23</v>
      </c>
      <c r="F8030" s="4">
        <v>33042</v>
      </c>
      <c r="G8030" s="4">
        <v>44012</v>
      </c>
      <c r="I8030" s="1">
        <v>76172</v>
      </c>
      <c r="J8030" s="1">
        <v>85695.54</v>
      </c>
      <c r="K8030" t="s">
        <v>11</v>
      </c>
    </row>
    <row r="8031" spans="2:11" hidden="1" x14ac:dyDescent="0.3">
      <c r="B8031">
        <v>8023</v>
      </c>
      <c r="C8031" t="s">
        <v>8893</v>
      </c>
      <c r="D8031" t="s">
        <v>172</v>
      </c>
      <c r="E8031" t="s">
        <v>23</v>
      </c>
      <c r="F8031" s="4">
        <v>33808</v>
      </c>
      <c r="G8031" s="4">
        <v>44012</v>
      </c>
      <c r="I8031" s="1">
        <v>75475</v>
      </c>
      <c r="J8031" s="1">
        <v>69579.66</v>
      </c>
      <c r="K8031" t="s">
        <v>11</v>
      </c>
    </row>
    <row r="8032" spans="2:11" hidden="1" x14ac:dyDescent="0.3">
      <c r="B8032">
        <v>8024</v>
      </c>
      <c r="C8032" t="s">
        <v>8894</v>
      </c>
      <c r="D8032" t="s">
        <v>8895</v>
      </c>
      <c r="E8032" t="s">
        <v>34</v>
      </c>
      <c r="F8032" s="4">
        <v>36766</v>
      </c>
      <c r="G8032" s="4">
        <v>44012</v>
      </c>
      <c r="I8032" s="1">
        <v>67500</v>
      </c>
      <c r="J8032" s="1">
        <v>60228.78</v>
      </c>
      <c r="K8032" t="s">
        <v>11</v>
      </c>
    </row>
    <row r="8033" spans="2:11" hidden="1" x14ac:dyDescent="0.3">
      <c r="B8033">
        <v>8025</v>
      </c>
      <c r="C8033" t="s">
        <v>8896</v>
      </c>
      <c r="D8033" t="s">
        <v>2515</v>
      </c>
      <c r="E8033" t="s">
        <v>17</v>
      </c>
      <c r="F8033" s="4">
        <v>39919</v>
      </c>
      <c r="G8033" s="4">
        <v>44012</v>
      </c>
      <c r="I8033" s="1">
        <v>29662</v>
      </c>
      <c r="J8033" s="1">
        <v>27034.639999999999</v>
      </c>
      <c r="K8033" t="s">
        <v>11</v>
      </c>
    </row>
    <row r="8034" spans="2:11" hidden="1" x14ac:dyDescent="0.3">
      <c r="B8034">
        <v>8026</v>
      </c>
      <c r="C8034" t="s">
        <v>8897</v>
      </c>
      <c r="D8034" t="s">
        <v>770</v>
      </c>
      <c r="E8034" t="s">
        <v>140</v>
      </c>
      <c r="F8034" s="4">
        <v>31679</v>
      </c>
      <c r="G8034" s="4">
        <v>44012</v>
      </c>
      <c r="I8034" s="1">
        <v>35593</v>
      </c>
      <c r="J8034" s="1">
        <v>36170.74</v>
      </c>
      <c r="K8034" t="s">
        <v>11</v>
      </c>
    </row>
    <row r="8035" spans="2:11" hidden="1" x14ac:dyDescent="0.3">
      <c r="B8035">
        <v>8027</v>
      </c>
      <c r="C8035" t="s">
        <v>8898</v>
      </c>
      <c r="D8035" t="s">
        <v>51</v>
      </c>
      <c r="E8035" t="s">
        <v>52</v>
      </c>
      <c r="F8035" s="4">
        <v>38614</v>
      </c>
      <c r="G8035" s="4">
        <v>44012</v>
      </c>
      <c r="I8035" s="1">
        <v>55544</v>
      </c>
      <c r="J8035" s="1">
        <v>57973.16</v>
      </c>
      <c r="K8035" t="s">
        <v>11</v>
      </c>
    </row>
    <row r="8036" spans="2:11" hidden="1" x14ac:dyDescent="0.3">
      <c r="B8036">
        <v>8028</v>
      </c>
      <c r="C8036" t="s">
        <v>8899</v>
      </c>
      <c r="D8036" t="s">
        <v>1733</v>
      </c>
      <c r="E8036" t="s">
        <v>59</v>
      </c>
      <c r="F8036" s="4">
        <v>39951</v>
      </c>
      <c r="G8036" s="4">
        <v>44012</v>
      </c>
      <c r="I8036" s="1">
        <v>31341</v>
      </c>
      <c r="J8036" s="1">
        <v>30676.43</v>
      </c>
      <c r="K8036" t="s">
        <v>11</v>
      </c>
    </row>
    <row r="8037" spans="2:11" hidden="1" x14ac:dyDescent="0.3">
      <c r="B8037">
        <v>8029</v>
      </c>
      <c r="C8037" t="s">
        <v>8900</v>
      </c>
      <c r="D8037" t="s">
        <v>71</v>
      </c>
      <c r="E8037" t="s">
        <v>72</v>
      </c>
      <c r="F8037" s="4">
        <v>38393</v>
      </c>
      <c r="G8037" s="4">
        <v>44012</v>
      </c>
      <c r="I8037" s="1">
        <v>9553</v>
      </c>
      <c r="J8037" s="1">
        <v>9395.1</v>
      </c>
      <c r="K8037" t="s">
        <v>11</v>
      </c>
    </row>
    <row r="8038" spans="2:11" hidden="1" x14ac:dyDescent="0.3">
      <c r="B8038">
        <v>8030</v>
      </c>
      <c r="C8038" t="s">
        <v>8901</v>
      </c>
      <c r="D8038" t="s">
        <v>77</v>
      </c>
      <c r="E8038" t="s">
        <v>23</v>
      </c>
      <c r="F8038" s="4">
        <v>38957</v>
      </c>
      <c r="G8038" s="4">
        <v>44012</v>
      </c>
      <c r="I8038" s="1">
        <v>55553</v>
      </c>
      <c r="J8038" s="1">
        <v>54144.71</v>
      </c>
      <c r="K8038" t="s">
        <v>11</v>
      </c>
    </row>
    <row r="8039" spans="2:11" hidden="1" x14ac:dyDescent="0.3">
      <c r="B8039">
        <v>8031</v>
      </c>
      <c r="C8039" t="s">
        <v>8902</v>
      </c>
      <c r="D8039" t="s">
        <v>2383</v>
      </c>
      <c r="E8039" t="s">
        <v>59</v>
      </c>
      <c r="F8039" s="4">
        <v>31369</v>
      </c>
      <c r="G8039" s="4">
        <v>44012</v>
      </c>
      <c r="I8039" s="1">
        <v>39316</v>
      </c>
      <c r="J8039" s="1">
        <v>35098.629999999997</v>
      </c>
      <c r="K8039" t="s">
        <v>11</v>
      </c>
    </row>
    <row r="8040" spans="2:11" hidden="1" x14ac:dyDescent="0.3">
      <c r="B8040">
        <v>8032</v>
      </c>
      <c r="C8040" t="s">
        <v>8903</v>
      </c>
      <c r="D8040" t="s">
        <v>128</v>
      </c>
      <c r="E8040" t="s">
        <v>247</v>
      </c>
      <c r="F8040" s="4">
        <v>32330</v>
      </c>
      <c r="G8040" s="4">
        <v>44012</v>
      </c>
      <c r="I8040" s="1">
        <v>34453</v>
      </c>
      <c r="J8040" s="1">
        <v>31140.58</v>
      </c>
      <c r="K8040" t="s">
        <v>11</v>
      </c>
    </row>
    <row r="8041" spans="2:11" hidden="1" x14ac:dyDescent="0.3">
      <c r="B8041">
        <v>8033</v>
      </c>
      <c r="C8041" t="s">
        <v>8904</v>
      </c>
      <c r="D8041" t="s">
        <v>74</v>
      </c>
      <c r="E8041" t="s">
        <v>17</v>
      </c>
      <c r="F8041" s="4">
        <v>34652</v>
      </c>
      <c r="G8041" s="4">
        <v>44012</v>
      </c>
      <c r="I8041" s="1">
        <v>56054</v>
      </c>
      <c r="J8041" s="1">
        <v>40061.129999999997</v>
      </c>
      <c r="K8041" t="s">
        <v>11</v>
      </c>
    </row>
    <row r="8042" spans="2:11" hidden="1" x14ac:dyDescent="0.3">
      <c r="B8042">
        <v>8034</v>
      </c>
      <c r="C8042" t="s">
        <v>8905</v>
      </c>
      <c r="D8042" t="s">
        <v>36</v>
      </c>
      <c r="E8042" t="s">
        <v>23</v>
      </c>
      <c r="F8042" s="4">
        <v>31483</v>
      </c>
      <c r="G8042" s="4">
        <v>44012</v>
      </c>
      <c r="I8042" s="1">
        <v>42197</v>
      </c>
      <c r="J8042" s="1">
        <v>45374.58</v>
      </c>
      <c r="K8042" t="s">
        <v>11</v>
      </c>
    </row>
    <row r="8043" spans="2:11" hidden="1" x14ac:dyDescent="0.3">
      <c r="B8043">
        <v>8035</v>
      </c>
      <c r="C8043" t="s">
        <v>8906</v>
      </c>
      <c r="D8043" t="s">
        <v>157</v>
      </c>
      <c r="E8043" t="s">
        <v>59</v>
      </c>
      <c r="F8043" s="4">
        <v>35513</v>
      </c>
      <c r="G8043" s="4">
        <v>44012</v>
      </c>
      <c r="I8043" s="1">
        <v>32583</v>
      </c>
      <c r="J8043" s="1">
        <v>47405.85</v>
      </c>
      <c r="K8043" t="s">
        <v>11</v>
      </c>
    </row>
    <row r="8044" spans="2:11" hidden="1" x14ac:dyDescent="0.3">
      <c r="B8044">
        <v>8036</v>
      </c>
      <c r="C8044" t="s">
        <v>8907</v>
      </c>
      <c r="D8044" t="s">
        <v>6110</v>
      </c>
      <c r="E8044" t="s">
        <v>17</v>
      </c>
      <c r="F8044" s="4">
        <v>38253</v>
      </c>
      <c r="G8044" s="4">
        <v>44012</v>
      </c>
      <c r="I8044" s="1">
        <v>29326</v>
      </c>
      <c r="J8044" s="1">
        <v>27927.05</v>
      </c>
      <c r="K8044" t="s">
        <v>11</v>
      </c>
    </row>
    <row r="8045" spans="2:11" hidden="1" x14ac:dyDescent="0.3">
      <c r="B8045">
        <v>8037</v>
      </c>
      <c r="C8045" t="s">
        <v>8908</v>
      </c>
      <c r="D8045" t="s">
        <v>90</v>
      </c>
      <c r="E8045" t="s">
        <v>311</v>
      </c>
      <c r="F8045" s="4">
        <v>38418</v>
      </c>
      <c r="G8045" s="4">
        <v>44012</v>
      </c>
      <c r="I8045" s="1">
        <v>21840</v>
      </c>
      <c r="J8045" s="1">
        <v>17755.240000000002</v>
      </c>
      <c r="K8045" t="s">
        <v>11</v>
      </c>
    </row>
    <row r="8046" spans="2:11" hidden="1" x14ac:dyDescent="0.3">
      <c r="B8046">
        <v>8038</v>
      </c>
      <c r="C8046" t="s">
        <v>8909</v>
      </c>
      <c r="D8046" t="s">
        <v>100</v>
      </c>
      <c r="E8046" t="s">
        <v>17</v>
      </c>
      <c r="F8046" s="4">
        <v>32679</v>
      </c>
      <c r="G8046" s="4">
        <v>44012</v>
      </c>
      <c r="I8046" s="1">
        <v>31966</v>
      </c>
      <c r="J8046" s="1">
        <v>29015.7</v>
      </c>
      <c r="K8046" t="s">
        <v>11</v>
      </c>
    </row>
    <row r="8047" spans="2:11" hidden="1" x14ac:dyDescent="0.3">
      <c r="B8047">
        <v>8039</v>
      </c>
      <c r="C8047" t="s">
        <v>8910</v>
      </c>
      <c r="D8047" t="s">
        <v>134</v>
      </c>
      <c r="E8047" t="s">
        <v>135</v>
      </c>
      <c r="F8047" s="4">
        <v>39620</v>
      </c>
      <c r="G8047" s="4">
        <v>44012</v>
      </c>
      <c r="I8047" s="1">
        <v>15080</v>
      </c>
      <c r="J8047">
        <v>366.13</v>
      </c>
      <c r="K8047" t="s">
        <v>11</v>
      </c>
    </row>
    <row r="8048" spans="2:11" hidden="1" x14ac:dyDescent="0.3">
      <c r="B8048">
        <v>8040</v>
      </c>
      <c r="C8048" t="s">
        <v>8911</v>
      </c>
      <c r="D8048" t="s">
        <v>3423</v>
      </c>
      <c r="E8048" t="s">
        <v>29</v>
      </c>
      <c r="F8048" s="4">
        <v>40427</v>
      </c>
      <c r="G8048" s="4">
        <v>44012</v>
      </c>
      <c r="I8048" s="1">
        <v>30613</v>
      </c>
      <c r="J8048" s="1">
        <v>19834.2</v>
      </c>
      <c r="K8048" t="s">
        <v>11</v>
      </c>
    </row>
    <row r="8049" spans="2:11" hidden="1" x14ac:dyDescent="0.3">
      <c r="B8049">
        <v>8041</v>
      </c>
      <c r="C8049" t="s">
        <v>8912</v>
      </c>
      <c r="D8049" t="s">
        <v>98</v>
      </c>
      <c r="E8049" t="s">
        <v>49</v>
      </c>
      <c r="F8049" s="4">
        <v>40330</v>
      </c>
      <c r="G8049" s="4">
        <v>44012</v>
      </c>
      <c r="I8049" s="1">
        <v>16432</v>
      </c>
      <c r="J8049" s="1">
        <v>17616.580000000002</v>
      </c>
      <c r="K8049" t="s">
        <v>11</v>
      </c>
    </row>
    <row r="8050" spans="2:11" hidden="1" x14ac:dyDescent="0.3">
      <c r="B8050">
        <v>8042</v>
      </c>
      <c r="C8050" t="s">
        <v>8913</v>
      </c>
      <c r="D8050" t="s">
        <v>119</v>
      </c>
      <c r="E8050" t="s">
        <v>52</v>
      </c>
      <c r="F8050" s="4">
        <v>37790</v>
      </c>
      <c r="G8050" s="4">
        <v>44012</v>
      </c>
      <c r="I8050" s="1">
        <v>63105</v>
      </c>
      <c r="J8050" s="1">
        <v>73245.119999999995</v>
      </c>
      <c r="K8050" t="s">
        <v>11</v>
      </c>
    </row>
    <row r="8051" spans="2:11" hidden="1" x14ac:dyDescent="0.3">
      <c r="B8051">
        <v>8043</v>
      </c>
      <c r="C8051" t="s">
        <v>8914</v>
      </c>
      <c r="D8051" t="s">
        <v>31</v>
      </c>
      <c r="E8051" t="s">
        <v>17</v>
      </c>
      <c r="F8051" s="4">
        <v>39975</v>
      </c>
      <c r="G8051" s="4">
        <v>44012</v>
      </c>
      <c r="I8051" s="1">
        <v>34037</v>
      </c>
      <c r="J8051" s="1">
        <v>30692.799999999999</v>
      </c>
      <c r="K8051" t="s">
        <v>11</v>
      </c>
    </row>
    <row r="8052" spans="2:11" hidden="1" x14ac:dyDescent="0.3">
      <c r="B8052">
        <v>8044</v>
      </c>
      <c r="C8052" t="s">
        <v>8915</v>
      </c>
      <c r="D8052" t="s">
        <v>533</v>
      </c>
      <c r="E8052" t="s">
        <v>52</v>
      </c>
      <c r="F8052" s="4">
        <v>29969</v>
      </c>
      <c r="G8052" s="4">
        <v>44012</v>
      </c>
      <c r="I8052" s="1">
        <v>63855</v>
      </c>
      <c r="J8052" s="1">
        <v>68081.58</v>
      </c>
      <c r="K8052" t="s">
        <v>11</v>
      </c>
    </row>
    <row r="8053" spans="2:11" hidden="1" x14ac:dyDescent="0.3">
      <c r="B8053">
        <v>8045</v>
      </c>
      <c r="C8053" t="s">
        <v>8916</v>
      </c>
      <c r="D8053" t="s">
        <v>19</v>
      </c>
      <c r="E8053" t="s">
        <v>52</v>
      </c>
      <c r="F8053" s="4">
        <v>39378</v>
      </c>
      <c r="G8053" s="4">
        <v>44012</v>
      </c>
      <c r="I8053" s="1">
        <v>52192</v>
      </c>
      <c r="J8053" s="1">
        <v>60433.35</v>
      </c>
      <c r="K8053" t="s">
        <v>11</v>
      </c>
    </row>
    <row r="8054" spans="2:11" hidden="1" x14ac:dyDescent="0.3">
      <c r="B8054">
        <v>8046</v>
      </c>
      <c r="C8054" t="s">
        <v>8917</v>
      </c>
      <c r="D8054" t="s">
        <v>1693</v>
      </c>
      <c r="E8054" t="s">
        <v>59</v>
      </c>
      <c r="F8054" s="4">
        <v>38859</v>
      </c>
      <c r="G8054" s="4">
        <v>44012</v>
      </c>
      <c r="I8054" s="1">
        <v>44331</v>
      </c>
      <c r="J8054" s="1">
        <v>41128.120000000003</v>
      </c>
      <c r="K8054" t="s">
        <v>11</v>
      </c>
    </row>
    <row r="8055" spans="2:11" hidden="1" x14ac:dyDescent="0.3">
      <c r="B8055">
        <v>8047</v>
      </c>
      <c r="C8055" t="s">
        <v>8918</v>
      </c>
      <c r="D8055" t="s">
        <v>119</v>
      </c>
      <c r="E8055" t="s">
        <v>52</v>
      </c>
      <c r="F8055" s="4">
        <v>37230</v>
      </c>
      <c r="G8055" s="4">
        <v>44012</v>
      </c>
      <c r="I8055" s="1">
        <v>63105</v>
      </c>
      <c r="J8055" s="1">
        <v>72943.97</v>
      </c>
      <c r="K8055" t="s">
        <v>11</v>
      </c>
    </row>
    <row r="8056" spans="2:11" hidden="1" x14ac:dyDescent="0.3">
      <c r="B8056">
        <v>8048</v>
      </c>
      <c r="C8056" t="s">
        <v>8919</v>
      </c>
      <c r="D8056" t="s">
        <v>83</v>
      </c>
      <c r="E8056" t="s">
        <v>52</v>
      </c>
      <c r="F8056" s="4">
        <v>37790</v>
      </c>
      <c r="G8056" s="4">
        <v>44012</v>
      </c>
      <c r="I8056" s="1">
        <v>60517</v>
      </c>
      <c r="J8056" s="1">
        <v>71496.740000000005</v>
      </c>
      <c r="K8056" t="s">
        <v>11</v>
      </c>
    </row>
    <row r="8057" spans="2:11" hidden="1" x14ac:dyDescent="0.3">
      <c r="B8057">
        <v>8049</v>
      </c>
      <c r="C8057" t="s">
        <v>8920</v>
      </c>
      <c r="D8057" t="s">
        <v>22</v>
      </c>
      <c r="E8057" t="s">
        <v>23</v>
      </c>
      <c r="F8057" s="4">
        <v>37469</v>
      </c>
      <c r="G8057" s="4">
        <v>44012</v>
      </c>
      <c r="I8057" s="1">
        <v>59388</v>
      </c>
      <c r="J8057" s="1">
        <v>63472.41</v>
      </c>
      <c r="K8057" t="s">
        <v>11</v>
      </c>
    </row>
    <row r="8058" spans="2:11" hidden="1" x14ac:dyDescent="0.3">
      <c r="B8058">
        <v>8050</v>
      </c>
      <c r="C8058" t="s">
        <v>8921</v>
      </c>
      <c r="D8058" t="s">
        <v>3704</v>
      </c>
      <c r="E8058" t="s">
        <v>52</v>
      </c>
      <c r="F8058" s="4">
        <v>31785</v>
      </c>
      <c r="G8058" s="4">
        <v>44012</v>
      </c>
      <c r="I8058" s="1">
        <v>50415</v>
      </c>
      <c r="J8058" s="1">
        <v>53357.9</v>
      </c>
      <c r="K8058" t="s">
        <v>11</v>
      </c>
    </row>
    <row r="8059" spans="2:11" hidden="1" x14ac:dyDescent="0.3">
      <c r="B8059">
        <v>8051</v>
      </c>
      <c r="C8059" t="s">
        <v>8922</v>
      </c>
      <c r="D8059" t="s">
        <v>134</v>
      </c>
      <c r="E8059" t="s">
        <v>135</v>
      </c>
      <c r="F8059" s="4">
        <v>40616</v>
      </c>
      <c r="G8059" s="4">
        <v>44012</v>
      </c>
      <c r="I8059" s="1">
        <v>15080</v>
      </c>
      <c r="J8059">
        <v>377</v>
      </c>
      <c r="K8059" t="s">
        <v>11</v>
      </c>
    </row>
    <row r="8060" spans="2:11" hidden="1" x14ac:dyDescent="0.3">
      <c r="B8060">
        <v>8052</v>
      </c>
      <c r="C8060" t="s">
        <v>8923</v>
      </c>
      <c r="D8060" t="s">
        <v>134</v>
      </c>
      <c r="E8060" t="s">
        <v>135</v>
      </c>
      <c r="F8060" s="4">
        <v>39620</v>
      </c>
      <c r="G8060" s="4">
        <v>44012</v>
      </c>
      <c r="I8060" s="1">
        <v>15080</v>
      </c>
      <c r="J8060" s="1">
        <v>2153.25</v>
      </c>
      <c r="K8060" t="s">
        <v>11</v>
      </c>
    </row>
    <row r="8061" spans="2:11" hidden="1" x14ac:dyDescent="0.3">
      <c r="B8061">
        <v>8053</v>
      </c>
      <c r="C8061" t="s">
        <v>8924</v>
      </c>
      <c r="D8061" t="s">
        <v>264</v>
      </c>
      <c r="E8061" t="s">
        <v>52</v>
      </c>
      <c r="F8061" s="4">
        <v>39034</v>
      </c>
      <c r="G8061" s="4">
        <v>44012</v>
      </c>
      <c r="I8061" s="1">
        <v>52192</v>
      </c>
      <c r="J8061" s="1">
        <v>50452.69</v>
      </c>
      <c r="K8061" t="s">
        <v>11</v>
      </c>
    </row>
    <row r="8062" spans="2:11" hidden="1" x14ac:dyDescent="0.3">
      <c r="B8062">
        <v>8054</v>
      </c>
      <c r="C8062" t="s">
        <v>8925</v>
      </c>
      <c r="D8062" t="s">
        <v>48</v>
      </c>
      <c r="E8062" t="s">
        <v>59</v>
      </c>
      <c r="F8062" s="4">
        <v>39000</v>
      </c>
      <c r="G8062" s="4">
        <v>44012</v>
      </c>
      <c r="I8062" s="1">
        <v>28059</v>
      </c>
      <c r="J8062" s="1">
        <v>24734.77</v>
      </c>
      <c r="K8062" t="s">
        <v>11</v>
      </c>
    </row>
    <row r="8063" spans="2:11" hidden="1" x14ac:dyDescent="0.3">
      <c r="B8063">
        <v>8055</v>
      </c>
      <c r="C8063" t="s">
        <v>8926</v>
      </c>
      <c r="D8063" t="s">
        <v>8927</v>
      </c>
      <c r="E8063" t="s">
        <v>296</v>
      </c>
      <c r="F8063" s="4">
        <v>38971</v>
      </c>
      <c r="G8063" s="4">
        <v>44012</v>
      </c>
      <c r="I8063" s="1">
        <v>72000</v>
      </c>
      <c r="J8063" s="1">
        <v>62841.48</v>
      </c>
      <c r="K8063" t="s">
        <v>11</v>
      </c>
    </row>
    <row r="8064" spans="2:11" hidden="1" x14ac:dyDescent="0.3">
      <c r="B8064">
        <v>8056</v>
      </c>
      <c r="C8064" t="s">
        <v>8928</v>
      </c>
      <c r="D8064" t="s">
        <v>22</v>
      </c>
      <c r="E8064" t="s">
        <v>23</v>
      </c>
      <c r="F8064" s="4">
        <v>33774</v>
      </c>
      <c r="G8064" s="4">
        <v>44012</v>
      </c>
      <c r="I8064" s="1">
        <v>64525</v>
      </c>
      <c r="J8064" s="1">
        <v>59108.32</v>
      </c>
      <c r="K8064" t="s">
        <v>11</v>
      </c>
    </row>
    <row r="8065" spans="2:11" hidden="1" x14ac:dyDescent="0.3">
      <c r="B8065">
        <v>8057</v>
      </c>
      <c r="C8065" t="s">
        <v>8929</v>
      </c>
      <c r="D8065" t="s">
        <v>157</v>
      </c>
      <c r="E8065" t="s">
        <v>59</v>
      </c>
      <c r="F8065" s="4">
        <v>37025</v>
      </c>
      <c r="G8065" s="4">
        <v>44012</v>
      </c>
      <c r="I8065" s="1">
        <v>32583</v>
      </c>
      <c r="J8065" s="1">
        <v>25622.07</v>
      </c>
      <c r="K8065" t="s">
        <v>11</v>
      </c>
    </row>
    <row r="8066" spans="2:11" hidden="1" x14ac:dyDescent="0.3">
      <c r="B8066">
        <v>8058</v>
      </c>
      <c r="C8066" t="s">
        <v>8930</v>
      </c>
      <c r="D8066" t="s">
        <v>109</v>
      </c>
      <c r="E8066" t="s">
        <v>110</v>
      </c>
      <c r="F8066" s="4">
        <v>36762</v>
      </c>
      <c r="G8066" s="4">
        <v>44012</v>
      </c>
      <c r="I8066" s="1">
        <v>34856</v>
      </c>
      <c r="J8066" s="1">
        <v>31685.34</v>
      </c>
      <c r="K8066" t="s">
        <v>11</v>
      </c>
    </row>
    <row r="8067" spans="2:11" hidden="1" x14ac:dyDescent="0.3">
      <c r="B8067">
        <v>8059</v>
      </c>
      <c r="C8067" t="s">
        <v>8931</v>
      </c>
      <c r="D8067" t="s">
        <v>172</v>
      </c>
      <c r="E8067" t="s">
        <v>23</v>
      </c>
      <c r="F8067" s="4">
        <v>34674</v>
      </c>
      <c r="G8067" s="4">
        <v>44012</v>
      </c>
      <c r="I8067" s="1">
        <v>73522</v>
      </c>
      <c r="J8067" s="1">
        <v>74579.009999999995</v>
      </c>
      <c r="K8067" t="s">
        <v>11</v>
      </c>
    </row>
    <row r="8068" spans="2:11" hidden="1" x14ac:dyDescent="0.3">
      <c r="B8068">
        <v>8060</v>
      </c>
      <c r="C8068" t="s">
        <v>8932</v>
      </c>
      <c r="D8068" t="s">
        <v>1666</v>
      </c>
      <c r="E8068" t="s">
        <v>17</v>
      </c>
      <c r="F8068" s="4">
        <v>39485</v>
      </c>
      <c r="G8068" s="4">
        <v>44012</v>
      </c>
      <c r="I8068" s="1">
        <v>76426</v>
      </c>
      <c r="J8068" s="1">
        <v>68196.33</v>
      </c>
      <c r="K8068" t="s">
        <v>11</v>
      </c>
    </row>
    <row r="8069" spans="2:11" hidden="1" x14ac:dyDescent="0.3">
      <c r="B8069">
        <v>8061</v>
      </c>
      <c r="C8069" t="s">
        <v>8933</v>
      </c>
      <c r="D8069" t="s">
        <v>936</v>
      </c>
      <c r="E8069" t="s">
        <v>52</v>
      </c>
      <c r="F8069" s="4">
        <v>32118</v>
      </c>
      <c r="G8069" s="4">
        <v>44012</v>
      </c>
      <c r="I8069" s="1">
        <v>70395</v>
      </c>
      <c r="J8069" s="1">
        <v>93646.61</v>
      </c>
      <c r="K8069" t="s">
        <v>11</v>
      </c>
    </row>
    <row r="8070" spans="2:11" hidden="1" x14ac:dyDescent="0.3">
      <c r="B8070">
        <v>8062</v>
      </c>
      <c r="C8070" t="s">
        <v>8934</v>
      </c>
      <c r="D8070" t="s">
        <v>568</v>
      </c>
      <c r="E8070" t="s">
        <v>52</v>
      </c>
      <c r="F8070" s="4">
        <v>30361</v>
      </c>
      <c r="G8070" s="4">
        <v>44012</v>
      </c>
      <c r="I8070" s="1">
        <v>71171</v>
      </c>
      <c r="J8070" s="1">
        <v>71934.44</v>
      </c>
      <c r="K8070" t="s">
        <v>11</v>
      </c>
    </row>
    <row r="8071" spans="2:11" hidden="1" x14ac:dyDescent="0.3">
      <c r="B8071">
        <v>8063</v>
      </c>
      <c r="C8071" t="s">
        <v>8935</v>
      </c>
      <c r="D8071" t="s">
        <v>230</v>
      </c>
      <c r="E8071" t="s">
        <v>52</v>
      </c>
      <c r="F8071" s="4">
        <v>31159</v>
      </c>
      <c r="G8071" s="4">
        <v>44012</v>
      </c>
      <c r="I8071" s="1">
        <v>80644</v>
      </c>
      <c r="J8071" s="1">
        <v>89628.89</v>
      </c>
      <c r="K8071" t="s">
        <v>11</v>
      </c>
    </row>
    <row r="8072" spans="2:11" hidden="1" x14ac:dyDescent="0.3">
      <c r="B8072">
        <v>8064</v>
      </c>
      <c r="C8072" t="s">
        <v>8936</v>
      </c>
      <c r="D8072" t="s">
        <v>400</v>
      </c>
      <c r="E8072" t="s">
        <v>153</v>
      </c>
      <c r="F8072" s="4">
        <v>39338</v>
      </c>
      <c r="G8072" s="4">
        <v>44012</v>
      </c>
      <c r="I8072" s="1">
        <v>35458</v>
      </c>
      <c r="J8072" s="1">
        <v>38535.760000000002</v>
      </c>
      <c r="K8072" t="s">
        <v>11</v>
      </c>
    </row>
    <row r="8073" spans="2:11" hidden="1" x14ac:dyDescent="0.3">
      <c r="B8073">
        <v>8065</v>
      </c>
      <c r="C8073" t="s">
        <v>8937</v>
      </c>
      <c r="D8073" t="s">
        <v>114</v>
      </c>
      <c r="E8073" t="s">
        <v>536</v>
      </c>
      <c r="F8073" s="4">
        <v>37438</v>
      </c>
      <c r="G8073" s="4">
        <v>44012</v>
      </c>
      <c r="I8073" s="1">
        <v>115700</v>
      </c>
      <c r="J8073" s="1">
        <v>102795.97</v>
      </c>
      <c r="K8073" t="s">
        <v>11</v>
      </c>
    </row>
    <row r="8074" spans="2:11" hidden="1" x14ac:dyDescent="0.3">
      <c r="B8074">
        <v>8066</v>
      </c>
      <c r="C8074" t="s">
        <v>8938</v>
      </c>
      <c r="D8074" t="s">
        <v>291</v>
      </c>
      <c r="E8074" t="s">
        <v>17</v>
      </c>
      <c r="F8074" s="4">
        <v>40284</v>
      </c>
      <c r="G8074" s="4">
        <v>44012</v>
      </c>
      <c r="I8074" s="1">
        <v>15080</v>
      </c>
      <c r="J8074" s="1">
        <v>3958.5</v>
      </c>
      <c r="K8074" t="s">
        <v>11</v>
      </c>
    </row>
    <row r="8075" spans="2:11" hidden="1" x14ac:dyDescent="0.3">
      <c r="B8075">
        <v>8067</v>
      </c>
      <c r="C8075" t="s">
        <v>8939</v>
      </c>
      <c r="D8075" t="s">
        <v>1573</v>
      </c>
      <c r="E8075" t="s">
        <v>69</v>
      </c>
      <c r="F8075" s="4">
        <v>29403</v>
      </c>
      <c r="G8075" s="4">
        <v>44012</v>
      </c>
      <c r="I8075" s="1">
        <v>36349</v>
      </c>
      <c r="J8075" s="1">
        <v>32061.47</v>
      </c>
      <c r="K8075" t="s">
        <v>11</v>
      </c>
    </row>
    <row r="8076" spans="2:11" hidden="1" x14ac:dyDescent="0.3">
      <c r="B8076">
        <v>8068</v>
      </c>
      <c r="C8076" t="s">
        <v>8940</v>
      </c>
      <c r="D8076" t="s">
        <v>109</v>
      </c>
      <c r="E8076" t="s">
        <v>110</v>
      </c>
      <c r="F8076" s="4">
        <v>37480</v>
      </c>
      <c r="G8076" s="4">
        <v>44012</v>
      </c>
      <c r="I8076" s="1">
        <v>33841</v>
      </c>
      <c r="J8076" s="1">
        <v>30815.95</v>
      </c>
      <c r="K8076" t="s">
        <v>11</v>
      </c>
    </row>
    <row r="8077" spans="2:11" hidden="1" x14ac:dyDescent="0.3">
      <c r="B8077">
        <v>8069</v>
      </c>
      <c r="C8077" t="s">
        <v>8941</v>
      </c>
      <c r="D8077" t="s">
        <v>77</v>
      </c>
      <c r="E8077" t="s">
        <v>23</v>
      </c>
      <c r="F8077" s="4">
        <v>36075</v>
      </c>
      <c r="G8077" s="4">
        <v>44012</v>
      </c>
      <c r="I8077" s="1">
        <v>62549</v>
      </c>
      <c r="J8077" s="1">
        <v>88219.199999999997</v>
      </c>
      <c r="K8077" t="s">
        <v>11</v>
      </c>
    </row>
    <row r="8078" spans="2:11" hidden="1" x14ac:dyDescent="0.3">
      <c r="B8078">
        <v>8070</v>
      </c>
      <c r="C8078" t="s">
        <v>8942</v>
      </c>
      <c r="D8078" t="s">
        <v>778</v>
      </c>
      <c r="E8078" t="s">
        <v>153</v>
      </c>
      <c r="F8078" s="4">
        <v>39156</v>
      </c>
      <c r="G8078" s="4">
        <v>44012</v>
      </c>
      <c r="I8078" s="1">
        <v>33300</v>
      </c>
      <c r="J8078" s="1">
        <v>32759.24</v>
      </c>
      <c r="K8078" t="s">
        <v>11</v>
      </c>
    </row>
    <row r="8079" spans="2:11" hidden="1" x14ac:dyDescent="0.3">
      <c r="B8079">
        <v>8071</v>
      </c>
      <c r="C8079" t="s">
        <v>8943</v>
      </c>
      <c r="D8079" t="s">
        <v>100</v>
      </c>
      <c r="E8079" t="s">
        <v>17</v>
      </c>
      <c r="F8079" s="4">
        <v>27247</v>
      </c>
      <c r="G8079" s="4">
        <v>44012</v>
      </c>
      <c r="I8079" s="1">
        <v>33726</v>
      </c>
      <c r="J8079" s="1">
        <v>31493.59</v>
      </c>
      <c r="K8079" t="s">
        <v>11</v>
      </c>
    </row>
    <row r="8080" spans="2:11" hidden="1" x14ac:dyDescent="0.3">
      <c r="B8080">
        <v>8072</v>
      </c>
      <c r="C8080" t="s">
        <v>8944</v>
      </c>
      <c r="D8080" t="s">
        <v>139</v>
      </c>
      <c r="E8080" t="s">
        <v>140</v>
      </c>
      <c r="F8080" s="4">
        <v>40112</v>
      </c>
      <c r="G8080" s="4">
        <v>44012</v>
      </c>
      <c r="I8080" s="1">
        <v>17680</v>
      </c>
      <c r="J8080" s="1">
        <v>7414</v>
      </c>
      <c r="K8080" t="s">
        <v>11</v>
      </c>
    </row>
    <row r="8081" spans="2:11" hidden="1" x14ac:dyDescent="0.3">
      <c r="B8081">
        <v>8073</v>
      </c>
      <c r="C8081" t="s">
        <v>8945</v>
      </c>
      <c r="D8081" t="s">
        <v>85</v>
      </c>
      <c r="E8081" t="s">
        <v>59</v>
      </c>
      <c r="F8081" s="4">
        <v>38012</v>
      </c>
      <c r="G8081" s="4">
        <v>44012</v>
      </c>
      <c r="I8081" s="1">
        <v>32683</v>
      </c>
      <c r="J8081" s="1">
        <v>29537.29</v>
      </c>
      <c r="K8081" t="s">
        <v>11</v>
      </c>
    </row>
    <row r="8082" spans="2:11" hidden="1" x14ac:dyDescent="0.3">
      <c r="B8082">
        <v>8074</v>
      </c>
      <c r="C8082" t="s">
        <v>8946</v>
      </c>
      <c r="D8082" t="s">
        <v>1085</v>
      </c>
      <c r="E8082" t="s">
        <v>39</v>
      </c>
      <c r="F8082" s="4">
        <v>33087</v>
      </c>
      <c r="G8082" s="4">
        <v>44012</v>
      </c>
      <c r="I8082" s="1">
        <v>35593</v>
      </c>
      <c r="J8082" s="1">
        <v>24514.799999999999</v>
      </c>
      <c r="K8082" t="s">
        <v>11</v>
      </c>
    </row>
    <row r="8083" spans="2:11" hidden="1" x14ac:dyDescent="0.3">
      <c r="B8083">
        <v>8075</v>
      </c>
      <c r="C8083" t="s">
        <v>8947</v>
      </c>
      <c r="D8083" t="s">
        <v>172</v>
      </c>
      <c r="E8083" t="s">
        <v>23</v>
      </c>
      <c r="F8083" s="4">
        <v>35723</v>
      </c>
      <c r="G8083" s="4">
        <v>44012</v>
      </c>
      <c r="I8083" s="1">
        <v>71707</v>
      </c>
      <c r="J8083" s="1">
        <v>63699.49</v>
      </c>
      <c r="K8083" t="s">
        <v>11</v>
      </c>
    </row>
    <row r="8084" spans="2:11" hidden="1" x14ac:dyDescent="0.3">
      <c r="B8084">
        <v>8076</v>
      </c>
      <c r="C8084" t="s">
        <v>8948</v>
      </c>
      <c r="D8084" t="s">
        <v>366</v>
      </c>
      <c r="E8084" t="s">
        <v>647</v>
      </c>
      <c r="F8084" s="4">
        <v>39963</v>
      </c>
      <c r="G8084" s="4">
        <v>44012</v>
      </c>
      <c r="I8084" s="1">
        <v>29120</v>
      </c>
      <c r="J8084">
        <v>126</v>
      </c>
      <c r="K8084" t="s">
        <v>11</v>
      </c>
    </row>
    <row r="8085" spans="2:11" hidden="1" x14ac:dyDescent="0.3">
      <c r="B8085">
        <v>8077</v>
      </c>
      <c r="C8085" t="s">
        <v>8949</v>
      </c>
      <c r="D8085" t="s">
        <v>22</v>
      </c>
      <c r="E8085" t="s">
        <v>23</v>
      </c>
      <c r="F8085" s="4">
        <v>33485</v>
      </c>
      <c r="G8085" s="4">
        <v>44012</v>
      </c>
      <c r="I8085" s="1">
        <v>65098</v>
      </c>
      <c r="J8085" s="1">
        <v>64143.86</v>
      </c>
      <c r="K8085" t="s">
        <v>11</v>
      </c>
    </row>
    <row r="8086" spans="2:11" hidden="1" x14ac:dyDescent="0.3">
      <c r="B8086">
        <v>8078</v>
      </c>
      <c r="C8086" t="s">
        <v>8950</v>
      </c>
      <c r="D8086" t="s">
        <v>119</v>
      </c>
      <c r="E8086" t="s">
        <v>52</v>
      </c>
      <c r="F8086" s="4">
        <v>35520</v>
      </c>
      <c r="G8086" s="4">
        <v>44012</v>
      </c>
      <c r="I8086" s="1">
        <v>65292</v>
      </c>
      <c r="J8086" s="1">
        <v>76224.55</v>
      </c>
      <c r="K8086" t="s">
        <v>11</v>
      </c>
    </row>
    <row r="8087" spans="2:11" hidden="1" x14ac:dyDescent="0.3">
      <c r="B8087">
        <v>8079</v>
      </c>
      <c r="C8087" t="s">
        <v>8951</v>
      </c>
      <c r="D8087" t="s">
        <v>568</v>
      </c>
      <c r="E8087" t="s">
        <v>52</v>
      </c>
      <c r="F8087" s="4">
        <v>34043</v>
      </c>
      <c r="G8087" s="4">
        <v>44012</v>
      </c>
      <c r="I8087" s="1">
        <v>66263</v>
      </c>
      <c r="J8087" s="1">
        <v>69673.740000000005</v>
      </c>
      <c r="K8087" t="s">
        <v>11</v>
      </c>
    </row>
    <row r="8088" spans="2:11" hidden="1" x14ac:dyDescent="0.3">
      <c r="B8088">
        <v>8080</v>
      </c>
      <c r="C8088" t="s">
        <v>8952</v>
      </c>
      <c r="D8088" t="s">
        <v>22</v>
      </c>
      <c r="E8088" t="s">
        <v>23</v>
      </c>
      <c r="F8088" s="4">
        <v>37922</v>
      </c>
      <c r="G8088" s="4">
        <v>44012</v>
      </c>
      <c r="I8088" s="1">
        <v>58245</v>
      </c>
      <c r="J8088" s="1">
        <v>62265.22</v>
      </c>
      <c r="K8088" t="s">
        <v>11</v>
      </c>
    </row>
    <row r="8089" spans="2:11" hidden="1" x14ac:dyDescent="0.3">
      <c r="B8089">
        <v>8081</v>
      </c>
      <c r="C8089" t="s">
        <v>8953</v>
      </c>
      <c r="D8089" t="s">
        <v>951</v>
      </c>
      <c r="E8089" t="s">
        <v>96</v>
      </c>
      <c r="F8089" s="4">
        <v>36237</v>
      </c>
      <c r="G8089" s="4">
        <v>44012</v>
      </c>
      <c r="I8089" s="1">
        <v>55245</v>
      </c>
      <c r="J8089" s="1">
        <v>55563.73</v>
      </c>
      <c r="K8089" t="s">
        <v>11</v>
      </c>
    </row>
    <row r="8090" spans="2:11" hidden="1" x14ac:dyDescent="0.3">
      <c r="B8090">
        <v>8082</v>
      </c>
      <c r="C8090" t="s">
        <v>8954</v>
      </c>
      <c r="D8090" t="s">
        <v>209</v>
      </c>
      <c r="E8090" t="s">
        <v>23</v>
      </c>
      <c r="F8090" s="4">
        <v>38362</v>
      </c>
      <c r="G8090" s="4">
        <v>44012</v>
      </c>
      <c r="I8090" s="1">
        <v>31609</v>
      </c>
      <c r="J8090" s="1">
        <v>28082.560000000001</v>
      </c>
      <c r="K8090" t="s">
        <v>11</v>
      </c>
    </row>
    <row r="8091" spans="2:11" hidden="1" x14ac:dyDescent="0.3">
      <c r="B8091">
        <v>8083</v>
      </c>
      <c r="C8091" t="s">
        <v>8955</v>
      </c>
      <c r="D8091" t="s">
        <v>697</v>
      </c>
      <c r="E8091" t="s">
        <v>59</v>
      </c>
      <c r="F8091" s="4">
        <v>34421</v>
      </c>
      <c r="G8091" s="4">
        <v>44012</v>
      </c>
      <c r="I8091" s="1">
        <v>30825</v>
      </c>
      <c r="J8091" s="1">
        <v>28246.43</v>
      </c>
      <c r="K8091" t="s">
        <v>11</v>
      </c>
    </row>
    <row r="8092" spans="2:11" hidden="1" x14ac:dyDescent="0.3">
      <c r="B8092">
        <v>8084</v>
      </c>
      <c r="C8092" t="s">
        <v>8956</v>
      </c>
      <c r="D8092" t="s">
        <v>22</v>
      </c>
      <c r="E8092" t="s">
        <v>23</v>
      </c>
      <c r="F8092" s="4">
        <v>34611</v>
      </c>
      <c r="G8092" s="4">
        <v>44012</v>
      </c>
      <c r="I8092" s="1">
        <v>63384</v>
      </c>
      <c r="J8092" s="1">
        <v>81766.2</v>
      </c>
      <c r="K8092" t="s">
        <v>11</v>
      </c>
    </row>
    <row r="8093" spans="2:11" hidden="1" x14ac:dyDescent="0.3">
      <c r="B8093">
        <v>8085</v>
      </c>
      <c r="C8093" t="s">
        <v>8957</v>
      </c>
      <c r="D8093" t="s">
        <v>90</v>
      </c>
      <c r="E8093" t="s">
        <v>34</v>
      </c>
      <c r="F8093" s="4">
        <v>40673</v>
      </c>
      <c r="G8093" s="4">
        <v>44012</v>
      </c>
      <c r="I8093" s="1">
        <v>21840</v>
      </c>
      <c r="J8093">
        <v>307.97000000000003</v>
      </c>
      <c r="K8093" t="s">
        <v>11</v>
      </c>
    </row>
    <row r="8094" spans="2:11" hidden="1" x14ac:dyDescent="0.3">
      <c r="B8094">
        <v>8086</v>
      </c>
      <c r="C8094" t="s">
        <v>8958</v>
      </c>
      <c r="D8094" t="s">
        <v>90</v>
      </c>
      <c r="E8094" t="s">
        <v>140</v>
      </c>
      <c r="F8094" s="4">
        <v>38349</v>
      </c>
      <c r="G8094" s="4">
        <v>44012</v>
      </c>
      <c r="I8094" s="1">
        <v>17576</v>
      </c>
      <c r="J8094" s="1">
        <v>8297.9</v>
      </c>
      <c r="K8094" t="s">
        <v>11</v>
      </c>
    </row>
    <row r="8095" spans="2:11" hidden="1" x14ac:dyDescent="0.3">
      <c r="B8095">
        <v>8087</v>
      </c>
      <c r="C8095" t="s">
        <v>8959</v>
      </c>
      <c r="D8095" t="s">
        <v>868</v>
      </c>
      <c r="E8095" t="s">
        <v>49</v>
      </c>
      <c r="F8095" s="4">
        <v>38292</v>
      </c>
      <c r="G8095" s="4">
        <v>44012</v>
      </c>
      <c r="I8095" s="1">
        <v>32822</v>
      </c>
      <c r="J8095" s="1">
        <v>31015.16</v>
      </c>
      <c r="K8095" t="s">
        <v>11</v>
      </c>
    </row>
    <row r="8096" spans="2:11" hidden="1" x14ac:dyDescent="0.3">
      <c r="B8096">
        <v>8088</v>
      </c>
      <c r="C8096" t="s">
        <v>8960</v>
      </c>
      <c r="D8096" t="s">
        <v>689</v>
      </c>
      <c r="E8096" t="s">
        <v>46</v>
      </c>
      <c r="F8096" s="4">
        <v>33420</v>
      </c>
      <c r="G8096" s="4">
        <v>44012</v>
      </c>
      <c r="I8096" s="1">
        <v>41562</v>
      </c>
      <c r="J8096" s="1">
        <v>48493.09</v>
      </c>
      <c r="K8096" t="s">
        <v>11</v>
      </c>
    </row>
    <row r="8097" spans="2:11" hidden="1" x14ac:dyDescent="0.3">
      <c r="B8097">
        <v>8089</v>
      </c>
      <c r="C8097" t="s">
        <v>8961</v>
      </c>
      <c r="D8097" t="s">
        <v>272</v>
      </c>
      <c r="E8097" t="s">
        <v>34</v>
      </c>
      <c r="F8097" s="4">
        <v>24229</v>
      </c>
      <c r="G8097" s="4">
        <v>44012</v>
      </c>
      <c r="I8097" s="1">
        <v>50381</v>
      </c>
      <c r="J8097" s="1">
        <v>46034.13</v>
      </c>
      <c r="K8097" t="s">
        <v>11</v>
      </c>
    </row>
    <row r="8098" spans="2:11" hidden="1" x14ac:dyDescent="0.3">
      <c r="B8098">
        <v>8090</v>
      </c>
      <c r="C8098" t="s">
        <v>8962</v>
      </c>
      <c r="D8098" t="s">
        <v>71</v>
      </c>
      <c r="E8098" t="s">
        <v>72</v>
      </c>
      <c r="F8098" s="4">
        <v>40513</v>
      </c>
      <c r="G8098" s="4">
        <v>44012</v>
      </c>
      <c r="I8098" s="1">
        <v>8751</v>
      </c>
      <c r="J8098" s="1">
        <v>3869.08</v>
      </c>
      <c r="K8098" t="s">
        <v>11</v>
      </c>
    </row>
    <row r="8099" spans="2:11" hidden="1" x14ac:dyDescent="0.3">
      <c r="B8099">
        <v>8091</v>
      </c>
      <c r="C8099" t="s">
        <v>8963</v>
      </c>
      <c r="D8099" t="s">
        <v>90</v>
      </c>
      <c r="E8099" t="s">
        <v>49</v>
      </c>
      <c r="F8099" s="4">
        <v>39979</v>
      </c>
      <c r="G8099" s="4">
        <v>44012</v>
      </c>
      <c r="I8099" s="1">
        <v>26832</v>
      </c>
      <c r="J8099" s="1">
        <v>18822.41</v>
      </c>
      <c r="K8099" t="s">
        <v>11</v>
      </c>
    </row>
    <row r="8100" spans="2:11" hidden="1" x14ac:dyDescent="0.3">
      <c r="B8100">
        <v>8092</v>
      </c>
      <c r="C8100" t="s">
        <v>8964</v>
      </c>
      <c r="D8100" t="s">
        <v>928</v>
      </c>
      <c r="E8100" t="s">
        <v>23</v>
      </c>
      <c r="F8100" s="4">
        <v>35467</v>
      </c>
      <c r="G8100" s="4">
        <v>44012</v>
      </c>
      <c r="I8100" s="1">
        <v>36157</v>
      </c>
      <c r="J8100" s="1">
        <v>31197.16</v>
      </c>
      <c r="K8100" t="s">
        <v>11</v>
      </c>
    </row>
    <row r="8101" spans="2:11" hidden="1" x14ac:dyDescent="0.3">
      <c r="B8101">
        <v>8093</v>
      </c>
      <c r="C8101" t="s">
        <v>8965</v>
      </c>
      <c r="D8101" t="s">
        <v>22</v>
      </c>
      <c r="E8101" t="s">
        <v>23</v>
      </c>
      <c r="F8101" s="4">
        <v>34130</v>
      </c>
      <c r="G8101" s="4">
        <v>44012</v>
      </c>
      <c r="I8101" s="1">
        <v>63955</v>
      </c>
      <c r="J8101" s="1">
        <v>71464.5</v>
      </c>
      <c r="K8101" t="s">
        <v>11</v>
      </c>
    </row>
    <row r="8102" spans="2:11" hidden="1" x14ac:dyDescent="0.3">
      <c r="B8102">
        <v>8094</v>
      </c>
      <c r="C8102" t="s">
        <v>8966</v>
      </c>
      <c r="D8102" t="s">
        <v>85</v>
      </c>
      <c r="E8102" t="s">
        <v>49</v>
      </c>
      <c r="F8102" s="4">
        <v>29635</v>
      </c>
      <c r="G8102" s="4">
        <v>44012</v>
      </c>
      <c r="I8102" s="1">
        <v>37583</v>
      </c>
      <c r="J8102" s="1">
        <v>33541.980000000003</v>
      </c>
      <c r="K8102" t="s">
        <v>11</v>
      </c>
    </row>
    <row r="8103" spans="2:11" hidden="1" x14ac:dyDescent="0.3">
      <c r="B8103">
        <v>8095</v>
      </c>
      <c r="C8103" t="s">
        <v>8967</v>
      </c>
      <c r="D8103" t="s">
        <v>100</v>
      </c>
      <c r="E8103" t="s">
        <v>23</v>
      </c>
      <c r="F8103" s="4">
        <v>38390</v>
      </c>
      <c r="G8103" s="4">
        <v>44012</v>
      </c>
      <c r="I8103" s="1">
        <v>29326</v>
      </c>
      <c r="J8103" s="1">
        <v>25378.52</v>
      </c>
      <c r="K8103" t="s">
        <v>11</v>
      </c>
    </row>
    <row r="8104" spans="2:11" hidden="1" x14ac:dyDescent="0.3">
      <c r="B8104">
        <v>8096</v>
      </c>
      <c r="C8104" t="s">
        <v>8968</v>
      </c>
      <c r="D8104" t="s">
        <v>71</v>
      </c>
      <c r="E8104" t="s">
        <v>72</v>
      </c>
      <c r="F8104" s="4">
        <v>40115</v>
      </c>
      <c r="G8104" s="4">
        <v>44012</v>
      </c>
      <c r="I8104" s="1">
        <v>8863</v>
      </c>
      <c r="J8104" s="1">
        <v>13027.25</v>
      </c>
      <c r="K8104" t="s">
        <v>11</v>
      </c>
    </row>
    <row r="8105" spans="2:11" hidden="1" x14ac:dyDescent="0.3">
      <c r="B8105">
        <v>8097</v>
      </c>
      <c r="C8105" t="s">
        <v>8969</v>
      </c>
      <c r="D8105" t="s">
        <v>182</v>
      </c>
      <c r="E8105" t="s">
        <v>52</v>
      </c>
      <c r="F8105" s="4">
        <v>34960</v>
      </c>
      <c r="G8105" s="4">
        <v>44012</v>
      </c>
      <c r="I8105" s="1">
        <v>57776</v>
      </c>
      <c r="J8105" s="1">
        <v>65409.81</v>
      </c>
      <c r="K8105" t="s">
        <v>11</v>
      </c>
    </row>
    <row r="8106" spans="2:11" hidden="1" x14ac:dyDescent="0.3">
      <c r="B8106">
        <v>8098</v>
      </c>
      <c r="C8106" t="s">
        <v>8970</v>
      </c>
      <c r="D8106" t="s">
        <v>48</v>
      </c>
      <c r="E8106" t="s">
        <v>153</v>
      </c>
      <c r="F8106" s="4">
        <v>40094</v>
      </c>
      <c r="G8106" s="4">
        <v>44012</v>
      </c>
      <c r="I8106" s="1">
        <v>27560</v>
      </c>
      <c r="J8106" s="1">
        <v>24664.2</v>
      </c>
      <c r="K8106" t="s">
        <v>11</v>
      </c>
    </row>
    <row r="8107" spans="2:11" hidden="1" x14ac:dyDescent="0.3">
      <c r="B8107">
        <v>8099</v>
      </c>
      <c r="C8107" t="s">
        <v>8971</v>
      </c>
      <c r="D8107" t="s">
        <v>1176</v>
      </c>
      <c r="E8107" t="s">
        <v>17</v>
      </c>
      <c r="F8107" s="4">
        <v>32125</v>
      </c>
      <c r="G8107" s="4">
        <v>44012</v>
      </c>
      <c r="I8107" s="1">
        <v>52601</v>
      </c>
      <c r="J8107" s="1">
        <v>47139.01</v>
      </c>
      <c r="K8107" t="s">
        <v>11</v>
      </c>
    </row>
    <row r="8108" spans="2:11" hidden="1" x14ac:dyDescent="0.3">
      <c r="B8108">
        <v>8100</v>
      </c>
      <c r="C8108" t="s">
        <v>8972</v>
      </c>
      <c r="D8108" t="s">
        <v>336</v>
      </c>
      <c r="E8108" t="s">
        <v>96</v>
      </c>
      <c r="F8108" s="4">
        <v>32003</v>
      </c>
      <c r="G8108" s="4">
        <v>44012</v>
      </c>
      <c r="I8108" s="1">
        <v>40828</v>
      </c>
      <c r="J8108" s="1">
        <v>52626.35</v>
      </c>
      <c r="K8108" t="s">
        <v>11</v>
      </c>
    </row>
    <row r="8109" spans="2:11" hidden="1" x14ac:dyDescent="0.3">
      <c r="B8109">
        <v>8101</v>
      </c>
      <c r="C8109" t="s">
        <v>8973</v>
      </c>
      <c r="D8109" t="s">
        <v>71</v>
      </c>
      <c r="E8109" t="s">
        <v>72</v>
      </c>
      <c r="F8109" s="4">
        <v>40513</v>
      </c>
      <c r="G8109" s="4">
        <v>44012</v>
      </c>
      <c r="I8109" s="1">
        <v>8751</v>
      </c>
      <c r="J8109" s="1">
        <v>6299.92</v>
      </c>
      <c r="K8109" t="s">
        <v>11</v>
      </c>
    </row>
    <row r="8110" spans="2:11" hidden="1" x14ac:dyDescent="0.3">
      <c r="B8110">
        <v>8102</v>
      </c>
      <c r="C8110" t="s">
        <v>8974</v>
      </c>
      <c r="D8110" t="s">
        <v>1935</v>
      </c>
      <c r="E8110" t="s">
        <v>536</v>
      </c>
      <c r="F8110" s="4">
        <v>40463</v>
      </c>
      <c r="G8110" s="4">
        <v>44012</v>
      </c>
      <c r="I8110" s="1">
        <v>33884</v>
      </c>
      <c r="J8110" s="1">
        <v>19678.89</v>
      </c>
      <c r="K8110" t="s">
        <v>11</v>
      </c>
    </row>
    <row r="8111" spans="2:11" hidden="1" x14ac:dyDescent="0.3">
      <c r="B8111">
        <v>8103</v>
      </c>
      <c r="C8111" t="s">
        <v>8975</v>
      </c>
      <c r="D8111" t="s">
        <v>22</v>
      </c>
      <c r="E8111" t="s">
        <v>23</v>
      </c>
      <c r="F8111" s="4">
        <v>35324</v>
      </c>
      <c r="G8111" s="4">
        <v>44012</v>
      </c>
      <c r="I8111" s="1">
        <v>62242</v>
      </c>
      <c r="J8111" s="1">
        <v>59930.02</v>
      </c>
      <c r="K8111" t="s">
        <v>11</v>
      </c>
    </row>
    <row r="8112" spans="2:11" hidden="1" x14ac:dyDescent="0.3">
      <c r="B8112">
        <v>8104</v>
      </c>
      <c r="C8112" t="s">
        <v>8976</v>
      </c>
      <c r="D8112" t="s">
        <v>1714</v>
      </c>
      <c r="E8112" t="s">
        <v>52</v>
      </c>
      <c r="F8112" s="4">
        <v>36908</v>
      </c>
      <c r="G8112" s="4">
        <v>44012</v>
      </c>
      <c r="I8112" s="1">
        <v>76704</v>
      </c>
      <c r="J8112" s="1">
        <v>82079.64</v>
      </c>
      <c r="K8112" t="s">
        <v>11</v>
      </c>
    </row>
    <row r="8113" spans="2:11" hidden="1" x14ac:dyDescent="0.3">
      <c r="B8113">
        <v>8105</v>
      </c>
      <c r="C8113" t="s">
        <v>8977</v>
      </c>
      <c r="D8113" t="s">
        <v>25</v>
      </c>
      <c r="E8113" t="s">
        <v>26</v>
      </c>
      <c r="F8113" s="4">
        <v>35772</v>
      </c>
      <c r="G8113" s="4">
        <v>44012</v>
      </c>
      <c r="I8113" s="1">
        <v>42053</v>
      </c>
      <c r="J8113" s="1">
        <v>38019.43</v>
      </c>
      <c r="K8113" t="s">
        <v>11</v>
      </c>
    </row>
    <row r="8114" spans="2:11" hidden="1" x14ac:dyDescent="0.3">
      <c r="B8114">
        <v>8106</v>
      </c>
      <c r="C8114" t="s">
        <v>8978</v>
      </c>
      <c r="D8114" t="s">
        <v>48</v>
      </c>
      <c r="E8114" t="s">
        <v>311</v>
      </c>
      <c r="F8114" s="4">
        <v>38323</v>
      </c>
      <c r="G8114" s="4">
        <v>44012</v>
      </c>
      <c r="I8114" s="1">
        <v>28059</v>
      </c>
      <c r="J8114" s="1">
        <v>24767.42</v>
      </c>
      <c r="K8114" t="s">
        <v>11</v>
      </c>
    </row>
    <row r="8115" spans="2:11" hidden="1" x14ac:dyDescent="0.3">
      <c r="B8115">
        <v>8107</v>
      </c>
      <c r="C8115" t="s">
        <v>8979</v>
      </c>
      <c r="D8115" t="s">
        <v>19</v>
      </c>
      <c r="E8115" t="s">
        <v>52</v>
      </c>
      <c r="F8115" s="4">
        <v>39867</v>
      </c>
      <c r="G8115" s="4">
        <v>44012</v>
      </c>
      <c r="I8115" s="1">
        <v>39853</v>
      </c>
      <c r="J8115" s="1">
        <v>47048.24</v>
      </c>
      <c r="K8115" t="s">
        <v>11</v>
      </c>
    </row>
    <row r="8116" spans="2:11" hidden="1" x14ac:dyDescent="0.3">
      <c r="B8116">
        <v>8108</v>
      </c>
      <c r="C8116" t="s">
        <v>8980</v>
      </c>
      <c r="D8116" t="s">
        <v>3704</v>
      </c>
      <c r="E8116" t="s">
        <v>23</v>
      </c>
      <c r="F8116" s="4">
        <v>30333</v>
      </c>
      <c r="G8116" s="4">
        <v>44012</v>
      </c>
      <c r="I8116" s="1">
        <v>51803</v>
      </c>
      <c r="J8116" s="1">
        <v>46335.74</v>
      </c>
      <c r="K8116" t="s">
        <v>11</v>
      </c>
    </row>
    <row r="8117" spans="2:11" hidden="1" x14ac:dyDescent="0.3">
      <c r="B8117">
        <v>8109</v>
      </c>
      <c r="C8117" t="s">
        <v>8981</v>
      </c>
      <c r="D8117" t="s">
        <v>48</v>
      </c>
      <c r="E8117" t="s">
        <v>59</v>
      </c>
      <c r="F8117" s="4">
        <v>38327</v>
      </c>
      <c r="G8117" s="4">
        <v>44012</v>
      </c>
      <c r="I8117" s="1">
        <v>28059</v>
      </c>
      <c r="J8117" s="1">
        <v>33620.26</v>
      </c>
      <c r="K8117" t="s">
        <v>11</v>
      </c>
    </row>
    <row r="8118" spans="2:11" hidden="1" x14ac:dyDescent="0.3">
      <c r="B8118">
        <v>8110</v>
      </c>
      <c r="C8118" t="s">
        <v>8982</v>
      </c>
      <c r="D8118" t="s">
        <v>3469</v>
      </c>
      <c r="E8118" t="s">
        <v>59</v>
      </c>
      <c r="F8118" s="4">
        <v>34174</v>
      </c>
      <c r="G8118" s="4">
        <v>44012</v>
      </c>
      <c r="I8118" s="1">
        <v>34643</v>
      </c>
      <c r="J8118" s="1">
        <v>26687.52</v>
      </c>
      <c r="K8118" t="s">
        <v>11</v>
      </c>
    </row>
    <row r="8119" spans="2:11" hidden="1" x14ac:dyDescent="0.3">
      <c r="B8119">
        <v>8111</v>
      </c>
      <c r="C8119" t="s">
        <v>8983</v>
      </c>
      <c r="D8119" t="s">
        <v>4108</v>
      </c>
      <c r="E8119" t="s">
        <v>123</v>
      </c>
      <c r="F8119" s="4">
        <v>31715</v>
      </c>
      <c r="G8119" s="4">
        <v>44012</v>
      </c>
      <c r="I8119" s="1">
        <v>35623</v>
      </c>
      <c r="J8119" s="1">
        <v>41299.43</v>
      </c>
      <c r="K8119" t="s">
        <v>11</v>
      </c>
    </row>
    <row r="8120" spans="2:11" hidden="1" x14ac:dyDescent="0.3">
      <c r="B8120">
        <v>8112</v>
      </c>
      <c r="C8120" t="s">
        <v>8984</v>
      </c>
      <c r="D8120" t="s">
        <v>134</v>
      </c>
      <c r="E8120" t="s">
        <v>135</v>
      </c>
      <c r="F8120" s="4">
        <v>40420</v>
      </c>
      <c r="G8120" s="4">
        <v>44012</v>
      </c>
      <c r="I8120" s="1">
        <v>16224</v>
      </c>
      <c r="J8120" s="1">
        <v>6226.5</v>
      </c>
      <c r="K8120" t="s">
        <v>11</v>
      </c>
    </row>
    <row r="8121" spans="2:11" hidden="1" x14ac:dyDescent="0.3">
      <c r="B8121">
        <v>8113</v>
      </c>
      <c r="C8121" t="s">
        <v>8985</v>
      </c>
      <c r="D8121" t="s">
        <v>71</v>
      </c>
      <c r="E8121" t="s">
        <v>72</v>
      </c>
      <c r="F8121" s="4">
        <v>39898</v>
      </c>
      <c r="G8121" s="4">
        <v>44012</v>
      </c>
      <c r="I8121" s="1">
        <v>8863</v>
      </c>
      <c r="J8121" s="1">
        <v>6090.91</v>
      </c>
      <c r="K8121" t="s">
        <v>11</v>
      </c>
    </row>
    <row r="8122" spans="2:11" hidden="1" x14ac:dyDescent="0.3">
      <c r="B8122">
        <v>8114</v>
      </c>
      <c r="C8122" t="s">
        <v>8986</v>
      </c>
      <c r="D8122" t="s">
        <v>119</v>
      </c>
      <c r="E8122" t="s">
        <v>52</v>
      </c>
      <c r="F8122" s="4">
        <v>36122</v>
      </c>
      <c r="G8122" s="4">
        <v>44012</v>
      </c>
      <c r="I8122" s="1">
        <v>65292</v>
      </c>
      <c r="J8122" s="1">
        <v>69130.009999999995</v>
      </c>
      <c r="K8122" t="s">
        <v>11</v>
      </c>
    </row>
    <row r="8123" spans="2:11" hidden="1" x14ac:dyDescent="0.3">
      <c r="B8123">
        <v>8115</v>
      </c>
      <c r="C8123" t="s">
        <v>8987</v>
      </c>
      <c r="D8123" t="s">
        <v>13</v>
      </c>
      <c r="E8123" t="s">
        <v>14</v>
      </c>
      <c r="F8123" s="4">
        <v>39419</v>
      </c>
      <c r="G8123" s="4">
        <v>44012</v>
      </c>
      <c r="I8123" s="1">
        <v>53900</v>
      </c>
      <c r="J8123" s="1">
        <v>48095.19</v>
      </c>
      <c r="K8123" t="s">
        <v>11</v>
      </c>
    </row>
    <row r="8124" spans="2:11" hidden="1" x14ac:dyDescent="0.3">
      <c r="B8124">
        <v>8116</v>
      </c>
      <c r="C8124" t="s">
        <v>8988</v>
      </c>
      <c r="D8124" t="s">
        <v>428</v>
      </c>
      <c r="E8124" t="s">
        <v>10</v>
      </c>
      <c r="F8124" s="4">
        <v>32342</v>
      </c>
      <c r="G8124" s="4">
        <v>44012</v>
      </c>
      <c r="I8124" s="1">
        <v>38511</v>
      </c>
      <c r="J8124" s="1">
        <v>34808.15</v>
      </c>
      <c r="K8124" t="s">
        <v>11</v>
      </c>
    </row>
    <row r="8125" spans="2:11" hidden="1" x14ac:dyDescent="0.3">
      <c r="B8125">
        <v>8117</v>
      </c>
      <c r="C8125" t="s">
        <v>8989</v>
      </c>
      <c r="D8125" t="s">
        <v>100</v>
      </c>
      <c r="E8125" t="s">
        <v>39</v>
      </c>
      <c r="F8125" s="4">
        <v>31902</v>
      </c>
      <c r="G8125" s="4">
        <v>44012</v>
      </c>
      <c r="I8125" s="1">
        <v>31966</v>
      </c>
      <c r="J8125" s="1">
        <v>28994.33</v>
      </c>
      <c r="K8125" t="s">
        <v>11</v>
      </c>
    </row>
    <row r="8126" spans="2:11" hidden="1" x14ac:dyDescent="0.3">
      <c r="B8126">
        <v>8118</v>
      </c>
      <c r="C8126" t="s">
        <v>8990</v>
      </c>
      <c r="D8126" t="s">
        <v>122</v>
      </c>
      <c r="E8126" t="s">
        <v>59</v>
      </c>
      <c r="F8126" s="4">
        <v>39678</v>
      </c>
      <c r="G8126" s="4">
        <v>44012</v>
      </c>
      <c r="I8126" s="1">
        <v>29349</v>
      </c>
      <c r="J8126" s="1">
        <v>37257.72</v>
      </c>
      <c r="K8126" t="s">
        <v>11</v>
      </c>
    </row>
    <row r="8127" spans="2:11" hidden="1" x14ac:dyDescent="0.3">
      <c r="B8127">
        <v>8119</v>
      </c>
      <c r="C8127" t="s">
        <v>8991</v>
      </c>
      <c r="D8127" t="s">
        <v>8992</v>
      </c>
      <c r="E8127" t="s">
        <v>59</v>
      </c>
      <c r="F8127" s="4">
        <v>38012</v>
      </c>
      <c r="G8127" s="4">
        <v>44012</v>
      </c>
      <c r="I8127" s="1">
        <v>68500</v>
      </c>
      <c r="J8127" s="1">
        <v>59806.14</v>
      </c>
      <c r="K8127" t="s">
        <v>11</v>
      </c>
    </row>
    <row r="8128" spans="2:11" hidden="1" x14ac:dyDescent="0.3">
      <c r="B8128">
        <v>8120</v>
      </c>
      <c r="C8128" t="s">
        <v>8993</v>
      </c>
      <c r="D8128" t="s">
        <v>209</v>
      </c>
      <c r="E8128" t="s">
        <v>34</v>
      </c>
      <c r="F8128" s="4">
        <v>40091</v>
      </c>
      <c r="G8128" s="4">
        <v>44012</v>
      </c>
      <c r="I8128" s="1">
        <v>28091</v>
      </c>
      <c r="J8128" s="1">
        <v>24908.28</v>
      </c>
      <c r="K8128" t="s">
        <v>11</v>
      </c>
    </row>
    <row r="8129" spans="2:11" hidden="1" x14ac:dyDescent="0.3">
      <c r="B8129">
        <v>8121</v>
      </c>
      <c r="C8129" t="s">
        <v>8994</v>
      </c>
      <c r="D8129" t="s">
        <v>1191</v>
      </c>
      <c r="E8129" t="s">
        <v>69</v>
      </c>
      <c r="F8129" s="4">
        <v>39030</v>
      </c>
      <c r="G8129" s="4">
        <v>44012</v>
      </c>
      <c r="I8129" s="1">
        <v>28145</v>
      </c>
      <c r="J8129" s="1">
        <v>24917.14</v>
      </c>
      <c r="K8129" t="s">
        <v>11</v>
      </c>
    </row>
    <row r="8130" spans="2:11" hidden="1" x14ac:dyDescent="0.3">
      <c r="B8130">
        <v>8122</v>
      </c>
      <c r="C8130" t="s">
        <v>8995</v>
      </c>
      <c r="D8130" t="s">
        <v>291</v>
      </c>
      <c r="E8130" t="s">
        <v>17</v>
      </c>
      <c r="F8130" s="4">
        <v>39980</v>
      </c>
      <c r="G8130" s="4">
        <v>44012</v>
      </c>
      <c r="I8130" s="1">
        <v>15080</v>
      </c>
      <c r="J8130" s="1">
        <v>6952.75</v>
      </c>
      <c r="K8130" t="s">
        <v>11</v>
      </c>
    </row>
    <row r="8131" spans="2:11" hidden="1" x14ac:dyDescent="0.3">
      <c r="B8131">
        <v>8123</v>
      </c>
      <c r="C8131" t="s">
        <v>8996</v>
      </c>
      <c r="D8131" t="s">
        <v>159</v>
      </c>
      <c r="E8131" t="s">
        <v>34</v>
      </c>
      <c r="F8131" s="4">
        <v>37768</v>
      </c>
      <c r="G8131" s="4">
        <v>44012</v>
      </c>
      <c r="I8131" s="1">
        <v>50364</v>
      </c>
      <c r="J8131" s="1">
        <v>48967.11</v>
      </c>
      <c r="K8131" t="s">
        <v>11</v>
      </c>
    </row>
    <row r="8132" spans="2:11" hidden="1" x14ac:dyDescent="0.3">
      <c r="B8132">
        <v>8124</v>
      </c>
      <c r="C8132" t="s">
        <v>8997</v>
      </c>
      <c r="D8132" t="s">
        <v>131</v>
      </c>
      <c r="E8132" t="s">
        <v>46</v>
      </c>
      <c r="F8132" s="4">
        <v>37390</v>
      </c>
      <c r="G8132" s="4">
        <v>44012</v>
      </c>
      <c r="I8132" s="1">
        <v>29326</v>
      </c>
      <c r="J8132" s="1">
        <v>42125.66</v>
      </c>
      <c r="K8132" t="s">
        <v>11</v>
      </c>
    </row>
    <row r="8133" spans="2:11" hidden="1" x14ac:dyDescent="0.3">
      <c r="B8133">
        <v>8125</v>
      </c>
      <c r="C8133" t="s">
        <v>8998</v>
      </c>
      <c r="D8133" t="s">
        <v>962</v>
      </c>
      <c r="E8133" t="s">
        <v>140</v>
      </c>
      <c r="F8133" s="4">
        <v>35452</v>
      </c>
      <c r="G8133" s="4">
        <v>44012</v>
      </c>
      <c r="I8133" s="1">
        <v>20800</v>
      </c>
      <c r="J8133">
        <v>320</v>
      </c>
      <c r="K8133" t="s">
        <v>11</v>
      </c>
    </row>
    <row r="8134" spans="2:11" hidden="1" x14ac:dyDescent="0.3">
      <c r="B8134">
        <v>8126</v>
      </c>
      <c r="C8134" t="s">
        <v>8999</v>
      </c>
      <c r="D8134" t="s">
        <v>134</v>
      </c>
      <c r="E8134" t="s">
        <v>135</v>
      </c>
      <c r="F8134" s="4">
        <v>39370</v>
      </c>
      <c r="G8134" s="4">
        <v>44012</v>
      </c>
      <c r="I8134" s="1">
        <v>15080</v>
      </c>
      <c r="J8134" s="1">
        <v>2153.25</v>
      </c>
      <c r="K8134" t="s">
        <v>11</v>
      </c>
    </row>
    <row r="8135" spans="2:11" hidden="1" x14ac:dyDescent="0.3">
      <c r="B8135">
        <v>8127</v>
      </c>
      <c r="C8135" t="s">
        <v>9000</v>
      </c>
      <c r="D8135" t="s">
        <v>122</v>
      </c>
      <c r="E8135" t="s">
        <v>123</v>
      </c>
      <c r="F8135" s="4">
        <v>37662</v>
      </c>
      <c r="G8135" s="4">
        <v>44012</v>
      </c>
      <c r="I8135" s="1">
        <v>30139</v>
      </c>
      <c r="J8135" s="1">
        <v>29092.22</v>
      </c>
      <c r="K8135" t="s">
        <v>11</v>
      </c>
    </row>
    <row r="8136" spans="2:11" hidden="1" x14ac:dyDescent="0.3">
      <c r="B8136">
        <v>8128</v>
      </c>
      <c r="C8136" t="s">
        <v>9001</v>
      </c>
      <c r="D8136" t="s">
        <v>291</v>
      </c>
      <c r="E8136" t="s">
        <v>17</v>
      </c>
      <c r="F8136" s="4">
        <v>40276</v>
      </c>
      <c r="G8136" s="4">
        <v>44012</v>
      </c>
      <c r="I8136" s="1">
        <v>15080</v>
      </c>
      <c r="J8136" s="1">
        <v>6336.5</v>
      </c>
      <c r="K8136" t="s">
        <v>11</v>
      </c>
    </row>
    <row r="8137" spans="2:11" hidden="1" x14ac:dyDescent="0.3">
      <c r="B8137">
        <v>8129</v>
      </c>
      <c r="C8137" t="s">
        <v>9002</v>
      </c>
      <c r="D8137" t="s">
        <v>71</v>
      </c>
      <c r="E8137" t="s">
        <v>72</v>
      </c>
      <c r="F8137" s="4">
        <v>32538</v>
      </c>
      <c r="G8137" s="4">
        <v>44012</v>
      </c>
      <c r="I8137" s="1">
        <v>10414</v>
      </c>
      <c r="J8137" s="1">
        <v>15708.75</v>
      </c>
      <c r="K8137" t="s">
        <v>11</v>
      </c>
    </row>
    <row r="8138" spans="2:11" hidden="1" x14ac:dyDescent="0.3">
      <c r="B8138">
        <v>8130</v>
      </c>
      <c r="C8138" t="s">
        <v>9003</v>
      </c>
      <c r="D8138" t="s">
        <v>548</v>
      </c>
      <c r="E8138" t="s">
        <v>59</v>
      </c>
      <c r="F8138" s="4">
        <v>31523</v>
      </c>
      <c r="G8138" s="4">
        <v>44012</v>
      </c>
      <c r="I8138" s="1">
        <v>54049</v>
      </c>
      <c r="J8138" s="1">
        <v>44679.519999999997</v>
      </c>
      <c r="K8138" t="s">
        <v>11</v>
      </c>
    </row>
    <row r="8139" spans="2:11" hidden="1" x14ac:dyDescent="0.3">
      <c r="B8139">
        <v>8131</v>
      </c>
      <c r="C8139" t="s">
        <v>9004</v>
      </c>
      <c r="D8139" t="s">
        <v>618</v>
      </c>
      <c r="E8139" t="s">
        <v>23</v>
      </c>
      <c r="F8139" s="4">
        <v>35066</v>
      </c>
      <c r="G8139" s="4">
        <v>44012</v>
      </c>
      <c r="I8139" s="1">
        <v>35871</v>
      </c>
      <c r="J8139" s="1">
        <v>46634.1</v>
      </c>
      <c r="K8139" t="s">
        <v>11</v>
      </c>
    </row>
    <row r="8140" spans="2:11" hidden="1" x14ac:dyDescent="0.3">
      <c r="B8140">
        <v>8132</v>
      </c>
      <c r="C8140" t="s">
        <v>9005</v>
      </c>
      <c r="D8140" t="s">
        <v>336</v>
      </c>
      <c r="E8140" t="s">
        <v>96</v>
      </c>
      <c r="F8140" s="4">
        <v>40494</v>
      </c>
      <c r="G8140" s="4">
        <v>44012</v>
      </c>
      <c r="I8140" s="1">
        <v>33884</v>
      </c>
      <c r="J8140" s="1">
        <v>17169.650000000001</v>
      </c>
      <c r="K8140" t="s">
        <v>11</v>
      </c>
    </row>
    <row r="8141" spans="2:11" hidden="1" x14ac:dyDescent="0.3">
      <c r="B8141">
        <v>8133</v>
      </c>
      <c r="C8141" t="s">
        <v>9006</v>
      </c>
      <c r="D8141" t="s">
        <v>393</v>
      </c>
      <c r="E8141" t="s">
        <v>34</v>
      </c>
      <c r="F8141" s="4">
        <v>39881</v>
      </c>
      <c r="G8141" s="4">
        <v>44012</v>
      </c>
      <c r="I8141" s="1">
        <v>35409</v>
      </c>
      <c r="J8141" s="1">
        <v>31430.01</v>
      </c>
      <c r="K8141" t="s">
        <v>11</v>
      </c>
    </row>
    <row r="8142" spans="2:11" hidden="1" x14ac:dyDescent="0.3">
      <c r="B8142">
        <v>8134</v>
      </c>
      <c r="C8142" t="s">
        <v>9007</v>
      </c>
      <c r="D8142" t="s">
        <v>9008</v>
      </c>
      <c r="E8142" t="s">
        <v>296</v>
      </c>
      <c r="F8142" s="4">
        <v>40413</v>
      </c>
      <c r="G8142" s="4">
        <v>44012</v>
      </c>
      <c r="I8142" s="1">
        <v>46700</v>
      </c>
      <c r="J8142" s="1">
        <v>28868.35</v>
      </c>
      <c r="K8142" t="s">
        <v>11</v>
      </c>
    </row>
    <row r="8143" spans="2:11" hidden="1" x14ac:dyDescent="0.3">
      <c r="B8143">
        <v>8135</v>
      </c>
      <c r="C8143" t="s">
        <v>9009</v>
      </c>
      <c r="D8143" t="s">
        <v>51</v>
      </c>
      <c r="E8143" t="s">
        <v>52</v>
      </c>
      <c r="F8143" s="4">
        <v>36353</v>
      </c>
      <c r="G8143" s="4">
        <v>44012</v>
      </c>
      <c r="I8143" s="1">
        <v>57469</v>
      </c>
      <c r="J8143" s="1">
        <v>64816.98</v>
      </c>
      <c r="K8143" t="s">
        <v>11</v>
      </c>
    </row>
    <row r="8144" spans="2:11" hidden="1" x14ac:dyDescent="0.3">
      <c r="B8144">
        <v>8136</v>
      </c>
      <c r="C8144" t="s">
        <v>9010</v>
      </c>
      <c r="D8144" t="s">
        <v>51</v>
      </c>
      <c r="E8144" t="s">
        <v>52</v>
      </c>
      <c r="F8144" s="4">
        <v>39037</v>
      </c>
      <c r="G8144" s="4">
        <v>44012</v>
      </c>
      <c r="I8144" s="1">
        <v>53652</v>
      </c>
      <c r="J8144" s="1">
        <v>58455.199999999997</v>
      </c>
      <c r="K8144" t="s">
        <v>11</v>
      </c>
    </row>
    <row r="8145" spans="2:11" hidden="1" x14ac:dyDescent="0.3">
      <c r="B8145">
        <v>8137</v>
      </c>
      <c r="C8145" t="s">
        <v>9011</v>
      </c>
      <c r="D8145" t="s">
        <v>48</v>
      </c>
      <c r="E8145" t="s">
        <v>49</v>
      </c>
      <c r="F8145" s="4">
        <v>38817</v>
      </c>
      <c r="G8145" s="4">
        <v>44012</v>
      </c>
      <c r="I8145" s="1">
        <v>28059</v>
      </c>
      <c r="J8145" s="1">
        <v>24081</v>
      </c>
      <c r="K8145" t="s">
        <v>11</v>
      </c>
    </row>
    <row r="8146" spans="2:11" hidden="1" x14ac:dyDescent="0.3">
      <c r="B8146">
        <v>8138</v>
      </c>
      <c r="C8146" t="s">
        <v>9012</v>
      </c>
      <c r="D8146" t="s">
        <v>22</v>
      </c>
      <c r="E8146" t="s">
        <v>23</v>
      </c>
      <c r="F8146" s="4">
        <v>36768</v>
      </c>
      <c r="G8146" s="4">
        <v>44012</v>
      </c>
      <c r="I8146" s="1">
        <v>59958</v>
      </c>
      <c r="J8146" s="1">
        <v>64009.8</v>
      </c>
      <c r="K8146" t="s">
        <v>11</v>
      </c>
    </row>
    <row r="8147" spans="2:11" hidden="1" x14ac:dyDescent="0.3">
      <c r="B8147">
        <v>8139</v>
      </c>
      <c r="C8147" t="s">
        <v>9013</v>
      </c>
      <c r="D8147" t="s">
        <v>662</v>
      </c>
      <c r="E8147" t="s">
        <v>10</v>
      </c>
      <c r="F8147" s="4">
        <v>34984</v>
      </c>
      <c r="G8147" s="4">
        <v>44012</v>
      </c>
      <c r="I8147" s="1">
        <v>47200</v>
      </c>
      <c r="J8147" s="1">
        <v>42735.37</v>
      </c>
      <c r="K8147" t="s">
        <v>11</v>
      </c>
    </row>
    <row r="8148" spans="2:11" hidden="1" x14ac:dyDescent="0.3">
      <c r="B8148">
        <v>8140</v>
      </c>
      <c r="C8148" t="s">
        <v>9014</v>
      </c>
      <c r="D8148" t="s">
        <v>22</v>
      </c>
      <c r="E8148" t="s">
        <v>23</v>
      </c>
      <c r="F8148" s="4">
        <v>32721</v>
      </c>
      <c r="G8148" s="4">
        <v>44012</v>
      </c>
      <c r="I8148" s="1">
        <v>66239</v>
      </c>
      <c r="J8148" s="1">
        <v>60226.87</v>
      </c>
      <c r="K8148" t="s">
        <v>11</v>
      </c>
    </row>
    <row r="8149" spans="2:11" hidden="1" x14ac:dyDescent="0.3">
      <c r="B8149">
        <v>8141</v>
      </c>
      <c r="C8149" t="s">
        <v>9015</v>
      </c>
      <c r="D8149" t="s">
        <v>214</v>
      </c>
      <c r="E8149" t="s">
        <v>39</v>
      </c>
      <c r="F8149" s="4">
        <v>35163</v>
      </c>
      <c r="G8149" s="4">
        <v>44012</v>
      </c>
      <c r="I8149" s="1">
        <v>39761</v>
      </c>
      <c r="J8149" s="1">
        <v>51421.53</v>
      </c>
      <c r="K8149" t="s">
        <v>11</v>
      </c>
    </row>
    <row r="8150" spans="2:11" hidden="1" x14ac:dyDescent="0.3">
      <c r="B8150">
        <v>8142</v>
      </c>
      <c r="C8150" t="s">
        <v>9016</v>
      </c>
      <c r="D8150" t="s">
        <v>22</v>
      </c>
      <c r="E8150" t="s">
        <v>23</v>
      </c>
      <c r="F8150" s="4">
        <v>36535</v>
      </c>
      <c r="G8150" s="4">
        <v>44012</v>
      </c>
      <c r="I8150" s="1">
        <v>60529</v>
      </c>
      <c r="J8150" s="1">
        <v>79563.33</v>
      </c>
      <c r="K8150" t="s">
        <v>11</v>
      </c>
    </row>
    <row r="8151" spans="2:11" hidden="1" x14ac:dyDescent="0.3">
      <c r="B8151">
        <v>8143</v>
      </c>
      <c r="C8151" t="s">
        <v>9017</v>
      </c>
      <c r="D8151" t="s">
        <v>22</v>
      </c>
      <c r="E8151" t="s">
        <v>23</v>
      </c>
      <c r="F8151" s="4">
        <v>32002</v>
      </c>
      <c r="G8151" s="4">
        <v>44012</v>
      </c>
      <c r="I8151" s="1">
        <v>67381</v>
      </c>
      <c r="J8151" s="1">
        <v>65051.13</v>
      </c>
      <c r="K8151" t="s">
        <v>11</v>
      </c>
    </row>
    <row r="8152" spans="2:11" hidden="1" x14ac:dyDescent="0.3">
      <c r="B8152">
        <v>8144</v>
      </c>
      <c r="C8152" t="s">
        <v>9018</v>
      </c>
      <c r="D8152" t="s">
        <v>90</v>
      </c>
      <c r="E8152" t="s">
        <v>140</v>
      </c>
      <c r="F8152" s="4">
        <v>39091</v>
      </c>
      <c r="G8152" s="4">
        <v>44012</v>
      </c>
      <c r="I8152" s="1">
        <v>20800</v>
      </c>
      <c r="J8152" s="1">
        <v>13204</v>
      </c>
      <c r="K8152" t="s">
        <v>11</v>
      </c>
    </row>
    <row r="8153" spans="2:11" hidden="1" x14ac:dyDescent="0.3">
      <c r="B8153">
        <v>8145</v>
      </c>
      <c r="C8153" t="s">
        <v>9019</v>
      </c>
      <c r="D8153" t="s">
        <v>214</v>
      </c>
      <c r="E8153" t="s">
        <v>59</v>
      </c>
      <c r="F8153" s="4">
        <v>36101</v>
      </c>
      <c r="G8153" s="4">
        <v>44012</v>
      </c>
      <c r="I8153" s="1">
        <v>38636</v>
      </c>
      <c r="J8153" s="1">
        <v>54500.68</v>
      </c>
      <c r="K8153" t="s">
        <v>11</v>
      </c>
    </row>
    <row r="8154" spans="2:11" hidden="1" x14ac:dyDescent="0.3">
      <c r="B8154">
        <v>8146</v>
      </c>
      <c r="C8154" t="s">
        <v>9020</v>
      </c>
      <c r="D8154" t="s">
        <v>172</v>
      </c>
      <c r="E8154" t="s">
        <v>23</v>
      </c>
      <c r="F8154" s="4">
        <v>37096</v>
      </c>
      <c r="G8154" s="4">
        <v>44012</v>
      </c>
      <c r="I8154" s="1">
        <v>70171</v>
      </c>
      <c r="J8154" s="1">
        <v>65791.64</v>
      </c>
      <c r="K8154" t="s">
        <v>11</v>
      </c>
    </row>
    <row r="8155" spans="2:11" hidden="1" x14ac:dyDescent="0.3">
      <c r="B8155">
        <v>8147</v>
      </c>
      <c r="C8155" t="s">
        <v>9021</v>
      </c>
      <c r="D8155" t="s">
        <v>2148</v>
      </c>
      <c r="E8155" t="s">
        <v>52</v>
      </c>
      <c r="F8155" s="4">
        <v>30172</v>
      </c>
      <c r="G8155" s="4">
        <v>44012</v>
      </c>
      <c r="I8155" s="1">
        <v>92992</v>
      </c>
      <c r="J8155" s="1">
        <v>99566.69</v>
      </c>
      <c r="K8155" t="s">
        <v>11</v>
      </c>
    </row>
    <row r="8156" spans="2:11" hidden="1" x14ac:dyDescent="0.3">
      <c r="B8156">
        <v>8148</v>
      </c>
      <c r="C8156" t="s">
        <v>9022</v>
      </c>
      <c r="D8156" t="s">
        <v>286</v>
      </c>
      <c r="E8156" t="s">
        <v>59</v>
      </c>
      <c r="F8156" s="4">
        <v>37908</v>
      </c>
      <c r="G8156" s="4">
        <v>44012</v>
      </c>
      <c r="I8156" s="1">
        <v>37511</v>
      </c>
      <c r="J8156" s="1">
        <v>38151.25</v>
      </c>
      <c r="K8156" t="s">
        <v>11</v>
      </c>
    </row>
    <row r="8157" spans="2:11" hidden="1" x14ac:dyDescent="0.3">
      <c r="B8157">
        <v>8149</v>
      </c>
      <c r="C8157" t="s">
        <v>9023</v>
      </c>
      <c r="D8157" t="s">
        <v>103</v>
      </c>
      <c r="E8157" t="s">
        <v>59</v>
      </c>
      <c r="F8157" s="4">
        <v>31530</v>
      </c>
      <c r="G8157" s="4">
        <v>44012</v>
      </c>
      <c r="I8157" s="1">
        <v>40463</v>
      </c>
      <c r="J8157" s="1">
        <v>34975.06</v>
      </c>
      <c r="K8157" t="s">
        <v>11</v>
      </c>
    </row>
    <row r="8158" spans="2:11" hidden="1" x14ac:dyDescent="0.3">
      <c r="B8158">
        <v>8150</v>
      </c>
      <c r="C8158" t="s">
        <v>9024</v>
      </c>
      <c r="D8158" t="s">
        <v>209</v>
      </c>
      <c r="E8158" t="s">
        <v>17</v>
      </c>
      <c r="F8158" s="4">
        <v>34093</v>
      </c>
      <c r="G8158" s="4">
        <v>44012</v>
      </c>
      <c r="I8158" s="1">
        <v>33505</v>
      </c>
      <c r="J8158" s="1">
        <v>30705.35</v>
      </c>
      <c r="K8158" t="s">
        <v>11</v>
      </c>
    </row>
    <row r="8159" spans="2:11" hidden="1" x14ac:dyDescent="0.3">
      <c r="B8159">
        <v>8151</v>
      </c>
      <c r="C8159" t="s">
        <v>9025</v>
      </c>
      <c r="D8159" t="s">
        <v>134</v>
      </c>
      <c r="E8159" t="s">
        <v>135</v>
      </c>
      <c r="F8159" s="4">
        <v>40616</v>
      </c>
      <c r="G8159" s="4">
        <v>44012</v>
      </c>
      <c r="I8159" s="1">
        <v>15080</v>
      </c>
      <c r="J8159">
        <v>362.5</v>
      </c>
      <c r="K8159" t="s">
        <v>11</v>
      </c>
    </row>
    <row r="8160" spans="2:11" hidden="1" x14ac:dyDescent="0.3">
      <c r="B8160">
        <v>8152</v>
      </c>
      <c r="C8160" t="s">
        <v>9026</v>
      </c>
      <c r="D8160" t="s">
        <v>1817</v>
      </c>
      <c r="E8160" t="s">
        <v>49</v>
      </c>
      <c r="F8160" s="4">
        <v>39655</v>
      </c>
      <c r="G8160" s="4">
        <v>44012</v>
      </c>
      <c r="I8160" s="1">
        <v>26388</v>
      </c>
      <c r="J8160" s="1">
        <v>23441.79</v>
      </c>
      <c r="K8160" t="s">
        <v>11</v>
      </c>
    </row>
    <row r="8161" spans="2:11" hidden="1" x14ac:dyDescent="0.3">
      <c r="B8161">
        <v>8153</v>
      </c>
      <c r="C8161" t="s">
        <v>9027</v>
      </c>
      <c r="D8161" t="s">
        <v>405</v>
      </c>
      <c r="E8161" t="s">
        <v>49</v>
      </c>
      <c r="F8161" s="4">
        <v>40107</v>
      </c>
      <c r="G8161" s="4">
        <v>44012</v>
      </c>
      <c r="I8161" s="1">
        <v>30805</v>
      </c>
      <c r="J8161" s="1">
        <v>31525.24</v>
      </c>
      <c r="K8161" t="s">
        <v>11</v>
      </c>
    </row>
    <row r="8162" spans="2:11" hidden="1" x14ac:dyDescent="0.3">
      <c r="B8162">
        <v>8154</v>
      </c>
      <c r="C8162" t="s">
        <v>9028</v>
      </c>
      <c r="D8162" t="s">
        <v>5015</v>
      </c>
      <c r="E8162" t="s">
        <v>296</v>
      </c>
      <c r="F8162" s="4">
        <v>29780</v>
      </c>
      <c r="G8162" s="4">
        <v>44012</v>
      </c>
      <c r="I8162" s="1">
        <v>83300</v>
      </c>
      <c r="J8162" s="1">
        <v>73645.08</v>
      </c>
      <c r="K8162" t="s">
        <v>11</v>
      </c>
    </row>
    <row r="8163" spans="2:11" hidden="1" x14ac:dyDescent="0.3">
      <c r="B8163">
        <v>8155</v>
      </c>
      <c r="C8163" t="s">
        <v>9029</v>
      </c>
      <c r="D8163" t="s">
        <v>453</v>
      </c>
      <c r="E8163" t="s">
        <v>412</v>
      </c>
      <c r="F8163" s="4">
        <v>30354</v>
      </c>
      <c r="G8163" s="4">
        <v>44012</v>
      </c>
      <c r="I8163" s="1">
        <v>49651</v>
      </c>
      <c r="J8163" s="1">
        <v>44888.09</v>
      </c>
      <c r="K8163" t="s">
        <v>11</v>
      </c>
    </row>
    <row r="8164" spans="2:11" hidden="1" x14ac:dyDescent="0.3">
      <c r="B8164">
        <v>8156</v>
      </c>
      <c r="C8164" t="s">
        <v>9030</v>
      </c>
      <c r="D8164" t="s">
        <v>249</v>
      </c>
      <c r="E8164" t="s">
        <v>49</v>
      </c>
      <c r="F8164" s="4">
        <v>31628</v>
      </c>
      <c r="G8164" s="4">
        <v>44012</v>
      </c>
      <c r="I8164" s="1">
        <v>31699</v>
      </c>
      <c r="J8164" s="1">
        <v>29744.67</v>
      </c>
      <c r="K8164" t="s">
        <v>11</v>
      </c>
    </row>
    <row r="8165" spans="2:11" hidden="1" x14ac:dyDescent="0.3">
      <c r="B8165">
        <v>8157</v>
      </c>
      <c r="C8165" t="s">
        <v>9030</v>
      </c>
      <c r="D8165" t="s">
        <v>43</v>
      </c>
      <c r="E8165" t="s">
        <v>23</v>
      </c>
      <c r="F8165" s="4">
        <v>30386</v>
      </c>
      <c r="G8165" s="4">
        <v>44012</v>
      </c>
      <c r="I8165" s="1">
        <v>93122</v>
      </c>
      <c r="J8165" s="1">
        <v>82377.240000000005</v>
      </c>
      <c r="K8165" t="s">
        <v>11</v>
      </c>
    </row>
    <row r="8166" spans="2:11" hidden="1" x14ac:dyDescent="0.3">
      <c r="B8166">
        <v>8158</v>
      </c>
      <c r="C8166" t="s">
        <v>9031</v>
      </c>
      <c r="D8166" t="s">
        <v>122</v>
      </c>
      <c r="E8166" t="s">
        <v>59</v>
      </c>
      <c r="F8166" s="4">
        <v>38873</v>
      </c>
      <c r="G8166" s="4">
        <v>44012</v>
      </c>
      <c r="I8166" s="1">
        <v>30139</v>
      </c>
      <c r="J8166" s="1">
        <v>30642.53</v>
      </c>
      <c r="K8166" t="s">
        <v>11</v>
      </c>
    </row>
    <row r="8167" spans="2:11" hidden="1" x14ac:dyDescent="0.3">
      <c r="B8167">
        <v>8159</v>
      </c>
      <c r="C8167" t="s">
        <v>9032</v>
      </c>
      <c r="D8167" t="s">
        <v>139</v>
      </c>
      <c r="E8167" t="s">
        <v>140</v>
      </c>
      <c r="F8167" s="4">
        <v>37130</v>
      </c>
      <c r="G8167" s="4">
        <v>44012</v>
      </c>
      <c r="I8167" s="1">
        <v>18720</v>
      </c>
      <c r="J8167" s="1">
        <v>10431</v>
      </c>
      <c r="K8167" t="s">
        <v>11</v>
      </c>
    </row>
    <row r="8168" spans="2:11" hidden="1" x14ac:dyDescent="0.3">
      <c r="B8168">
        <v>8160</v>
      </c>
      <c r="C8168" t="s">
        <v>9033</v>
      </c>
      <c r="D8168" t="s">
        <v>9034</v>
      </c>
      <c r="E8168" t="s">
        <v>412</v>
      </c>
      <c r="F8168" s="4">
        <v>29321</v>
      </c>
      <c r="G8168" s="4">
        <v>44012</v>
      </c>
      <c r="I8168" s="1">
        <v>51110</v>
      </c>
      <c r="J8168" s="1">
        <v>42097.88</v>
      </c>
      <c r="K8168" t="s">
        <v>11</v>
      </c>
    </row>
    <row r="8169" spans="2:11" hidden="1" x14ac:dyDescent="0.3">
      <c r="B8169">
        <v>8161</v>
      </c>
      <c r="C8169" t="s">
        <v>9035</v>
      </c>
      <c r="D8169" t="s">
        <v>382</v>
      </c>
      <c r="E8169" t="s">
        <v>412</v>
      </c>
      <c r="F8169" s="4">
        <v>39552</v>
      </c>
      <c r="G8169" s="4">
        <v>44012</v>
      </c>
      <c r="I8169" s="1">
        <v>66560</v>
      </c>
      <c r="J8169" s="1">
        <v>24485.119999999999</v>
      </c>
      <c r="K8169" t="s">
        <v>11</v>
      </c>
    </row>
    <row r="8170" spans="2:11" hidden="1" x14ac:dyDescent="0.3">
      <c r="B8170">
        <v>8162</v>
      </c>
      <c r="C8170" t="s">
        <v>9036</v>
      </c>
      <c r="D8170" t="s">
        <v>240</v>
      </c>
      <c r="E8170" t="s">
        <v>69</v>
      </c>
      <c r="F8170" s="4">
        <v>40389</v>
      </c>
      <c r="G8170" s="4">
        <v>44012</v>
      </c>
      <c r="I8170" s="1">
        <v>19760</v>
      </c>
      <c r="J8170" s="1">
        <v>4359.6899999999996</v>
      </c>
      <c r="K8170" t="s">
        <v>11</v>
      </c>
    </row>
    <row r="8171" spans="2:11" hidden="1" x14ac:dyDescent="0.3">
      <c r="B8171">
        <v>8163</v>
      </c>
      <c r="C8171" t="s">
        <v>9037</v>
      </c>
      <c r="D8171" t="s">
        <v>272</v>
      </c>
      <c r="E8171" t="s">
        <v>34</v>
      </c>
      <c r="F8171" s="4">
        <v>27942</v>
      </c>
      <c r="G8171" s="4">
        <v>44012</v>
      </c>
      <c r="I8171" s="1">
        <v>50381</v>
      </c>
      <c r="J8171" s="1">
        <v>46443.72</v>
      </c>
      <c r="K8171" t="s">
        <v>11</v>
      </c>
    </row>
    <row r="8172" spans="2:11" hidden="1" x14ac:dyDescent="0.3">
      <c r="B8172">
        <v>8164</v>
      </c>
      <c r="C8172" t="s">
        <v>9038</v>
      </c>
      <c r="D8172" t="s">
        <v>169</v>
      </c>
      <c r="E8172" t="s">
        <v>247</v>
      </c>
      <c r="F8172" s="4">
        <v>39260</v>
      </c>
      <c r="G8172" s="4">
        <v>44012</v>
      </c>
      <c r="I8172" s="1">
        <v>88572</v>
      </c>
      <c r="J8172" s="1">
        <v>78693.990000000005</v>
      </c>
      <c r="K8172" t="s">
        <v>11</v>
      </c>
    </row>
    <row r="8173" spans="2:11" hidden="1" x14ac:dyDescent="0.3">
      <c r="B8173">
        <v>8165</v>
      </c>
      <c r="C8173" t="s">
        <v>9039</v>
      </c>
      <c r="D8173" t="s">
        <v>533</v>
      </c>
      <c r="E8173" t="s">
        <v>52</v>
      </c>
      <c r="F8173" s="4">
        <v>35296</v>
      </c>
      <c r="G8173" s="4">
        <v>44012</v>
      </c>
      <c r="I8173" s="1">
        <v>57524</v>
      </c>
      <c r="J8173" s="1">
        <v>62828.4</v>
      </c>
      <c r="K8173" t="s">
        <v>11</v>
      </c>
    </row>
    <row r="8174" spans="2:11" hidden="1" x14ac:dyDescent="0.3">
      <c r="B8174">
        <v>8166</v>
      </c>
      <c r="C8174" t="s">
        <v>9040</v>
      </c>
      <c r="D8174" t="s">
        <v>743</v>
      </c>
      <c r="E8174" t="s">
        <v>46</v>
      </c>
      <c r="F8174" s="4">
        <v>31313</v>
      </c>
      <c r="G8174" s="4">
        <v>44012</v>
      </c>
      <c r="I8174" s="1">
        <v>39316</v>
      </c>
      <c r="J8174" s="1">
        <v>41219.449999999997</v>
      </c>
      <c r="K8174" t="s">
        <v>11</v>
      </c>
    </row>
    <row r="8175" spans="2:11" hidden="1" x14ac:dyDescent="0.3">
      <c r="B8175">
        <v>8167</v>
      </c>
      <c r="C8175" t="s">
        <v>9041</v>
      </c>
      <c r="D8175" t="s">
        <v>45</v>
      </c>
      <c r="E8175" t="s">
        <v>23</v>
      </c>
      <c r="F8175" s="4">
        <v>35618</v>
      </c>
      <c r="G8175" s="4">
        <v>44012</v>
      </c>
      <c r="I8175" s="1">
        <v>40386</v>
      </c>
      <c r="J8175" s="1">
        <v>48636.92</v>
      </c>
      <c r="K8175" t="s">
        <v>11</v>
      </c>
    </row>
    <row r="8176" spans="2:11" hidden="1" x14ac:dyDescent="0.3">
      <c r="B8176">
        <v>8168</v>
      </c>
      <c r="C8176" t="s">
        <v>9042</v>
      </c>
      <c r="D8176" t="s">
        <v>22</v>
      </c>
      <c r="E8176" t="s">
        <v>23</v>
      </c>
      <c r="F8176" s="4">
        <v>39372</v>
      </c>
      <c r="G8176" s="4">
        <v>44012</v>
      </c>
      <c r="I8176" s="1">
        <v>50919</v>
      </c>
      <c r="J8176" s="1">
        <v>42042.35</v>
      </c>
      <c r="K8176" t="s">
        <v>11</v>
      </c>
    </row>
    <row r="8177" spans="2:11" hidden="1" x14ac:dyDescent="0.3">
      <c r="B8177">
        <v>8169</v>
      </c>
      <c r="C8177" t="s">
        <v>9043</v>
      </c>
      <c r="D8177" t="s">
        <v>568</v>
      </c>
      <c r="E8177" t="s">
        <v>52</v>
      </c>
      <c r="F8177" s="4">
        <v>34800</v>
      </c>
      <c r="G8177" s="4">
        <v>44012</v>
      </c>
      <c r="I8177" s="1">
        <v>66263</v>
      </c>
      <c r="J8177" s="1">
        <v>60326.21</v>
      </c>
      <c r="K8177" t="s">
        <v>11</v>
      </c>
    </row>
    <row r="8178" spans="2:11" hidden="1" x14ac:dyDescent="0.3">
      <c r="B8178">
        <v>8170</v>
      </c>
      <c r="C8178" t="s">
        <v>9044</v>
      </c>
      <c r="D8178" t="s">
        <v>331</v>
      </c>
      <c r="E8178" t="s">
        <v>52</v>
      </c>
      <c r="F8178" s="4">
        <v>32825</v>
      </c>
      <c r="G8178" s="4">
        <v>44012</v>
      </c>
      <c r="I8178" s="1">
        <v>61281</v>
      </c>
      <c r="J8178" s="1">
        <v>65254.85</v>
      </c>
      <c r="K8178" t="s">
        <v>11</v>
      </c>
    </row>
    <row r="8179" spans="2:11" hidden="1" x14ac:dyDescent="0.3">
      <c r="B8179">
        <v>8171</v>
      </c>
      <c r="C8179" t="s">
        <v>9045</v>
      </c>
      <c r="D8179" t="s">
        <v>71</v>
      </c>
      <c r="E8179" t="s">
        <v>72</v>
      </c>
      <c r="F8179" s="4">
        <v>39597</v>
      </c>
      <c r="G8179" s="4">
        <v>44012</v>
      </c>
      <c r="I8179" s="1">
        <v>8863</v>
      </c>
      <c r="J8179" s="1">
        <v>12769.9</v>
      </c>
      <c r="K8179" t="s">
        <v>11</v>
      </c>
    </row>
    <row r="8180" spans="2:11" hidden="1" x14ac:dyDescent="0.3">
      <c r="B8180">
        <v>8172</v>
      </c>
      <c r="C8180" t="s">
        <v>9046</v>
      </c>
      <c r="D8180" t="s">
        <v>58</v>
      </c>
      <c r="E8180" t="s">
        <v>59</v>
      </c>
      <c r="F8180" s="4">
        <v>32377</v>
      </c>
      <c r="G8180" s="4">
        <v>44012</v>
      </c>
      <c r="I8180" s="1">
        <v>42110</v>
      </c>
      <c r="J8180" s="1">
        <v>38061.269999999997</v>
      </c>
      <c r="K8180" t="s">
        <v>11</v>
      </c>
    </row>
    <row r="8181" spans="2:11" hidden="1" x14ac:dyDescent="0.3">
      <c r="B8181">
        <v>8173</v>
      </c>
      <c r="C8181" t="s">
        <v>9047</v>
      </c>
      <c r="D8181" t="s">
        <v>770</v>
      </c>
      <c r="E8181" t="s">
        <v>140</v>
      </c>
      <c r="F8181" s="4">
        <v>39247</v>
      </c>
      <c r="G8181" s="4">
        <v>44012</v>
      </c>
      <c r="I8181" s="1">
        <v>32132</v>
      </c>
      <c r="J8181" s="1">
        <v>29267.040000000001</v>
      </c>
      <c r="K8181" t="s">
        <v>11</v>
      </c>
    </row>
    <row r="8182" spans="2:11" hidden="1" x14ac:dyDescent="0.3">
      <c r="B8182">
        <v>8174</v>
      </c>
      <c r="C8182" t="s">
        <v>9048</v>
      </c>
      <c r="D8182" t="s">
        <v>63</v>
      </c>
      <c r="E8182" t="s">
        <v>64</v>
      </c>
      <c r="F8182" s="4">
        <v>36902</v>
      </c>
      <c r="G8182" s="4">
        <v>44012</v>
      </c>
      <c r="I8182" s="1">
        <v>34856</v>
      </c>
      <c r="J8182" s="1">
        <v>27317.26</v>
      </c>
      <c r="K8182" t="s">
        <v>11</v>
      </c>
    </row>
    <row r="8183" spans="2:11" hidden="1" x14ac:dyDescent="0.3">
      <c r="B8183">
        <v>8175</v>
      </c>
      <c r="C8183" t="s">
        <v>9049</v>
      </c>
      <c r="D8183" t="s">
        <v>36</v>
      </c>
      <c r="E8183" t="s">
        <v>23</v>
      </c>
      <c r="F8183" s="4">
        <v>32959</v>
      </c>
      <c r="G8183" s="4">
        <v>44012</v>
      </c>
      <c r="I8183" s="1">
        <v>41067</v>
      </c>
      <c r="J8183" s="1">
        <v>37707.730000000003</v>
      </c>
      <c r="K8183" t="s">
        <v>11</v>
      </c>
    </row>
    <row r="8184" spans="2:11" hidden="1" x14ac:dyDescent="0.3">
      <c r="B8184">
        <v>8176</v>
      </c>
      <c r="C8184" t="s">
        <v>9050</v>
      </c>
      <c r="D8184" t="s">
        <v>286</v>
      </c>
      <c r="E8184" t="s">
        <v>59</v>
      </c>
      <c r="F8184" s="4">
        <v>31901</v>
      </c>
      <c r="G8184" s="4">
        <v>44012</v>
      </c>
      <c r="I8184" s="1">
        <v>40886</v>
      </c>
      <c r="J8184" s="1">
        <v>39343.4</v>
      </c>
      <c r="K8184" t="s">
        <v>11</v>
      </c>
    </row>
    <row r="8185" spans="2:11" hidden="1" x14ac:dyDescent="0.3">
      <c r="B8185">
        <v>8177</v>
      </c>
      <c r="C8185" t="s">
        <v>9051</v>
      </c>
      <c r="D8185" t="s">
        <v>122</v>
      </c>
      <c r="E8185" t="s">
        <v>59</v>
      </c>
      <c r="F8185" s="4">
        <v>39490</v>
      </c>
      <c r="G8185" s="4">
        <v>44012</v>
      </c>
      <c r="I8185" s="1">
        <v>30139</v>
      </c>
      <c r="J8185" s="1">
        <v>29125.69</v>
      </c>
      <c r="K8185" t="s">
        <v>11</v>
      </c>
    </row>
    <row r="8186" spans="2:11" hidden="1" x14ac:dyDescent="0.3">
      <c r="B8186">
        <v>8178</v>
      </c>
      <c r="C8186" t="s">
        <v>9052</v>
      </c>
      <c r="D8186" t="s">
        <v>428</v>
      </c>
      <c r="E8186" t="s">
        <v>10</v>
      </c>
      <c r="F8186" s="4">
        <v>39615</v>
      </c>
      <c r="G8186" s="4">
        <v>44012</v>
      </c>
      <c r="I8186" s="1">
        <v>23803</v>
      </c>
      <c r="J8186" s="1">
        <v>21686.080000000002</v>
      </c>
      <c r="K8186" t="s">
        <v>11</v>
      </c>
    </row>
    <row r="8187" spans="2:11" hidden="1" x14ac:dyDescent="0.3">
      <c r="B8187">
        <v>8179</v>
      </c>
      <c r="C8187" t="s">
        <v>9053</v>
      </c>
      <c r="D8187" t="s">
        <v>71</v>
      </c>
      <c r="E8187" t="s">
        <v>72</v>
      </c>
      <c r="F8187" s="4">
        <v>38799</v>
      </c>
      <c r="G8187" s="4">
        <v>44012</v>
      </c>
      <c r="I8187" s="1">
        <v>9553</v>
      </c>
      <c r="J8187" s="1">
        <v>8512.4599999999991</v>
      </c>
      <c r="K8187" t="s">
        <v>11</v>
      </c>
    </row>
    <row r="8188" spans="2:11" hidden="1" x14ac:dyDescent="0.3">
      <c r="B8188">
        <v>8180</v>
      </c>
      <c r="C8188" t="s">
        <v>9054</v>
      </c>
      <c r="D8188" t="s">
        <v>272</v>
      </c>
      <c r="E8188" t="s">
        <v>34</v>
      </c>
      <c r="F8188" s="4">
        <v>24740</v>
      </c>
      <c r="G8188" s="4">
        <v>44012</v>
      </c>
      <c r="I8188" s="1">
        <v>50381</v>
      </c>
      <c r="J8188" s="1">
        <v>49286.11</v>
      </c>
      <c r="K8188" t="s">
        <v>11</v>
      </c>
    </row>
    <row r="8189" spans="2:11" hidden="1" x14ac:dyDescent="0.3">
      <c r="B8189">
        <v>8181</v>
      </c>
      <c r="C8189" t="s">
        <v>9055</v>
      </c>
      <c r="D8189" t="s">
        <v>981</v>
      </c>
      <c r="E8189" t="s">
        <v>46</v>
      </c>
      <c r="F8189" s="4">
        <v>31281</v>
      </c>
      <c r="G8189" s="4">
        <v>44012</v>
      </c>
      <c r="I8189" s="1">
        <v>35401</v>
      </c>
      <c r="J8189" s="1">
        <v>33258.720000000001</v>
      </c>
      <c r="K8189" t="s">
        <v>11</v>
      </c>
    </row>
    <row r="8190" spans="2:11" hidden="1" x14ac:dyDescent="0.3">
      <c r="B8190">
        <v>8182</v>
      </c>
      <c r="C8190" t="s">
        <v>9056</v>
      </c>
      <c r="D8190" t="s">
        <v>1890</v>
      </c>
      <c r="E8190" t="s">
        <v>311</v>
      </c>
      <c r="F8190" s="4">
        <v>39147</v>
      </c>
      <c r="G8190" s="4">
        <v>44012</v>
      </c>
      <c r="I8190" s="1">
        <v>30700</v>
      </c>
      <c r="J8190" s="1">
        <v>31004.240000000002</v>
      </c>
      <c r="K8190" t="s">
        <v>11</v>
      </c>
    </row>
    <row r="8191" spans="2:11" hidden="1" x14ac:dyDescent="0.3">
      <c r="B8191">
        <v>8183</v>
      </c>
      <c r="C8191" t="s">
        <v>9057</v>
      </c>
      <c r="D8191" t="s">
        <v>22</v>
      </c>
      <c r="E8191" t="s">
        <v>23</v>
      </c>
      <c r="F8191" s="4">
        <v>36664</v>
      </c>
      <c r="G8191" s="4">
        <v>44012</v>
      </c>
      <c r="I8191" s="1">
        <v>60529</v>
      </c>
      <c r="J8191" s="1">
        <v>58328.68</v>
      </c>
      <c r="K8191" t="s">
        <v>11</v>
      </c>
    </row>
    <row r="8192" spans="2:11" hidden="1" x14ac:dyDescent="0.3">
      <c r="B8192">
        <v>8184</v>
      </c>
      <c r="C8192" t="s">
        <v>9058</v>
      </c>
      <c r="D8192" t="s">
        <v>291</v>
      </c>
      <c r="E8192" t="s">
        <v>17</v>
      </c>
      <c r="F8192" s="4">
        <v>40284</v>
      </c>
      <c r="G8192" s="4">
        <v>44012</v>
      </c>
      <c r="I8192" s="1">
        <v>15080</v>
      </c>
      <c r="J8192" s="1">
        <v>5810.89</v>
      </c>
      <c r="K8192" t="s">
        <v>11</v>
      </c>
    </row>
    <row r="8193" spans="2:11" hidden="1" x14ac:dyDescent="0.3">
      <c r="B8193">
        <v>8185</v>
      </c>
      <c r="C8193" t="s">
        <v>9059</v>
      </c>
      <c r="D8193" t="s">
        <v>1539</v>
      </c>
      <c r="E8193" t="s">
        <v>39</v>
      </c>
      <c r="F8193" s="4">
        <v>39013</v>
      </c>
      <c r="G8193" s="4">
        <v>44012</v>
      </c>
      <c r="I8193" s="1">
        <v>28602</v>
      </c>
      <c r="J8193" s="1">
        <v>26051.66</v>
      </c>
      <c r="K8193" t="s">
        <v>11</v>
      </c>
    </row>
    <row r="8194" spans="2:11" hidden="1" x14ac:dyDescent="0.3">
      <c r="B8194">
        <v>8186</v>
      </c>
      <c r="C8194" t="s">
        <v>9060</v>
      </c>
      <c r="D8194" t="s">
        <v>81</v>
      </c>
      <c r="E8194" t="s">
        <v>52</v>
      </c>
      <c r="F8194" s="4">
        <v>37636</v>
      </c>
      <c r="G8194" s="4">
        <v>44012</v>
      </c>
      <c r="I8194" s="1">
        <v>57108</v>
      </c>
      <c r="J8194" s="1">
        <v>63109.17</v>
      </c>
      <c r="K8194" t="s">
        <v>11</v>
      </c>
    </row>
    <row r="8195" spans="2:11" hidden="1" x14ac:dyDescent="0.3">
      <c r="B8195">
        <v>8187</v>
      </c>
      <c r="C8195" t="s">
        <v>9061</v>
      </c>
      <c r="D8195" t="s">
        <v>380</v>
      </c>
      <c r="E8195" t="s">
        <v>52</v>
      </c>
      <c r="F8195" s="4">
        <v>38306</v>
      </c>
      <c r="G8195" s="4">
        <v>44012</v>
      </c>
      <c r="I8195" s="1">
        <v>56772</v>
      </c>
      <c r="J8195" s="1">
        <v>60005.98</v>
      </c>
      <c r="K8195" t="s">
        <v>11</v>
      </c>
    </row>
    <row r="8196" spans="2:11" hidden="1" x14ac:dyDescent="0.3">
      <c r="B8196">
        <v>8188</v>
      </c>
      <c r="C8196" t="s">
        <v>9062</v>
      </c>
      <c r="D8196" t="s">
        <v>114</v>
      </c>
      <c r="E8196" t="s">
        <v>17</v>
      </c>
      <c r="F8196" s="4">
        <v>40644</v>
      </c>
      <c r="G8196" s="4">
        <v>44012</v>
      </c>
      <c r="I8196" s="1">
        <v>95000</v>
      </c>
      <c r="J8196" s="1">
        <v>8038.55</v>
      </c>
      <c r="K8196" t="s">
        <v>11</v>
      </c>
    </row>
    <row r="8197" spans="2:11" hidden="1" x14ac:dyDescent="0.3">
      <c r="B8197">
        <v>8189</v>
      </c>
      <c r="C8197" t="s">
        <v>9063</v>
      </c>
      <c r="D8197" t="s">
        <v>525</v>
      </c>
      <c r="E8197" t="s">
        <v>140</v>
      </c>
      <c r="F8197" s="4">
        <v>38379</v>
      </c>
      <c r="G8197" s="4">
        <v>44012</v>
      </c>
      <c r="I8197" s="1">
        <v>39210</v>
      </c>
      <c r="J8197" s="1">
        <v>41018.82</v>
      </c>
      <c r="K8197" t="s">
        <v>11</v>
      </c>
    </row>
    <row r="8198" spans="2:11" hidden="1" x14ac:dyDescent="0.3">
      <c r="B8198">
        <v>8190</v>
      </c>
      <c r="C8198" t="s">
        <v>9064</v>
      </c>
      <c r="D8198" t="s">
        <v>684</v>
      </c>
      <c r="E8198" t="s">
        <v>153</v>
      </c>
      <c r="F8198" s="4">
        <v>37210</v>
      </c>
      <c r="G8198" s="4">
        <v>44012</v>
      </c>
      <c r="I8198" s="1">
        <v>32683</v>
      </c>
      <c r="J8198" s="1">
        <v>31151.49</v>
      </c>
      <c r="K8198" t="s">
        <v>11</v>
      </c>
    </row>
    <row r="8199" spans="2:11" hidden="1" x14ac:dyDescent="0.3">
      <c r="B8199">
        <v>8191</v>
      </c>
      <c r="C8199" t="s">
        <v>9065</v>
      </c>
      <c r="D8199" t="s">
        <v>22</v>
      </c>
      <c r="E8199" t="s">
        <v>23</v>
      </c>
      <c r="F8199" s="4">
        <v>35443</v>
      </c>
      <c r="G8199" s="4">
        <v>44012</v>
      </c>
      <c r="I8199" s="1">
        <v>62814</v>
      </c>
      <c r="J8199" s="1">
        <v>85774.74</v>
      </c>
      <c r="K8199" t="s">
        <v>11</v>
      </c>
    </row>
    <row r="8200" spans="2:11" hidden="1" x14ac:dyDescent="0.3">
      <c r="B8200">
        <v>8192</v>
      </c>
      <c r="C8200" t="s">
        <v>9066</v>
      </c>
      <c r="D8200" t="s">
        <v>400</v>
      </c>
      <c r="E8200" t="s">
        <v>153</v>
      </c>
      <c r="F8200" s="4">
        <v>30718</v>
      </c>
      <c r="G8200" s="4">
        <v>44012</v>
      </c>
      <c r="I8200" s="1">
        <v>43646</v>
      </c>
      <c r="J8200" s="1">
        <v>39350.160000000003</v>
      </c>
      <c r="K8200" t="s">
        <v>11</v>
      </c>
    </row>
    <row r="8201" spans="2:11" hidden="1" x14ac:dyDescent="0.3">
      <c r="B8201">
        <v>8193</v>
      </c>
      <c r="C8201" t="s">
        <v>9067</v>
      </c>
      <c r="D8201" t="s">
        <v>525</v>
      </c>
      <c r="E8201" t="s">
        <v>140</v>
      </c>
      <c r="F8201" s="4">
        <v>39261</v>
      </c>
      <c r="G8201" s="4">
        <v>44012</v>
      </c>
      <c r="I8201" s="1">
        <v>38582</v>
      </c>
      <c r="J8201" s="1">
        <v>29280.63</v>
      </c>
      <c r="K8201" t="s">
        <v>11</v>
      </c>
    </row>
    <row r="8202" spans="2:11" hidden="1" x14ac:dyDescent="0.3">
      <c r="B8202">
        <v>8194</v>
      </c>
      <c r="C8202" t="s">
        <v>9068</v>
      </c>
      <c r="D8202" t="s">
        <v>134</v>
      </c>
      <c r="E8202" t="s">
        <v>135</v>
      </c>
      <c r="F8202" s="4">
        <v>40588</v>
      </c>
      <c r="G8202" s="4">
        <v>44012</v>
      </c>
      <c r="I8202" s="1">
        <v>15080</v>
      </c>
      <c r="J8202" s="1">
        <v>1587.75</v>
      </c>
      <c r="K8202" t="s">
        <v>11</v>
      </c>
    </row>
    <row r="8203" spans="2:11" hidden="1" x14ac:dyDescent="0.3">
      <c r="B8203">
        <v>8195</v>
      </c>
      <c r="C8203" t="s">
        <v>9069</v>
      </c>
      <c r="D8203" t="s">
        <v>71</v>
      </c>
      <c r="E8203" t="s">
        <v>72</v>
      </c>
      <c r="F8203" s="4">
        <v>38967</v>
      </c>
      <c r="G8203" s="4">
        <v>44012</v>
      </c>
      <c r="I8203" s="1">
        <v>9553</v>
      </c>
      <c r="J8203" s="1">
        <v>9126.19</v>
      </c>
      <c r="K8203" t="s">
        <v>11</v>
      </c>
    </row>
    <row r="8204" spans="2:11" hidden="1" x14ac:dyDescent="0.3">
      <c r="B8204">
        <v>8196</v>
      </c>
      <c r="C8204" t="s">
        <v>9070</v>
      </c>
      <c r="D8204" t="s">
        <v>48</v>
      </c>
      <c r="E8204" t="s">
        <v>59</v>
      </c>
      <c r="F8204" s="4">
        <v>36942</v>
      </c>
      <c r="G8204" s="4">
        <v>44012</v>
      </c>
      <c r="I8204" s="1">
        <v>28891</v>
      </c>
      <c r="J8204" s="1">
        <v>34365.51</v>
      </c>
      <c r="K8204" t="s">
        <v>11</v>
      </c>
    </row>
    <row r="8205" spans="2:11" hidden="1" x14ac:dyDescent="0.3">
      <c r="B8205">
        <v>8197</v>
      </c>
      <c r="C8205" t="s">
        <v>9071</v>
      </c>
      <c r="D8205" t="s">
        <v>2909</v>
      </c>
      <c r="E8205" t="s">
        <v>69</v>
      </c>
      <c r="F8205" s="4">
        <v>35628</v>
      </c>
      <c r="G8205" s="4">
        <v>44012</v>
      </c>
      <c r="I8205" s="1">
        <v>47639</v>
      </c>
      <c r="J8205" s="1">
        <v>43826.74</v>
      </c>
      <c r="K8205" t="s">
        <v>11</v>
      </c>
    </row>
    <row r="8206" spans="2:11" hidden="1" x14ac:dyDescent="0.3">
      <c r="B8206">
        <v>8198</v>
      </c>
      <c r="C8206" t="s">
        <v>9072</v>
      </c>
      <c r="D8206" t="s">
        <v>574</v>
      </c>
      <c r="E8206" t="s">
        <v>29</v>
      </c>
      <c r="F8206" s="4">
        <v>39867</v>
      </c>
      <c r="G8206" s="4">
        <v>44012</v>
      </c>
      <c r="I8206" s="1">
        <v>33007</v>
      </c>
      <c r="J8206" s="1">
        <v>30921.71</v>
      </c>
      <c r="K8206" t="s">
        <v>11</v>
      </c>
    </row>
    <row r="8207" spans="2:11" hidden="1" x14ac:dyDescent="0.3">
      <c r="B8207">
        <v>8199</v>
      </c>
      <c r="C8207" t="s">
        <v>9073</v>
      </c>
      <c r="D8207" t="s">
        <v>946</v>
      </c>
      <c r="E8207" t="s">
        <v>59</v>
      </c>
      <c r="F8207" s="4">
        <v>29829</v>
      </c>
      <c r="G8207" s="4">
        <v>44012</v>
      </c>
      <c r="I8207" s="1">
        <v>49651</v>
      </c>
      <c r="J8207" s="1">
        <v>47246.44</v>
      </c>
      <c r="K8207" t="s">
        <v>11</v>
      </c>
    </row>
    <row r="8208" spans="2:11" hidden="1" x14ac:dyDescent="0.3">
      <c r="B8208">
        <v>8200</v>
      </c>
      <c r="C8208" t="s">
        <v>9074</v>
      </c>
      <c r="D8208" t="s">
        <v>897</v>
      </c>
      <c r="E8208" t="s">
        <v>10</v>
      </c>
      <c r="F8208" s="4">
        <v>34932</v>
      </c>
      <c r="G8208" s="4">
        <v>44012</v>
      </c>
      <c r="I8208" s="1">
        <v>63600</v>
      </c>
      <c r="J8208" s="1">
        <v>57710.5</v>
      </c>
      <c r="K8208" t="s">
        <v>11</v>
      </c>
    </row>
    <row r="8209" spans="2:11" hidden="1" x14ac:dyDescent="0.3">
      <c r="B8209">
        <v>8201</v>
      </c>
      <c r="C8209" t="s">
        <v>9075</v>
      </c>
      <c r="D8209" t="s">
        <v>71</v>
      </c>
      <c r="E8209" t="s">
        <v>72</v>
      </c>
      <c r="F8209" s="4">
        <v>33516</v>
      </c>
      <c r="G8209" s="4">
        <v>44012</v>
      </c>
      <c r="I8209" s="1">
        <v>10127</v>
      </c>
      <c r="J8209" s="1">
        <v>5579.22</v>
      </c>
      <c r="K8209" t="s">
        <v>11</v>
      </c>
    </row>
    <row r="8210" spans="2:11" hidden="1" x14ac:dyDescent="0.3">
      <c r="B8210">
        <v>8202</v>
      </c>
      <c r="C8210" t="s">
        <v>9076</v>
      </c>
      <c r="D8210" t="s">
        <v>74</v>
      </c>
      <c r="E8210" t="s">
        <v>17</v>
      </c>
      <c r="F8210" s="4">
        <v>40500</v>
      </c>
      <c r="G8210" s="4">
        <v>44012</v>
      </c>
      <c r="I8210" s="1">
        <v>46049</v>
      </c>
      <c r="J8210" s="1">
        <v>20071.14</v>
      </c>
      <c r="K8210" t="s">
        <v>11</v>
      </c>
    </row>
    <row r="8211" spans="2:11" hidden="1" x14ac:dyDescent="0.3">
      <c r="B8211">
        <v>8203</v>
      </c>
      <c r="C8211" t="s">
        <v>9077</v>
      </c>
      <c r="D8211" t="s">
        <v>19</v>
      </c>
      <c r="E8211" t="s">
        <v>52</v>
      </c>
      <c r="F8211" s="4">
        <v>39867</v>
      </c>
      <c r="G8211" s="4">
        <v>44012</v>
      </c>
      <c r="I8211" s="1">
        <v>39853</v>
      </c>
      <c r="J8211" s="1">
        <v>39191.99</v>
      </c>
      <c r="K8211" t="s">
        <v>11</v>
      </c>
    </row>
    <row r="8212" spans="2:11" hidden="1" x14ac:dyDescent="0.3">
      <c r="B8212">
        <v>8204</v>
      </c>
      <c r="C8212" t="s">
        <v>9078</v>
      </c>
      <c r="D8212" t="s">
        <v>157</v>
      </c>
      <c r="E8212" t="s">
        <v>59</v>
      </c>
      <c r="F8212" s="4">
        <v>35751</v>
      </c>
      <c r="G8212" s="4">
        <v>44012</v>
      </c>
      <c r="I8212" s="1">
        <v>32583</v>
      </c>
      <c r="J8212" s="1">
        <v>38077.589999999997</v>
      </c>
      <c r="K8212" t="s">
        <v>11</v>
      </c>
    </row>
    <row r="8213" spans="2:11" hidden="1" x14ac:dyDescent="0.3">
      <c r="B8213">
        <v>8205</v>
      </c>
      <c r="C8213" t="s">
        <v>9079</v>
      </c>
      <c r="D8213" t="s">
        <v>242</v>
      </c>
      <c r="E8213" t="s">
        <v>69</v>
      </c>
      <c r="F8213" s="4">
        <v>38484</v>
      </c>
      <c r="G8213" s="4">
        <v>44012</v>
      </c>
      <c r="I8213" s="1">
        <v>37677</v>
      </c>
      <c r="J8213" s="1">
        <v>33557</v>
      </c>
      <c r="K8213" t="s">
        <v>11</v>
      </c>
    </row>
    <row r="8214" spans="2:11" hidden="1" x14ac:dyDescent="0.3">
      <c r="B8214">
        <v>8206</v>
      </c>
      <c r="C8214" t="s">
        <v>9080</v>
      </c>
      <c r="D8214" t="s">
        <v>71</v>
      </c>
      <c r="E8214" t="s">
        <v>72</v>
      </c>
      <c r="F8214" s="4">
        <v>31306</v>
      </c>
      <c r="G8214" s="4">
        <v>44012</v>
      </c>
      <c r="I8214" s="1">
        <v>10701</v>
      </c>
      <c r="J8214" s="1">
        <v>10206.790000000001</v>
      </c>
      <c r="K8214" t="s">
        <v>11</v>
      </c>
    </row>
    <row r="8215" spans="2:11" hidden="1" x14ac:dyDescent="0.3">
      <c r="B8215">
        <v>8207</v>
      </c>
      <c r="C8215" t="s">
        <v>9081</v>
      </c>
      <c r="D8215" t="s">
        <v>90</v>
      </c>
      <c r="E8215" t="s">
        <v>123</v>
      </c>
      <c r="F8215" s="4">
        <v>39552</v>
      </c>
      <c r="G8215" s="4">
        <v>44012</v>
      </c>
      <c r="I8215" s="1">
        <v>15080</v>
      </c>
      <c r="J8215" s="1">
        <v>13003.18</v>
      </c>
      <c r="K8215" t="s">
        <v>11</v>
      </c>
    </row>
    <row r="8216" spans="2:11" hidden="1" x14ac:dyDescent="0.3">
      <c r="B8216">
        <v>8208</v>
      </c>
      <c r="C8216" t="s">
        <v>9082</v>
      </c>
      <c r="D8216" t="s">
        <v>336</v>
      </c>
      <c r="E8216" t="s">
        <v>96</v>
      </c>
      <c r="F8216" s="4">
        <v>39723</v>
      </c>
      <c r="G8216" s="4">
        <v>44012</v>
      </c>
      <c r="I8216" s="1">
        <v>35409</v>
      </c>
      <c r="J8216" s="1">
        <v>32140.79</v>
      </c>
      <c r="K8216" t="s">
        <v>11</v>
      </c>
    </row>
    <row r="8217" spans="2:11" hidden="1" x14ac:dyDescent="0.3">
      <c r="B8217">
        <v>8209</v>
      </c>
      <c r="C8217" t="s">
        <v>9083</v>
      </c>
      <c r="D8217" t="s">
        <v>4561</v>
      </c>
      <c r="E8217" t="s">
        <v>59</v>
      </c>
      <c r="F8217" s="4">
        <v>31915</v>
      </c>
      <c r="G8217" s="4">
        <v>44012</v>
      </c>
      <c r="I8217" s="1">
        <v>67000</v>
      </c>
      <c r="J8217" s="1">
        <v>60042.31</v>
      </c>
      <c r="K8217" t="s">
        <v>11</v>
      </c>
    </row>
    <row r="8218" spans="2:11" hidden="1" x14ac:dyDescent="0.3">
      <c r="B8218">
        <v>8210</v>
      </c>
      <c r="C8218" t="s">
        <v>9084</v>
      </c>
      <c r="D8218" t="s">
        <v>1502</v>
      </c>
      <c r="E8218" t="s">
        <v>123</v>
      </c>
      <c r="F8218" s="4">
        <v>35411</v>
      </c>
      <c r="G8218" s="4">
        <v>44012</v>
      </c>
      <c r="I8218" s="1">
        <v>30409</v>
      </c>
      <c r="J8218" s="1">
        <v>31608</v>
      </c>
      <c r="K8218" t="s">
        <v>11</v>
      </c>
    </row>
    <row r="8219" spans="2:11" hidden="1" x14ac:dyDescent="0.3">
      <c r="B8219">
        <v>8211</v>
      </c>
      <c r="C8219" t="s">
        <v>9085</v>
      </c>
      <c r="D8219" t="s">
        <v>22</v>
      </c>
      <c r="E8219" t="s">
        <v>23</v>
      </c>
      <c r="F8219" s="4">
        <v>36838</v>
      </c>
      <c r="G8219" s="4">
        <v>44012</v>
      </c>
      <c r="I8219" s="1">
        <v>59388</v>
      </c>
      <c r="J8219" s="1">
        <v>54123.1</v>
      </c>
      <c r="K8219" t="s">
        <v>11</v>
      </c>
    </row>
    <row r="8220" spans="2:11" hidden="1" x14ac:dyDescent="0.3">
      <c r="B8220">
        <v>8212</v>
      </c>
      <c r="C8220" t="s">
        <v>9086</v>
      </c>
      <c r="D8220" t="s">
        <v>85</v>
      </c>
      <c r="E8220" t="s">
        <v>39</v>
      </c>
      <c r="F8220" s="4">
        <v>36997</v>
      </c>
      <c r="G8220" s="4">
        <v>44012</v>
      </c>
      <c r="I8220" s="1">
        <v>33663</v>
      </c>
      <c r="J8220" s="1">
        <v>27773.93</v>
      </c>
      <c r="K8220" t="s">
        <v>11</v>
      </c>
    </row>
    <row r="8221" spans="2:11" hidden="1" x14ac:dyDescent="0.3">
      <c r="B8221">
        <v>8213</v>
      </c>
      <c r="C8221" t="s">
        <v>9087</v>
      </c>
      <c r="D8221" t="s">
        <v>405</v>
      </c>
      <c r="E8221" t="s">
        <v>49</v>
      </c>
      <c r="F8221" s="4">
        <v>38869</v>
      </c>
      <c r="G8221" s="4">
        <v>44012</v>
      </c>
      <c r="I8221" s="1">
        <v>31699</v>
      </c>
      <c r="J8221" s="1">
        <v>30460.95</v>
      </c>
      <c r="K8221" t="s">
        <v>11</v>
      </c>
    </row>
    <row r="8222" spans="2:11" hidden="1" x14ac:dyDescent="0.3">
      <c r="B8222">
        <v>8214</v>
      </c>
      <c r="C8222" t="s">
        <v>9088</v>
      </c>
      <c r="D8222" t="s">
        <v>3693</v>
      </c>
      <c r="E8222" t="s">
        <v>29</v>
      </c>
      <c r="F8222" s="4">
        <v>32156</v>
      </c>
      <c r="G8222" s="4">
        <v>44012</v>
      </c>
      <c r="I8222" s="1">
        <v>31966</v>
      </c>
      <c r="J8222" s="1">
        <v>27663.19</v>
      </c>
      <c r="K8222" t="s">
        <v>11</v>
      </c>
    </row>
    <row r="8223" spans="2:11" hidden="1" x14ac:dyDescent="0.3">
      <c r="B8223">
        <v>8215</v>
      </c>
      <c r="C8223" t="s">
        <v>9089</v>
      </c>
      <c r="D8223" t="s">
        <v>1573</v>
      </c>
      <c r="E8223" t="s">
        <v>34</v>
      </c>
      <c r="F8223" s="4">
        <v>40490</v>
      </c>
      <c r="G8223" s="4">
        <v>44012</v>
      </c>
      <c r="I8223" s="1">
        <v>27410</v>
      </c>
      <c r="J8223" s="1">
        <v>13916.05</v>
      </c>
      <c r="K8223" t="s">
        <v>11</v>
      </c>
    </row>
    <row r="8224" spans="2:11" hidden="1" x14ac:dyDescent="0.3">
      <c r="B8224">
        <v>8216</v>
      </c>
      <c r="C8224" t="s">
        <v>9090</v>
      </c>
      <c r="D8224" t="s">
        <v>71</v>
      </c>
      <c r="E8224" t="s">
        <v>72</v>
      </c>
      <c r="F8224" s="4">
        <v>39352</v>
      </c>
      <c r="G8224" s="4">
        <v>44012</v>
      </c>
      <c r="I8224" s="1">
        <v>9413</v>
      </c>
      <c r="J8224" s="1">
        <v>8237.2000000000007</v>
      </c>
      <c r="K8224" t="s">
        <v>11</v>
      </c>
    </row>
    <row r="8225" spans="2:11" hidden="1" x14ac:dyDescent="0.3">
      <c r="B8225">
        <v>8217</v>
      </c>
      <c r="C8225" t="s">
        <v>9091</v>
      </c>
      <c r="D8225" t="s">
        <v>112</v>
      </c>
      <c r="E8225" t="s">
        <v>23</v>
      </c>
      <c r="F8225" s="4">
        <v>35597</v>
      </c>
      <c r="G8225" s="4">
        <v>44012</v>
      </c>
      <c r="I8225" s="1">
        <v>45661</v>
      </c>
      <c r="J8225" s="1">
        <v>36169.33</v>
      </c>
      <c r="K8225" t="s">
        <v>11</v>
      </c>
    </row>
    <row r="8226" spans="2:11" hidden="1" x14ac:dyDescent="0.3">
      <c r="B8226">
        <v>8218</v>
      </c>
      <c r="C8226" t="s">
        <v>9092</v>
      </c>
      <c r="D8226" t="s">
        <v>71</v>
      </c>
      <c r="E8226" t="s">
        <v>72</v>
      </c>
      <c r="F8226" s="4">
        <v>37651</v>
      </c>
      <c r="G8226" s="4">
        <v>44012</v>
      </c>
      <c r="I8226" s="1">
        <v>9553</v>
      </c>
      <c r="J8226" s="1">
        <v>8270.3799999999992</v>
      </c>
      <c r="K8226" t="s">
        <v>11</v>
      </c>
    </row>
    <row r="8227" spans="2:11" hidden="1" x14ac:dyDescent="0.3">
      <c r="B8227">
        <v>8219</v>
      </c>
      <c r="C8227" t="s">
        <v>9093</v>
      </c>
      <c r="D8227" t="s">
        <v>71</v>
      </c>
      <c r="E8227" t="s">
        <v>72</v>
      </c>
      <c r="F8227" s="4">
        <v>33478</v>
      </c>
      <c r="G8227" s="4">
        <v>44012</v>
      </c>
      <c r="I8227" s="1">
        <v>10127</v>
      </c>
      <c r="J8227" s="1">
        <v>9785.7099999999991</v>
      </c>
      <c r="K8227" t="s">
        <v>11</v>
      </c>
    </row>
    <row r="8228" spans="2:11" hidden="1" x14ac:dyDescent="0.3">
      <c r="B8228">
        <v>8220</v>
      </c>
      <c r="C8228" t="s">
        <v>9094</v>
      </c>
      <c r="D8228" t="s">
        <v>19</v>
      </c>
      <c r="E8228" t="s">
        <v>52</v>
      </c>
      <c r="F8228" s="4">
        <v>37529</v>
      </c>
      <c r="G8228" s="4">
        <v>44012</v>
      </c>
      <c r="I8228" s="1">
        <v>54032</v>
      </c>
      <c r="J8228" s="1">
        <v>60896.82</v>
      </c>
      <c r="K8228" t="s">
        <v>11</v>
      </c>
    </row>
    <row r="8229" spans="2:11" hidden="1" x14ac:dyDescent="0.3">
      <c r="B8229">
        <v>8221</v>
      </c>
      <c r="C8229" t="s">
        <v>9095</v>
      </c>
      <c r="D8229" t="s">
        <v>2169</v>
      </c>
      <c r="E8229" t="s">
        <v>49</v>
      </c>
      <c r="F8229" s="4">
        <v>31507</v>
      </c>
      <c r="G8229" s="4">
        <v>44012</v>
      </c>
      <c r="I8229" s="1">
        <v>42011</v>
      </c>
      <c r="J8229" s="1">
        <v>42710.31</v>
      </c>
      <c r="K8229" t="s">
        <v>11</v>
      </c>
    </row>
    <row r="8230" spans="2:11" hidden="1" x14ac:dyDescent="0.3">
      <c r="B8230">
        <v>8222</v>
      </c>
      <c r="C8230" t="s">
        <v>9096</v>
      </c>
      <c r="D8230" t="s">
        <v>22</v>
      </c>
      <c r="E8230" t="s">
        <v>23</v>
      </c>
      <c r="F8230" s="4">
        <v>37557</v>
      </c>
      <c r="G8230" s="4">
        <v>44012</v>
      </c>
      <c r="I8230" s="1">
        <v>58815</v>
      </c>
      <c r="J8230" s="1">
        <v>56138.26</v>
      </c>
      <c r="K8230" t="s">
        <v>11</v>
      </c>
    </row>
    <row r="8231" spans="2:11" hidden="1" x14ac:dyDescent="0.3">
      <c r="B8231">
        <v>8223</v>
      </c>
      <c r="C8231" t="s">
        <v>9097</v>
      </c>
      <c r="D8231" t="s">
        <v>48</v>
      </c>
      <c r="E8231" t="s">
        <v>59</v>
      </c>
      <c r="F8231" s="4">
        <v>31806</v>
      </c>
      <c r="G8231" s="4">
        <v>44012</v>
      </c>
      <c r="I8231" s="1">
        <v>30555</v>
      </c>
      <c r="J8231" s="1">
        <v>27719.8</v>
      </c>
      <c r="K8231" t="s">
        <v>11</v>
      </c>
    </row>
    <row r="8232" spans="2:11" hidden="1" x14ac:dyDescent="0.3">
      <c r="B8232">
        <v>8224</v>
      </c>
      <c r="C8232" t="s">
        <v>9098</v>
      </c>
      <c r="D8232" t="s">
        <v>838</v>
      </c>
      <c r="E8232" t="s">
        <v>29</v>
      </c>
      <c r="F8232" s="4">
        <v>40231</v>
      </c>
      <c r="G8232" s="4">
        <v>44012</v>
      </c>
      <c r="I8232" s="1">
        <v>36674</v>
      </c>
      <c r="J8232" s="1">
        <v>31737.55</v>
      </c>
      <c r="K8232" t="s">
        <v>11</v>
      </c>
    </row>
    <row r="8233" spans="2:11" hidden="1" x14ac:dyDescent="0.3">
      <c r="B8233">
        <v>8225</v>
      </c>
      <c r="C8233" t="s">
        <v>9099</v>
      </c>
      <c r="D8233" t="s">
        <v>71</v>
      </c>
      <c r="E8233" t="s">
        <v>72</v>
      </c>
      <c r="F8233" s="4">
        <v>36195</v>
      </c>
      <c r="G8233" s="4">
        <v>44012</v>
      </c>
      <c r="I8233" s="1">
        <v>9840</v>
      </c>
      <c r="J8233" s="1">
        <v>8746.73</v>
      </c>
      <c r="K8233" t="s">
        <v>11</v>
      </c>
    </row>
    <row r="8234" spans="2:11" hidden="1" x14ac:dyDescent="0.3">
      <c r="B8234">
        <v>8226</v>
      </c>
      <c r="C8234" t="s">
        <v>9100</v>
      </c>
      <c r="D8234" t="s">
        <v>22</v>
      </c>
      <c r="E8234" t="s">
        <v>23</v>
      </c>
      <c r="F8234" s="4">
        <v>27527</v>
      </c>
      <c r="G8234" s="4">
        <v>44012</v>
      </c>
      <c r="I8234" s="1">
        <v>68523</v>
      </c>
      <c r="J8234" s="1">
        <v>65273.62</v>
      </c>
      <c r="K8234" t="s">
        <v>11</v>
      </c>
    </row>
    <row r="8235" spans="2:11" hidden="1" x14ac:dyDescent="0.3">
      <c r="B8235">
        <v>8227</v>
      </c>
      <c r="C8235" t="s">
        <v>9101</v>
      </c>
      <c r="D8235" t="s">
        <v>131</v>
      </c>
      <c r="E8235" t="s">
        <v>46</v>
      </c>
      <c r="F8235" s="4">
        <v>38253</v>
      </c>
      <c r="G8235" s="4">
        <v>44012</v>
      </c>
      <c r="I8235" s="1">
        <v>29326</v>
      </c>
      <c r="J8235" s="1">
        <v>34767.129999999997</v>
      </c>
      <c r="K8235" t="s">
        <v>11</v>
      </c>
    </row>
    <row r="8236" spans="2:11" hidden="1" x14ac:dyDescent="0.3">
      <c r="B8236">
        <v>8228</v>
      </c>
      <c r="C8236" t="s">
        <v>9102</v>
      </c>
      <c r="D8236" t="s">
        <v>139</v>
      </c>
      <c r="E8236" t="s">
        <v>140</v>
      </c>
      <c r="F8236" s="4">
        <v>40168</v>
      </c>
      <c r="G8236" s="4">
        <v>44012</v>
      </c>
      <c r="I8236" s="1">
        <v>17680</v>
      </c>
      <c r="J8236" s="1">
        <v>9116.25</v>
      </c>
      <c r="K8236" t="s">
        <v>11</v>
      </c>
    </row>
    <row r="8237" spans="2:11" hidden="1" x14ac:dyDescent="0.3">
      <c r="B8237">
        <v>8229</v>
      </c>
      <c r="C8237" t="s">
        <v>9103</v>
      </c>
      <c r="D8237" t="s">
        <v>100</v>
      </c>
      <c r="E8237" t="s">
        <v>39</v>
      </c>
      <c r="F8237" s="4">
        <v>38762</v>
      </c>
      <c r="G8237" s="4">
        <v>44012</v>
      </c>
      <c r="I8237" s="1">
        <v>29326</v>
      </c>
      <c r="J8237" s="1">
        <v>26532.62</v>
      </c>
      <c r="K8237" t="s">
        <v>11</v>
      </c>
    </row>
    <row r="8238" spans="2:11" hidden="1" x14ac:dyDescent="0.3">
      <c r="B8238">
        <v>8230</v>
      </c>
      <c r="C8238" t="s">
        <v>9104</v>
      </c>
      <c r="D8238" t="s">
        <v>499</v>
      </c>
      <c r="E8238" t="s">
        <v>10</v>
      </c>
      <c r="F8238" s="4">
        <v>36535</v>
      </c>
      <c r="G8238" s="4">
        <v>44012</v>
      </c>
      <c r="I8238" s="1">
        <v>47960</v>
      </c>
      <c r="J8238" s="1">
        <v>42892.42</v>
      </c>
      <c r="K8238" t="s">
        <v>11</v>
      </c>
    </row>
    <row r="8239" spans="2:11" hidden="1" x14ac:dyDescent="0.3">
      <c r="B8239">
        <v>8231</v>
      </c>
      <c r="C8239" t="s">
        <v>9105</v>
      </c>
      <c r="D8239" t="s">
        <v>100</v>
      </c>
      <c r="E8239" t="s">
        <v>64</v>
      </c>
      <c r="F8239" s="4">
        <v>29290</v>
      </c>
      <c r="G8239" s="4">
        <v>44012</v>
      </c>
      <c r="I8239" s="1">
        <v>33726</v>
      </c>
      <c r="J8239" s="1">
        <v>31355.9</v>
      </c>
      <c r="K8239" t="s">
        <v>11</v>
      </c>
    </row>
    <row r="8240" spans="2:11" hidden="1" x14ac:dyDescent="0.3">
      <c r="B8240">
        <v>8232</v>
      </c>
      <c r="C8240" t="s">
        <v>9106</v>
      </c>
      <c r="D8240" t="s">
        <v>515</v>
      </c>
      <c r="E8240" t="s">
        <v>17</v>
      </c>
      <c r="F8240" s="4">
        <v>31320</v>
      </c>
      <c r="G8240" s="4">
        <v>44012</v>
      </c>
      <c r="I8240" s="1">
        <v>71080</v>
      </c>
      <c r="J8240" s="1">
        <v>65557.240000000005</v>
      </c>
      <c r="K8240" t="s">
        <v>11</v>
      </c>
    </row>
    <row r="8241" spans="2:11" hidden="1" x14ac:dyDescent="0.3">
      <c r="B8241">
        <v>8233</v>
      </c>
      <c r="C8241" t="s">
        <v>9107</v>
      </c>
      <c r="D8241" t="s">
        <v>1573</v>
      </c>
      <c r="E8241" t="s">
        <v>59</v>
      </c>
      <c r="F8241" s="4">
        <v>35723</v>
      </c>
      <c r="G8241" s="4">
        <v>44012</v>
      </c>
      <c r="I8241" s="1">
        <v>32557</v>
      </c>
      <c r="J8241" s="1">
        <v>28786.95</v>
      </c>
      <c r="K8241" t="s">
        <v>11</v>
      </c>
    </row>
    <row r="8242" spans="2:11" hidden="1" x14ac:dyDescent="0.3">
      <c r="B8242">
        <v>8234</v>
      </c>
      <c r="C8242" t="s">
        <v>9108</v>
      </c>
      <c r="D8242" t="s">
        <v>90</v>
      </c>
      <c r="E8242" t="s">
        <v>140</v>
      </c>
      <c r="F8242" s="4">
        <v>40178</v>
      </c>
      <c r="G8242" s="4">
        <v>44012</v>
      </c>
      <c r="I8242" s="1">
        <v>17576</v>
      </c>
      <c r="J8242" s="1">
        <v>7685.28</v>
      </c>
      <c r="K8242" t="s">
        <v>11</v>
      </c>
    </row>
    <row r="8243" spans="2:11" hidden="1" x14ac:dyDescent="0.3">
      <c r="B8243">
        <v>8235</v>
      </c>
      <c r="C8243" t="s">
        <v>9109</v>
      </c>
      <c r="D8243" t="s">
        <v>279</v>
      </c>
      <c r="E8243" t="s">
        <v>46</v>
      </c>
      <c r="F8243" s="4">
        <v>40154</v>
      </c>
      <c r="G8243" s="4">
        <v>44012</v>
      </c>
      <c r="I8243" s="1">
        <v>26272</v>
      </c>
      <c r="J8243" s="1">
        <v>27634.87</v>
      </c>
      <c r="K8243" t="s">
        <v>11</v>
      </c>
    </row>
    <row r="8244" spans="2:11" hidden="1" x14ac:dyDescent="0.3">
      <c r="B8244">
        <v>8236</v>
      </c>
      <c r="C8244" t="s">
        <v>9110</v>
      </c>
      <c r="D8244" t="s">
        <v>182</v>
      </c>
      <c r="E8244" t="s">
        <v>52</v>
      </c>
      <c r="F8244" s="4">
        <v>34387</v>
      </c>
      <c r="G8244" s="4">
        <v>44012</v>
      </c>
      <c r="I8244" s="1">
        <v>57776</v>
      </c>
      <c r="J8244" s="1">
        <v>59227.54</v>
      </c>
      <c r="K8244" t="s">
        <v>11</v>
      </c>
    </row>
    <row r="8245" spans="2:11" hidden="1" x14ac:dyDescent="0.3">
      <c r="B8245">
        <v>8237</v>
      </c>
      <c r="C8245" t="s">
        <v>9111</v>
      </c>
      <c r="D8245" t="s">
        <v>134</v>
      </c>
      <c r="E8245" t="s">
        <v>135</v>
      </c>
      <c r="F8245" s="4">
        <v>40588</v>
      </c>
      <c r="G8245" s="4">
        <v>44012</v>
      </c>
      <c r="I8245" s="1">
        <v>15080</v>
      </c>
      <c r="J8245">
        <v>819.25</v>
      </c>
      <c r="K8245" t="s">
        <v>11</v>
      </c>
    </row>
    <row r="8246" spans="2:11" hidden="1" x14ac:dyDescent="0.3">
      <c r="B8246">
        <v>8238</v>
      </c>
      <c r="C8246" t="s">
        <v>9112</v>
      </c>
      <c r="D8246" t="s">
        <v>400</v>
      </c>
      <c r="E8246" t="s">
        <v>153</v>
      </c>
      <c r="F8246" s="4">
        <v>29472</v>
      </c>
      <c r="G8246" s="4">
        <v>44012</v>
      </c>
      <c r="I8246" s="1">
        <v>44815</v>
      </c>
      <c r="J8246" s="1">
        <v>48293.21</v>
      </c>
      <c r="K8246" t="s">
        <v>11</v>
      </c>
    </row>
    <row r="8247" spans="2:11" hidden="1" x14ac:dyDescent="0.3">
      <c r="B8247">
        <v>8239</v>
      </c>
      <c r="C8247" t="s">
        <v>9113</v>
      </c>
      <c r="D8247" t="s">
        <v>22</v>
      </c>
      <c r="E8247" t="s">
        <v>23</v>
      </c>
      <c r="F8247" s="4">
        <v>32324</v>
      </c>
      <c r="G8247" s="4">
        <v>44012</v>
      </c>
      <c r="I8247" s="1">
        <v>66810</v>
      </c>
      <c r="J8247" s="1">
        <v>59079.14</v>
      </c>
      <c r="K8247" t="s">
        <v>11</v>
      </c>
    </row>
    <row r="8248" spans="2:11" hidden="1" x14ac:dyDescent="0.3">
      <c r="B8248">
        <v>8240</v>
      </c>
      <c r="C8248" t="s">
        <v>9114</v>
      </c>
      <c r="D8248" t="s">
        <v>286</v>
      </c>
      <c r="E8248" t="s">
        <v>59</v>
      </c>
      <c r="F8248" s="4">
        <v>31411</v>
      </c>
      <c r="G8248" s="4">
        <v>44012</v>
      </c>
      <c r="I8248" s="1">
        <v>42011</v>
      </c>
      <c r="J8248" s="1">
        <v>37829.68</v>
      </c>
      <c r="K8248" t="s">
        <v>11</v>
      </c>
    </row>
    <row r="8249" spans="2:11" hidden="1" x14ac:dyDescent="0.3">
      <c r="B8249">
        <v>8241</v>
      </c>
      <c r="C8249" t="s">
        <v>9114</v>
      </c>
      <c r="D8249" t="s">
        <v>22</v>
      </c>
      <c r="E8249" t="s">
        <v>23</v>
      </c>
      <c r="F8249" s="4">
        <v>39561</v>
      </c>
      <c r="G8249" s="4">
        <v>44012</v>
      </c>
      <c r="I8249" s="1">
        <v>50919</v>
      </c>
      <c r="J8249" s="1">
        <v>41715.379999999997</v>
      </c>
      <c r="K8249" t="s">
        <v>11</v>
      </c>
    </row>
    <row r="8250" spans="2:11" hidden="1" x14ac:dyDescent="0.3">
      <c r="B8250">
        <v>8242</v>
      </c>
      <c r="C8250" t="s">
        <v>9115</v>
      </c>
      <c r="D8250" t="s">
        <v>22</v>
      </c>
      <c r="E8250" t="s">
        <v>23</v>
      </c>
      <c r="F8250" s="4">
        <v>37119</v>
      </c>
      <c r="G8250" s="4">
        <v>44012</v>
      </c>
      <c r="I8250" s="1">
        <v>59388</v>
      </c>
      <c r="J8250" s="1">
        <v>58539.33</v>
      </c>
      <c r="K8250" t="s">
        <v>11</v>
      </c>
    </row>
    <row r="8251" spans="2:11" hidden="1" x14ac:dyDescent="0.3">
      <c r="B8251">
        <v>8243</v>
      </c>
      <c r="C8251" t="s">
        <v>9116</v>
      </c>
      <c r="D8251" t="s">
        <v>22</v>
      </c>
      <c r="E8251" t="s">
        <v>23</v>
      </c>
      <c r="F8251" s="4">
        <v>39498</v>
      </c>
      <c r="G8251" s="4">
        <v>44012</v>
      </c>
      <c r="I8251" s="1">
        <v>50919</v>
      </c>
      <c r="J8251" s="1">
        <v>41371.74</v>
      </c>
      <c r="K8251" t="s">
        <v>11</v>
      </c>
    </row>
    <row r="8252" spans="2:11" hidden="1" x14ac:dyDescent="0.3">
      <c r="B8252">
        <v>8244</v>
      </c>
      <c r="C8252" t="s">
        <v>9117</v>
      </c>
      <c r="D8252" t="s">
        <v>134</v>
      </c>
      <c r="E8252" t="s">
        <v>135</v>
      </c>
      <c r="F8252" s="4">
        <v>39256</v>
      </c>
      <c r="G8252" s="4">
        <v>44012</v>
      </c>
      <c r="I8252" s="1">
        <v>15080</v>
      </c>
      <c r="J8252" s="1">
        <v>3110.25</v>
      </c>
      <c r="K8252" t="s">
        <v>11</v>
      </c>
    </row>
    <row r="8253" spans="2:11" hidden="1" x14ac:dyDescent="0.3">
      <c r="B8253">
        <v>8245</v>
      </c>
      <c r="C8253" t="s">
        <v>9118</v>
      </c>
      <c r="D8253" t="s">
        <v>22</v>
      </c>
      <c r="E8253" t="s">
        <v>23</v>
      </c>
      <c r="F8253" s="4">
        <v>30946</v>
      </c>
      <c r="G8253" s="4">
        <v>44012</v>
      </c>
      <c r="I8253" s="1">
        <v>68523</v>
      </c>
      <c r="J8253" s="1">
        <v>82887.17</v>
      </c>
      <c r="K8253" t="s">
        <v>11</v>
      </c>
    </row>
    <row r="8254" spans="2:11" hidden="1" x14ac:dyDescent="0.3">
      <c r="B8254">
        <v>8246</v>
      </c>
      <c r="C8254" t="s">
        <v>9119</v>
      </c>
      <c r="D8254" t="s">
        <v>48</v>
      </c>
      <c r="E8254" t="s">
        <v>101</v>
      </c>
      <c r="F8254" s="4">
        <v>39553</v>
      </c>
      <c r="G8254" s="4">
        <v>44012</v>
      </c>
      <c r="I8254" s="1">
        <v>28145</v>
      </c>
      <c r="J8254" s="1">
        <v>23657.49</v>
      </c>
      <c r="K8254" t="s">
        <v>11</v>
      </c>
    </row>
    <row r="8255" spans="2:11" hidden="1" x14ac:dyDescent="0.3">
      <c r="B8255">
        <v>8247</v>
      </c>
      <c r="C8255" t="s">
        <v>9120</v>
      </c>
      <c r="D8255" t="s">
        <v>1225</v>
      </c>
      <c r="E8255" t="s">
        <v>59</v>
      </c>
      <c r="F8255" s="4">
        <v>37725</v>
      </c>
      <c r="G8255" s="4">
        <v>44012</v>
      </c>
      <c r="I8255" s="1">
        <v>37511</v>
      </c>
      <c r="J8255" s="1">
        <v>37490.68</v>
      </c>
      <c r="K8255" t="s">
        <v>11</v>
      </c>
    </row>
    <row r="8256" spans="2:11" hidden="1" x14ac:dyDescent="0.3">
      <c r="B8256">
        <v>8248</v>
      </c>
      <c r="C8256" t="s">
        <v>9121</v>
      </c>
      <c r="D8256" t="s">
        <v>196</v>
      </c>
      <c r="E8256" t="s">
        <v>153</v>
      </c>
      <c r="F8256" s="4">
        <v>30057</v>
      </c>
      <c r="G8256" s="4">
        <v>44012</v>
      </c>
      <c r="I8256" s="1">
        <v>55591</v>
      </c>
      <c r="J8256" s="1">
        <v>65909.16</v>
      </c>
      <c r="K8256" t="s">
        <v>11</v>
      </c>
    </row>
    <row r="8257" spans="2:11" hidden="1" x14ac:dyDescent="0.3">
      <c r="B8257">
        <v>8249</v>
      </c>
      <c r="C8257" t="s">
        <v>9122</v>
      </c>
      <c r="D8257" t="s">
        <v>22</v>
      </c>
      <c r="E8257" t="s">
        <v>23</v>
      </c>
      <c r="F8257" s="4">
        <v>33105</v>
      </c>
      <c r="G8257" s="4">
        <v>44012</v>
      </c>
      <c r="I8257" s="1">
        <v>65669</v>
      </c>
      <c r="J8257" s="1">
        <v>88549.67</v>
      </c>
      <c r="K8257" t="s">
        <v>11</v>
      </c>
    </row>
    <row r="8258" spans="2:11" hidden="1" x14ac:dyDescent="0.3">
      <c r="B8258">
        <v>8250</v>
      </c>
      <c r="C8258" t="s">
        <v>9123</v>
      </c>
      <c r="D8258" t="s">
        <v>172</v>
      </c>
      <c r="E8258" t="s">
        <v>23</v>
      </c>
      <c r="F8258" s="4">
        <v>37658</v>
      </c>
      <c r="G8258" s="4">
        <v>44012</v>
      </c>
      <c r="I8258" s="1">
        <v>68833</v>
      </c>
      <c r="J8258" s="1">
        <v>62333.83</v>
      </c>
      <c r="K8258" t="s">
        <v>11</v>
      </c>
    </row>
    <row r="8259" spans="2:11" hidden="1" x14ac:dyDescent="0.3">
      <c r="B8259">
        <v>8251</v>
      </c>
      <c r="C8259" t="s">
        <v>9124</v>
      </c>
      <c r="D8259" t="s">
        <v>112</v>
      </c>
      <c r="E8259" t="s">
        <v>23</v>
      </c>
      <c r="F8259" s="4">
        <v>33513</v>
      </c>
      <c r="G8259" s="4">
        <v>44012</v>
      </c>
      <c r="I8259" s="1">
        <v>46991</v>
      </c>
      <c r="J8259" s="1">
        <v>43416.29</v>
      </c>
      <c r="K8259" t="s">
        <v>11</v>
      </c>
    </row>
    <row r="8260" spans="2:11" hidden="1" x14ac:dyDescent="0.3">
      <c r="B8260">
        <v>8252</v>
      </c>
      <c r="C8260" t="s">
        <v>9125</v>
      </c>
      <c r="D8260" t="s">
        <v>525</v>
      </c>
      <c r="E8260" t="s">
        <v>140</v>
      </c>
      <c r="F8260" s="4">
        <v>39233</v>
      </c>
      <c r="G8260" s="4">
        <v>44012</v>
      </c>
      <c r="I8260" s="1">
        <v>34037</v>
      </c>
      <c r="J8260" s="1">
        <v>31511.22</v>
      </c>
      <c r="K8260" t="s">
        <v>11</v>
      </c>
    </row>
    <row r="8261" spans="2:11" hidden="1" x14ac:dyDescent="0.3">
      <c r="B8261">
        <v>8253</v>
      </c>
      <c r="C8261" t="s">
        <v>9126</v>
      </c>
      <c r="D8261" t="s">
        <v>169</v>
      </c>
      <c r="E8261" t="s">
        <v>647</v>
      </c>
      <c r="F8261" s="4">
        <v>28681</v>
      </c>
      <c r="G8261" s="4">
        <v>44012</v>
      </c>
      <c r="I8261" s="1">
        <v>77200</v>
      </c>
      <c r="J8261" s="1">
        <v>68293.490000000005</v>
      </c>
      <c r="K8261" t="s">
        <v>11</v>
      </c>
    </row>
    <row r="8262" spans="2:11" hidden="1" x14ac:dyDescent="0.3">
      <c r="B8262">
        <v>8254</v>
      </c>
      <c r="C8262" t="s">
        <v>9127</v>
      </c>
      <c r="D8262" t="s">
        <v>74</v>
      </c>
      <c r="E8262" t="s">
        <v>17</v>
      </c>
      <c r="F8262" s="4">
        <v>39457</v>
      </c>
      <c r="G8262" s="4">
        <v>44012</v>
      </c>
      <c r="I8262" s="1">
        <v>51592</v>
      </c>
      <c r="J8262" s="1">
        <v>44235.49</v>
      </c>
      <c r="K8262" t="s">
        <v>11</v>
      </c>
    </row>
    <row r="8263" spans="2:11" hidden="1" x14ac:dyDescent="0.3">
      <c r="B8263">
        <v>8255</v>
      </c>
      <c r="C8263" t="s">
        <v>9128</v>
      </c>
      <c r="D8263" t="s">
        <v>249</v>
      </c>
      <c r="E8263" t="s">
        <v>49</v>
      </c>
      <c r="F8263" s="4">
        <v>39057</v>
      </c>
      <c r="G8263" s="4">
        <v>44012</v>
      </c>
      <c r="I8263" s="1">
        <v>27997</v>
      </c>
      <c r="J8263" s="1">
        <v>25363.34</v>
      </c>
      <c r="K8263" t="s">
        <v>11</v>
      </c>
    </row>
    <row r="8264" spans="2:11" hidden="1" x14ac:dyDescent="0.3">
      <c r="B8264">
        <v>8256</v>
      </c>
      <c r="C8264" t="s">
        <v>9129</v>
      </c>
      <c r="D8264" t="s">
        <v>147</v>
      </c>
      <c r="E8264" t="s">
        <v>59</v>
      </c>
      <c r="F8264" s="4">
        <v>36955</v>
      </c>
      <c r="G8264" s="4">
        <v>44012</v>
      </c>
      <c r="I8264" s="1">
        <v>56553</v>
      </c>
      <c r="J8264" s="1">
        <v>59030.99</v>
      </c>
      <c r="K8264" t="s">
        <v>11</v>
      </c>
    </row>
    <row r="8265" spans="2:11" hidden="1" x14ac:dyDescent="0.3">
      <c r="B8265">
        <v>8257</v>
      </c>
      <c r="C8265" t="s">
        <v>9130</v>
      </c>
      <c r="D8265" t="s">
        <v>2331</v>
      </c>
      <c r="E8265" t="s">
        <v>69</v>
      </c>
      <c r="F8265" s="4">
        <v>35894</v>
      </c>
      <c r="G8265" s="4">
        <v>44012</v>
      </c>
      <c r="I8265" s="1">
        <v>27530</v>
      </c>
      <c r="J8265" s="1">
        <v>24781.72</v>
      </c>
      <c r="K8265" t="s">
        <v>11</v>
      </c>
    </row>
    <row r="8266" spans="2:11" hidden="1" x14ac:dyDescent="0.3">
      <c r="B8266">
        <v>8258</v>
      </c>
      <c r="C8266" t="s">
        <v>9131</v>
      </c>
      <c r="D8266" t="s">
        <v>22</v>
      </c>
      <c r="E8266" t="s">
        <v>23</v>
      </c>
      <c r="F8266" s="4">
        <v>35324</v>
      </c>
      <c r="G8266" s="4">
        <v>44012</v>
      </c>
      <c r="I8266" s="1">
        <v>62242</v>
      </c>
      <c r="J8266" s="1">
        <v>69873.14</v>
      </c>
      <c r="K8266" t="s">
        <v>11</v>
      </c>
    </row>
    <row r="8267" spans="2:11" hidden="1" x14ac:dyDescent="0.3">
      <c r="B8267">
        <v>8259</v>
      </c>
      <c r="C8267" t="s">
        <v>9132</v>
      </c>
      <c r="D8267" t="s">
        <v>137</v>
      </c>
      <c r="E8267" t="s">
        <v>39</v>
      </c>
      <c r="F8267" s="4">
        <v>39379</v>
      </c>
      <c r="G8267" s="4">
        <v>44012</v>
      </c>
      <c r="I8267" s="1">
        <v>56500</v>
      </c>
      <c r="J8267" s="1">
        <v>50632.99</v>
      </c>
      <c r="K8267" t="s">
        <v>11</v>
      </c>
    </row>
    <row r="8268" spans="2:11" hidden="1" x14ac:dyDescent="0.3">
      <c r="B8268">
        <v>8260</v>
      </c>
      <c r="C8268" t="s">
        <v>9133</v>
      </c>
      <c r="D8268" t="s">
        <v>184</v>
      </c>
      <c r="E8268" t="s">
        <v>17</v>
      </c>
      <c r="F8268" s="4">
        <v>40549</v>
      </c>
      <c r="G8268" s="4">
        <v>44012</v>
      </c>
      <c r="I8268" s="1">
        <v>22970</v>
      </c>
      <c r="J8268" s="1">
        <v>9185.2999999999993</v>
      </c>
      <c r="K8268" t="s">
        <v>11</v>
      </c>
    </row>
    <row r="8269" spans="2:11" hidden="1" x14ac:dyDescent="0.3">
      <c r="B8269">
        <v>8261</v>
      </c>
      <c r="C8269" t="s">
        <v>9134</v>
      </c>
      <c r="D8269" t="s">
        <v>98</v>
      </c>
      <c r="E8269" t="s">
        <v>49</v>
      </c>
      <c r="F8269" s="4">
        <v>40617</v>
      </c>
      <c r="G8269" s="4">
        <v>44012</v>
      </c>
      <c r="I8269" s="1">
        <v>16432</v>
      </c>
      <c r="J8269" s="1">
        <v>2974.35</v>
      </c>
      <c r="K8269" t="s">
        <v>11</v>
      </c>
    </row>
    <row r="8270" spans="2:11" hidden="1" x14ac:dyDescent="0.3">
      <c r="B8270">
        <v>8262</v>
      </c>
      <c r="C8270" t="s">
        <v>9135</v>
      </c>
      <c r="D8270" t="s">
        <v>128</v>
      </c>
      <c r="E8270" t="s">
        <v>23</v>
      </c>
      <c r="F8270" s="4">
        <v>32587</v>
      </c>
      <c r="G8270" s="4">
        <v>44012</v>
      </c>
      <c r="I8270" s="1">
        <v>34453</v>
      </c>
      <c r="J8270" s="1">
        <v>31465.05</v>
      </c>
      <c r="K8270" t="s">
        <v>11</v>
      </c>
    </row>
    <row r="8271" spans="2:11" hidden="1" x14ac:dyDescent="0.3">
      <c r="B8271">
        <v>8263</v>
      </c>
      <c r="C8271" t="s">
        <v>9136</v>
      </c>
      <c r="D8271" t="s">
        <v>249</v>
      </c>
      <c r="E8271" t="s">
        <v>49</v>
      </c>
      <c r="F8271" s="4">
        <v>38012</v>
      </c>
      <c r="G8271" s="4">
        <v>44012</v>
      </c>
      <c r="I8271" s="1">
        <v>29078</v>
      </c>
      <c r="J8271" s="1">
        <v>28483.759999999998</v>
      </c>
      <c r="K8271" t="s">
        <v>11</v>
      </c>
    </row>
    <row r="8272" spans="2:11" hidden="1" x14ac:dyDescent="0.3">
      <c r="B8272">
        <v>8264</v>
      </c>
      <c r="C8272" t="s">
        <v>9137</v>
      </c>
      <c r="D8272" t="s">
        <v>6868</v>
      </c>
      <c r="E8272" t="s">
        <v>29</v>
      </c>
      <c r="F8272" s="4">
        <v>37515</v>
      </c>
      <c r="G8272" s="4">
        <v>44012</v>
      </c>
      <c r="I8272" s="1">
        <v>62200</v>
      </c>
      <c r="J8272" s="1">
        <v>53109.64</v>
      </c>
      <c r="K8272" t="s">
        <v>11</v>
      </c>
    </row>
    <row r="8273" spans="2:11" hidden="1" x14ac:dyDescent="0.3">
      <c r="B8273">
        <v>8265</v>
      </c>
      <c r="C8273" t="s">
        <v>9138</v>
      </c>
      <c r="D8273" t="s">
        <v>565</v>
      </c>
      <c r="E8273" t="s">
        <v>14</v>
      </c>
      <c r="F8273" s="4">
        <v>39636</v>
      </c>
      <c r="G8273" s="4">
        <v>44012</v>
      </c>
      <c r="I8273" s="1">
        <v>33884</v>
      </c>
      <c r="J8273" s="1">
        <v>29989.119999999999</v>
      </c>
      <c r="K8273" t="s">
        <v>11</v>
      </c>
    </row>
    <row r="8274" spans="2:11" hidden="1" x14ac:dyDescent="0.3">
      <c r="B8274">
        <v>8266</v>
      </c>
      <c r="C8274" t="s">
        <v>9139</v>
      </c>
      <c r="D8274" t="s">
        <v>568</v>
      </c>
      <c r="E8274" t="s">
        <v>52</v>
      </c>
      <c r="F8274" s="4">
        <v>34387</v>
      </c>
      <c r="G8274" s="4">
        <v>44012</v>
      </c>
      <c r="I8274" s="1">
        <v>66263</v>
      </c>
      <c r="J8274" s="1">
        <v>62186.83</v>
      </c>
      <c r="K8274" t="s">
        <v>11</v>
      </c>
    </row>
    <row r="8275" spans="2:11" hidden="1" x14ac:dyDescent="0.3">
      <c r="B8275">
        <v>8267</v>
      </c>
      <c r="C8275" t="s">
        <v>9140</v>
      </c>
      <c r="D8275" t="s">
        <v>419</v>
      </c>
      <c r="E8275" t="s">
        <v>59</v>
      </c>
      <c r="F8275" s="4">
        <v>33273</v>
      </c>
      <c r="G8275" s="4">
        <v>44012</v>
      </c>
      <c r="I8275" s="1">
        <v>48321</v>
      </c>
      <c r="J8275" s="1">
        <v>53388.25</v>
      </c>
      <c r="K8275" t="s">
        <v>11</v>
      </c>
    </row>
    <row r="8276" spans="2:11" hidden="1" x14ac:dyDescent="0.3">
      <c r="B8276">
        <v>8268</v>
      </c>
      <c r="C8276" t="s">
        <v>9141</v>
      </c>
      <c r="D8276" t="s">
        <v>172</v>
      </c>
      <c r="E8276" t="s">
        <v>23</v>
      </c>
      <c r="F8276" s="4">
        <v>36858</v>
      </c>
      <c r="G8276" s="4">
        <v>44012</v>
      </c>
      <c r="I8276" s="1">
        <v>70171</v>
      </c>
      <c r="J8276" s="1">
        <v>72632.820000000007</v>
      </c>
      <c r="K8276" t="s">
        <v>11</v>
      </c>
    </row>
    <row r="8277" spans="2:11" hidden="1" x14ac:dyDescent="0.3">
      <c r="B8277">
        <v>8269</v>
      </c>
      <c r="C8277" t="s">
        <v>9142</v>
      </c>
      <c r="D8277" t="s">
        <v>860</v>
      </c>
      <c r="E8277" t="s">
        <v>14</v>
      </c>
      <c r="F8277" s="4">
        <v>29847</v>
      </c>
      <c r="G8277" s="4">
        <v>44012</v>
      </c>
      <c r="I8277" s="1">
        <v>92700</v>
      </c>
      <c r="J8277" s="1">
        <v>82360.72</v>
      </c>
      <c r="K8277" t="s">
        <v>11</v>
      </c>
    </row>
    <row r="8278" spans="2:11" hidden="1" x14ac:dyDescent="0.3">
      <c r="B8278">
        <v>8270</v>
      </c>
      <c r="C8278" t="s">
        <v>9143</v>
      </c>
      <c r="D8278" t="s">
        <v>1837</v>
      </c>
      <c r="E8278" t="s">
        <v>412</v>
      </c>
      <c r="F8278" s="4">
        <v>28268</v>
      </c>
      <c r="G8278" s="4">
        <v>44012</v>
      </c>
      <c r="I8278" s="1">
        <v>65500</v>
      </c>
      <c r="J8278" s="1">
        <v>58447.26</v>
      </c>
      <c r="K8278" t="s">
        <v>11</v>
      </c>
    </row>
    <row r="8279" spans="2:11" hidden="1" x14ac:dyDescent="0.3">
      <c r="B8279">
        <v>8271</v>
      </c>
      <c r="C8279" t="s">
        <v>9144</v>
      </c>
      <c r="D8279" t="s">
        <v>128</v>
      </c>
      <c r="E8279" t="s">
        <v>34</v>
      </c>
      <c r="F8279" s="4">
        <v>39811</v>
      </c>
      <c r="G8279" s="4">
        <v>44012</v>
      </c>
      <c r="I8279" s="1">
        <v>31119</v>
      </c>
      <c r="J8279" s="1">
        <v>27860.22</v>
      </c>
      <c r="K8279" t="s">
        <v>11</v>
      </c>
    </row>
    <row r="8280" spans="2:11" hidden="1" x14ac:dyDescent="0.3">
      <c r="B8280">
        <v>8272</v>
      </c>
      <c r="C8280" t="s">
        <v>9145</v>
      </c>
      <c r="D8280" t="s">
        <v>22</v>
      </c>
      <c r="E8280" t="s">
        <v>23</v>
      </c>
      <c r="F8280" s="4">
        <v>33203</v>
      </c>
      <c r="G8280" s="4">
        <v>44012</v>
      </c>
      <c r="I8280" s="1">
        <v>65669</v>
      </c>
      <c r="J8280" s="1">
        <v>59389.02</v>
      </c>
      <c r="K8280" t="s">
        <v>11</v>
      </c>
    </row>
    <row r="8281" spans="2:11" hidden="1" x14ac:dyDescent="0.3">
      <c r="B8281">
        <v>8273</v>
      </c>
      <c r="C8281" t="s">
        <v>9146</v>
      </c>
      <c r="D8281" t="s">
        <v>743</v>
      </c>
      <c r="E8281" t="s">
        <v>46</v>
      </c>
      <c r="F8281" s="4">
        <v>34947</v>
      </c>
      <c r="G8281" s="4">
        <v>44012</v>
      </c>
      <c r="I8281" s="1">
        <v>37210</v>
      </c>
      <c r="J8281" s="1">
        <v>43993.06</v>
      </c>
      <c r="K8281" t="s">
        <v>11</v>
      </c>
    </row>
    <row r="8282" spans="2:11" hidden="1" x14ac:dyDescent="0.3">
      <c r="B8282">
        <v>8274</v>
      </c>
      <c r="C8282" t="s">
        <v>9147</v>
      </c>
      <c r="D8282" t="s">
        <v>184</v>
      </c>
      <c r="E8282" t="s">
        <v>17</v>
      </c>
      <c r="F8282" s="4">
        <v>34802</v>
      </c>
      <c r="G8282" s="4">
        <v>44012</v>
      </c>
      <c r="I8282" s="1">
        <v>26013</v>
      </c>
      <c r="J8282" s="1">
        <v>22327.75</v>
      </c>
      <c r="K8282" t="s">
        <v>11</v>
      </c>
    </row>
    <row r="8283" spans="2:11" hidden="1" x14ac:dyDescent="0.3">
      <c r="B8283">
        <v>8275</v>
      </c>
      <c r="C8283" t="s">
        <v>9148</v>
      </c>
      <c r="D8283" t="s">
        <v>22</v>
      </c>
      <c r="E8283" t="s">
        <v>23</v>
      </c>
      <c r="F8283" s="4">
        <v>40477</v>
      </c>
      <c r="G8283" s="4">
        <v>44012</v>
      </c>
      <c r="I8283" s="1">
        <v>42290</v>
      </c>
      <c r="J8283" s="1">
        <v>22283.439999999999</v>
      </c>
      <c r="K8283" t="s">
        <v>11</v>
      </c>
    </row>
    <row r="8284" spans="2:11" hidden="1" x14ac:dyDescent="0.3">
      <c r="B8284">
        <v>8276</v>
      </c>
      <c r="C8284" t="s">
        <v>9149</v>
      </c>
      <c r="D8284" t="s">
        <v>2752</v>
      </c>
      <c r="E8284" t="s">
        <v>59</v>
      </c>
      <c r="F8284" s="4">
        <v>38663</v>
      </c>
      <c r="G8284" s="4">
        <v>44012</v>
      </c>
      <c r="I8284" s="1">
        <v>36127</v>
      </c>
      <c r="J8284" s="1">
        <v>32647.5</v>
      </c>
      <c r="K8284" t="s">
        <v>11</v>
      </c>
    </row>
    <row r="8285" spans="2:11" hidden="1" x14ac:dyDescent="0.3">
      <c r="B8285">
        <v>8277</v>
      </c>
      <c r="C8285" t="s">
        <v>9150</v>
      </c>
      <c r="D8285" t="s">
        <v>214</v>
      </c>
      <c r="E8285" t="s">
        <v>39</v>
      </c>
      <c r="F8285" s="4">
        <v>35811</v>
      </c>
      <c r="G8285" s="4">
        <v>44012</v>
      </c>
      <c r="I8285" s="1">
        <v>38636</v>
      </c>
      <c r="J8285" s="1">
        <v>37446.03</v>
      </c>
      <c r="K8285" t="s">
        <v>11</v>
      </c>
    </row>
    <row r="8286" spans="2:11" hidden="1" x14ac:dyDescent="0.3">
      <c r="B8286">
        <v>8278</v>
      </c>
      <c r="C8286" t="s">
        <v>9151</v>
      </c>
      <c r="D8286" t="s">
        <v>897</v>
      </c>
      <c r="E8286" t="s">
        <v>10</v>
      </c>
      <c r="F8286" s="4">
        <v>30775</v>
      </c>
      <c r="G8286" s="4">
        <v>44012</v>
      </c>
      <c r="I8286" s="1">
        <v>71700</v>
      </c>
      <c r="J8286" s="1">
        <v>64806.54</v>
      </c>
      <c r="K8286" t="s">
        <v>11</v>
      </c>
    </row>
    <row r="8287" spans="2:11" hidden="1" x14ac:dyDescent="0.3">
      <c r="B8287">
        <v>8279</v>
      </c>
      <c r="C8287" t="s">
        <v>9152</v>
      </c>
      <c r="D8287" t="s">
        <v>71</v>
      </c>
      <c r="E8287" t="s">
        <v>72</v>
      </c>
      <c r="F8287" s="4">
        <v>37973</v>
      </c>
      <c r="G8287" s="4">
        <v>44012</v>
      </c>
      <c r="I8287" s="1">
        <v>9553</v>
      </c>
      <c r="J8287" s="1">
        <v>10010.07</v>
      </c>
      <c r="K8287" t="s">
        <v>11</v>
      </c>
    </row>
    <row r="8288" spans="2:11" hidden="1" x14ac:dyDescent="0.3">
      <c r="B8288">
        <v>8280</v>
      </c>
      <c r="C8288" t="s">
        <v>9153</v>
      </c>
      <c r="D8288" t="s">
        <v>4865</v>
      </c>
      <c r="E8288" t="s">
        <v>59</v>
      </c>
      <c r="F8288" s="4">
        <v>39293</v>
      </c>
      <c r="G8288" s="4">
        <v>44012</v>
      </c>
      <c r="I8288" s="1">
        <v>31119</v>
      </c>
      <c r="J8288" s="1">
        <v>27082.04</v>
      </c>
      <c r="K8288" t="s">
        <v>11</v>
      </c>
    </row>
    <row r="8289" spans="2:11" hidden="1" x14ac:dyDescent="0.3">
      <c r="B8289">
        <v>8281</v>
      </c>
      <c r="C8289" t="s">
        <v>9154</v>
      </c>
      <c r="D8289" t="s">
        <v>1791</v>
      </c>
      <c r="E8289" t="s">
        <v>49</v>
      </c>
      <c r="F8289" s="4">
        <v>32951</v>
      </c>
      <c r="G8289" s="4">
        <v>44012</v>
      </c>
      <c r="I8289" s="1">
        <v>31364</v>
      </c>
      <c r="J8289" s="1">
        <v>29688.73</v>
      </c>
      <c r="K8289" t="s">
        <v>11</v>
      </c>
    </row>
    <row r="8290" spans="2:11" hidden="1" x14ac:dyDescent="0.3">
      <c r="B8290">
        <v>8282</v>
      </c>
      <c r="C8290" t="s">
        <v>9155</v>
      </c>
      <c r="D8290" t="s">
        <v>172</v>
      </c>
      <c r="E8290" t="s">
        <v>23</v>
      </c>
      <c r="F8290" s="4">
        <v>37525</v>
      </c>
      <c r="G8290" s="4">
        <v>44012</v>
      </c>
      <c r="I8290" s="1">
        <v>68833</v>
      </c>
      <c r="J8290" s="1">
        <v>58740.36</v>
      </c>
      <c r="K8290" t="s">
        <v>11</v>
      </c>
    </row>
    <row r="8291" spans="2:11" hidden="1" x14ac:dyDescent="0.3">
      <c r="B8291">
        <v>8283</v>
      </c>
      <c r="C8291" t="s">
        <v>9156</v>
      </c>
      <c r="D8291" t="s">
        <v>103</v>
      </c>
      <c r="E8291" t="s">
        <v>59</v>
      </c>
      <c r="F8291" s="4">
        <v>38663</v>
      </c>
      <c r="G8291" s="4">
        <v>44012</v>
      </c>
      <c r="I8291" s="1">
        <v>36127</v>
      </c>
      <c r="J8291" s="1">
        <v>32246.86</v>
      </c>
      <c r="K8291" t="s">
        <v>11</v>
      </c>
    </row>
    <row r="8292" spans="2:11" hidden="1" x14ac:dyDescent="0.3">
      <c r="B8292">
        <v>8284</v>
      </c>
      <c r="C8292" t="s">
        <v>9157</v>
      </c>
      <c r="D8292" t="s">
        <v>9158</v>
      </c>
      <c r="E8292" t="s">
        <v>153</v>
      </c>
      <c r="F8292" s="4">
        <v>29745</v>
      </c>
      <c r="G8292" s="4">
        <v>44012</v>
      </c>
      <c r="I8292" s="1">
        <v>56408</v>
      </c>
      <c r="J8292" s="1">
        <v>58179.26</v>
      </c>
      <c r="K8292" t="s">
        <v>11</v>
      </c>
    </row>
    <row r="8293" spans="2:11" hidden="1" x14ac:dyDescent="0.3">
      <c r="B8293">
        <v>8285</v>
      </c>
      <c r="C8293" t="s">
        <v>9159</v>
      </c>
      <c r="D8293" t="s">
        <v>22</v>
      </c>
      <c r="E8293" t="s">
        <v>23</v>
      </c>
      <c r="F8293" s="4">
        <v>33315</v>
      </c>
      <c r="G8293" s="4">
        <v>44012</v>
      </c>
      <c r="I8293" s="1">
        <v>65669</v>
      </c>
      <c r="J8293" s="1">
        <v>58070.97</v>
      </c>
      <c r="K8293" t="s">
        <v>11</v>
      </c>
    </row>
    <row r="8294" spans="2:11" hidden="1" x14ac:dyDescent="0.3">
      <c r="B8294">
        <v>8286</v>
      </c>
      <c r="C8294" t="s">
        <v>9160</v>
      </c>
      <c r="D8294" t="s">
        <v>182</v>
      </c>
      <c r="E8294" t="s">
        <v>52</v>
      </c>
      <c r="F8294" s="4">
        <v>31887</v>
      </c>
      <c r="G8294" s="4">
        <v>44012</v>
      </c>
      <c r="I8294" s="1">
        <v>59916</v>
      </c>
      <c r="J8294" s="1">
        <v>65238.720000000001</v>
      </c>
      <c r="K8294" t="s">
        <v>11</v>
      </c>
    </row>
    <row r="8295" spans="2:11" hidden="1" x14ac:dyDescent="0.3">
      <c r="B8295">
        <v>8287</v>
      </c>
      <c r="C8295" t="s">
        <v>9161</v>
      </c>
      <c r="D8295" t="s">
        <v>8475</v>
      </c>
      <c r="E8295" t="s">
        <v>59</v>
      </c>
      <c r="F8295" s="4">
        <v>30809</v>
      </c>
      <c r="G8295" s="4">
        <v>44012</v>
      </c>
      <c r="I8295" s="1">
        <v>43914</v>
      </c>
      <c r="J8295" s="1">
        <v>39683.89</v>
      </c>
      <c r="K8295" t="s">
        <v>11</v>
      </c>
    </row>
    <row r="8296" spans="2:11" hidden="1" x14ac:dyDescent="0.3">
      <c r="B8296">
        <v>8288</v>
      </c>
      <c r="C8296" t="s">
        <v>9162</v>
      </c>
      <c r="D8296" t="s">
        <v>443</v>
      </c>
      <c r="E8296" t="s">
        <v>299</v>
      </c>
      <c r="F8296" s="4">
        <v>38538</v>
      </c>
      <c r="G8296" s="4">
        <v>44012</v>
      </c>
      <c r="I8296" s="1">
        <v>33841</v>
      </c>
      <c r="J8296" s="1">
        <v>28993.77</v>
      </c>
      <c r="K8296" t="s">
        <v>11</v>
      </c>
    </row>
    <row r="8297" spans="2:11" hidden="1" x14ac:dyDescent="0.3">
      <c r="B8297">
        <v>8289</v>
      </c>
      <c r="C8297" t="s">
        <v>9163</v>
      </c>
      <c r="D8297" t="s">
        <v>71</v>
      </c>
      <c r="E8297" t="s">
        <v>72</v>
      </c>
      <c r="F8297" s="4">
        <v>35378</v>
      </c>
      <c r="G8297" s="4">
        <v>44012</v>
      </c>
      <c r="I8297" s="1">
        <v>9840</v>
      </c>
      <c r="J8297" s="1">
        <v>5412.43</v>
      </c>
      <c r="K8297" t="s">
        <v>11</v>
      </c>
    </row>
    <row r="8298" spans="2:11" hidden="1" x14ac:dyDescent="0.3">
      <c r="B8298">
        <v>8290</v>
      </c>
      <c r="C8298" t="s">
        <v>9164</v>
      </c>
      <c r="D8298" t="s">
        <v>79</v>
      </c>
      <c r="E8298" t="s">
        <v>29</v>
      </c>
      <c r="F8298" s="4">
        <v>39139</v>
      </c>
      <c r="G8298" s="4">
        <v>44012</v>
      </c>
      <c r="I8298" s="1">
        <v>15080</v>
      </c>
      <c r="J8298">
        <v>522</v>
      </c>
      <c r="K8298" t="s">
        <v>11</v>
      </c>
    </row>
    <row r="8299" spans="2:11" hidden="1" x14ac:dyDescent="0.3">
      <c r="B8299">
        <v>8291</v>
      </c>
      <c r="C8299" t="s">
        <v>9165</v>
      </c>
      <c r="D8299" t="s">
        <v>172</v>
      </c>
      <c r="E8299" t="s">
        <v>23</v>
      </c>
      <c r="F8299" s="4">
        <v>32825</v>
      </c>
      <c r="G8299" s="4">
        <v>44012</v>
      </c>
      <c r="I8299" s="1">
        <v>76791</v>
      </c>
      <c r="J8299" s="1">
        <v>73527.95</v>
      </c>
      <c r="K8299" t="s">
        <v>11</v>
      </c>
    </row>
    <row r="8300" spans="2:11" hidden="1" x14ac:dyDescent="0.3">
      <c r="B8300">
        <v>8292</v>
      </c>
      <c r="C8300" t="s">
        <v>9166</v>
      </c>
      <c r="D8300" t="s">
        <v>74</v>
      </c>
      <c r="E8300" t="s">
        <v>17</v>
      </c>
      <c r="F8300" s="4">
        <v>40591</v>
      </c>
      <c r="G8300" s="4">
        <v>44012</v>
      </c>
      <c r="I8300" s="1">
        <v>46049</v>
      </c>
      <c r="J8300" s="1">
        <v>12477.41</v>
      </c>
      <c r="K8300" t="s">
        <v>11</v>
      </c>
    </row>
    <row r="8301" spans="2:11" hidden="1" x14ac:dyDescent="0.3">
      <c r="B8301">
        <v>8293</v>
      </c>
      <c r="C8301" t="s">
        <v>9167</v>
      </c>
      <c r="D8301" t="s">
        <v>128</v>
      </c>
      <c r="E8301" t="s">
        <v>660</v>
      </c>
      <c r="F8301" s="4">
        <v>39503</v>
      </c>
      <c r="G8301" s="4">
        <v>44012</v>
      </c>
      <c r="I8301" s="1">
        <v>28091</v>
      </c>
      <c r="J8301" s="1">
        <v>25285.14</v>
      </c>
      <c r="K8301" t="s">
        <v>11</v>
      </c>
    </row>
    <row r="8302" spans="2:11" hidden="1" x14ac:dyDescent="0.3">
      <c r="B8302">
        <v>8294</v>
      </c>
      <c r="C8302" t="s">
        <v>9168</v>
      </c>
      <c r="D8302" t="s">
        <v>9169</v>
      </c>
      <c r="E8302" t="s">
        <v>34</v>
      </c>
      <c r="F8302" s="4">
        <v>38180</v>
      </c>
      <c r="G8302" s="4">
        <v>44012</v>
      </c>
      <c r="I8302" s="1">
        <v>40828</v>
      </c>
      <c r="J8302" s="1">
        <v>36902.51</v>
      </c>
      <c r="K8302" t="s">
        <v>11</v>
      </c>
    </row>
    <row r="8303" spans="2:11" hidden="1" x14ac:dyDescent="0.3">
      <c r="B8303">
        <v>8295</v>
      </c>
      <c r="C8303" t="s">
        <v>9170</v>
      </c>
      <c r="D8303" t="s">
        <v>157</v>
      </c>
      <c r="E8303" t="s">
        <v>59</v>
      </c>
      <c r="F8303" s="4">
        <v>25814</v>
      </c>
      <c r="G8303" s="4">
        <v>44012</v>
      </c>
      <c r="I8303" s="1">
        <v>36379</v>
      </c>
      <c r="J8303" s="1">
        <v>32877.49</v>
      </c>
      <c r="K8303" t="s">
        <v>11</v>
      </c>
    </row>
    <row r="8304" spans="2:11" hidden="1" x14ac:dyDescent="0.3">
      <c r="B8304">
        <v>8296</v>
      </c>
      <c r="C8304" t="s">
        <v>9171</v>
      </c>
      <c r="D8304" t="s">
        <v>279</v>
      </c>
      <c r="E8304" t="s">
        <v>46</v>
      </c>
      <c r="F8304" s="4">
        <v>38967</v>
      </c>
      <c r="G8304" s="4">
        <v>44012</v>
      </c>
      <c r="I8304" s="1">
        <v>29908</v>
      </c>
      <c r="J8304" s="1">
        <v>30148.33</v>
      </c>
      <c r="K8304" t="s">
        <v>11</v>
      </c>
    </row>
    <row r="8305" spans="2:11" hidden="1" x14ac:dyDescent="0.3">
      <c r="B8305">
        <v>8297</v>
      </c>
      <c r="C8305" t="s">
        <v>9172</v>
      </c>
      <c r="D8305" t="s">
        <v>22</v>
      </c>
      <c r="E8305" t="s">
        <v>23</v>
      </c>
      <c r="F8305" s="4">
        <v>38629</v>
      </c>
      <c r="G8305" s="4">
        <v>44012</v>
      </c>
      <c r="I8305" s="1">
        <v>57102</v>
      </c>
      <c r="J8305" s="1">
        <v>74212.13</v>
      </c>
      <c r="K8305" t="s">
        <v>11</v>
      </c>
    </row>
    <row r="8306" spans="2:11" hidden="1" x14ac:dyDescent="0.3">
      <c r="B8306">
        <v>8298</v>
      </c>
      <c r="C8306" t="s">
        <v>9173</v>
      </c>
      <c r="D8306" t="s">
        <v>51</v>
      </c>
      <c r="E8306" t="s">
        <v>52</v>
      </c>
      <c r="F8306" s="4">
        <v>37536</v>
      </c>
      <c r="G8306" s="4">
        <v>44012</v>
      </c>
      <c r="I8306" s="1">
        <v>55544</v>
      </c>
      <c r="J8306" s="1">
        <v>57928.36</v>
      </c>
      <c r="K8306" t="s">
        <v>11</v>
      </c>
    </row>
    <row r="8307" spans="2:11" hidden="1" x14ac:dyDescent="0.3">
      <c r="B8307">
        <v>8299</v>
      </c>
      <c r="C8307" t="s">
        <v>9174</v>
      </c>
      <c r="D8307" t="s">
        <v>988</v>
      </c>
      <c r="E8307" t="s">
        <v>23</v>
      </c>
      <c r="F8307" s="4">
        <v>37228</v>
      </c>
      <c r="G8307" s="4">
        <v>44012</v>
      </c>
      <c r="I8307" s="1">
        <v>64800</v>
      </c>
      <c r="J8307" s="1">
        <v>57493.43</v>
      </c>
      <c r="K8307" t="s">
        <v>11</v>
      </c>
    </row>
    <row r="8308" spans="2:11" hidden="1" x14ac:dyDescent="0.3">
      <c r="B8308">
        <v>8300</v>
      </c>
      <c r="C8308" t="s">
        <v>9175</v>
      </c>
      <c r="D8308" t="s">
        <v>747</v>
      </c>
      <c r="E8308" t="s">
        <v>23</v>
      </c>
      <c r="F8308" s="4">
        <v>35957</v>
      </c>
      <c r="G8308" s="4">
        <v>44012</v>
      </c>
      <c r="I8308" s="1">
        <v>72016</v>
      </c>
      <c r="J8308" s="1">
        <v>65807.81</v>
      </c>
      <c r="K8308" t="s">
        <v>11</v>
      </c>
    </row>
    <row r="8309" spans="2:11" hidden="1" x14ac:dyDescent="0.3">
      <c r="B8309">
        <v>8301</v>
      </c>
      <c r="C8309" t="s">
        <v>9176</v>
      </c>
      <c r="D8309" t="s">
        <v>22</v>
      </c>
      <c r="E8309" t="s">
        <v>23</v>
      </c>
      <c r="F8309" s="4">
        <v>40295</v>
      </c>
      <c r="G8309" s="4">
        <v>44012</v>
      </c>
      <c r="I8309" s="1">
        <v>42391</v>
      </c>
      <c r="J8309" s="1">
        <v>40224.25</v>
      </c>
      <c r="K8309" t="s">
        <v>11</v>
      </c>
    </row>
    <row r="8310" spans="2:11" hidden="1" x14ac:dyDescent="0.3">
      <c r="B8310">
        <v>8302</v>
      </c>
      <c r="C8310" t="s">
        <v>9177</v>
      </c>
      <c r="D8310" t="s">
        <v>172</v>
      </c>
      <c r="E8310" t="s">
        <v>23</v>
      </c>
      <c r="F8310" s="4">
        <v>36878</v>
      </c>
      <c r="G8310" s="4">
        <v>44012</v>
      </c>
      <c r="I8310" s="1">
        <v>70171</v>
      </c>
      <c r="J8310" s="1">
        <v>61454.82</v>
      </c>
      <c r="K8310" t="s">
        <v>11</v>
      </c>
    </row>
    <row r="8311" spans="2:11" hidden="1" x14ac:dyDescent="0.3">
      <c r="B8311">
        <v>8303</v>
      </c>
      <c r="C8311" t="s">
        <v>9178</v>
      </c>
      <c r="D8311" t="s">
        <v>933</v>
      </c>
      <c r="E8311" t="s">
        <v>14</v>
      </c>
      <c r="F8311" s="4">
        <v>38691</v>
      </c>
      <c r="G8311" s="4">
        <v>44012</v>
      </c>
      <c r="I8311" s="1">
        <v>33841</v>
      </c>
      <c r="J8311" s="1">
        <v>30457.24</v>
      </c>
      <c r="K8311" t="s">
        <v>11</v>
      </c>
    </row>
    <row r="8312" spans="2:11" hidden="1" x14ac:dyDescent="0.3">
      <c r="B8312">
        <v>8304</v>
      </c>
      <c r="C8312" t="s">
        <v>9179</v>
      </c>
      <c r="D8312" t="s">
        <v>134</v>
      </c>
      <c r="E8312" t="s">
        <v>135</v>
      </c>
      <c r="F8312" s="4">
        <v>39620</v>
      </c>
      <c r="G8312" s="4">
        <v>44012</v>
      </c>
      <c r="I8312" s="1">
        <v>16224</v>
      </c>
      <c r="J8312" s="1">
        <v>5576.3</v>
      </c>
      <c r="K8312" t="s">
        <v>11</v>
      </c>
    </row>
    <row r="8313" spans="2:11" hidden="1" x14ac:dyDescent="0.3">
      <c r="B8313">
        <v>8305</v>
      </c>
      <c r="C8313" t="s">
        <v>9180</v>
      </c>
      <c r="D8313" t="s">
        <v>644</v>
      </c>
      <c r="E8313" t="s">
        <v>52</v>
      </c>
      <c r="F8313" s="4">
        <v>39342</v>
      </c>
      <c r="G8313" s="4">
        <v>44012</v>
      </c>
      <c r="I8313" s="1">
        <v>69500</v>
      </c>
      <c r="J8313" s="1">
        <v>63002.04</v>
      </c>
      <c r="K8313" t="s">
        <v>11</v>
      </c>
    </row>
    <row r="8314" spans="2:11" hidden="1" x14ac:dyDescent="0.3">
      <c r="B8314">
        <v>8306</v>
      </c>
      <c r="C8314" t="s">
        <v>9181</v>
      </c>
      <c r="D8314" t="s">
        <v>90</v>
      </c>
      <c r="E8314" t="s">
        <v>140</v>
      </c>
      <c r="F8314" s="4">
        <v>39979</v>
      </c>
      <c r="G8314" s="4">
        <v>44012</v>
      </c>
      <c r="I8314" s="1">
        <v>17576</v>
      </c>
      <c r="J8314" s="1">
        <v>6667.05</v>
      </c>
      <c r="K8314" t="s">
        <v>11</v>
      </c>
    </row>
    <row r="8315" spans="2:11" hidden="1" x14ac:dyDescent="0.3">
      <c r="B8315">
        <v>8307</v>
      </c>
      <c r="C8315" t="s">
        <v>9182</v>
      </c>
      <c r="D8315" t="s">
        <v>22</v>
      </c>
      <c r="E8315" t="s">
        <v>23</v>
      </c>
      <c r="F8315" s="4">
        <v>39343</v>
      </c>
      <c r="G8315" s="4">
        <v>44012</v>
      </c>
      <c r="I8315" s="1">
        <v>50919</v>
      </c>
      <c r="J8315" s="1">
        <v>46987.44</v>
      </c>
      <c r="K8315" t="s">
        <v>11</v>
      </c>
    </row>
    <row r="8316" spans="2:11" hidden="1" x14ac:dyDescent="0.3">
      <c r="B8316">
        <v>8308</v>
      </c>
      <c r="C8316" t="s">
        <v>9183</v>
      </c>
      <c r="D8316" t="s">
        <v>990</v>
      </c>
      <c r="E8316" t="s">
        <v>299</v>
      </c>
      <c r="F8316" s="4">
        <v>34562</v>
      </c>
      <c r="G8316" s="4">
        <v>44012</v>
      </c>
      <c r="I8316" s="1">
        <v>62100</v>
      </c>
      <c r="J8316" s="1">
        <v>54985.03</v>
      </c>
      <c r="K8316" t="s">
        <v>11</v>
      </c>
    </row>
    <row r="8317" spans="2:11" hidden="1" x14ac:dyDescent="0.3">
      <c r="B8317">
        <v>8309</v>
      </c>
      <c r="C8317" t="s">
        <v>9184</v>
      </c>
      <c r="D8317" t="s">
        <v>9185</v>
      </c>
      <c r="E8317" t="s">
        <v>17</v>
      </c>
      <c r="F8317" s="4">
        <v>40157</v>
      </c>
      <c r="G8317" s="4">
        <v>44012</v>
      </c>
      <c r="I8317" s="1">
        <v>65600</v>
      </c>
      <c r="J8317" s="1">
        <v>51750.66</v>
      </c>
      <c r="K8317" t="s">
        <v>11</v>
      </c>
    </row>
    <row r="8318" spans="2:11" hidden="1" x14ac:dyDescent="0.3">
      <c r="B8318">
        <v>8310</v>
      </c>
      <c r="C8318" t="s">
        <v>9186</v>
      </c>
      <c r="D8318" t="s">
        <v>22</v>
      </c>
      <c r="E8318" t="s">
        <v>23</v>
      </c>
      <c r="F8318" s="4">
        <v>39735</v>
      </c>
      <c r="G8318" s="4">
        <v>44012</v>
      </c>
      <c r="I8318" s="1">
        <v>43034</v>
      </c>
      <c r="J8318" s="1">
        <v>40519.83</v>
      </c>
      <c r="K8318" t="s">
        <v>11</v>
      </c>
    </row>
    <row r="8319" spans="2:11" hidden="1" x14ac:dyDescent="0.3">
      <c r="B8319">
        <v>8311</v>
      </c>
      <c r="C8319" t="s">
        <v>9187</v>
      </c>
      <c r="D8319" t="s">
        <v>2148</v>
      </c>
      <c r="E8319" t="s">
        <v>52</v>
      </c>
      <c r="F8319" s="4">
        <v>25769</v>
      </c>
      <c r="G8319" s="4">
        <v>44012</v>
      </c>
      <c r="I8319" s="1">
        <v>92992</v>
      </c>
      <c r="J8319" s="1">
        <v>106601.74</v>
      </c>
      <c r="K8319" t="s">
        <v>11</v>
      </c>
    </row>
    <row r="8320" spans="2:11" hidden="1" x14ac:dyDescent="0.3">
      <c r="B8320">
        <v>8312</v>
      </c>
      <c r="C8320" t="s">
        <v>9188</v>
      </c>
      <c r="D8320" t="s">
        <v>230</v>
      </c>
      <c r="E8320" t="s">
        <v>52</v>
      </c>
      <c r="F8320" s="4">
        <v>27344</v>
      </c>
      <c r="G8320" s="4">
        <v>44012</v>
      </c>
      <c r="I8320" s="1">
        <v>80644</v>
      </c>
      <c r="J8320" s="1">
        <v>82393.740000000005</v>
      </c>
      <c r="K8320" t="s">
        <v>11</v>
      </c>
    </row>
    <row r="8321" spans="2:11" hidden="1" x14ac:dyDescent="0.3">
      <c r="B8321">
        <v>8313</v>
      </c>
      <c r="C8321" t="s">
        <v>9189</v>
      </c>
      <c r="D8321" t="s">
        <v>6993</v>
      </c>
      <c r="E8321" t="s">
        <v>59</v>
      </c>
      <c r="F8321" s="4">
        <v>29346</v>
      </c>
      <c r="G8321" s="4">
        <v>44012</v>
      </c>
      <c r="I8321" s="1">
        <v>59600</v>
      </c>
      <c r="J8321" s="1">
        <v>66008.27</v>
      </c>
      <c r="K8321" t="s">
        <v>11</v>
      </c>
    </row>
    <row r="8322" spans="2:11" hidden="1" x14ac:dyDescent="0.3">
      <c r="B8322">
        <v>8314</v>
      </c>
      <c r="C8322" t="s">
        <v>9190</v>
      </c>
      <c r="D8322" t="s">
        <v>380</v>
      </c>
      <c r="E8322" t="s">
        <v>52</v>
      </c>
      <c r="F8322" s="4">
        <v>38614</v>
      </c>
      <c r="G8322" s="4">
        <v>44012</v>
      </c>
      <c r="I8322" s="1">
        <v>56772</v>
      </c>
      <c r="J8322" s="1">
        <v>51811.39</v>
      </c>
      <c r="K8322" t="s">
        <v>11</v>
      </c>
    </row>
    <row r="8323" spans="2:11" hidden="1" x14ac:dyDescent="0.3">
      <c r="B8323">
        <v>8315</v>
      </c>
      <c r="C8323" t="s">
        <v>9191</v>
      </c>
      <c r="D8323" t="s">
        <v>182</v>
      </c>
      <c r="E8323" t="s">
        <v>52</v>
      </c>
      <c r="F8323" s="4">
        <v>34211</v>
      </c>
      <c r="G8323" s="4">
        <v>44012</v>
      </c>
      <c r="I8323" s="1">
        <v>57776</v>
      </c>
      <c r="J8323" s="1">
        <v>59801.14</v>
      </c>
      <c r="K8323" t="s">
        <v>11</v>
      </c>
    </row>
    <row r="8324" spans="2:11" hidden="1" x14ac:dyDescent="0.3">
      <c r="B8324">
        <v>8316</v>
      </c>
      <c r="C8324" t="s">
        <v>9192</v>
      </c>
      <c r="D8324" t="s">
        <v>182</v>
      </c>
      <c r="E8324" t="s">
        <v>52</v>
      </c>
      <c r="F8324" s="4">
        <v>34211</v>
      </c>
      <c r="G8324" s="4">
        <v>44012</v>
      </c>
      <c r="I8324" s="1">
        <v>57776</v>
      </c>
      <c r="J8324" s="1">
        <v>56276.41</v>
      </c>
      <c r="K8324" t="s">
        <v>11</v>
      </c>
    </row>
    <row r="8325" spans="2:11" hidden="1" x14ac:dyDescent="0.3">
      <c r="B8325">
        <v>8317</v>
      </c>
      <c r="C8325" t="s">
        <v>9193</v>
      </c>
      <c r="D8325" t="s">
        <v>279</v>
      </c>
      <c r="E8325" t="s">
        <v>46</v>
      </c>
      <c r="F8325" s="4">
        <v>38967</v>
      </c>
      <c r="G8325" s="4">
        <v>44012</v>
      </c>
      <c r="I8325" s="1">
        <v>29908</v>
      </c>
      <c r="J8325" s="1">
        <v>27895.37</v>
      </c>
      <c r="K8325" t="s">
        <v>11</v>
      </c>
    </row>
    <row r="8326" spans="2:11" hidden="1" x14ac:dyDescent="0.3">
      <c r="B8326">
        <v>8318</v>
      </c>
      <c r="C8326" t="s">
        <v>9194</v>
      </c>
      <c r="D8326" t="s">
        <v>1502</v>
      </c>
      <c r="E8326" t="s">
        <v>59</v>
      </c>
      <c r="F8326" s="4">
        <v>31208</v>
      </c>
      <c r="G8326" s="4">
        <v>44012</v>
      </c>
      <c r="I8326" s="1">
        <v>33093</v>
      </c>
      <c r="J8326" s="1">
        <v>29911</v>
      </c>
      <c r="K8326" t="s">
        <v>11</v>
      </c>
    </row>
    <row r="8327" spans="2:11" hidden="1" x14ac:dyDescent="0.3">
      <c r="B8327">
        <v>8319</v>
      </c>
      <c r="C8327" t="s">
        <v>9195</v>
      </c>
      <c r="D8327" t="s">
        <v>31</v>
      </c>
      <c r="E8327" t="s">
        <v>17</v>
      </c>
      <c r="F8327" s="4">
        <v>31369</v>
      </c>
      <c r="G8327" s="4">
        <v>44012</v>
      </c>
      <c r="I8327" s="1">
        <v>43914</v>
      </c>
      <c r="J8327" s="1">
        <v>38945.49</v>
      </c>
      <c r="K8327" t="s">
        <v>11</v>
      </c>
    </row>
    <row r="8328" spans="2:11" hidden="1" x14ac:dyDescent="0.3">
      <c r="B8328">
        <v>8320</v>
      </c>
      <c r="C8328" t="s">
        <v>9196</v>
      </c>
      <c r="D8328" t="s">
        <v>635</v>
      </c>
      <c r="E8328" t="s">
        <v>17</v>
      </c>
      <c r="F8328" s="4">
        <v>38145</v>
      </c>
      <c r="G8328" s="4">
        <v>44012</v>
      </c>
      <c r="I8328" s="1">
        <v>36846</v>
      </c>
      <c r="J8328" s="1">
        <v>33303.620000000003</v>
      </c>
      <c r="K8328" t="s">
        <v>11</v>
      </c>
    </row>
    <row r="8329" spans="2:11" hidden="1" x14ac:dyDescent="0.3">
      <c r="B8329">
        <v>8321</v>
      </c>
      <c r="C8329" t="s">
        <v>9197</v>
      </c>
      <c r="D8329" t="s">
        <v>22</v>
      </c>
      <c r="E8329" t="s">
        <v>23</v>
      </c>
      <c r="F8329" s="4">
        <v>33106</v>
      </c>
      <c r="G8329" s="4">
        <v>44012</v>
      </c>
      <c r="I8329" s="1">
        <v>65669</v>
      </c>
      <c r="J8329" s="1">
        <v>73012.3</v>
      </c>
      <c r="K8329" t="s">
        <v>11</v>
      </c>
    </row>
    <row r="8330" spans="2:11" hidden="1" x14ac:dyDescent="0.3">
      <c r="B8330">
        <v>8322</v>
      </c>
      <c r="C8330" t="s">
        <v>9198</v>
      </c>
      <c r="D8330" t="s">
        <v>453</v>
      </c>
      <c r="E8330" t="s">
        <v>412</v>
      </c>
      <c r="F8330" s="4">
        <v>34554</v>
      </c>
      <c r="G8330" s="4">
        <v>44012</v>
      </c>
      <c r="I8330" s="1">
        <v>46991</v>
      </c>
      <c r="J8330" s="1">
        <v>40636.519999999997</v>
      </c>
      <c r="K8330" t="s">
        <v>11</v>
      </c>
    </row>
    <row r="8331" spans="2:11" hidden="1" x14ac:dyDescent="0.3">
      <c r="B8331">
        <v>8323</v>
      </c>
      <c r="C8331" t="s">
        <v>9199</v>
      </c>
      <c r="D8331" t="s">
        <v>331</v>
      </c>
      <c r="E8331" t="s">
        <v>52</v>
      </c>
      <c r="F8331" s="4">
        <v>36207</v>
      </c>
      <c r="G8331" s="4">
        <v>44012</v>
      </c>
      <c r="I8331" s="1">
        <v>57177</v>
      </c>
      <c r="J8331" s="1">
        <v>58771.03</v>
      </c>
      <c r="K8331" t="s">
        <v>11</v>
      </c>
    </row>
    <row r="8332" spans="2:11" hidden="1" x14ac:dyDescent="0.3">
      <c r="B8332">
        <v>8324</v>
      </c>
      <c r="C8332" t="s">
        <v>9200</v>
      </c>
      <c r="D8332" t="s">
        <v>134</v>
      </c>
      <c r="E8332" t="s">
        <v>135</v>
      </c>
      <c r="F8332" s="4">
        <v>40406</v>
      </c>
      <c r="G8332" s="4">
        <v>44012</v>
      </c>
      <c r="I8332" s="1">
        <v>16224</v>
      </c>
      <c r="J8332" s="1">
        <v>6188.7</v>
      </c>
      <c r="K8332" t="s">
        <v>11</v>
      </c>
    </row>
    <row r="8333" spans="2:11" hidden="1" x14ac:dyDescent="0.3">
      <c r="B8333">
        <v>8325</v>
      </c>
      <c r="C8333" t="s">
        <v>9201</v>
      </c>
      <c r="D8333" t="s">
        <v>933</v>
      </c>
      <c r="E8333" t="s">
        <v>14</v>
      </c>
      <c r="F8333" s="4">
        <v>38565</v>
      </c>
      <c r="G8333" s="4">
        <v>44012</v>
      </c>
      <c r="I8333" s="1">
        <v>33841</v>
      </c>
      <c r="J8333" s="1">
        <v>30587.32</v>
      </c>
      <c r="K8333" t="s">
        <v>11</v>
      </c>
    </row>
    <row r="8334" spans="2:11" hidden="1" x14ac:dyDescent="0.3">
      <c r="B8334">
        <v>8326</v>
      </c>
      <c r="C8334" t="s">
        <v>9202</v>
      </c>
      <c r="D8334" t="s">
        <v>95</v>
      </c>
      <c r="E8334" t="s">
        <v>96</v>
      </c>
      <c r="F8334" s="4">
        <v>35733</v>
      </c>
      <c r="G8334" s="4">
        <v>44012</v>
      </c>
      <c r="I8334" s="1">
        <v>48543</v>
      </c>
      <c r="J8334" s="1">
        <v>50742.12</v>
      </c>
      <c r="K8334" t="s">
        <v>11</v>
      </c>
    </row>
    <row r="8335" spans="2:11" hidden="1" x14ac:dyDescent="0.3">
      <c r="B8335">
        <v>8327</v>
      </c>
      <c r="C8335" t="s">
        <v>9203</v>
      </c>
      <c r="D8335" t="s">
        <v>2752</v>
      </c>
      <c r="E8335" t="s">
        <v>59</v>
      </c>
      <c r="F8335" s="4">
        <v>30704</v>
      </c>
      <c r="G8335" s="4">
        <v>44012</v>
      </c>
      <c r="I8335" s="1">
        <v>38465</v>
      </c>
      <c r="J8335" s="1">
        <v>34766.370000000003</v>
      </c>
      <c r="K8335" t="s">
        <v>11</v>
      </c>
    </row>
    <row r="8336" spans="2:11" hidden="1" x14ac:dyDescent="0.3">
      <c r="B8336">
        <v>8328</v>
      </c>
      <c r="C8336" t="s">
        <v>9204</v>
      </c>
      <c r="D8336" t="s">
        <v>883</v>
      </c>
      <c r="E8336" t="s">
        <v>96</v>
      </c>
      <c r="F8336" s="4">
        <v>37147</v>
      </c>
      <c r="G8336" s="4">
        <v>44012</v>
      </c>
      <c r="I8336" s="1">
        <v>41899</v>
      </c>
      <c r="J8336" s="1">
        <v>43313.120000000003</v>
      </c>
      <c r="K8336" t="s">
        <v>11</v>
      </c>
    </row>
    <row r="8337" spans="2:11" hidden="1" x14ac:dyDescent="0.3">
      <c r="B8337">
        <v>8329</v>
      </c>
      <c r="C8337" t="s">
        <v>9205</v>
      </c>
      <c r="D8337" t="s">
        <v>1502</v>
      </c>
      <c r="E8337" t="s">
        <v>39</v>
      </c>
      <c r="F8337" s="4">
        <v>32321</v>
      </c>
      <c r="G8337" s="4">
        <v>44012</v>
      </c>
      <c r="I8337" s="1">
        <v>32198</v>
      </c>
      <c r="J8337" s="1">
        <v>31593.23</v>
      </c>
      <c r="K8337" t="s">
        <v>11</v>
      </c>
    </row>
    <row r="8338" spans="2:11" hidden="1" x14ac:dyDescent="0.3">
      <c r="B8338">
        <v>8330</v>
      </c>
      <c r="C8338" t="s">
        <v>9206</v>
      </c>
      <c r="D8338" t="s">
        <v>405</v>
      </c>
      <c r="E8338" t="s">
        <v>49</v>
      </c>
      <c r="F8338" s="4">
        <v>38262</v>
      </c>
      <c r="G8338" s="4">
        <v>44012</v>
      </c>
      <c r="I8338" s="1">
        <v>32822</v>
      </c>
      <c r="J8338" s="1">
        <v>24590.49</v>
      </c>
      <c r="K8338" t="s">
        <v>11</v>
      </c>
    </row>
    <row r="8339" spans="2:11" hidden="1" x14ac:dyDescent="0.3">
      <c r="B8339">
        <v>8331</v>
      </c>
      <c r="C8339" t="s">
        <v>9207</v>
      </c>
      <c r="D8339" t="s">
        <v>437</v>
      </c>
      <c r="E8339" t="s">
        <v>69</v>
      </c>
      <c r="F8339" s="4">
        <v>40332</v>
      </c>
      <c r="G8339" s="4">
        <v>44012</v>
      </c>
      <c r="I8339" s="1">
        <v>17680</v>
      </c>
      <c r="J8339" s="1">
        <v>1561.81</v>
      </c>
      <c r="K8339" t="s">
        <v>11</v>
      </c>
    </row>
    <row r="8340" spans="2:11" hidden="1" x14ac:dyDescent="0.3">
      <c r="B8340">
        <v>8332</v>
      </c>
      <c r="C8340" t="s">
        <v>9208</v>
      </c>
      <c r="D8340" t="s">
        <v>1557</v>
      </c>
      <c r="E8340" t="s">
        <v>59</v>
      </c>
      <c r="F8340" s="4">
        <v>31915</v>
      </c>
      <c r="G8340" s="4">
        <v>44012</v>
      </c>
      <c r="I8340" s="1">
        <v>47604</v>
      </c>
      <c r="J8340" s="1">
        <v>52270.76</v>
      </c>
      <c r="K8340" t="s">
        <v>11</v>
      </c>
    </row>
    <row r="8341" spans="2:11" hidden="1" x14ac:dyDescent="0.3">
      <c r="B8341">
        <v>8333</v>
      </c>
      <c r="C8341" t="s">
        <v>9209</v>
      </c>
      <c r="D8341" t="s">
        <v>673</v>
      </c>
      <c r="E8341" t="s">
        <v>39</v>
      </c>
      <c r="F8341" s="4">
        <v>38915</v>
      </c>
      <c r="G8341" s="4">
        <v>44012</v>
      </c>
      <c r="I8341" s="1">
        <v>39745</v>
      </c>
      <c r="J8341" s="1">
        <v>31594.99</v>
      </c>
      <c r="K8341" t="s">
        <v>11</v>
      </c>
    </row>
    <row r="8342" spans="2:11" hidden="1" x14ac:dyDescent="0.3">
      <c r="B8342">
        <v>8334</v>
      </c>
      <c r="C8342" t="s">
        <v>9210</v>
      </c>
      <c r="D8342" t="s">
        <v>71</v>
      </c>
      <c r="E8342" t="s">
        <v>72</v>
      </c>
      <c r="F8342" s="4">
        <v>39491</v>
      </c>
      <c r="G8342" s="4">
        <v>44012</v>
      </c>
      <c r="I8342" s="1">
        <v>9413</v>
      </c>
      <c r="J8342" s="1">
        <v>8881.26</v>
      </c>
      <c r="K8342" t="s">
        <v>11</v>
      </c>
    </row>
    <row r="8343" spans="2:11" hidden="1" x14ac:dyDescent="0.3">
      <c r="B8343">
        <v>8335</v>
      </c>
      <c r="C8343" t="s">
        <v>9211</v>
      </c>
      <c r="D8343" t="s">
        <v>22</v>
      </c>
      <c r="E8343" t="s">
        <v>23</v>
      </c>
      <c r="F8343" s="4">
        <v>39492</v>
      </c>
      <c r="G8343" s="4">
        <v>44012</v>
      </c>
      <c r="I8343" s="1">
        <v>50919</v>
      </c>
      <c r="J8343" s="1">
        <v>47969.32</v>
      </c>
      <c r="K8343" t="s">
        <v>11</v>
      </c>
    </row>
    <row r="8344" spans="2:11" hidden="1" x14ac:dyDescent="0.3">
      <c r="B8344">
        <v>8336</v>
      </c>
      <c r="C8344" t="s">
        <v>9212</v>
      </c>
      <c r="D8344" t="s">
        <v>533</v>
      </c>
      <c r="E8344" t="s">
        <v>52</v>
      </c>
      <c r="F8344" s="4">
        <v>39428</v>
      </c>
      <c r="G8344" s="4">
        <v>44012</v>
      </c>
      <c r="I8344" s="1">
        <v>53704</v>
      </c>
      <c r="J8344" s="1">
        <v>46800.53</v>
      </c>
      <c r="K8344" t="s">
        <v>11</v>
      </c>
    </row>
    <row r="8345" spans="2:11" hidden="1" x14ac:dyDescent="0.3">
      <c r="B8345">
        <v>8337</v>
      </c>
      <c r="C8345" t="s">
        <v>9213</v>
      </c>
      <c r="D8345" t="s">
        <v>19</v>
      </c>
      <c r="E8345" t="s">
        <v>52</v>
      </c>
      <c r="F8345" s="4">
        <v>39378</v>
      </c>
      <c r="G8345" s="4">
        <v>44012</v>
      </c>
      <c r="I8345" s="1">
        <v>52192</v>
      </c>
      <c r="J8345" s="1">
        <v>49839.27</v>
      </c>
      <c r="K8345" t="s">
        <v>11</v>
      </c>
    </row>
    <row r="8346" spans="2:11" hidden="1" x14ac:dyDescent="0.3">
      <c r="B8346">
        <v>8338</v>
      </c>
      <c r="C8346" t="s">
        <v>9214</v>
      </c>
      <c r="D8346" t="s">
        <v>22</v>
      </c>
      <c r="E8346" t="s">
        <v>23</v>
      </c>
      <c r="F8346" s="4">
        <v>39359</v>
      </c>
      <c r="G8346" s="4">
        <v>44012</v>
      </c>
      <c r="I8346" s="1">
        <v>50919</v>
      </c>
      <c r="J8346" s="1">
        <v>57834.75</v>
      </c>
      <c r="K8346" t="s">
        <v>11</v>
      </c>
    </row>
    <row r="8347" spans="2:11" hidden="1" x14ac:dyDescent="0.3">
      <c r="B8347">
        <v>8339</v>
      </c>
      <c r="C8347" t="s">
        <v>9215</v>
      </c>
      <c r="D8347" t="s">
        <v>395</v>
      </c>
      <c r="E8347" t="s">
        <v>59</v>
      </c>
      <c r="F8347" s="4">
        <v>29647</v>
      </c>
      <c r="G8347" s="4">
        <v>44012</v>
      </c>
      <c r="I8347" s="1">
        <v>60800</v>
      </c>
      <c r="J8347" s="1">
        <v>54137.599999999999</v>
      </c>
      <c r="K8347" t="s">
        <v>11</v>
      </c>
    </row>
    <row r="8348" spans="2:11" hidden="1" x14ac:dyDescent="0.3">
      <c r="B8348">
        <v>8340</v>
      </c>
      <c r="C8348" t="s">
        <v>9216</v>
      </c>
      <c r="D8348" t="s">
        <v>48</v>
      </c>
      <c r="E8348" t="s">
        <v>39</v>
      </c>
      <c r="F8348" s="4">
        <v>38845</v>
      </c>
      <c r="G8348" s="4">
        <v>44012</v>
      </c>
      <c r="I8348" s="1">
        <v>28059</v>
      </c>
      <c r="J8348" s="1">
        <v>25900.799999999999</v>
      </c>
      <c r="K8348" t="s">
        <v>11</v>
      </c>
    </row>
    <row r="8349" spans="2:11" hidden="1" x14ac:dyDescent="0.3">
      <c r="B8349">
        <v>8341</v>
      </c>
      <c r="C8349" t="s">
        <v>9217</v>
      </c>
      <c r="D8349" t="s">
        <v>22</v>
      </c>
      <c r="E8349" t="s">
        <v>23</v>
      </c>
      <c r="F8349" s="4">
        <v>33261</v>
      </c>
      <c r="G8349" s="4">
        <v>44012</v>
      </c>
      <c r="I8349" s="1">
        <v>65098</v>
      </c>
      <c r="J8349" s="1">
        <v>57519.29</v>
      </c>
      <c r="K8349" t="s">
        <v>11</v>
      </c>
    </row>
    <row r="8350" spans="2:11" hidden="1" x14ac:dyDescent="0.3">
      <c r="B8350">
        <v>8342</v>
      </c>
      <c r="C8350" t="s">
        <v>9218</v>
      </c>
      <c r="D8350" t="s">
        <v>792</v>
      </c>
      <c r="E8350" t="s">
        <v>162</v>
      </c>
      <c r="F8350" s="4">
        <v>38759</v>
      </c>
      <c r="G8350" s="4">
        <v>44012</v>
      </c>
      <c r="I8350" s="1">
        <v>27614</v>
      </c>
      <c r="J8350" s="1">
        <v>29503.91</v>
      </c>
      <c r="K8350" t="s">
        <v>11</v>
      </c>
    </row>
    <row r="8351" spans="2:11" hidden="1" x14ac:dyDescent="0.3">
      <c r="B8351">
        <v>8343</v>
      </c>
      <c r="C8351" t="s">
        <v>9219</v>
      </c>
      <c r="D8351" t="s">
        <v>58</v>
      </c>
      <c r="E8351" t="s">
        <v>52</v>
      </c>
      <c r="F8351" s="4">
        <v>29416</v>
      </c>
      <c r="G8351" s="4">
        <v>44012</v>
      </c>
      <c r="I8351" s="1">
        <v>45090</v>
      </c>
      <c r="J8351" s="1">
        <v>40619.050000000003</v>
      </c>
      <c r="K8351" t="s">
        <v>11</v>
      </c>
    </row>
    <row r="8352" spans="2:11" hidden="1" x14ac:dyDescent="0.3">
      <c r="B8352">
        <v>8344</v>
      </c>
      <c r="C8352" t="s">
        <v>9220</v>
      </c>
      <c r="D8352" t="s">
        <v>568</v>
      </c>
      <c r="E8352" t="s">
        <v>52</v>
      </c>
      <c r="F8352" s="4">
        <v>33371</v>
      </c>
      <c r="G8352" s="4">
        <v>44012</v>
      </c>
      <c r="I8352" s="1">
        <v>68717</v>
      </c>
      <c r="J8352" s="1">
        <v>70785.42</v>
      </c>
      <c r="K8352" t="s">
        <v>11</v>
      </c>
    </row>
    <row r="8353" spans="2:11" hidden="1" x14ac:dyDescent="0.3">
      <c r="B8353">
        <v>8345</v>
      </c>
      <c r="C8353" t="s">
        <v>9221</v>
      </c>
      <c r="D8353" t="s">
        <v>1723</v>
      </c>
      <c r="E8353" t="s">
        <v>52</v>
      </c>
      <c r="F8353" s="4">
        <v>33049</v>
      </c>
      <c r="G8353" s="4">
        <v>44012</v>
      </c>
      <c r="I8353" s="1">
        <v>68300</v>
      </c>
      <c r="J8353" s="1">
        <v>74300.75</v>
      </c>
      <c r="K8353" t="s">
        <v>11</v>
      </c>
    </row>
    <row r="8354" spans="2:11" hidden="1" x14ac:dyDescent="0.3">
      <c r="B8354">
        <v>8346</v>
      </c>
      <c r="C8354" t="s">
        <v>9222</v>
      </c>
      <c r="D8354" t="s">
        <v>579</v>
      </c>
      <c r="E8354" t="s">
        <v>49</v>
      </c>
      <c r="F8354" s="4">
        <v>30991</v>
      </c>
      <c r="G8354" s="4">
        <v>44012</v>
      </c>
      <c r="I8354" s="1">
        <v>38043</v>
      </c>
      <c r="J8354" s="1">
        <v>35820.97</v>
      </c>
      <c r="K8354" t="s">
        <v>11</v>
      </c>
    </row>
    <row r="8355" spans="2:11" hidden="1" x14ac:dyDescent="0.3">
      <c r="B8355">
        <v>8347</v>
      </c>
      <c r="C8355" t="s">
        <v>9223</v>
      </c>
      <c r="D8355" t="s">
        <v>1566</v>
      </c>
      <c r="E8355" t="s">
        <v>17</v>
      </c>
      <c r="F8355" s="4">
        <v>24939</v>
      </c>
      <c r="G8355" s="4">
        <v>44012</v>
      </c>
      <c r="I8355" s="1">
        <v>36379</v>
      </c>
      <c r="J8355" s="1">
        <v>33160.81</v>
      </c>
      <c r="K8355" t="s">
        <v>11</v>
      </c>
    </row>
    <row r="8356" spans="2:11" hidden="1" x14ac:dyDescent="0.3">
      <c r="B8356">
        <v>8348</v>
      </c>
      <c r="C8356" t="s">
        <v>9224</v>
      </c>
      <c r="D8356" t="s">
        <v>36</v>
      </c>
      <c r="E8356" t="s">
        <v>23</v>
      </c>
      <c r="F8356" s="4">
        <v>38611</v>
      </c>
      <c r="G8356" s="4">
        <v>44012</v>
      </c>
      <c r="I8356" s="1">
        <v>37677</v>
      </c>
      <c r="J8356" s="1">
        <v>24270.78</v>
      </c>
      <c r="K8356" t="s">
        <v>11</v>
      </c>
    </row>
    <row r="8357" spans="2:11" hidden="1" x14ac:dyDescent="0.3">
      <c r="B8357">
        <v>8349</v>
      </c>
      <c r="C8357" t="s">
        <v>9225</v>
      </c>
      <c r="D8357" t="s">
        <v>428</v>
      </c>
      <c r="E8357" t="s">
        <v>10</v>
      </c>
      <c r="F8357" s="4">
        <v>39349</v>
      </c>
      <c r="G8357" s="4">
        <v>44012</v>
      </c>
      <c r="I8357" s="1">
        <v>22733</v>
      </c>
      <c r="J8357" s="1">
        <v>20634.669999999998</v>
      </c>
      <c r="K8357" t="s">
        <v>11</v>
      </c>
    </row>
    <row r="8358" spans="2:11" hidden="1" x14ac:dyDescent="0.3">
      <c r="B8358">
        <v>8350</v>
      </c>
      <c r="C8358" t="s">
        <v>9226</v>
      </c>
      <c r="D8358" t="s">
        <v>134</v>
      </c>
      <c r="E8358" t="s">
        <v>135</v>
      </c>
      <c r="F8358" s="4">
        <v>40532</v>
      </c>
      <c r="G8358" s="4">
        <v>44012</v>
      </c>
      <c r="I8358" s="1">
        <v>15080</v>
      </c>
      <c r="J8358">
        <v>783</v>
      </c>
      <c r="K8358" t="s">
        <v>11</v>
      </c>
    </row>
    <row r="8359" spans="2:11" hidden="1" x14ac:dyDescent="0.3">
      <c r="B8359">
        <v>8351</v>
      </c>
      <c r="C8359" t="s">
        <v>9227</v>
      </c>
      <c r="D8359" t="s">
        <v>533</v>
      </c>
      <c r="E8359" t="s">
        <v>52</v>
      </c>
      <c r="F8359" s="4">
        <v>35296</v>
      </c>
      <c r="G8359" s="4">
        <v>44012</v>
      </c>
      <c r="I8359" s="1">
        <v>57524</v>
      </c>
      <c r="J8359" s="1">
        <v>55964.67</v>
      </c>
      <c r="K8359" t="s">
        <v>11</v>
      </c>
    </row>
    <row r="8360" spans="2:11" hidden="1" x14ac:dyDescent="0.3">
      <c r="B8360">
        <v>8352</v>
      </c>
      <c r="C8360" t="s">
        <v>9228</v>
      </c>
      <c r="D8360" t="s">
        <v>128</v>
      </c>
      <c r="E8360" t="s">
        <v>34</v>
      </c>
      <c r="F8360" s="4">
        <v>34531</v>
      </c>
      <c r="G8360" s="4">
        <v>44012</v>
      </c>
      <c r="I8360" s="1">
        <v>33505</v>
      </c>
      <c r="J8360" s="1">
        <v>30485.759999999998</v>
      </c>
      <c r="K8360" t="s">
        <v>11</v>
      </c>
    </row>
    <row r="8361" spans="2:11" hidden="1" x14ac:dyDescent="0.3">
      <c r="B8361">
        <v>8353</v>
      </c>
      <c r="C8361" t="s">
        <v>9229</v>
      </c>
      <c r="D8361" t="s">
        <v>428</v>
      </c>
      <c r="E8361" t="s">
        <v>10</v>
      </c>
      <c r="F8361" s="4">
        <v>38230</v>
      </c>
      <c r="G8361" s="4">
        <v>44012</v>
      </c>
      <c r="I8361" s="1">
        <v>31199</v>
      </c>
      <c r="J8361" s="1">
        <v>28257.75</v>
      </c>
      <c r="K8361" t="s">
        <v>11</v>
      </c>
    </row>
    <row r="8362" spans="2:11" hidden="1" x14ac:dyDescent="0.3">
      <c r="B8362">
        <v>8354</v>
      </c>
      <c r="C8362" t="s">
        <v>9230</v>
      </c>
      <c r="D8362" t="s">
        <v>22</v>
      </c>
      <c r="E8362" t="s">
        <v>23</v>
      </c>
      <c r="F8362" s="4">
        <v>34687</v>
      </c>
      <c r="G8362" s="4">
        <v>44012</v>
      </c>
      <c r="I8362" s="1">
        <v>63384</v>
      </c>
      <c r="J8362" s="1">
        <v>59869.7</v>
      </c>
      <c r="K8362" t="s">
        <v>11</v>
      </c>
    </row>
    <row r="8363" spans="2:11" hidden="1" x14ac:dyDescent="0.3">
      <c r="B8363">
        <v>8355</v>
      </c>
      <c r="C8363" t="s">
        <v>9231</v>
      </c>
      <c r="D8363" t="s">
        <v>443</v>
      </c>
      <c r="E8363" t="s">
        <v>299</v>
      </c>
      <c r="F8363" s="4">
        <v>38383</v>
      </c>
      <c r="G8363" s="4">
        <v>44012</v>
      </c>
      <c r="I8363" s="1">
        <v>33841</v>
      </c>
      <c r="J8363" s="1">
        <v>31631.05</v>
      </c>
      <c r="K8363" t="s">
        <v>11</v>
      </c>
    </row>
    <row r="8364" spans="2:11" hidden="1" x14ac:dyDescent="0.3">
      <c r="B8364">
        <v>8356</v>
      </c>
      <c r="C8364" t="s">
        <v>9232</v>
      </c>
      <c r="D8364" t="s">
        <v>13</v>
      </c>
      <c r="E8364" t="s">
        <v>14</v>
      </c>
      <c r="F8364" s="4">
        <v>38075</v>
      </c>
      <c r="G8364" s="4">
        <v>44012</v>
      </c>
      <c r="I8364" s="1">
        <v>62200</v>
      </c>
      <c r="J8364" s="1">
        <v>55023.43</v>
      </c>
      <c r="K8364" t="s">
        <v>11</v>
      </c>
    </row>
    <row r="8365" spans="2:11" hidden="1" x14ac:dyDescent="0.3">
      <c r="B8365">
        <v>8357</v>
      </c>
      <c r="C8365" t="s">
        <v>9233</v>
      </c>
      <c r="D8365" t="s">
        <v>5948</v>
      </c>
      <c r="E8365" t="s">
        <v>14</v>
      </c>
      <c r="F8365" s="4">
        <v>39755</v>
      </c>
      <c r="G8365" s="4">
        <v>44012</v>
      </c>
      <c r="I8365" s="1">
        <v>54016</v>
      </c>
      <c r="J8365" s="1">
        <v>48614.53</v>
      </c>
      <c r="K8365" t="s">
        <v>11</v>
      </c>
    </row>
    <row r="8366" spans="2:11" hidden="1" x14ac:dyDescent="0.3">
      <c r="B8366">
        <v>8358</v>
      </c>
      <c r="C8366" t="s">
        <v>9234</v>
      </c>
      <c r="D8366" t="s">
        <v>128</v>
      </c>
      <c r="E8366" t="s">
        <v>64</v>
      </c>
      <c r="F8366" s="4">
        <v>39352</v>
      </c>
      <c r="G8366" s="4">
        <v>44012</v>
      </c>
      <c r="I8366" s="1">
        <v>31119</v>
      </c>
      <c r="J8366" s="1">
        <v>29697.55</v>
      </c>
      <c r="K8366" t="s">
        <v>11</v>
      </c>
    </row>
    <row r="8367" spans="2:11" hidden="1" x14ac:dyDescent="0.3">
      <c r="B8367">
        <v>8359</v>
      </c>
      <c r="C8367" t="s">
        <v>9235</v>
      </c>
      <c r="D8367" t="s">
        <v>147</v>
      </c>
      <c r="E8367" t="s">
        <v>59</v>
      </c>
      <c r="F8367" s="4">
        <v>29234</v>
      </c>
      <c r="G8367" s="4">
        <v>44012</v>
      </c>
      <c r="I8367" s="1">
        <v>63141</v>
      </c>
      <c r="J8367" s="1">
        <v>56912.77</v>
      </c>
      <c r="K8367" t="s">
        <v>11</v>
      </c>
    </row>
    <row r="8368" spans="2:11" hidden="1" x14ac:dyDescent="0.3">
      <c r="B8368">
        <v>8360</v>
      </c>
      <c r="C8368" t="s">
        <v>9236</v>
      </c>
      <c r="D8368" t="s">
        <v>182</v>
      </c>
      <c r="E8368" t="s">
        <v>52</v>
      </c>
      <c r="F8368" s="4">
        <v>34960</v>
      </c>
      <c r="G8368" s="4">
        <v>44012</v>
      </c>
      <c r="I8368" s="1">
        <v>57776</v>
      </c>
      <c r="J8368" s="1">
        <v>65011.08</v>
      </c>
      <c r="K8368" t="s">
        <v>11</v>
      </c>
    </row>
    <row r="8369" spans="2:11" hidden="1" x14ac:dyDescent="0.3">
      <c r="B8369">
        <v>8361</v>
      </c>
      <c r="C8369" t="s">
        <v>9237</v>
      </c>
      <c r="D8369" t="s">
        <v>128</v>
      </c>
      <c r="E8369" t="s">
        <v>64</v>
      </c>
      <c r="F8369" s="4">
        <v>36902</v>
      </c>
      <c r="G8369" s="4">
        <v>44012</v>
      </c>
      <c r="I8369" s="1">
        <v>32557</v>
      </c>
      <c r="J8369" s="1">
        <v>27871.86</v>
      </c>
      <c r="K8369" t="s">
        <v>11</v>
      </c>
    </row>
    <row r="8370" spans="2:11" hidden="1" x14ac:dyDescent="0.3">
      <c r="B8370">
        <v>8362</v>
      </c>
      <c r="C8370" t="s">
        <v>9238</v>
      </c>
      <c r="D8370" t="s">
        <v>1185</v>
      </c>
      <c r="E8370" t="s">
        <v>23</v>
      </c>
      <c r="F8370" s="4">
        <v>32496</v>
      </c>
      <c r="G8370" s="4">
        <v>44012</v>
      </c>
      <c r="I8370" s="1">
        <v>66900</v>
      </c>
      <c r="J8370" s="1">
        <v>69906.81</v>
      </c>
      <c r="K8370" t="s">
        <v>11</v>
      </c>
    </row>
    <row r="8371" spans="2:11" hidden="1" x14ac:dyDescent="0.3">
      <c r="B8371">
        <v>8363</v>
      </c>
      <c r="C8371" t="s">
        <v>9239</v>
      </c>
      <c r="D8371" t="s">
        <v>676</v>
      </c>
      <c r="E8371" t="s">
        <v>647</v>
      </c>
      <c r="F8371" s="4">
        <v>39054</v>
      </c>
      <c r="G8371" s="4">
        <v>44012</v>
      </c>
      <c r="I8371" s="1">
        <v>69900</v>
      </c>
      <c r="J8371" s="1">
        <v>62373.11</v>
      </c>
      <c r="K8371" t="s">
        <v>11</v>
      </c>
    </row>
    <row r="8372" spans="2:11" hidden="1" x14ac:dyDescent="0.3">
      <c r="B8372">
        <v>8364</v>
      </c>
      <c r="C8372" t="s">
        <v>9240</v>
      </c>
      <c r="D8372" t="s">
        <v>5041</v>
      </c>
      <c r="E8372" t="s">
        <v>59</v>
      </c>
      <c r="F8372" s="4">
        <v>39335</v>
      </c>
      <c r="G8372" s="4">
        <v>44012</v>
      </c>
      <c r="I8372" s="1">
        <v>37511</v>
      </c>
      <c r="J8372" s="1">
        <v>35553.370000000003</v>
      </c>
      <c r="K8372" t="s">
        <v>11</v>
      </c>
    </row>
    <row r="8373" spans="2:11" hidden="1" x14ac:dyDescent="0.3">
      <c r="B8373">
        <v>8365</v>
      </c>
      <c r="C8373" t="s">
        <v>9241</v>
      </c>
      <c r="D8373" t="s">
        <v>990</v>
      </c>
      <c r="E8373" t="s">
        <v>299</v>
      </c>
      <c r="F8373" s="4">
        <v>27687</v>
      </c>
      <c r="G8373" s="4">
        <v>44012</v>
      </c>
      <c r="I8373" s="1">
        <v>65300</v>
      </c>
      <c r="J8373" s="1">
        <v>58017.42</v>
      </c>
      <c r="K8373" t="s">
        <v>11</v>
      </c>
    </row>
    <row r="8374" spans="2:11" hidden="1" x14ac:dyDescent="0.3">
      <c r="B8374">
        <v>8366</v>
      </c>
      <c r="C8374" t="s">
        <v>9242</v>
      </c>
      <c r="D8374" t="s">
        <v>568</v>
      </c>
      <c r="E8374" t="s">
        <v>52</v>
      </c>
      <c r="F8374" s="4">
        <v>30963</v>
      </c>
      <c r="G8374" s="4">
        <v>44012</v>
      </c>
      <c r="I8374" s="1">
        <v>71171</v>
      </c>
      <c r="J8374" s="1">
        <v>70764.820000000007</v>
      </c>
      <c r="K8374" t="s">
        <v>11</v>
      </c>
    </row>
    <row r="8375" spans="2:11" hidden="1" x14ac:dyDescent="0.3">
      <c r="B8375">
        <v>8367</v>
      </c>
      <c r="C8375" t="s">
        <v>9243</v>
      </c>
      <c r="D8375" t="s">
        <v>1382</v>
      </c>
      <c r="E8375" t="s">
        <v>140</v>
      </c>
      <c r="F8375" s="4">
        <v>31654</v>
      </c>
      <c r="G8375" s="4">
        <v>44012</v>
      </c>
      <c r="I8375" s="1">
        <v>45977</v>
      </c>
      <c r="J8375" s="1">
        <v>50045.11</v>
      </c>
      <c r="K8375" t="s">
        <v>11</v>
      </c>
    </row>
    <row r="8376" spans="2:11" hidden="1" x14ac:dyDescent="0.3">
      <c r="B8376">
        <v>8368</v>
      </c>
      <c r="C8376" t="s">
        <v>9244</v>
      </c>
      <c r="D8376" t="s">
        <v>147</v>
      </c>
      <c r="E8376" t="s">
        <v>39</v>
      </c>
      <c r="F8376" s="4">
        <v>28805</v>
      </c>
      <c r="G8376" s="4">
        <v>44012</v>
      </c>
      <c r="I8376" s="1">
        <v>63141</v>
      </c>
      <c r="J8376" s="1">
        <v>66585.86</v>
      </c>
      <c r="K8376" t="s">
        <v>11</v>
      </c>
    </row>
    <row r="8377" spans="2:11" hidden="1" x14ac:dyDescent="0.3">
      <c r="B8377">
        <v>8369</v>
      </c>
      <c r="C8377" t="s">
        <v>9245</v>
      </c>
      <c r="D8377" t="s">
        <v>1573</v>
      </c>
      <c r="E8377" t="s">
        <v>34</v>
      </c>
      <c r="F8377" s="4">
        <v>39055</v>
      </c>
      <c r="G8377" s="4">
        <v>44012</v>
      </c>
      <c r="I8377" s="1">
        <v>31609</v>
      </c>
      <c r="J8377" s="1">
        <v>28569.97</v>
      </c>
      <c r="K8377" t="s">
        <v>11</v>
      </c>
    </row>
    <row r="8378" spans="2:11" hidden="1" x14ac:dyDescent="0.3">
      <c r="B8378">
        <v>8370</v>
      </c>
      <c r="C8378" t="s">
        <v>9246</v>
      </c>
      <c r="D8378" t="s">
        <v>182</v>
      </c>
      <c r="E8378" t="s">
        <v>52</v>
      </c>
      <c r="F8378" s="4">
        <v>29045</v>
      </c>
      <c r="G8378" s="4">
        <v>44012</v>
      </c>
      <c r="I8378" s="1">
        <v>62056</v>
      </c>
      <c r="J8378" s="1">
        <v>67608.77</v>
      </c>
      <c r="K8378" t="s">
        <v>11</v>
      </c>
    </row>
    <row r="8379" spans="2:11" hidden="1" x14ac:dyDescent="0.3">
      <c r="B8379">
        <v>8371</v>
      </c>
      <c r="C8379" t="s">
        <v>9247</v>
      </c>
      <c r="D8379" t="s">
        <v>22</v>
      </c>
      <c r="E8379" t="s">
        <v>23</v>
      </c>
      <c r="F8379" s="4">
        <v>29847</v>
      </c>
      <c r="G8379" s="4">
        <v>44012</v>
      </c>
      <c r="I8379" s="1">
        <v>68523</v>
      </c>
      <c r="J8379" s="1">
        <v>71574.539999999994</v>
      </c>
      <c r="K8379" t="s">
        <v>11</v>
      </c>
    </row>
    <row r="8380" spans="2:11" hidden="1" x14ac:dyDescent="0.3">
      <c r="B8380">
        <v>8372</v>
      </c>
      <c r="C8380" t="s">
        <v>9248</v>
      </c>
      <c r="D8380" t="s">
        <v>673</v>
      </c>
      <c r="E8380" t="s">
        <v>39</v>
      </c>
      <c r="F8380" s="4">
        <v>40546</v>
      </c>
      <c r="G8380" s="4">
        <v>44012</v>
      </c>
      <c r="I8380" s="1">
        <v>39745</v>
      </c>
      <c r="J8380" s="1">
        <v>14205.78</v>
      </c>
      <c r="K8380" t="s">
        <v>11</v>
      </c>
    </row>
    <row r="8381" spans="2:11" hidden="1" x14ac:dyDescent="0.3">
      <c r="B8381">
        <v>8373</v>
      </c>
      <c r="C8381" t="s">
        <v>9249</v>
      </c>
      <c r="D8381" t="s">
        <v>2587</v>
      </c>
      <c r="E8381" t="s">
        <v>115</v>
      </c>
      <c r="F8381" s="4">
        <v>37354</v>
      </c>
      <c r="G8381" s="4">
        <v>44012</v>
      </c>
      <c r="I8381" s="1">
        <v>56500</v>
      </c>
      <c r="J8381" s="1">
        <v>50850.49</v>
      </c>
      <c r="K8381" t="s">
        <v>11</v>
      </c>
    </row>
    <row r="8382" spans="2:11" hidden="1" x14ac:dyDescent="0.3">
      <c r="B8382">
        <v>8374</v>
      </c>
      <c r="C8382" t="s">
        <v>9250</v>
      </c>
      <c r="D8382" t="s">
        <v>382</v>
      </c>
      <c r="E8382" t="s">
        <v>162</v>
      </c>
      <c r="F8382" s="4">
        <v>39790</v>
      </c>
      <c r="G8382" s="4">
        <v>44012</v>
      </c>
      <c r="I8382" s="1">
        <v>45490</v>
      </c>
      <c r="J8382" s="1">
        <v>12775.9</v>
      </c>
      <c r="K8382" t="s">
        <v>11</v>
      </c>
    </row>
    <row r="8383" spans="2:11" hidden="1" x14ac:dyDescent="0.3">
      <c r="B8383">
        <v>8375</v>
      </c>
      <c r="C8383" t="s">
        <v>9251</v>
      </c>
      <c r="D8383" t="s">
        <v>397</v>
      </c>
      <c r="E8383" t="s">
        <v>55</v>
      </c>
      <c r="F8383" s="4">
        <v>40437</v>
      </c>
      <c r="G8383" s="4">
        <v>44012</v>
      </c>
      <c r="I8383" s="1">
        <v>43220</v>
      </c>
      <c r="J8383" s="1">
        <v>27926.99</v>
      </c>
      <c r="K8383" t="s">
        <v>11</v>
      </c>
    </row>
    <row r="8384" spans="2:11" hidden="1" x14ac:dyDescent="0.3">
      <c r="B8384">
        <v>8376</v>
      </c>
      <c r="C8384" t="s">
        <v>9252</v>
      </c>
      <c r="D8384" t="s">
        <v>22</v>
      </c>
      <c r="E8384" t="s">
        <v>23</v>
      </c>
      <c r="F8384" s="4">
        <v>32324</v>
      </c>
      <c r="G8384" s="4">
        <v>44012</v>
      </c>
      <c r="I8384" s="1">
        <v>66810</v>
      </c>
      <c r="J8384" s="1">
        <v>62154.81</v>
      </c>
      <c r="K8384" t="s">
        <v>11</v>
      </c>
    </row>
    <row r="8385" spans="2:11" hidden="1" x14ac:dyDescent="0.3">
      <c r="B8385">
        <v>8377</v>
      </c>
      <c r="C8385" t="s">
        <v>9253</v>
      </c>
      <c r="D8385" t="s">
        <v>2148</v>
      </c>
      <c r="E8385" t="s">
        <v>52</v>
      </c>
      <c r="F8385" s="4">
        <v>31649</v>
      </c>
      <c r="G8385" s="4">
        <v>44012</v>
      </c>
      <c r="I8385" s="1">
        <v>89785</v>
      </c>
      <c r="J8385" s="1">
        <v>95452.160000000003</v>
      </c>
      <c r="K8385" t="s">
        <v>11</v>
      </c>
    </row>
    <row r="8386" spans="2:11" hidden="1" x14ac:dyDescent="0.3">
      <c r="B8386">
        <v>8378</v>
      </c>
      <c r="C8386" t="s">
        <v>9254</v>
      </c>
      <c r="D8386" t="s">
        <v>184</v>
      </c>
      <c r="E8386" t="s">
        <v>17</v>
      </c>
      <c r="F8386" s="4">
        <v>38899</v>
      </c>
      <c r="G8386" s="4">
        <v>44012</v>
      </c>
      <c r="I8386" s="1">
        <v>23395</v>
      </c>
      <c r="J8386" s="1">
        <v>20843.5</v>
      </c>
      <c r="K8386" t="s">
        <v>11</v>
      </c>
    </row>
    <row r="8387" spans="2:11" hidden="1" x14ac:dyDescent="0.3">
      <c r="B8387">
        <v>8379</v>
      </c>
      <c r="C8387" t="s">
        <v>9255</v>
      </c>
      <c r="D8387" t="s">
        <v>9</v>
      </c>
      <c r="E8387" t="s">
        <v>10</v>
      </c>
      <c r="F8387" s="4">
        <v>32496</v>
      </c>
      <c r="G8387" s="4">
        <v>44012</v>
      </c>
      <c r="I8387" s="1">
        <v>44909</v>
      </c>
      <c r="J8387" s="1">
        <v>40362.959999999999</v>
      </c>
      <c r="K8387" t="s">
        <v>11</v>
      </c>
    </row>
    <row r="8388" spans="2:11" hidden="1" x14ac:dyDescent="0.3">
      <c r="B8388">
        <v>8380</v>
      </c>
      <c r="C8388" t="s">
        <v>9256</v>
      </c>
      <c r="D8388" t="s">
        <v>6659</v>
      </c>
      <c r="E8388" t="s">
        <v>46</v>
      </c>
      <c r="F8388" s="4">
        <v>32877</v>
      </c>
      <c r="G8388" s="4">
        <v>44012</v>
      </c>
      <c r="I8388" s="1">
        <v>42738</v>
      </c>
      <c r="J8388" s="1">
        <v>38793.35</v>
      </c>
      <c r="K8388" t="s">
        <v>11</v>
      </c>
    </row>
    <row r="8389" spans="2:11" hidden="1" x14ac:dyDescent="0.3">
      <c r="B8389">
        <v>8381</v>
      </c>
      <c r="C8389" t="s">
        <v>9257</v>
      </c>
      <c r="D8389" t="s">
        <v>71</v>
      </c>
      <c r="E8389" t="s">
        <v>72</v>
      </c>
      <c r="F8389" s="4">
        <v>36881</v>
      </c>
      <c r="G8389" s="4">
        <v>44012</v>
      </c>
      <c r="I8389" s="1">
        <v>9840</v>
      </c>
      <c r="J8389" s="1">
        <v>8542.66</v>
      </c>
      <c r="K8389" t="s">
        <v>11</v>
      </c>
    </row>
    <row r="8390" spans="2:11" hidden="1" x14ac:dyDescent="0.3">
      <c r="B8390">
        <v>8382</v>
      </c>
      <c r="C8390" t="s">
        <v>9258</v>
      </c>
      <c r="D8390" t="s">
        <v>437</v>
      </c>
      <c r="E8390" t="s">
        <v>69</v>
      </c>
      <c r="F8390" s="4">
        <v>38820</v>
      </c>
      <c r="G8390" s="4">
        <v>44012</v>
      </c>
      <c r="I8390" s="1">
        <v>17680</v>
      </c>
      <c r="J8390" s="1">
        <v>5020.8999999999996</v>
      </c>
      <c r="K8390" t="s">
        <v>11</v>
      </c>
    </row>
    <row r="8391" spans="2:11" hidden="1" x14ac:dyDescent="0.3">
      <c r="B8391">
        <v>8383</v>
      </c>
      <c r="C8391" t="s">
        <v>9259</v>
      </c>
      <c r="D8391" t="s">
        <v>22</v>
      </c>
      <c r="E8391" t="s">
        <v>23</v>
      </c>
      <c r="F8391" s="4">
        <v>33728</v>
      </c>
      <c r="G8391" s="4">
        <v>44012</v>
      </c>
      <c r="I8391" s="1">
        <v>65098</v>
      </c>
      <c r="J8391" s="1">
        <v>68727.73</v>
      </c>
      <c r="K8391" t="s">
        <v>11</v>
      </c>
    </row>
    <row r="8392" spans="2:11" hidden="1" x14ac:dyDescent="0.3">
      <c r="B8392">
        <v>8384</v>
      </c>
      <c r="C8392" t="s">
        <v>9260</v>
      </c>
      <c r="D8392" t="s">
        <v>22</v>
      </c>
      <c r="E8392" t="s">
        <v>23</v>
      </c>
      <c r="F8392" s="4">
        <v>39534</v>
      </c>
      <c r="G8392" s="4">
        <v>44012</v>
      </c>
      <c r="I8392" s="1">
        <v>50919</v>
      </c>
      <c r="J8392" s="1">
        <v>40352.980000000003</v>
      </c>
      <c r="K8392" t="s">
        <v>11</v>
      </c>
    </row>
    <row r="8393" spans="2:11" hidden="1" x14ac:dyDescent="0.3">
      <c r="B8393">
        <v>8385</v>
      </c>
      <c r="C8393" t="s">
        <v>9261</v>
      </c>
      <c r="D8393" t="s">
        <v>9262</v>
      </c>
      <c r="E8393" t="s">
        <v>69</v>
      </c>
      <c r="F8393" s="4">
        <v>35726</v>
      </c>
      <c r="G8393" s="4">
        <v>44012</v>
      </c>
      <c r="I8393" s="1">
        <v>34873</v>
      </c>
      <c r="J8393" s="1">
        <v>30642</v>
      </c>
      <c r="K8393" t="s">
        <v>11</v>
      </c>
    </row>
    <row r="8394" spans="2:11" hidden="1" x14ac:dyDescent="0.3">
      <c r="B8394">
        <v>8386</v>
      </c>
      <c r="C8394" t="s">
        <v>9263</v>
      </c>
      <c r="D8394" t="s">
        <v>74</v>
      </c>
      <c r="E8394" t="s">
        <v>17</v>
      </c>
      <c r="F8394" s="4">
        <v>38645</v>
      </c>
      <c r="G8394" s="4">
        <v>44012</v>
      </c>
      <c r="I8394" s="1">
        <v>52882</v>
      </c>
      <c r="J8394" s="1">
        <v>46463.74</v>
      </c>
      <c r="K8394" t="s">
        <v>11</v>
      </c>
    </row>
    <row r="8395" spans="2:11" hidden="1" x14ac:dyDescent="0.3">
      <c r="B8395">
        <v>8387</v>
      </c>
      <c r="C8395" t="s">
        <v>9264</v>
      </c>
      <c r="D8395" t="s">
        <v>100</v>
      </c>
      <c r="E8395" t="s">
        <v>39</v>
      </c>
      <c r="F8395" s="4">
        <v>38566</v>
      </c>
      <c r="G8395" s="4">
        <v>44012</v>
      </c>
      <c r="I8395" s="1">
        <v>28875</v>
      </c>
      <c r="J8395" s="1">
        <v>26152.799999999999</v>
      </c>
      <c r="K8395" t="s">
        <v>11</v>
      </c>
    </row>
    <row r="8396" spans="2:11" hidden="1" x14ac:dyDescent="0.3">
      <c r="B8396">
        <v>8388</v>
      </c>
      <c r="C8396" t="s">
        <v>9265</v>
      </c>
      <c r="D8396" t="s">
        <v>953</v>
      </c>
      <c r="E8396" t="s">
        <v>39</v>
      </c>
      <c r="F8396" s="4">
        <v>38965</v>
      </c>
      <c r="G8396" s="4">
        <v>44012</v>
      </c>
      <c r="I8396" s="1">
        <v>31609</v>
      </c>
      <c r="J8396" s="1">
        <v>34259.300000000003</v>
      </c>
      <c r="K8396" t="s">
        <v>11</v>
      </c>
    </row>
    <row r="8397" spans="2:11" hidden="1" x14ac:dyDescent="0.3">
      <c r="B8397">
        <v>8389</v>
      </c>
      <c r="C8397" t="s">
        <v>9266</v>
      </c>
      <c r="D8397" t="s">
        <v>51</v>
      </c>
      <c r="E8397" t="s">
        <v>52</v>
      </c>
      <c r="F8397" s="4">
        <v>38334</v>
      </c>
      <c r="G8397" s="4">
        <v>44012</v>
      </c>
      <c r="I8397" s="1">
        <v>55544</v>
      </c>
      <c r="J8397" s="1">
        <v>57129.52</v>
      </c>
      <c r="K8397" t="s">
        <v>11</v>
      </c>
    </row>
    <row r="8398" spans="2:11" hidden="1" x14ac:dyDescent="0.3">
      <c r="B8398">
        <v>8390</v>
      </c>
      <c r="C8398" t="s">
        <v>9267</v>
      </c>
      <c r="D8398" t="s">
        <v>48</v>
      </c>
      <c r="E8398" t="s">
        <v>59</v>
      </c>
      <c r="F8398" s="4">
        <v>37053</v>
      </c>
      <c r="G8398" s="4">
        <v>44012</v>
      </c>
      <c r="I8398" s="1">
        <v>28059</v>
      </c>
      <c r="J8398" s="1">
        <v>23129.74</v>
      </c>
      <c r="K8398" t="s">
        <v>11</v>
      </c>
    </row>
    <row r="8399" spans="2:11" hidden="1" x14ac:dyDescent="0.3">
      <c r="B8399">
        <v>8391</v>
      </c>
      <c r="C8399" t="s">
        <v>9268</v>
      </c>
      <c r="D8399" t="s">
        <v>48</v>
      </c>
      <c r="E8399" t="s">
        <v>49</v>
      </c>
      <c r="F8399" s="4">
        <v>31978</v>
      </c>
      <c r="G8399" s="4">
        <v>44012</v>
      </c>
      <c r="I8399" s="1">
        <v>30555</v>
      </c>
      <c r="J8399" s="1">
        <v>27874.28</v>
      </c>
      <c r="K8399" t="s">
        <v>11</v>
      </c>
    </row>
    <row r="8400" spans="2:11" hidden="1" x14ac:dyDescent="0.3">
      <c r="B8400">
        <v>8392</v>
      </c>
      <c r="C8400" t="s">
        <v>9269</v>
      </c>
      <c r="D8400" t="s">
        <v>128</v>
      </c>
      <c r="E8400" t="s">
        <v>23</v>
      </c>
      <c r="F8400" s="4">
        <v>30607</v>
      </c>
      <c r="G8400" s="4">
        <v>44012</v>
      </c>
      <c r="I8400" s="1">
        <v>35401</v>
      </c>
      <c r="J8400" s="1">
        <v>30771.97</v>
      </c>
      <c r="K8400" t="s">
        <v>11</v>
      </c>
    </row>
    <row r="8401" spans="2:11" hidden="1" x14ac:dyDescent="0.3">
      <c r="B8401">
        <v>8393</v>
      </c>
      <c r="C8401" t="s">
        <v>9270</v>
      </c>
      <c r="D8401" t="s">
        <v>240</v>
      </c>
      <c r="E8401" t="s">
        <v>69</v>
      </c>
      <c r="F8401" s="4">
        <v>40003</v>
      </c>
      <c r="G8401" s="4">
        <v>44012</v>
      </c>
      <c r="I8401" s="1">
        <v>19760</v>
      </c>
      <c r="J8401" s="1">
        <v>4105.6400000000003</v>
      </c>
      <c r="K8401" t="s">
        <v>11</v>
      </c>
    </row>
    <row r="8402" spans="2:11" hidden="1" x14ac:dyDescent="0.3">
      <c r="B8402">
        <v>8394</v>
      </c>
      <c r="C8402" t="s">
        <v>9271</v>
      </c>
      <c r="D8402" t="s">
        <v>405</v>
      </c>
      <c r="E8402" t="s">
        <v>49</v>
      </c>
      <c r="F8402" s="4">
        <v>36913</v>
      </c>
      <c r="G8402" s="4">
        <v>44012</v>
      </c>
      <c r="I8402" s="1">
        <v>33800</v>
      </c>
      <c r="J8402" s="1">
        <v>30529.24</v>
      </c>
      <c r="K8402" t="s">
        <v>11</v>
      </c>
    </row>
    <row r="8403" spans="2:11" hidden="1" x14ac:dyDescent="0.3">
      <c r="B8403">
        <v>8395</v>
      </c>
      <c r="C8403" t="s">
        <v>9272</v>
      </c>
      <c r="D8403" t="s">
        <v>31</v>
      </c>
      <c r="E8403" t="s">
        <v>17</v>
      </c>
      <c r="F8403" s="4">
        <v>39345</v>
      </c>
      <c r="G8403" s="4">
        <v>44012</v>
      </c>
      <c r="I8403" s="1">
        <v>38582</v>
      </c>
      <c r="J8403" s="1">
        <v>33666.44</v>
      </c>
      <c r="K8403" t="s">
        <v>11</v>
      </c>
    </row>
    <row r="8404" spans="2:11" hidden="1" x14ac:dyDescent="0.3">
      <c r="B8404">
        <v>8396</v>
      </c>
      <c r="C8404" t="s">
        <v>9273</v>
      </c>
      <c r="D8404" t="s">
        <v>428</v>
      </c>
      <c r="E8404" t="s">
        <v>10</v>
      </c>
      <c r="F8404" s="4">
        <v>36031</v>
      </c>
      <c r="G8404" s="4">
        <v>44012</v>
      </c>
      <c r="I8404" s="1">
        <v>31226</v>
      </c>
      <c r="J8404" s="1">
        <v>28150.61</v>
      </c>
      <c r="K8404" t="s">
        <v>11</v>
      </c>
    </row>
    <row r="8405" spans="2:11" hidden="1" x14ac:dyDescent="0.3">
      <c r="B8405">
        <v>8397</v>
      </c>
      <c r="C8405" t="s">
        <v>9274</v>
      </c>
      <c r="D8405" t="s">
        <v>400</v>
      </c>
      <c r="E8405" t="s">
        <v>153</v>
      </c>
      <c r="F8405" s="4">
        <v>39884</v>
      </c>
      <c r="G8405" s="4">
        <v>44012</v>
      </c>
      <c r="I8405" s="1">
        <v>35458</v>
      </c>
      <c r="J8405" s="1">
        <v>40630.949999999997</v>
      </c>
      <c r="K8405" t="s">
        <v>11</v>
      </c>
    </row>
    <row r="8406" spans="2:11" hidden="1" x14ac:dyDescent="0.3">
      <c r="B8406">
        <v>8398</v>
      </c>
      <c r="C8406" t="s">
        <v>9275</v>
      </c>
      <c r="D8406" t="s">
        <v>90</v>
      </c>
      <c r="E8406" t="s">
        <v>140</v>
      </c>
      <c r="F8406" s="4">
        <v>40357</v>
      </c>
      <c r="G8406" s="4">
        <v>44012</v>
      </c>
      <c r="I8406" s="1">
        <v>20800</v>
      </c>
      <c r="J8406" s="1">
        <v>8145</v>
      </c>
      <c r="K8406" t="s">
        <v>11</v>
      </c>
    </row>
    <row r="8407" spans="2:11" hidden="1" x14ac:dyDescent="0.3">
      <c r="B8407">
        <v>8399</v>
      </c>
      <c r="C8407" t="s">
        <v>9276</v>
      </c>
      <c r="D8407" t="s">
        <v>9277</v>
      </c>
      <c r="E8407" t="s">
        <v>123</v>
      </c>
      <c r="F8407" s="4">
        <v>25615</v>
      </c>
      <c r="G8407" s="4">
        <v>44012</v>
      </c>
      <c r="I8407" s="1">
        <v>55400</v>
      </c>
      <c r="J8407" s="1">
        <v>49860.72</v>
      </c>
      <c r="K8407" t="s">
        <v>11</v>
      </c>
    </row>
    <row r="8408" spans="2:11" hidden="1" x14ac:dyDescent="0.3">
      <c r="B8408">
        <v>8400</v>
      </c>
      <c r="C8408" t="s">
        <v>9278</v>
      </c>
      <c r="D8408" t="s">
        <v>4377</v>
      </c>
      <c r="E8408" t="s">
        <v>17</v>
      </c>
      <c r="F8408" s="4">
        <v>31973</v>
      </c>
      <c r="G8408" s="4">
        <v>44012</v>
      </c>
      <c r="I8408" s="1">
        <v>85400</v>
      </c>
      <c r="J8408" s="1">
        <v>67838.350000000006</v>
      </c>
      <c r="K8408" t="s">
        <v>11</v>
      </c>
    </row>
    <row r="8409" spans="2:11" hidden="1" x14ac:dyDescent="0.3">
      <c r="B8409">
        <v>8401</v>
      </c>
      <c r="C8409" t="s">
        <v>9279</v>
      </c>
      <c r="D8409" t="s">
        <v>216</v>
      </c>
      <c r="E8409" t="s">
        <v>29</v>
      </c>
      <c r="F8409" s="4">
        <v>38649</v>
      </c>
      <c r="G8409" s="4">
        <v>44012</v>
      </c>
      <c r="I8409" s="1">
        <v>40172</v>
      </c>
      <c r="J8409" s="1">
        <v>36562.519999999997</v>
      </c>
      <c r="K8409" t="s">
        <v>11</v>
      </c>
    </row>
    <row r="8410" spans="2:11" hidden="1" x14ac:dyDescent="0.3">
      <c r="B8410">
        <v>8402</v>
      </c>
      <c r="C8410" t="s">
        <v>9280</v>
      </c>
      <c r="D8410" t="s">
        <v>58</v>
      </c>
      <c r="E8410" t="s">
        <v>39</v>
      </c>
      <c r="F8410" s="4">
        <v>31465</v>
      </c>
      <c r="G8410" s="4">
        <v>44012</v>
      </c>
      <c r="I8410" s="1">
        <v>43914</v>
      </c>
      <c r="J8410" s="1">
        <v>39105.39</v>
      </c>
      <c r="K8410" t="s">
        <v>11</v>
      </c>
    </row>
    <row r="8411" spans="2:11" hidden="1" x14ac:dyDescent="0.3">
      <c r="B8411">
        <v>8403</v>
      </c>
      <c r="C8411" t="s">
        <v>9281</v>
      </c>
      <c r="D8411" t="s">
        <v>198</v>
      </c>
      <c r="E8411" t="s">
        <v>59</v>
      </c>
      <c r="F8411" s="4">
        <v>31449</v>
      </c>
      <c r="G8411" s="4">
        <v>44012</v>
      </c>
      <c r="I8411" s="1">
        <v>72300</v>
      </c>
      <c r="J8411" s="1">
        <v>62880.46</v>
      </c>
      <c r="K8411" t="s">
        <v>11</v>
      </c>
    </row>
    <row r="8412" spans="2:11" hidden="1" x14ac:dyDescent="0.3">
      <c r="B8412">
        <v>8404</v>
      </c>
      <c r="C8412" t="s">
        <v>9282</v>
      </c>
      <c r="D8412" t="s">
        <v>22</v>
      </c>
      <c r="E8412" t="s">
        <v>23</v>
      </c>
      <c r="F8412" s="4">
        <v>40540</v>
      </c>
      <c r="G8412" s="4">
        <v>44012</v>
      </c>
      <c r="I8412" s="1">
        <v>42290</v>
      </c>
      <c r="J8412" s="1">
        <v>14964.01</v>
      </c>
      <c r="K8412" t="s">
        <v>11</v>
      </c>
    </row>
    <row r="8413" spans="2:11" hidden="1" x14ac:dyDescent="0.3">
      <c r="B8413">
        <v>8405</v>
      </c>
      <c r="C8413" t="s">
        <v>9283</v>
      </c>
      <c r="D8413" t="s">
        <v>48</v>
      </c>
      <c r="E8413" t="s">
        <v>59</v>
      </c>
      <c r="F8413" s="4">
        <v>32335</v>
      </c>
      <c r="G8413" s="4">
        <v>44012</v>
      </c>
      <c r="I8413" s="1">
        <v>30555</v>
      </c>
      <c r="J8413" s="1">
        <v>27734.48</v>
      </c>
      <c r="K8413" t="s">
        <v>11</v>
      </c>
    </row>
    <row r="8414" spans="2:11" hidden="1" x14ac:dyDescent="0.3">
      <c r="B8414">
        <v>8406</v>
      </c>
      <c r="C8414" t="s">
        <v>9284</v>
      </c>
      <c r="D8414" t="s">
        <v>48</v>
      </c>
      <c r="E8414" t="s">
        <v>59</v>
      </c>
      <c r="F8414" s="4">
        <v>36038</v>
      </c>
      <c r="G8414" s="4">
        <v>44012</v>
      </c>
      <c r="I8414" s="1">
        <v>28891</v>
      </c>
      <c r="J8414" s="1">
        <v>10125.76</v>
      </c>
      <c r="K8414" t="s">
        <v>11</v>
      </c>
    </row>
    <row r="8415" spans="2:11" hidden="1" x14ac:dyDescent="0.3">
      <c r="B8415">
        <v>8407</v>
      </c>
      <c r="C8415" t="s">
        <v>9285</v>
      </c>
      <c r="D8415" t="s">
        <v>134</v>
      </c>
      <c r="E8415" t="s">
        <v>135</v>
      </c>
      <c r="F8415" s="4">
        <v>39256</v>
      </c>
      <c r="G8415" s="4">
        <v>44012</v>
      </c>
      <c r="I8415" s="1">
        <v>16224</v>
      </c>
      <c r="J8415" s="1">
        <v>6450.9</v>
      </c>
      <c r="K8415" t="s">
        <v>11</v>
      </c>
    </row>
    <row r="8416" spans="2:11" hidden="1" x14ac:dyDescent="0.3">
      <c r="B8416">
        <v>8408</v>
      </c>
      <c r="C8416" t="s">
        <v>9286</v>
      </c>
      <c r="D8416" t="s">
        <v>1225</v>
      </c>
      <c r="E8416" t="s">
        <v>59</v>
      </c>
      <c r="F8416" s="4">
        <v>37670</v>
      </c>
      <c r="G8416" s="4">
        <v>44012</v>
      </c>
      <c r="I8416" s="1">
        <v>37511</v>
      </c>
      <c r="J8416" s="1">
        <v>44718.57</v>
      </c>
      <c r="K8416" t="s">
        <v>11</v>
      </c>
    </row>
    <row r="8417" spans="2:11" hidden="1" x14ac:dyDescent="0.3">
      <c r="B8417">
        <v>8409</v>
      </c>
      <c r="C8417" t="s">
        <v>9287</v>
      </c>
      <c r="D8417" t="s">
        <v>9288</v>
      </c>
      <c r="E8417" t="s">
        <v>123</v>
      </c>
      <c r="F8417" s="4">
        <v>39991</v>
      </c>
      <c r="G8417" s="4">
        <v>44012</v>
      </c>
      <c r="I8417" s="1">
        <v>27076</v>
      </c>
      <c r="J8417" s="1">
        <v>27286.04</v>
      </c>
      <c r="K8417" t="s">
        <v>11</v>
      </c>
    </row>
    <row r="8418" spans="2:11" hidden="1" x14ac:dyDescent="0.3">
      <c r="B8418">
        <v>8410</v>
      </c>
      <c r="C8418" t="s">
        <v>9289</v>
      </c>
      <c r="D8418" t="s">
        <v>19</v>
      </c>
      <c r="E8418" t="s">
        <v>52</v>
      </c>
      <c r="F8418" s="4">
        <v>39428</v>
      </c>
      <c r="G8418" s="4">
        <v>44012</v>
      </c>
      <c r="I8418" s="1">
        <v>52192</v>
      </c>
      <c r="J8418" s="1">
        <v>47346.58</v>
      </c>
      <c r="K8418" t="s">
        <v>11</v>
      </c>
    </row>
    <row r="8419" spans="2:11" hidden="1" x14ac:dyDescent="0.3">
      <c r="B8419">
        <v>8411</v>
      </c>
      <c r="C8419" t="s">
        <v>9290</v>
      </c>
      <c r="D8419" t="s">
        <v>369</v>
      </c>
      <c r="E8419" t="s">
        <v>17</v>
      </c>
      <c r="F8419" s="4">
        <v>39937</v>
      </c>
      <c r="G8419" s="4">
        <v>44012</v>
      </c>
      <c r="I8419" s="1">
        <v>30464</v>
      </c>
      <c r="J8419" s="1">
        <v>32307.27</v>
      </c>
      <c r="K8419" t="s">
        <v>11</v>
      </c>
    </row>
    <row r="8420" spans="2:11" hidden="1" x14ac:dyDescent="0.3">
      <c r="B8420">
        <v>8412</v>
      </c>
      <c r="C8420" t="s">
        <v>9291</v>
      </c>
      <c r="D8420" t="s">
        <v>48</v>
      </c>
      <c r="E8420" t="s">
        <v>59</v>
      </c>
      <c r="F8420" s="4">
        <v>32335</v>
      </c>
      <c r="G8420" s="4">
        <v>44012</v>
      </c>
      <c r="I8420" s="1">
        <v>30555</v>
      </c>
      <c r="J8420" s="1">
        <v>29614.799999999999</v>
      </c>
      <c r="K8420" t="s">
        <v>11</v>
      </c>
    </row>
    <row r="8421" spans="2:11" hidden="1" x14ac:dyDescent="0.3">
      <c r="B8421">
        <v>8413</v>
      </c>
      <c r="C8421" t="s">
        <v>9292</v>
      </c>
      <c r="D8421" t="s">
        <v>5013</v>
      </c>
      <c r="E8421" t="s">
        <v>59</v>
      </c>
      <c r="F8421" s="4">
        <v>40518</v>
      </c>
      <c r="G8421" s="4">
        <v>44012</v>
      </c>
      <c r="I8421" s="1">
        <v>101000</v>
      </c>
      <c r="J8421" s="1">
        <v>42731.25</v>
      </c>
      <c r="K8421" t="s">
        <v>11</v>
      </c>
    </row>
    <row r="8422" spans="2:11" hidden="1" x14ac:dyDescent="0.3">
      <c r="B8422">
        <v>8414</v>
      </c>
      <c r="C8422" t="s">
        <v>9293</v>
      </c>
      <c r="D8422" t="s">
        <v>22</v>
      </c>
      <c r="E8422" t="s">
        <v>23</v>
      </c>
      <c r="F8422" s="4">
        <v>38636</v>
      </c>
      <c r="G8422" s="4">
        <v>44012</v>
      </c>
      <c r="I8422" s="1">
        <v>57102</v>
      </c>
      <c r="J8422" s="1">
        <v>50180.95</v>
      </c>
      <c r="K8422" t="s">
        <v>11</v>
      </c>
    </row>
    <row r="8423" spans="2:11" hidden="1" x14ac:dyDescent="0.3">
      <c r="B8423">
        <v>8415</v>
      </c>
      <c r="C8423" t="s">
        <v>9294</v>
      </c>
      <c r="D8423" t="s">
        <v>90</v>
      </c>
      <c r="E8423" t="s">
        <v>140</v>
      </c>
      <c r="F8423" s="4">
        <v>38218</v>
      </c>
      <c r="G8423" s="4">
        <v>44012</v>
      </c>
      <c r="I8423" s="1">
        <v>17576</v>
      </c>
      <c r="J8423" s="1">
        <v>6992.38</v>
      </c>
      <c r="K8423" t="s">
        <v>11</v>
      </c>
    </row>
    <row r="8424" spans="2:11" hidden="1" x14ac:dyDescent="0.3">
      <c r="B8424">
        <v>8416</v>
      </c>
      <c r="C8424" t="s">
        <v>9295</v>
      </c>
      <c r="D8424" t="s">
        <v>286</v>
      </c>
      <c r="E8424" t="s">
        <v>59</v>
      </c>
      <c r="F8424" s="4">
        <v>27265</v>
      </c>
      <c r="G8424" s="4">
        <v>44012</v>
      </c>
      <c r="I8424" s="1">
        <v>43136</v>
      </c>
      <c r="J8424" s="1">
        <v>38988.379999999997</v>
      </c>
      <c r="K8424" t="s">
        <v>11</v>
      </c>
    </row>
    <row r="8425" spans="2:11" hidden="1" x14ac:dyDescent="0.3">
      <c r="B8425">
        <v>8417</v>
      </c>
      <c r="C8425" t="s">
        <v>9296</v>
      </c>
      <c r="D8425" t="s">
        <v>331</v>
      </c>
      <c r="E8425" t="s">
        <v>52</v>
      </c>
      <c r="F8425" s="4">
        <v>33371</v>
      </c>
      <c r="G8425" s="4">
        <v>44012</v>
      </c>
      <c r="I8425" s="1">
        <v>61281</v>
      </c>
      <c r="J8425" s="1">
        <v>64336.99</v>
      </c>
      <c r="K8425" t="s">
        <v>11</v>
      </c>
    </row>
    <row r="8426" spans="2:11" hidden="1" x14ac:dyDescent="0.3">
      <c r="B8426">
        <v>8418</v>
      </c>
      <c r="C8426" t="s">
        <v>9297</v>
      </c>
      <c r="D8426" t="s">
        <v>147</v>
      </c>
      <c r="E8426" t="s">
        <v>59</v>
      </c>
      <c r="F8426" s="4">
        <v>37502</v>
      </c>
      <c r="G8426" s="4">
        <v>44012</v>
      </c>
      <c r="I8426" s="1">
        <v>54906</v>
      </c>
      <c r="J8426" s="1">
        <v>54490.080000000002</v>
      </c>
      <c r="K8426" t="s">
        <v>11</v>
      </c>
    </row>
    <row r="8427" spans="2:11" hidden="1" x14ac:dyDescent="0.3">
      <c r="B8427">
        <v>8419</v>
      </c>
      <c r="C8427" t="s">
        <v>9298</v>
      </c>
      <c r="D8427" t="s">
        <v>1018</v>
      </c>
      <c r="E8427" t="s">
        <v>17</v>
      </c>
      <c r="F8427" s="4">
        <v>31817</v>
      </c>
      <c r="G8427" s="4">
        <v>44012</v>
      </c>
      <c r="I8427" s="1">
        <v>57320</v>
      </c>
      <c r="J8427" s="1">
        <v>51147.72</v>
      </c>
      <c r="K8427" t="s">
        <v>11</v>
      </c>
    </row>
    <row r="8428" spans="2:11" hidden="1" x14ac:dyDescent="0.3">
      <c r="B8428">
        <v>8420</v>
      </c>
      <c r="C8428" t="s">
        <v>9299</v>
      </c>
      <c r="D8428" t="s">
        <v>22</v>
      </c>
      <c r="E8428" t="s">
        <v>23</v>
      </c>
      <c r="F8428" s="4">
        <v>36769</v>
      </c>
      <c r="G8428" s="4">
        <v>44012</v>
      </c>
      <c r="I8428" s="1">
        <v>59388</v>
      </c>
      <c r="J8428" s="1">
        <v>53981.95</v>
      </c>
      <c r="K8428" t="s">
        <v>11</v>
      </c>
    </row>
    <row r="8429" spans="2:11" hidden="1" x14ac:dyDescent="0.3">
      <c r="B8429">
        <v>8421</v>
      </c>
      <c r="C8429" t="s">
        <v>9300</v>
      </c>
      <c r="D8429" t="s">
        <v>242</v>
      </c>
      <c r="E8429" t="s">
        <v>69</v>
      </c>
      <c r="F8429" s="4">
        <v>32987</v>
      </c>
      <c r="G8429" s="4">
        <v>44012</v>
      </c>
      <c r="I8429" s="1">
        <v>41067</v>
      </c>
      <c r="J8429" s="1">
        <v>36835.120000000003</v>
      </c>
      <c r="K8429" t="s">
        <v>11</v>
      </c>
    </row>
    <row r="8430" spans="2:11" hidden="1" x14ac:dyDescent="0.3">
      <c r="B8430">
        <v>8422</v>
      </c>
      <c r="C8430" t="s">
        <v>9301</v>
      </c>
      <c r="D8430" t="s">
        <v>134</v>
      </c>
      <c r="E8430" t="s">
        <v>923</v>
      </c>
      <c r="F8430" s="4">
        <v>40616</v>
      </c>
      <c r="G8430" s="4">
        <v>44012</v>
      </c>
      <c r="I8430" s="1">
        <v>15080</v>
      </c>
      <c r="J8430" s="1">
        <v>1123.75</v>
      </c>
      <c r="K8430" t="s">
        <v>11</v>
      </c>
    </row>
    <row r="8431" spans="2:11" hidden="1" x14ac:dyDescent="0.3">
      <c r="B8431">
        <v>8423</v>
      </c>
      <c r="C8431" t="s">
        <v>9302</v>
      </c>
      <c r="D8431" t="s">
        <v>380</v>
      </c>
      <c r="E8431" t="s">
        <v>52</v>
      </c>
      <c r="F8431" s="4">
        <v>37536</v>
      </c>
      <c r="G8431" s="4">
        <v>44012</v>
      </c>
      <c r="I8431" s="1">
        <v>56772</v>
      </c>
      <c r="J8431" s="1">
        <v>61191.839999999997</v>
      </c>
      <c r="K8431" t="s">
        <v>11</v>
      </c>
    </row>
    <row r="8432" spans="2:11" hidden="1" x14ac:dyDescent="0.3">
      <c r="B8432">
        <v>8424</v>
      </c>
      <c r="C8432" t="s">
        <v>9303</v>
      </c>
      <c r="D8432" t="s">
        <v>8622</v>
      </c>
      <c r="E8432" t="s">
        <v>162</v>
      </c>
      <c r="F8432" s="4">
        <v>31281</v>
      </c>
      <c r="G8432" s="4">
        <v>44012</v>
      </c>
      <c r="I8432" s="1">
        <v>56408</v>
      </c>
      <c r="J8432" s="1">
        <v>51469.54</v>
      </c>
      <c r="K8432" t="s">
        <v>11</v>
      </c>
    </row>
    <row r="8433" spans="2:11" hidden="1" x14ac:dyDescent="0.3">
      <c r="B8433">
        <v>8425</v>
      </c>
      <c r="C8433" t="s">
        <v>9304</v>
      </c>
      <c r="D8433" t="s">
        <v>159</v>
      </c>
      <c r="E8433" t="s">
        <v>34</v>
      </c>
      <c r="F8433" s="4">
        <v>39377</v>
      </c>
      <c r="G8433" s="4">
        <v>44012</v>
      </c>
      <c r="I8433" s="1">
        <v>49547</v>
      </c>
      <c r="J8433" s="1">
        <v>41103.589999999997</v>
      </c>
      <c r="K8433" t="s">
        <v>11</v>
      </c>
    </row>
    <row r="8434" spans="2:11" hidden="1" x14ac:dyDescent="0.3">
      <c r="B8434">
        <v>8426</v>
      </c>
      <c r="C8434" t="s">
        <v>9305</v>
      </c>
      <c r="D8434" t="s">
        <v>227</v>
      </c>
      <c r="E8434" t="s">
        <v>29</v>
      </c>
      <c r="F8434" s="4">
        <v>29325</v>
      </c>
      <c r="G8434" s="4">
        <v>44012</v>
      </c>
      <c r="I8434" s="1">
        <v>68700</v>
      </c>
      <c r="J8434" s="1">
        <v>59188.6</v>
      </c>
      <c r="K8434" t="s">
        <v>11</v>
      </c>
    </row>
    <row r="8435" spans="2:11" hidden="1" x14ac:dyDescent="0.3">
      <c r="B8435">
        <v>8427</v>
      </c>
      <c r="C8435" t="s">
        <v>9306</v>
      </c>
      <c r="D8435" t="s">
        <v>697</v>
      </c>
      <c r="E8435" t="s">
        <v>59</v>
      </c>
      <c r="F8435" s="4">
        <v>38187</v>
      </c>
      <c r="G8435" s="4">
        <v>44012</v>
      </c>
      <c r="I8435" s="1">
        <v>29078</v>
      </c>
      <c r="J8435" s="1">
        <v>29811.99</v>
      </c>
      <c r="K8435" t="s">
        <v>11</v>
      </c>
    </row>
    <row r="8436" spans="2:11" hidden="1" x14ac:dyDescent="0.3">
      <c r="B8436">
        <v>8428</v>
      </c>
      <c r="C8436" t="s">
        <v>9307</v>
      </c>
      <c r="D8436" t="s">
        <v>331</v>
      </c>
      <c r="E8436" t="s">
        <v>52</v>
      </c>
      <c r="F8436" s="4">
        <v>39378</v>
      </c>
      <c r="G8436" s="4">
        <v>44012</v>
      </c>
      <c r="I8436" s="1">
        <v>53380</v>
      </c>
      <c r="J8436" s="1">
        <v>50921.94</v>
      </c>
      <c r="K8436" t="s">
        <v>11</v>
      </c>
    </row>
    <row r="8437" spans="2:11" hidden="1" x14ac:dyDescent="0.3">
      <c r="B8437">
        <v>8429</v>
      </c>
      <c r="C8437" t="s">
        <v>9308</v>
      </c>
      <c r="D8437" t="s">
        <v>19</v>
      </c>
      <c r="E8437" t="s">
        <v>52</v>
      </c>
      <c r="F8437" s="4">
        <v>40492</v>
      </c>
      <c r="G8437" s="4">
        <v>44012</v>
      </c>
      <c r="I8437" s="1">
        <v>33476</v>
      </c>
      <c r="J8437" s="1">
        <v>17701.669999999998</v>
      </c>
      <c r="K8437" t="s">
        <v>11</v>
      </c>
    </row>
    <row r="8438" spans="2:11" hidden="1" x14ac:dyDescent="0.3">
      <c r="B8438">
        <v>8430</v>
      </c>
      <c r="C8438" t="s">
        <v>9309</v>
      </c>
      <c r="D8438" t="s">
        <v>134</v>
      </c>
      <c r="E8438" t="s">
        <v>135</v>
      </c>
      <c r="F8438" s="4">
        <v>40525</v>
      </c>
      <c r="G8438" s="4">
        <v>44012</v>
      </c>
      <c r="I8438" s="1">
        <v>15080</v>
      </c>
      <c r="J8438" s="1">
        <v>1044</v>
      </c>
      <c r="K8438" t="s">
        <v>11</v>
      </c>
    </row>
    <row r="8439" spans="2:11" hidden="1" x14ac:dyDescent="0.3">
      <c r="B8439">
        <v>8431</v>
      </c>
      <c r="C8439" t="s">
        <v>9310</v>
      </c>
      <c r="D8439" t="s">
        <v>184</v>
      </c>
      <c r="E8439" t="s">
        <v>17</v>
      </c>
      <c r="F8439" s="4">
        <v>38899</v>
      </c>
      <c r="G8439" s="4">
        <v>44012</v>
      </c>
      <c r="I8439" s="1">
        <v>24541</v>
      </c>
      <c r="J8439" s="1">
        <v>21940.28</v>
      </c>
      <c r="K8439" t="s">
        <v>11</v>
      </c>
    </row>
    <row r="8440" spans="2:11" hidden="1" x14ac:dyDescent="0.3">
      <c r="B8440">
        <v>8432</v>
      </c>
      <c r="C8440" t="s">
        <v>9311</v>
      </c>
      <c r="D8440" t="s">
        <v>5976</v>
      </c>
      <c r="E8440" t="s">
        <v>29</v>
      </c>
      <c r="F8440" s="4">
        <v>37963</v>
      </c>
      <c r="G8440" s="4">
        <v>44012</v>
      </c>
      <c r="I8440" s="1">
        <v>31609</v>
      </c>
      <c r="J8440" s="1">
        <v>28668.29</v>
      </c>
      <c r="K8440" t="s">
        <v>11</v>
      </c>
    </row>
    <row r="8441" spans="2:11" hidden="1" x14ac:dyDescent="0.3">
      <c r="B8441">
        <v>8433</v>
      </c>
      <c r="C8441" t="s">
        <v>9312</v>
      </c>
      <c r="D8441" t="s">
        <v>9313</v>
      </c>
      <c r="E8441" t="s">
        <v>39</v>
      </c>
      <c r="F8441" s="4">
        <v>37795</v>
      </c>
      <c r="G8441" s="4">
        <v>44012</v>
      </c>
      <c r="I8441" s="1">
        <v>32683</v>
      </c>
      <c r="J8441" s="1">
        <v>50131.66</v>
      </c>
      <c r="K8441" t="s">
        <v>11</v>
      </c>
    </row>
    <row r="8442" spans="2:11" hidden="1" x14ac:dyDescent="0.3">
      <c r="B8442">
        <v>8434</v>
      </c>
      <c r="C8442" t="s">
        <v>9314</v>
      </c>
      <c r="D8442" t="s">
        <v>894</v>
      </c>
      <c r="E8442" t="s">
        <v>433</v>
      </c>
      <c r="F8442" s="4">
        <v>35541</v>
      </c>
      <c r="G8442" s="4">
        <v>44012</v>
      </c>
      <c r="I8442" s="1">
        <v>51066</v>
      </c>
      <c r="J8442" s="1">
        <v>46352.51</v>
      </c>
      <c r="K8442" t="s">
        <v>11</v>
      </c>
    </row>
    <row r="8443" spans="2:11" hidden="1" x14ac:dyDescent="0.3">
      <c r="B8443">
        <v>8435</v>
      </c>
      <c r="C8443" t="s">
        <v>9315</v>
      </c>
      <c r="D8443" t="s">
        <v>6071</v>
      </c>
      <c r="E8443" t="s">
        <v>59</v>
      </c>
      <c r="F8443" s="4">
        <v>35569</v>
      </c>
      <c r="G8443" s="4">
        <v>44012</v>
      </c>
      <c r="I8443" s="1">
        <v>49705</v>
      </c>
      <c r="J8443" s="1">
        <v>44543.3</v>
      </c>
      <c r="K8443" t="s">
        <v>11</v>
      </c>
    </row>
    <row r="8444" spans="2:11" hidden="1" x14ac:dyDescent="0.3">
      <c r="B8444">
        <v>8436</v>
      </c>
      <c r="C8444" t="s">
        <v>9316</v>
      </c>
      <c r="D8444" t="s">
        <v>336</v>
      </c>
      <c r="E8444" t="s">
        <v>96</v>
      </c>
      <c r="F8444" s="4">
        <v>40661</v>
      </c>
      <c r="G8444" s="4">
        <v>44012</v>
      </c>
      <c r="I8444" s="1">
        <v>33884</v>
      </c>
      <c r="J8444" s="1">
        <v>1316.56</v>
      </c>
      <c r="K8444" t="s">
        <v>11</v>
      </c>
    </row>
    <row r="8445" spans="2:11" hidden="1" x14ac:dyDescent="0.3">
      <c r="B8445">
        <v>8437</v>
      </c>
      <c r="C8445" t="s">
        <v>9317</v>
      </c>
      <c r="D8445" t="s">
        <v>100</v>
      </c>
      <c r="E8445" t="s">
        <v>17</v>
      </c>
      <c r="F8445" s="4">
        <v>39695</v>
      </c>
      <c r="G8445" s="4">
        <v>44012</v>
      </c>
      <c r="I8445" s="1">
        <v>26388</v>
      </c>
      <c r="J8445" s="1">
        <v>23930.73</v>
      </c>
      <c r="K8445" t="s">
        <v>11</v>
      </c>
    </row>
    <row r="8446" spans="2:11" hidden="1" x14ac:dyDescent="0.3">
      <c r="B8446">
        <v>8438</v>
      </c>
      <c r="C8446" t="s">
        <v>9318</v>
      </c>
      <c r="D8446" t="s">
        <v>19</v>
      </c>
      <c r="E8446" t="s">
        <v>52</v>
      </c>
      <c r="F8446" s="4">
        <v>39867</v>
      </c>
      <c r="G8446" s="4">
        <v>44012</v>
      </c>
      <c r="I8446" s="1">
        <v>39853</v>
      </c>
      <c r="J8446" s="1">
        <v>39606.57</v>
      </c>
      <c r="K8446" t="s">
        <v>11</v>
      </c>
    </row>
    <row r="8447" spans="2:11" hidden="1" x14ac:dyDescent="0.3">
      <c r="B8447">
        <v>8439</v>
      </c>
      <c r="C8447" t="s">
        <v>9319</v>
      </c>
      <c r="D8447" t="s">
        <v>172</v>
      </c>
      <c r="E8447" t="s">
        <v>23</v>
      </c>
      <c r="F8447" s="4">
        <v>36977</v>
      </c>
      <c r="G8447" s="4">
        <v>44012</v>
      </c>
      <c r="I8447" s="1">
        <v>69501</v>
      </c>
      <c r="J8447" s="1">
        <v>100395.88</v>
      </c>
      <c r="K8447" t="s">
        <v>11</v>
      </c>
    </row>
    <row r="8448" spans="2:11" hidden="1" x14ac:dyDescent="0.3">
      <c r="B8448">
        <v>8440</v>
      </c>
      <c r="C8448" t="s">
        <v>9320</v>
      </c>
      <c r="D8448" t="s">
        <v>953</v>
      </c>
      <c r="E8448" t="s">
        <v>39</v>
      </c>
      <c r="F8448" s="4">
        <v>38503</v>
      </c>
      <c r="G8448" s="4">
        <v>44012</v>
      </c>
      <c r="I8448" s="1">
        <v>31609</v>
      </c>
      <c r="J8448" s="1">
        <v>29029.87</v>
      </c>
      <c r="K8448" t="s">
        <v>11</v>
      </c>
    </row>
    <row r="8449" spans="2:11" hidden="1" x14ac:dyDescent="0.3">
      <c r="B8449">
        <v>8441</v>
      </c>
      <c r="C8449" t="s">
        <v>9321</v>
      </c>
      <c r="D8449" t="s">
        <v>22</v>
      </c>
      <c r="E8449" t="s">
        <v>23</v>
      </c>
      <c r="F8449" s="4">
        <v>34491</v>
      </c>
      <c r="G8449" s="4">
        <v>44012</v>
      </c>
      <c r="I8449" s="1">
        <v>63384</v>
      </c>
      <c r="J8449" s="1">
        <v>59909.94</v>
      </c>
      <c r="K8449" t="s">
        <v>11</v>
      </c>
    </row>
    <row r="8450" spans="2:11" hidden="1" x14ac:dyDescent="0.3">
      <c r="B8450">
        <v>8442</v>
      </c>
      <c r="C8450" t="s">
        <v>9322</v>
      </c>
      <c r="D8450" t="s">
        <v>22</v>
      </c>
      <c r="E8450" t="s">
        <v>23</v>
      </c>
      <c r="F8450" s="4">
        <v>34424</v>
      </c>
      <c r="G8450" s="4">
        <v>44012</v>
      </c>
      <c r="I8450" s="1">
        <v>63955</v>
      </c>
      <c r="J8450" s="1">
        <v>69995.070000000007</v>
      </c>
      <c r="K8450" t="s">
        <v>11</v>
      </c>
    </row>
    <row r="8451" spans="2:11" hidden="1" x14ac:dyDescent="0.3">
      <c r="B8451">
        <v>8443</v>
      </c>
      <c r="C8451" t="s">
        <v>9323</v>
      </c>
      <c r="D8451" t="s">
        <v>79</v>
      </c>
      <c r="E8451" t="s">
        <v>29</v>
      </c>
      <c r="F8451" s="4">
        <v>39433</v>
      </c>
      <c r="G8451" s="4">
        <v>44012</v>
      </c>
      <c r="I8451" s="1">
        <v>15080</v>
      </c>
      <c r="J8451" s="1">
        <v>4432.1400000000003</v>
      </c>
      <c r="K8451" t="s">
        <v>11</v>
      </c>
    </row>
    <row r="8452" spans="2:11" hidden="1" x14ac:dyDescent="0.3">
      <c r="B8452">
        <v>8444</v>
      </c>
      <c r="C8452" t="s">
        <v>9324</v>
      </c>
      <c r="D8452" t="s">
        <v>134</v>
      </c>
      <c r="E8452" t="s">
        <v>135</v>
      </c>
      <c r="F8452" s="4">
        <v>39620</v>
      </c>
      <c r="G8452" s="4">
        <v>44012</v>
      </c>
      <c r="I8452" s="1">
        <v>15080</v>
      </c>
      <c r="J8452" s="1">
        <v>2044.5</v>
      </c>
      <c r="K8452" t="s">
        <v>11</v>
      </c>
    </row>
    <row r="8453" spans="2:11" hidden="1" x14ac:dyDescent="0.3">
      <c r="B8453">
        <v>8445</v>
      </c>
      <c r="C8453" t="s">
        <v>9325</v>
      </c>
      <c r="D8453" t="s">
        <v>533</v>
      </c>
      <c r="E8453" t="s">
        <v>52</v>
      </c>
      <c r="F8453" s="4">
        <v>31320</v>
      </c>
      <c r="G8453" s="4">
        <v>44012</v>
      </c>
      <c r="I8453" s="1">
        <v>63855</v>
      </c>
      <c r="J8453" s="1">
        <v>66330.509999999995</v>
      </c>
      <c r="K8453" t="s">
        <v>11</v>
      </c>
    </row>
    <row r="8454" spans="2:11" hidden="1" x14ac:dyDescent="0.3">
      <c r="B8454">
        <v>8446</v>
      </c>
      <c r="C8454" t="s">
        <v>9326</v>
      </c>
      <c r="D8454" t="s">
        <v>331</v>
      </c>
      <c r="E8454" t="s">
        <v>52</v>
      </c>
      <c r="F8454" s="4">
        <v>30963</v>
      </c>
      <c r="G8454" s="4">
        <v>44012</v>
      </c>
      <c r="I8454" s="1">
        <v>63470</v>
      </c>
      <c r="J8454" s="1">
        <v>65890.58</v>
      </c>
      <c r="K8454" t="s">
        <v>11</v>
      </c>
    </row>
    <row r="8455" spans="2:11" hidden="1" x14ac:dyDescent="0.3">
      <c r="B8455">
        <v>8447</v>
      </c>
      <c r="C8455" t="s">
        <v>9327</v>
      </c>
      <c r="D8455" t="s">
        <v>103</v>
      </c>
      <c r="E8455" t="s">
        <v>59</v>
      </c>
      <c r="F8455" s="4">
        <v>38187</v>
      </c>
      <c r="G8455" s="4">
        <v>44012</v>
      </c>
      <c r="I8455" s="1">
        <v>36127</v>
      </c>
      <c r="J8455" s="1">
        <v>32792.300000000003</v>
      </c>
      <c r="K8455" t="s">
        <v>11</v>
      </c>
    </row>
    <row r="8456" spans="2:11" hidden="1" x14ac:dyDescent="0.3">
      <c r="B8456">
        <v>8448</v>
      </c>
      <c r="C8456" t="s">
        <v>9328</v>
      </c>
      <c r="D8456" t="s">
        <v>28</v>
      </c>
      <c r="E8456" t="s">
        <v>29</v>
      </c>
      <c r="F8456" s="4">
        <v>40021</v>
      </c>
      <c r="G8456" s="4">
        <v>44012</v>
      </c>
      <c r="I8456" s="1">
        <v>25800</v>
      </c>
      <c r="J8456" s="1">
        <v>8781.31</v>
      </c>
      <c r="K8456" t="s">
        <v>11</v>
      </c>
    </row>
    <row r="8457" spans="2:11" hidden="1" x14ac:dyDescent="0.3">
      <c r="B8457">
        <v>8449</v>
      </c>
      <c r="C8457" t="s">
        <v>9329</v>
      </c>
      <c r="D8457" t="s">
        <v>128</v>
      </c>
      <c r="E8457" t="s">
        <v>461</v>
      </c>
      <c r="F8457" s="4">
        <v>32975</v>
      </c>
      <c r="G8457" s="4">
        <v>44012</v>
      </c>
      <c r="I8457" s="1">
        <v>34453</v>
      </c>
      <c r="J8457" s="1">
        <v>31140.639999999999</v>
      </c>
      <c r="K8457" t="s">
        <v>11</v>
      </c>
    </row>
    <row r="8458" spans="2:11" hidden="1" x14ac:dyDescent="0.3">
      <c r="B8458">
        <v>8450</v>
      </c>
      <c r="C8458" t="s">
        <v>9330</v>
      </c>
      <c r="D8458" t="s">
        <v>13</v>
      </c>
      <c r="E8458" t="s">
        <v>14</v>
      </c>
      <c r="F8458" s="4">
        <v>38901</v>
      </c>
      <c r="G8458" s="4">
        <v>44012</v>
      </c>
      <c r="I8458" s="1">
        <v>77110</v>
      </c>
      <c r="J8458" s="1">
        <v>69399.05</v>
      </c>
      <c r="K8458" t="s">
        <v>11</v>
      </c>
    </row>
    <row r="8459" spans="2:11" hidden="1" x14ac:dyDescent="0.3">
      <c r="B8459">
        <v>8451</v>
      </c>
      <c r="C8459" t="s">
        <v>9331</v>
      </c>
      <c r="D8459" t="s">
        <v>48</v>
      </c>
      <c r="E8459" t="s">
        <v>49</v>
      </c>
      <c r="F8459" s="4">
        <v>36269</v>
      </c>
      <c r="G8459" s="4">
        <v>44012</v>
      </c>
      <c r="I8459" s="1">
        <v>28891</v>
      </c>
      <c r="J8459" s="1">
        <v>25946.51</v>
      </c>
      <c r="K8459" t="s">
        <v>11</v>
      </c>
    </row>
    <row r="8460" spans="2:11" hidden="1" x14ac:dyDescent="0.3">
      <c r="B8460">
        <v>8452</v>
      </c>
      <c r="C8460" t="s">
        <v>9332</v>
      </c>
      <c r="D8460" t="s">
        <v>22</v>
      </c>
      <c r="E8460" t="s">
        <v>23</v>
      </c>
      <c r="F8460" s="4">
        <v>36677</v>
      </c>
      <c r="G8460" s="4">
        <v>44012</v>
      </c>
      <c r="I8460" s="1">
        <v>59958</v>
      </c>
      <c r="J8460" s="1">
        <v>53338.28</v>
      </c>
      <c r="K8460" t="s">
        <v>11</v>
      </c>
    </row>
    <row r="8461" spans="2:11" hidden="1" x14ac:dyDescent="0.3">
      <c r="B8461">
        <v>8453</v>
      </c>
      <c r="C8461" t="s">
        <v>9333</v>
      </c>
      <c r="D8461" t="s">
        <v>71</v>
      </c>
      <c r="E8461" t="s">
        <v>72</v>
      </c>
      <c r="F8461" s="4">
        <v>39751</v>
      </c>
      <c r="G8461" s="4">
        <v>44012</v>
      </c>
      <c r="I8461" s="1">
        <v>8863</v>
      </c>
      <c r="J8461" s="1">
        <v>8470.33</v>
      </c>
      <c r="K8461" t="s">
        <v>11</v>
      </c>
    </row>
    <row r="8462" spans="2:11" hidden="1" x14ac:dyDescent="0.3">
      <c r="B8462">
        <v>8454</v>
      </c>
      <c r="C8462" t="s">
        <v>9334</v>
      </c>
      <c r="D8462" t="s">
        <v>7602</v>
      </c>
      <c r="E8462" t="s">
        <v>52</v>
      </c>
      <c r="F8462" s="4">
        <v>32118</v>
      </c>
      <c r="G8462" s="4">
        <v>44012</v>
      </c>
      <c r="I8462" s="1">
        <v>80345</v>
      </c>
      <c r="J8462" s="1">
        <v>85833.73</v>
      </c>
      <c r="K8462" t="s">
        <v>11</v>
      </c>
    </row>
    <row r="8463" spans="2:11" hidden="1" x14ac:dyDescent="0.3">
      <c r="B8463">
        <v>8455</v>
      </c>
      <c r="C8463" t="s">
        <v>9335</v>
      </c>
      <c r="D8463" t="s">
        <v>71</v>
      </c>
      <c r="E8463" t="s">
        <v>72</v>
      </c>
      <c r="F8463" s="4">
        <v>39597</v>
      </c>
      <c r="G8463" s="4">
        <v>44012</v>
      </c>
      <c r="I8463" s="1">
        <v>8863</v>
      </c>
      <c r="J8463" s="1">
        <v>7065.4</v>
      </c>
      <c r="K8463" t="s">
        <v>11</v>
      </c>
    </row>
    <row r="8464" spans="2:11" hidden="1" x14ac:dyDescent="0.3">
      <c r="B8464">
        <v>8456</v>
      </c>
      <c r="C8464" t="s">
        <v>9336</v>
      </c>
      <c r="D8464" t="s">
        <v>9337</v>
      </c>
      <c r="E8464" t="s">
        <v>433</v>
      </c>
      <c r="F8464" s="4">
        <v>40540</v>
      </c>
      <c r="G8464" s="4">
        <v>44012</v>
      </c>
      <c r="I8464" s="1">
        <v>38175</v>
      </c>
      <c r="J8464" s="1">
        <v>2709.51</v>
      </c>
      <c r="K8464" t="s">
        <v>11</v>
      </c>
    </row>
    <row r="8465" spans="2:11" hidden="1" x14ac:dyDescent="0.3">
      <c r="B8465">
        <v>8457</v>
      </c>
      <c r="C8465" t="s">
        <v>9338</v>
      </c>
      <c r="D8465" t="s">
        <v>48</v>
      </c>
      <c r="E8465" t="s">
        <v>39</v>
      </c>
      <c r="F8465" s="4">
        <v>33476</v>
      </c>
      <c r="G8465" s="4">
        <v>44012</v>
      </c>
      <c r="I8465" s="1">
        <v>29723</v>
      </c>
      <c r="J8465" s="1">
        <v>28980.11</v>
      </c>
      <c r="K8465" t="s">
        <v>11</v>
      </c>
    </row>
    <row r="8466" spans="2:11" hidden="1" x14ac:dyDescent="0.3">
      <c r="B8466">
        <v>8458</v>
      </c>
      <c r="C8466" t="s">
        <v>9339</v>
      </c>
      <c r="D8466" t="s">
        <v>868</v>
      </c>
      <c r="E8466" t="s">
        <v>49</v>
      </c>
      <c r="F8466" s="4">
        <v>36843</v>
      </c>
      <c r="G8466" s="4">
        <v>44012</v>
      </c>
      <c r="I8466" s="1">
        <v>34873</v>
      </c>
      <c r="J8466" s="1">
        <v>33707.81</v>
      </c>
      <c r="K8466" t="s">
        <v>11</v>
      </c>
    </row>
    <row r="8467" spans="2:11" hidden="1" x14ac:dyDescent="0.3">
      <c r="B8467">
        <v>8459</v>
      </c>
      <c r="C8467" t="s">
        <v>9340</v>
      </c>
      <c r="D8467" t="s">
        <v>3937</v>
      </c>
      <c r="E8467" t="s">
        <v>49</v>
      </c>
      <c r="F8467" s="4">
        <v>33069</v>
      </c>
      <c r="G8467" s="4">
        <v>44012</v>
      </c>
      <c r="I8467" s="1">
        <v>34453</v>
      </c>
      <c r="J8467" s="1">
        <v>35853.49</v>
      </c>
      <c r="K8467" t="s">
        <v>11</v>
      </c>
    </row>
    <row r="8468" spans="2:11" hidden="1" x14ac:dyDescent="0.3">
      <c r="B8468">
        <v>8460</v>
      </c>
      <c r="C8468" t="s">
        <v>9341</v>
      </c>
      <c r="D8468" t="s">
        <v>9342</v>
      </c>
      <c r="E8468" t="s">
        <v>34</v>
      </c>
      <c r="F8468" s="4">
        <v>40147</v>
      </c>
      <c r="G8468" s="4">
        <v>44012</v>
      </c>
      <c r="I8468" s="1">
        <v>110000</v>
      </c>
      <c r="J8468" s="1">
        <v>101538.54</v>
      </c>
      <c r="K8468" t="s">
        <v>11</v>
      </c>
    </row>
    <row r="8469" spans="2:11" hidden="1" x14ac:dyDescent="0.3">
      <c r="B8469">
        <v>8461</v>
      </c>
      <c r="C8469" t="s">
        <v>9343</v>
      </c>
      <c r="D8469" t="s">
        <v>400</v>
      </c>
      <c r="E8469" t="s">
        <v>153</v>
      </c>
      <c r="F8469" s="4">
        <v>39492</v>
      </c>
      <c r="G8469" s="4">
        <v>44012</v>
      </c>
      <c r="I8469" s="1">
        <v>38970</v>
      </c>
      <c r="J8469" s="1">
        <v>39760.65</v>
      </c>
      <c r="K8469" t="s">
        <v>11</v>
      </c>
    </row>
    <row r="8470" spans="2:11" hidden="1" x14ac:dyDescent="0.3">
      <c r="B8470">
        <v>8462</v>
      </c>
      <c r="C8470" t="s">
        <v>9344</v>
      </c>
      <c r="D8470" t="s">
        <v>913</v>
      </c>
      <c r="E8470" t="s">
        <v>23</v>
      </c>
      <c r="F8470" s="4">
        <v>35649</v>
      </c>
      <c r="G8470" s="4">
        <v>44012</v>
      </c>
      <c r="I8470" s="1">
        <v>82541</v>
      </c>
      <c r="J8470" s="1">
        <v>78189.429999999993</v>
      </c>
      <c r="K8470" t="s">
        <v>11</v>
      </c>
    </row>
    <row r="8471" spans="2:11" hidden="1" x14ac:dyDescent="0.3">
      <c r="B8471">
        <v>8463</v>
      </c>
      <c r="C8471" t="s">
        <v>9345</v>
      </c>
      <c r="D8471" t="s">
        <v>1578</v>
      </c>
      <c r="E8471" t="s">
        <v>59</v>
      </c>
      <c r="F8471" s="4">
        <v>36907</v>
      </c>
      <c r="G8471" s="4">
        <v>44012</v>
      </c>
      <c r="I8471" s="1">
        <v>32067</v>
      </c>
      <c r="J8471" s="1">
        <v>29133.38</v>
      </c>
      <c r="K8471" t="s">
        <v>11</v>
      </c>
    </row>
    <row r="8472" spans="2:11" hidden="1" x14ac:dyDescent="0.3">
      <c r="B8472">
        <v>8464</v>
      </c>
      <c r="C8472" t="s">
        <v>9346</v>
      </c>
      <c r="D8472" t="s">
        <v>1191</v>
      </c>
      <c r="E8472" t="s">
        <v>69</v>
      </c>
      <c r="F8472" s="4">
        <v>38022</v>
      </c>
      <c r="G8472" s="4">
        <v>44012</v>
      </c>
      <c r="I8472" s="1">
        <v>28145</v>
      </c>
      <c r="J8472" s="1">
        <v>25792.95</v>
      </c>
      <c r="K8472" t="s">
        <v>11</v>
      </c>
    </row>
    <row r="8473" spans="2:11" hidden="1" x14ac:dyDescent="0.3">
      <c r="B8473">
        <v>8465</v>
      </c>
      <c r="C8473" t="s">
        <v>9347</v>
      </c>
      <c r="D8473" t="s">
        <v>48</v>
      </c>
      <c r="E8473" t="s">
        <v>39</v>
      </c>
      <c r="F8473" s="4">
        <v>37795</v>
      </c>
      <c r="G8473" s="4">
        <v>44012</v>
      </c>
      <c r="I8473" s="1">
        <v>28059</v>
      </c>
      <c r="J8473" s="1">
        <v>31609.25</v>
      </c>
      <c r="K8473" t="s">
        <v>11</v>
      </c>
    </row>
    <row r="8474" spans="2:11" hidden="1" x14ac:dyDescent="0.3">
      <c r="B8474">
        <v>8466</v>
      </c>
      <c r="C8474" t="s">
        <v>9348</v>
      </c>
      <c r="D8474" t="s">
        <v>22</v>
      </c>
      <c r="E8474" t="s">
        <v>23</v>
      </c>
      <c r="F8474" s="4">
        <v>40276</v>
      </c>
      <c r="G8474" s="4">
        <v>44012</v>
      </c>
      <c r="I8474" s="1">
        <v>42391</v>
      </c>
      <c r="J8474" s="1">
        <v>38482.14</v>
      </c>
      <c r="K8474" t="s">
        <v>11</v>
      </c>
    </row>
    <row r="8475" spans="2:11" hidden="1" x14ac:dyDescent="0.3">
      <c r="B8475">
        <v>8467</v>
      </c>
      <c r="C8475" t="s">
        <v>9349</v>
      </c>
      <c r="D8475" t="s">
        <v>134</v>
      </c>
      <c r="E8475" t="s">
        <v>135</v>
      </c>
      <c r="F8475" s="4">
        <v>40630</v>
      </c>
      <c r="G8475" s="4">
        <v>44012</v>
      </c>
      <c r="I8475" s="1">
        <v>15080</v>
      </c>
      <c r="J8475">
        <v>398.75</v>
      </c>
      <c r="K8475" t="s">
        <v>11</v>
      </c>
    </row>
    <row r="8476" spans="2:11" hidden="1" x14ac:dyDescent="0.3">
      <c r="B8476">
        <v>8468</v>
      </c>
      <c r="C8476" t="s">
        <v>9350</v>
      </c>
      <c r="D8476" t="s">
        <v>240</v>
      </c>
      <c r="E8476" t="s">
        <v>69</v>
      </c>
      <c r="F8476" s="4">
        <v>38596</v>
      </c>
      <c r="G8476" s="4">
        <v>44012</v>
      </c>
      <c r="I8476" s="1">
        <v>19760</v>
      </c>
      <c r="J8476" s="1">
        <v>5775.31</v>
      </c>
      <c r="K8476" t="s">
        <v>11</v>
      </c>
    </row>
    <row r="8477" spans="2:11" hidden="1" x14ac:dyDescent="0.3">
      <c r="B8477">
        <v>8469</v>
      </c>
      <c r="C8477" t="s">
        <v>9351</v>
      </c>
      <c r="D8477" t="s">
        <v>172</v>
      </c>
      <c r="E8477" t="s">
        <v>23</v>
      </c>
      <c r="F8477" s="4">
        <v>36185</v>
      </c>
      <c r="G8477" s="4">
        <v>44012</v>
      </c>
      <c r="I8477" s="1">
        <v>70837</v>
      </c>
      <c r="J8477" s="1">
        <v>100097.26</v>
      </c>
      <c r="K8477" t="s">
        <v>11</v>
      </c>
    </row>
    <row r="8478" spans="2:11" hidden="1" x14ac:dyDescent="0.3">
      <c r="B8478">
        <v>8470</v>
      </c>
      <c r="C8478" t="s">
        <v>9352</v>
      </c>
      <c r="D8478" t="s">
        <v>98</v>
      </c>
      <c r="E8478" t="s">
        <v>39</v>
      </c>
      <c r="F8478" s="4">
        <v>40071</v>
      </c>
      <c r="G8478" s="4">
        <v>44012</v>
      </c>
      <c r="I8478" s="1">
        <v>16432</v>
      </c>
      <c r="J8478" s="1">
        <v>12865.08</v>
      </c>
      <c r="K8478" t="s">
        <v>11</v>
      </c>
    </row>
    <row r="8479" spans="2:11" hidden="1" x14ac:dyDescent="0.3">
      <c r="B8479">
        <v>8471</v>
      </c>
      <c r="C8479" t="s">
        <v>9353</v>
      </c>
      <c r="D8479" t="s">
        <v>6213</v>
      </c>
      <c r="E8479" t="s">
        <v>39</v>
      </c>
      <c r="F8479" s="4">
        <v>34485</v>
      </c>
      <c r="G8479" s="4">
        <v>44012</v>
      </c>
      <c r="I8479" s="1">
        <v>31909</v>
      </c>
      <c r="J8479" s="1">
        <v>29405.9</v>
      </c>
      <c r="K8479" t="s">
        <v>11</v>
      </c>
    </row>
    <row r="8480" spans="2:11" hidden="1" x14ac:dyDescent="0.3">
      <c r="B8480">
        <v>8472</v>
      </c>
      <c r="C8480" t="s">
        <v>9354</v>
      </c>
      <c r="D8480" t="s">
        <v>437</v>
      </c>
      <c r="E8480" t="s">
        <v>69</v>
      </c>
      <c r="F8480" s="4">
        <v>39332</v>
      </c>
      <c r="G8480" s="4">
        <v>44012</v>
      </c>
      <c r="I8480" s="1">
        <v>17680</v>
      </c>
      <c r="J8480" s="1">
        <v>6220.31</v>
      </c>
      <c r="K8480" t="s">
        <v>11</v>
      </c>
    </row>
    <row r="8481" spans="2:11" hidden="1" x14ac:dyDescent="0.3">
      <c r="B8481">
        <v>8473</v>
      </c>
      <c r="C8481" t="s">
        <v>9355</v>
      </c>
      <c r="D8481" t="s">
        <v>437</v>
      </c>
      <c r="E8481" t="s">
        <v>69</v>
      </c>
      <c r="F8481" s="4">
        <v>38232</v>
      </c>
      <c r="G8481" s="4">
        <v>44012</v>
      </c>
      <c r="I8481" s="1">
        <v>17680</v>
      </c>
      <c r="J8481" s="1">
        <v>5856.51</v>
      </c>
      <c r="K8481" t="s">
        <v>11</v>
      </c>
    </row>
    <row r="8482" spans="2:11" hidden="1" x14ac:dyDescent="0.3">
      <c r="B8482">
        <v>8474</v>
      </c>
      <c r="C8482" t="s">
        <v>9356</v>
      </c>
      <c r="D8482" t="s">
        <v>400</v>
      </c>
      <c r="E8482" t="s">
        <v>153</v>
      </c>
      <c r="F8482" s="4">
        <v>32597</v>
      </c>
      <c r="G8482" s="4">
        <v>44012</v>
      </c>
      <c r="I8482" s="1">
        <v>42477</v>
      </c>
      <c r="J8482" s="1">
        <v>40013.65</v>
      </c>
      <c r="K8482" t="s">
        <v>11</v>
      </c>
    </row>
    <row r="8483" spans="2:11" hidden="1" x14ac:dyDescent="0.3">
      <c r="B8483">
        <v>8475</v>
      </c>
      <c r="C8483" t="s">
        <v>9357</v>
      </c>
      <c r="D8483" t="s">
        <v>1573</v>
      </c>
      <c r="E8483" t="s">
        <v>23</v>
      </c>
      <c r="F8483" s="4">
        <v>29872</v>
      </c>
      <c r="G8483" s="4">
        <v>44012</v>
      </c>
      <c r="I8483" s="1">
        <v>35401</v>
      </c>
      <c r="J8483" s="1">
        <v>30635.89</v>
      </c>
      <c r="K8483" t="s">
        <v>11</v>
      </c>
    </row>
    <row r="8484" spans="2:11" hidden="1" x14ac:dyDescent="0.3">
      <c r="B8484">
        <v>8476</v>
      </c>
      <c r="C8484" t="s">
        <v>9358</v>
      </c>
      <c r="D8484" t="s">
        <v>22</v>
      </c>
      <c r="E8484" t="s">
        <v>23</v>
      </c>
      <c r="F8484" s="4">
        <v>36321</v>
      </c>
      <c r="G8484" s="4">
        <v>44012</v>
      </c>
      <c r="I8484" s="1">
        <v>59958</v>
      </c>
      <c r="J8484" s="1">
        <v>82074.17</v>
      </c>
      <c r="K8484" t="s">
        <v>11</v>
      </c>
    </row>
    <row r="8485" spans="2:11" hidden="1" x14ac:dyDescent="0.3">
      <c r="B8485">
        <v>8477</v>
      </c>
      <c r="C8485" t="s">
        <v>9359</v>
      </c>
      <c r="D8485" t="s">
        <v>1537</v>
      </c>
      <c r="E8485" t="s">
        <v>123</v>
      </c>
      <c r="F8485" s="4">
        <v>31913</v>
      </c>
      <c r="G8485" s="4">
        <v>44012</v>
      </c>
      <c r="I8485" s="1">
        <v>52700</v>
      </c>
      <c r="J8485" s="1">
        <v>46801.279999999999</v>
      </c>
      <c r="K8485" t="s">
        <v>11</v>
      </c>
    </row>
    <row r="8486" spans="2:11" hidden="1" x14ac:dyDescent="0.3">
      <c r="B8486">
        <v>8478</v>
      </c>
      <c r="C8486" t="s">
        <v>9360</v>
      </c>
      <c r="D8486" t="s">
        <v>548</v>
      </c>
      <c r="E8486" t="s">
        <v>39</v>
      </c>
      <c r="F8486" s="4">
        <v>33091</v>
      </c>
      <c r="G8486" s="4">
        <v>44012</v>
      </c>
      <c r="I8486" s="1">
        <v>51820</v>
      </c>
      <c r="J8486" s="1">
        <v>49332.35</v>
      </c>
      <c r="K8486" t="s">
        <v>11</v>
      </c>
    </row>
    <row r="8487" spans="2:11" hidden="1" x14ac:dyDescent="0.3">
      <c r="B8487">
        <v>8479</v>
      </c>
      <c r="C8487" t="s">
        <v>9361</v>
      </c>
      <c r="D8487" t="s">
        <v>139</v>
      </c>
      <c r="E8487" t="s">
        <v>123</v>
      </c>
      <c r="F8487" s="4">
        <v>39960</v>
      </c>
      <c r="G8487" s="4">
        <v>44012</v>
      </c>
      <c r="I8487" s="1">
        <v>27040</v>
      </c>
      <c r="J8487" s="1">
        <v>24219</v>
      </c>
      <c r="K8487" t="s">
        <v>11</v>
      </c>
    </row>
    <row r="8488" spans="2:11" hidden="1" x14ac:dyDescent="0.3">
      <c r="B8488">
        <v>8480</v>
      </c>
      <c r="C8488" t="s">
        <v>9362</v>
      </c>
      <c r="D8488" t="s">
        <v>28</v>
      </c>
      <c r="E8488" t="s">
        <v>29</v>
      </c>
      <c r="F8488" s="4">
        <v>38734</v>
      </c>
      <c r="G8488" s="4">
        <v>44012</v>
      </c>
      <c r="I8488" s="1">
        <v>29326</v>
      </c>
      <c r="J8488" s="1">
        <v>25825.439999999999</v>
      </c>
      <c r="K8488" t="s">
        <v>11</v>
      </c>
    </row>
    <row r="8489" spans="2:11" hidden="1" x14ac:dyDescent="0.3">
      <c r="B8489">
        <v>8481</v>
      </c>
      <c r="C8489" t="s">
        <v>9363</v>
      </c>
      <c r="D8489" t="s">
        <v>51</v>
      </c>
      <c r="E8489" t="s">
        <v>52</v>
      </c>
      <c r="F8489" s="4">
        <v>38614</v>
      </c>
      <c r="G8489" s="4">
        <v>44012</v>
      </c>
      <c r="I8489" s="1">
        <v>55544</v>
      </c>
      <c r="J8489" s="1">
        <v>67665.16</v>
      </c>
      <c r="K8489" t="s">
        <v>11</v>
      </c>
    </row>
    <row r="8490" spans="2:11" hidden="1" x14ac:dyDescent="0.3">
      <c r="B8490">
        <v>8482</v>
      </c>
      <c r="C8490" t="s">
        <v>9364</v>
      </c>
      <c r="D8490" t="s">
        <v>548</v>
      </c>
      <c r="E8490" t="s">
        <v>59</v>
      </c>
      <c r="F8490" s="4">
        <v>32501</v>
      </c>
      <c r="G8490" s="4">
        <v>44012</v>
      </c>
      <c r="I8490" s="1">
        <v>52601</v>
      </c>
      <c r="J8490" s="1">
        <v>47745.85</v>
      </c>
      <c r="K8490" t="s">
        <v>11</v>
      </c>
    </row>
    <row r="8491" spans="2:11" hidden="1" x14ac:dyDescent="0.3">
      <c r="B8491">
        <v>8483</v>
      </c>
      <c r="C8491" t="s">
        <v>9365</v>
      </c>
      <c r="D8491" t="s">
        <v>169</v>
      </c>
      <c r="E8491" t="s">
        <v>17</v>
      </c>
      <c r="F8491" s="4">
        <v>39485</v>
      </c>
      <c r="G8491" s="4">
        <v>44012</v>
      </c>
      <c r="I8491" s="1">
        <v>93350</v>
      </c>
      <c r="J8491" s="1">
        <v>84822.86</v>
      </c>
      <c r="K8491" t="s">
        <v>11</v>
      </c>
    </row>
    <row r="8492" spans="2:11" hidden="1" x14ac:dyDescent="0.3">
      <c r="B8492">
        <v>8484</v>
      </c>
      <c r="C8492" t="s">
        <v>9366</v>
      </c>
      <c r="D8492" t="s">
        <v>13</v>
      </c>
      <c r="E8492" t="s">
        <v>14</v>
      </c>
      <c r="F8492" s="4">
        <v>38644</v>
      </c>
      <c r="G8492" s="4">
        <v>44012</v>
      </c>
      <c r="I8492" s="1">
        <v>53900</v>
      </c>
      <c r="J8492" s="1">
        <v>48302.93</v>
      </c>
      <c r="K8492" t="s">
        <v>11</v>
      </c>
    </row>
    <row r="8493" spans="2:11" hidden="1" x14ac:dyDescent="0.3">
      <c r="B8493">
        <v>8485</v>
      </c>
      <c r="C8493" t="s">
        <v>9367</v>
      </c>
      <c r="D8493" t="s">
        <v>3533</v>
      </c>
      <c r="E8493" t="s">
        <v>69</v>
      </c>
      <c r="F8493" s="4">
        <v>35936</v>
      </c>
      <c r="G8493" s="4">
        <v>44012</v>
      </c>
      <c r="I8493" s="1">
        <v>50100</v>
      </c>
      <c r="J8493" s="1">
        <v>41562.239999999998</v>
      </c>
      <c r="K8493" t="s">
        <v>11</v>
      </c>
    </row>
    <row r="8494" spans="2:11" hidden="1" x14ac:dyDescent="0.3">
      <c r="B8494">
        <v>8486</v>
      </c>
      <c r="C8494" t="s">
        <v>9368</v>
      </c>
      <c r="D8494" t="s">
        <v>697</v>
      </c>
      <c r="E8494" t="s">
        <v>59</v>
      </c>
      <c r="F8494" s="4">
        <v>38425</v>
      </c>
      <c r="G8494" s="4">
        <v>44012</v>
      </c>
      <c r="I8494" s="1">
        <v>29078</v>
      </c>
      <c r="J8494" s="1">
        <v>27696.74</v>
      </c>
      <c r="K8494" t="s">
        <v>11</v>
      </c>
    </row>
    <row r="8495" spans="2:11" hidden="1" x14ac:dyDescent="0.3">
      <c r="B8495">
        <v>8487</v>
      </c>
      <c r="C8495" t="s">
        <v>9369</v>
      </c>
      <c r="D8495" t="s">
        <v>3095</v>
      </c>
      <c r="E8495" t="s">
        <v>140</v>
      </c>
      <c r="F8495" s="4">
        <v>37786</v>
      </c>
      <c r="G8495" s="4">
        <v>44012</v>
      </c>
      <c r="I8495" s="1">
        <v>15288</v>
      </c>
      <c r="J8495" s="1">
        <v>6666.48</v>
      </c>
      <c r="K8495" t="s">
        <v>11</v>
      </c>
    </row>
    <row r="8496" spans="2:11" hidden="1" x14ac:dyDescent="0.3">
      <c r="B8496">
        <v>8488</v>
      </c>
      <c r="C8496" t="s">
        <v>9370</v>
      </c>
      <c r="D8496" t="s">
        <v>2528</v>
      </c>
      <c r="E8496" t="s">
        <v>59</v>
      </c>
      <c r="F8496" s="4">
        <v>29941</v>
      </c>
      <c r="G8496" s="4">
        <v>44012</v>
      </c>
      <c r="I8496" s="1">
        <v>51803</v>
      </c>
      <c r="J8496" s="1">
        <v>51199.77</v>
      </c>
      <c r="K8496" t="s">
        <v>11</v>
      </c>
    </row>
    <row r="8497" spans="2:11" hidden="1" x14ac:dyDescent="0.3">
      <c r="B8497">
        <v>8489</v>
      </c>
      <c r="C8497" t="s">
        <v>9371</v>
      </c>
      <c r="D8497" t="s">
        <v>134</v>
      </c>
      <c r="E8497" t="s">
        <v>135</v>
      </c>
      <c r="F8497" s="4">
        <v>40574</v>
      </c>
      <c r="G8497" s="4">
        <v>44012</v>
      </c>
      <c r="I8497" s="1">
        <v>15080</v>
      </c>
      <c r="J8497" s="1">
        <v>1976.86</v>
      </c>
      <c r="K8497" t="s">
        <v>11</v>
      </c>
    </row>
    <row r="8498" spans="2:11" hidden="1" x14ac:dyDescent="0.3">
      <c r="B8498">
        <v>8490</v>
      </c>
      <c r="C8498" t="s">
        <v>9372</v>
      </c>
      <c r="D8498" t="s">
        <v>249</v>
      </c>
      <c r="E8498" t="s">
        <v>49</v>
      </c>
      <c r="F8498" s="4">
        <v>37319</v>
      </c>
      <c r="G8498" s="4">
        <v>44012</v>
      </c>
      <c r="I8498" s="1">
        <v>29078</v>
      </c>
      <c r="J8498" s="1">
        <v>27082.32</v>
      </c>
      <c r="K8498" t="s">
        <v>11</v>
      </c>
    </row>
    <row r="8499" spans="2:11" hidden="1" x14ac:dyDescent="0.3">
      <c r="B8499">
        <v>8491</v>
      </c>
      <c r="C8499" t="s">
        <v>9373</v>
      </c>
      <c r="D8499" t="s">
        <v>2383</v>
      </c>
      <c r="E8499" t="s">
        <v>59</v>
      </c>
      <c r="F8499" s="4">
        <v>30361</v>
      </c>
      <c r="G8499" s="4">
        <v>44012</v>
      </c>
      <c r="I8499" s="1">
        <v>39316</v>
      </c>
      <c r="J8499" s="1">
        <v>35868.269999999997</v>
      </c>
      <c r="K8499" t="s">
        <v>11</v>
      </c>
    </row>
    <row r="8500" spans="2:11" hidden="1" x14ac:dyDescent="0.3">
      <c r="B8500">
        <v>8492</v>
      </c>
      <c r="C8500" t="s">
        <v>9374</v>
      </c>
      <c r="D8500" t="s">
        <v>112</v>
      </c>
      <c r="E8500" t="s">
        <v>23</v>
      </c>
      <c r="F8500" s="4">
        <v>35501</v>
      </c>
      <c r="G8500" s="4">
        <v>44012</v>
      </c>
      <c r="I8500" s="1">
        <v>45661</v>
      </c>
      <c r="J8500" s="1">
        <v>55247.98</v>
      </c>
      <c r="K8500" t="s">
        <v>11</v>
      </c>
    </row>
    <row r="8501" spans="2:11" hidden="1" x14ac:dyDescent="0.3">
      <c r="B8501">
        <v>8493</v>
      </c>
      <c r="C8501" t="s">
        <v>9375</v>
      </c>
      <c r="D8501" t="s">
        <v>9376</v>
      </c>
      <c r="E8501" t="s">
        <v>17</v>
      </c>
      <c r="F8501" s="4">
        <v>39699</v>
      </c>
      <c r="G8501" s="4">
        <v>44012</v>
      </c>
      <c r="I8501" s="1">
        <v>33007</v>
      </c>
      <c r="J8501" s="1">
        <v>29833.439999999999</v>
      </c>
      <c r="K8501" t="s">
        <v>11</v>
      </c>
    </row>
    <row r="8502" spans="2:11" hidden="1" x14ac:dyDescent="0.3">
      <c r="B8502">
        <v>8494</v>
      </c>
      <c r="C8502" t="s">
        <v>9377</v>
      </c>
      <c r="D8502" t="s">
        <v>51</v>
      </c>
      <c r="E8502" t="s">
        <v>52</v>
      </c>
      <c r="F8502" s="4">
        <v>38796</v>
      </c>
      <c r="G8502" s="4">
        <v>44012</v>
      </c>
      <c r="I8502" s="1">
        <v>55544</v>
      </c>
      <c r="J8502" s="1">
        <v>50440.79</v>
      </c>
      <c r="K8502" t="s">
        <v>11</v>
      </c>
    </row>
    <row r="8503" spans="2:11" hidden="1" x14ac:dyDescent="0.3">
      <c r="B8503">
        <v>8495</v>
      </c>
      <c r="C8503" t="s">
        <v>9378</v>
      </c>
      <c r="D8503" t="s">
        <v>5427</v>
      </c>
      <c r="E8503" t="s">
        <v>59</v>
      </c>
      <c r="F8503" s="4">
        <v>35604</v>
      </c>
      <c r="G8503" s="4">
        <v>44012</v>
      </c>
      <c r="I8503" s="1">
        <v>54164</v>
      </c>
      <c r="J8503" s="1">
        <v>61425.71</v>
      </c>
      <c r="K8503" t="s">
        <v>11</v>
      </c>
    </row>
    <row r="8504" spans="2:11" hidden="1" x14ac:dyDescent="0.3">
      <c r="B8504">
        <v>8496</v>
      </c>
      <c r="C8504" t="s">
        <v>9379</v>
      </c>
      <c r="D8504" t="s">
        <v>1774</v>
      </c>
      <c r="E8504" t="s">
        <v>23</v>
      </c>
      <c r="F8504" s="4">
        <v>31253</v>
      </c>
      <c r="G8504" s="4">
        <v>44012</v>
      </c>
      <c r="I8504" s="1">
        <v>90365</v>
      </c>
      <c r="J8504" s="1">
        <v>82431.149999999994</v>
      </c>
      <c r="K8504" t="s">
        <v>11</v>
      </c>
    </row>
    <row r="8505" spans="2:11" hidden="1" x14ac:dyDescent="0.3">
      <c r="B8505">
        <v>8497</v>
      </c>
      <c r="C8505" t="s">
        <v>9380</v>
      </c>
      <c r="D8505" t="s">
        <v>189</v>
      </c>
      <c r="E8505" t="s">
        <v>59</v>
      </c>
      <c r="F8505" s="4">
        <v>34631</v>
      </c>
      <c r="G8505" s="4">
        <v>44012</v>
      </c>
      <c r="I8505" s="1">
        <v>39158</v>
      </c>
      <c r="J8505" s="1">
        <v>35290.33</v>
      </c>
      <c r="K8505" t="s">
        <v>11</v>
      </c>
    </row>
    <row r="8506" spans="2:11" hidden="1" x14ac:dyDescent="0.3">
      <c r="B8506">
        <v>8498</v>
      </c>
      <c r="C8506" t="s">
        <v>9381</v>
      </c>
      <c r="D8506" t="s">
        <v>159</v>
      </c>
      <c r="E8506" t="s">
        <v>34</v>
      </c>
      <c r="F8506" s="4">
        <v>39181</v>
      </c>
      <c r="G8506" s="4">
        <v>44012</v>
      </c>
      <c r="I8506" s="1">
        <v>49547</v>
      </c>
      <c r="J8506" s="1">
        <v>40474.22</v>
      </c>
      <c r="K8506" t="s">
        <v>11</v>
      </c>
    </row>
    <row r="8507" spans="2:11" hidden="1" x14ac:dyDescent="0.3">
      <c r="B8507">
        <v>8499</v>
      </c>
      <c r="C8507" t="s">
        <v>9382</v>
      </c>
      <c r="D8507" t="s">
        <v>139</v>
      </c>
      <c r="E8507" t="s">
        <v>140</v>
      </c>
      <c r="F8507" s="4">
        <v>37524</v>
      </c>
      <c r="G8507" s="4">
        <v>44012</v>
      </c>
      <c r="I8507" s="1">
        <v>20800</v>
      </c>
      <c r="J8507" s="1">
        <v>8740</v>
      </c>
      <c r="K8507" t="s">
        <v>11</v>
      </c>
    </row>
    <row r="8508" spans="2:11" hidden="1" x14ac:dyDescent="0.3">
      <c r="B8508">
        <v>8500</v>
      </c>
      <c r="C8508" t="s">
        <v>9383</v>
      </c>
      <c r="D8508" t="s">
        <v>327</v>
      </c>
      <c r="E8508" t="s">
        <v>153</v>
      </c>
      <c r="F8508" s="4">
        <v>38344</v>
      </c>
      <c r="G8508" s="4">
        <v>44012</v>
      </c>
      <c r="I8508" s="1">
        <v>38970</v>
      </c>
      <c r="J8508" s="1">
        <v>40255</v>
      </c>
      <c r="K8508" t="s">
        <v>11</v>
      </c>
    </row>
    <row r="8509" spans="2:11" hidden="1" x14ac:dyDescent="0.3">
      <c r="B8509">
        <v>8501</v>
      </c>
      <c r="C8509" t="s">
        <v>9384</v>
      </c>
      <c r="D8509" t="s">
        <v>2464</v>
      </c>
      <c r="E8509" t="s">
        <v>17</v>
      </c>
      <c r="F8509" s="4">
        <v>35481</v>
      </c>
      <c r="G8509" s="4">
        <v>44012</v>
      </c>
      <c r="I8509" s="1">
        <v>71379</v>
      </c>
      <c r="J8509" s="1">
        <v>63967.16</v>
      </c>
      <c r="K8509" t="s">
        <v>11</v>
      </c>
    </row>
    <row r="8510" spans="2:11" hidden="1" x14ac:dyDescent="0.3">
      <c r="B8510">
        <v>8502</v>
      </c>
      <c r="C8510" t="s">
        <v>9385</v>
      </c>
      <c r="D8510" t="s">
        <v>71</v>
      </c>
      <c r="E8510" t="s">
        <v>72</v>
      </c>
      <c r="F8510" s="4">
        <v>33516</v>
      </c>
      <c r="G8510" s="4">
        <v>44012</v>
      </c>
      <c r="I8510" s="1">
        <v>10127</v>
      </c>
      <c r="J8510" s="1">
        <v>9764.66</v>
      </c>
      <c r="K8510" t="s">
        <v>11</v>
      </c>
    </row>
    <row r="8511" spans="2:11" hidden="1" x14ac:dyDescent="0.3">
      <c r="B8511">
        <v>8503</v>
      </c>
      <c r="C8511" t="s">
        <v>9386</v>
      </c>
      <c r="D8511" t="s">
        <v>22</v>
      </c>
      <c r="E8511" t="s">
        <v>23</v>
      </c>
      <c r="F8511" s="4">
        <v>36458</v>
      </c>
      <c r="G8511" s="4">
        <v>44012</v>
      </c>
      <c r="I8511" s="1">
        <v>60529</v>
      </c>
      <c r="J8511" s="1">
        <v>54166.32</v>
      </c>
      <c r="K8511" t="s">
        <v>11</v>
      </c>
    </row>
    <row r="8512" spans="2:11" hidden="1" x14ac:dyDescent="0.3">
      <c r="B8512">
        <v>8504</v>
      </c>
      <c r="C8512" t="s">
        <v>9387</v>
      </c>
      <c r="D8512" t="s">
        <v>1582</v>
      </c>
      <c r="E8512" t="s">
        <v>29</v>
      </c>
      <c r="F8512" s="4">
        <v>32268</v>
      </c>
      <c r="G8512" s="4">
        <v>44012</v>
      </c>
      <c r="I8512" s="1">
        <v>34453</v>
      </c>
      <c r="J8512" s="1">
        <v>30967.45</v>
      </c>
      <c r="K8512" t="s">
        <v>11</v>
      </c>
    </row>
    <row r="8513" spans="2:11" hidden="1" x14ac:dyDescent="0.3">
      <c r="B8513">
        <v>8505</v>
      </c>
      <c r="C8513" t="s">
        <v>9388</v>
      </c>
      <c r="D8513" t="s">
        <v>366</v>
      </c>
      <c r="E8513" t="s">
        <v>34</v>
      </c>
      <c r="F8513" s="4">
        <v>39643</v>
      </c>
      <c r="G8513" s="4">
        <v>44012</v>
      </c>
      <c r="I8513" s="1">
        <v>33280</v>
      </c>
      <c r="J8513" s="1">
        <v>3845.79</v>
      </c>
      <c r="K8513" t="s">
        <v>11</v>
      </c>
    </row>
    <row r="8514" spans="2:11" hidden="1" x14ac:dyDescent="0.3">
      <c r="B8514">
        <v>8506</v>
      </c>
      <c r="C8514" t="s">
        <v>9389</v>
      </c>
      <c r="D8514" t="s">
        <v>90</v>
      </c>
      <c r="E8514" t="s">
        <v>140</v>
      </c>
      <c r="F8514" s="4">
        <v>40017</v>
      </c>
      <c r="G8514" s="4">
        <v>44012</v>
      </c>
      <c r="I8514" s="1">
        <v>17576</v>
      </c>
      <c r="J8514" s="1">
        <v>7831.72</v>
      </c>
      <c r="K8514" t="s">
        <v>11</v>
      </c>
    </row>
    <row r="8515" spans="2:11" hidden="1" x14ac:dyDescent="0.3">
      <c r="B8515">
        <v>8507</v>
      </c>
      <c r="C8515" t="s">
        <v>9390</v>
      </c>
      <c r="D8515" t="s">
        <v>71</v>
      </c>
      <c r="E8515" t="s">
        <v>72</v>
      </c>
      <c r="F8515" s="4">
        <v>36363</v>
      </c>
      <c r="G8515" s="4">
        <v>44012</v>
      </c>
      <c r="I8515" s="1">
        <v>9840</v>
      </c>
      <c r="J8515" s="1">
        <v>8762.67</v>
      </c>
      <c r="K8515" t="s">
        <v>11</v>
      </c>
    </row>
    <row r="8516" spans="2:11" hidden="1" x14ac:dyDescent="0.3">
      <c r="B8516">
        <v>8508</v>
      </c>
      <c r="C8516" t="s">
        <v>9391</v>
      </c>
      <c r="D8516" t="s">
        <v>214</v>
      </c>
      <c r="E8516" t="s">
        <v>59</v>
      </c>
      <c r="F8516" s="4">
        <v>33484</v>
      </c>
      <c r="G8516" s="4">
        <v>44012</v>
      </c>
      <c r="I8516" s="1">
        <v>39761</v>
      </c>
      <c r="J8516" s="1">
        <v>38299.17</v>
      </c>
      <c r="K8516" t="s">
        <v>11</v>
      </c>
    </row>
    <row r="8517" spans="2:11" hidden="1" x14ac:dyDescent="0.3">
      <c r="B8517">
        <v>8509</v>
      </c>
      <c r="C8517" t="s">
        <v>9392</v>
      </c>
      <c r="D8517" t="s">
        <v>527</v>
      </c>
      <c r="E8517" t="s">
        <v>23</v>
      </c>
      <c r="F8517" s="4">
        <v>26303</v>
      </c>
      <c r="G8517" s="4">
        <v>44012</v>
      </c>
      <c r="I8517" s="1">
        <v>46953</v>
      </c>
      <c r="J8517" s="1">
        <v>40633.019999999997</v>
      </c>
      <c r="K8517" t="s">
        <v>11</v>
      </c>
    </row>
    <row r="8518" spans="2:11" hidden="1" x14ac:dyDescent="0.3">
      <c r="B8518">
        <v>8510</v>
      </c>
      <c r="C8518" t="s">
        <v>9393</v>
      </c>
      <c r="D8518" t="s">
        <v>95</v>
      </c>
      <c r="E8518" t="s">
        <v>96</v>
      </c>
      <c r="F8518" s="4">
        <v>37329</v>
      </c>
      <c r="G8518" s="4">
        <v>44012</v>
      </c>
      <c r="I8518" s="1">
        <v>45074</v>
      </c>
      <c r="J8518" s="1">
        <v>45594.03</v>
      </c>
      <c r="K8518" t="s">
        <v>11</v>
      </c>
    </row>
    <row r="8519" spans="2:11" hidden="1" x14ac:dyDescent="0.3">
      <c r="B8519">
        <v>8511</v>
      </c>
      <c r="C8519" t="s">
        <v>9394</v>
      </c>
      <c r="D8519" t="s">
        <v>249</v>
      </c>
      <c r="E8519" t="s">
        <v>49</v>
      </c>
      <c r="F8519" s="4">
        <v>35611</v>
      </c>
      <c r="G8519" s="4">
        <v>44012</v>
      </c>
      <c r="I8519" s="1">
        <v>29952</v>
      </c>
      <c r="J8519" s="1">
        <v>29098.799999999999</v>
      </c>
      <c r="K8519" t="s">
        <v>11</v>
      </c>
    </row>
    <row r="8520" spans="2:11" hidden="1" x14ac:dyDescent="0.3">
      <c r="B8520">
        <v>8512</v>
      </c>
      <c r="C8520" t="s">
        <v>9395</v>
      </c>
      <c r="D8520" t="s">
        <v>90</v>
      </c>
      <c r="E8520" t="s">
        <v>162</v>
      </c>
      <c r="F8520" s="4">
        <v>39256</v>
      </c>
      <c r="G8520" s="4">
        <v>44012</v>
      </c>
      <c r="I8520" s="1">
        <v>16640</v>
      </c>
      <c r="J8520" s="1">
        <v>3438.64</v>
      </c>
      <c r="K8520" t="s">
        <v>11</v>
      </c>
    </row>
    <row r="8521" spans="2:11" hidden="1" x14ac:dyDescent="0.3">
      <c r="B8521">
        <v>8513</v>
      </c>
      <c r="C8521" t="s">
        <v>9396</v>
      </c>
      <c r="D8521" t="s">
        <v>77</v>
      </c>
      <c r="E8521" t="s">
        <v>23</v>
      </c>
      <c r="F8521" s="4">
        <v>30950</v>
      </c>
      <c r="G8521" s="4">
        <v>44012</v>
      </c>
      <c r="I8521" s="1">
        <v>70176</v>
      </c>
      <c r="J8521" s="1">
        <v>83218.41</v>
      </c>
      <c r="K8521" t="s">
        <v>11</v>
      </c>
    </row>
    <row r="8522" spans="2:11" hidden="1" x14ac:dyDescent="0.3">
      <c r="B8522">
        <v>8514</v>
      </c>
      <c r="C8522" t="s">
        <v>9397</v>
      </c>
      <c r="D8522" t="s">
        <v>995</v>
      </c>
      <c r="E8522" t="s">
        <v>29</v>
      </c>
      <c r="F8522" s="4">
        <v>29122</v>
      </c>
      <c r="G8522" s="4">
        <v>44012</v>
      </c>
      <c r="I8522" s="1">
        <v>63900</v>
      </c>
      <c r="J8522" s="1">
        <v>55298.62</v>
      </c>
      <c r="K8522" t="s">
        <v>11</v>
      </c>
    </row>
    <row r="8523" spans="2:11" hidden="1" x14ac:dyDescent="0.3">
      <c r="B8523">
        <v>8515</v>
      </c>
      <c r="C8523" t="s">
        <v>9398</v>
      </c>
      <c r="D8523" t="s">
        <v>61</v>
      </c>
      <c r="E8523" t="s">
        <v>34</v>
      </c>
      <c r="F8523" s="4">
        <v>36909</v>
      </c>
      <c r="G8523" s="4">
        <v>44012</v>
      </c>
      <c r="I8523" s="1">
        <v>45661</v>
      </c>
      <c r="J8523" s="1">
        <v>40523.870000000003</v>
      </c>
      <c r="K8523" t="s">
        <v>11</v>
      </c>
    </row>
    <row r="8524" spans="2:11" hidden="1" x14ac:dyDescent="0.3">
      <c r="B8524">
        <v>8516</v>
      </c>
      <c r="C8524" t="s">
        <v>9399</v>
      </c>
      <c r="D8524" t="s">
        <v>184</v>
      </c>
      <c r="E8524" t="s">
        <v>17</v>
      </c>
      <c r="F8524" s="4">
        <v>38899</v>
      </c>
      <c r="G8524" s="4">
        <v>44012</v>
      </c>
      <c r="I8524" s="1">
        <v>24541</v>
      </c>
      <c r="J8524" s="1">
        <v>21733.08</v>
      </c>
      <c r="K8524" t="s">
        <v>11</v>
      </c>
    </row>
    <row r="8525" spans="2:11" hidden="1" x14ac:dyDescent="0.3">
      <c r="B8525">
        <v>8517</v>
      </c>
      <c r="C8525" t="s">
        <v>9400</v>
      </c>
      <c r="D8525" t="s">
        <v>1824</v>
      </c>
      <c r="E8525" t="s">
        <v>472</v>
      </c>
      <c r="F8525" s="4">
        <v>38370</v>
      </c>
      <c r="G8525" s="4">
        <v>44012</v>
      </c>
      <c r="I8525" s="1">
        <v>40828</v>
      </c>
      <c r="J8525" s="1">
        <v>37059.449999999997</v>
      </c>
      <c r="K8525" t="s">
        <v>11</v>
      </c>
    </row>
    <row r="8526" spans="2:11" hidden="1" x14ac:dyDescent="0.3">
      <c r="B8526">
        <v>8518</v>
      </c>
      <c r="C8526" t="s">
        <v>9401</v>
      </c>
      <c r="D8526" t="s">
        <v>2272</v>
      </c>
      <c r="E8526" t="s">
        <v>26</v>
      </c>
      <c r="F8526" s="4">
        <v>35513</v>
      </c>
      <c r="G8526" s="4">
        <v>44012</v>
      </c>
      <c r="I8526" s="1">
        <v>3600</v>
      </c>
      <c r="J8526" s="1">
        <v>3294.88</v>
      </c>
      <c r="K8526" t="s">
        <v>11</v>
      </c>
    </row>
    <row r="8527" spans="2:11" hidden="1" x14ac:dyDescent="0.3">
      <c r="B8527">
        <v>8519</v>
      </c>
      <c r="C8527" t="s">
        <v>9402</v>
      </c>
      <c r="D8527" t="s">
        <v>98</v>
      </c>
      <c r="E8527" t="s">
        <v>49</v>
      </c>
      <c r="F8527" s="4">
        <v>40617</v>
      </c>
      <c r="G8527" s="4">
        <v>44012</v>
      </c>
      <c r="I8527" s="1">
        <v>16432</v>
      </c>
      <c r="J8527" s="1">
        <v>2962.5</v>
      </c>
      <c r="K8527" t="s">
        <v>11</v>
      </c>
    </row>
    <row r="8528" spans="2:11" hidden="1" x14ac:dyDescent="0.3">
      <c r="B8528">
        <v>8520</v>
      </c>
      <c r="C8528" t="s">
        <v>9403</v>
      </c>
      <c r="D8528" t="s">
        <v>51</v>
      </c>
      <c r="E8528" t="s">
        <v>52</v>
      </c>
      <c r="F8528" s="4">
        <v>38614</v>
      </c>
      <c r="G8528" s="4">
        <v>44012</v>
      </c>
      <c r="I8528" s="1">
        <v>55544</v>
      </c>
      <c r="J8528" s="1">
        <v>62714.75</v>
      </c>
      <c r="K8528" t="s">
        <v>11</v>
      </c>
    </row>
    <row r="8529" spans="2:11" hidden="1" x14ac:dyDescent="0.3">
      <c r="B8529">
        <v>8521</v>
      </c>
      <c r="C8529" t="s">
        <v>9404</v>
      </c>
      <c r="D8529" t="s">
        <v>45</v>
      </c>
      <c r="E8529" t="s">
        <v>39</v>
      </c>
      <c r="F8529" s="4">
        <v>28122</v>
      </c>
      <c r="G8529" s="4">
        <v>44012</v>
      </c>
      <c r="I8529" s="1">
        <v>45090</v>
      </c>
      <c r="J8529" s="1">
        <v>40754.699999999997</v>
      </c>
      <c r="K8529" t="s">
        <v>11</v>
      </c>
    </row>
    <row r="8530" spans="2:11" hidden="1" x14ac:dyDescent="0.3">
      <c r="B8530">
        <v>8522</v>
      </c>
      <c r="C8530" t="s">
        <v>9405</v>
      </c>
      <c r="D8530" t="s">
        <v>568</v>
      </c>
      <c r="E8530" t="s">
        <v>52</v>
      </c>
      <c r="F8530" s="4">
        <v>33133</v>
      </c>
      <c r="G8530" s="4">
        <v>44012</v>
      </c>
      <c r="I8530" s="1">
        <v>68717</v>
      </c>
      <c r="J8530" s="1">
        <v>75191.55</v>
      </c>
      <c r="K8530" t="s">
        <v>11</v>
      </c>
    </row>
    <row r="8531" spans="2:11" hidden="1" x14ac:dyDescent="0.3">
      <c r="B8531">
        <v>8523</v>
      </c>
      <c r="C8531" t="s">
        <v>9406</v>
      </c>
      <c r="D8531" t="s">
        <v>9407</v>
      </c>
      <c r="E8531" t="s">
        <v>39</v>
      </c>
      <c r="F8531" s="4">
        <v>26960</v>
      </c>
      <c r="G8531" s="4">
        <v>44012</v>
      </c>
      <c r="I8531" s="1">
        <v>45090</v>
      </c>
      <c r="J8531" s="1">
        <v>49141.4</v>
      </c>
      <c r="K8531" t="s">
        <v>11</v>
      </c>
    </row>
    <row r="8532" spans="2:11" hidden="1" x14ac:dyDescent="0.3">
      <c r="B8532">
        <v>8524</v>
      </c>
      <c r="C8532" t="s">
        <v>9408</v>
      </c>
      <c r="D8532" t="s">
        <v>22</v>
      </c>
      <c r="E8532" t="s">
        <v>23</v>
      </c>
      <c r="F8532" s="4">
        <v>32721</v>
      </c>
      <c r="G8532" s="4">
        <v>44012</v>
      </c>
      <c r="I8532" s="1">
        <v>66239</v>
      </c>
      <c r="J8532" s="1">
        <v>67192.73</v>
      </c>
      <c r="K8532" t="s">
        <v>11</v>
      </c>
    </row>
    <row r="8533" spans="2:11" hidden="1" x14ac:dyDescent="0.3">
      <c r="B8533">
        <v>8525</v>
      </c>
      <c r="C8533" t="s">
        <v>9409</v>
      </c>
      <c r="D8533" t="s">
        <v>249</v>
      </c>
      <c r="E8533" t="s">
        <v>49</v>
      </c>
      <c r="F8533" s="4">
        <v>32412</v>
      </c>
      <c r="G8533" s="4">
        <v>44012</v>
      </c>
      <c r="I8533" s="1">
        <v>31699</v>
      </c>
      <c r="J8533" s="1">
        <v>29828.49</v>
      </c>
      <c r="K8533" t="s">
        <v>11</v>
      </c>
    </row>
    <row r="8534" spans="2:11" hidden="1" x14ac:dyDescent="0.3">
      <c r="B8534">
        <v>8526</v>
      </c>
      <c r="C8534" t="s">
        <v>9410</v>
      </c>
      <c r="D8534" t="s">
        <v>122</v>
      </c>
      <c r="E8534" t="s">
        <v>59</v>
      </c>
      <c r="F8534" s="4">
        <v>38299</v>
      </c>
      <c r="G8534" s="4">
        <v>44012</v>
      </c>
      <c r="I8534" s="1">
        <v>30139</v>
      </c>
      <c r="J8534" s="1">
        <v>43064.07</v>
      </c>
      <c r="K8534" t="s">
        <v>11</v>
      </c>
    </row>
    <row r="8535" spans="2:11" hidden="1" x14ac:dyDescent="0.3">
      <c r="B8535">
        <v>8527</v>
      </c>
      <c r="C8535" t="s">
        <v>9411</v>
      </c>
      <c r="D8535" t="s">
        <v>662</v>
      </c>
      <c r="E8535" t="s">
        <v>10</v>
      </c>
      <c r="F8535" s="4">
        <v>36939</v>
      </c>
      <c r="G8535" s="4">
        <v>44012</v>
      </c>
      <c r="I8535" s="1">
        <v>58200</v>
      </c>
      <c r="J8535" s="1">
        <v>51187.57</v>
      </c>
      <c r="K8535" t="s">
        <v>11</v>
      </c>
    </row>
    <row r="8536" spans="2:11" hidden="1" x14ac:dyDescent="0.3">
      <c r="B8536">
        <v>8528</v>
      </c>
      <c r="C8536" t="s">
        <v>9412</v>
      </c>
      <c r="D8536" t="s">
        <v>432</v>
      </c>
      <c r="E8536" t="s">
        <v>433</v>
      </c>
      <c r="F8536" s="4">
        <v>37347</v>
      </c>
      <c r="G8536" s="4">
        <v>44012</v>
      </c>
      <c r="I8536" s="1">
        <v>39210</v>
      </c>
      <c r="J8536" s="1">
        <v>11371.05</v>
      </c>
      <c r="K8536" t="s">
        <v>11</v>
      </c>
    </row>
    <row r="8537" spans="2:11" hidden="1" x14ac:dyDescent="0.3">
      <c r="B8537">
        <v>8529</v>
      </c>
      <c r="C8537" t="s">
        <v>9413</v>
      </c>
      <c r="D8537" t="s">
        <v>43</v>
      </c>
      <c r="E8537" t="s">
        <v>23</v>
      </c>
      <c r="F8537" s="4">
        <v>31365</v>
      </c>
      <c r="G8537" s="4">
        <v>44012</v>
      </c>
      <c r="I8537" s="1">
        <v>95100</v>
      </c>
      <c r="J8537" s="1">
        <v>80385.91</v>
      </c>
      <c r="K8537" t="s">
        <v>11</v>
      </c>
    </row>
    <row r="8538" spans="2:11" hidden="1" x14ac:dyDescent="0.3">
      <c r="B8538">
        <v>8530</v>
      </c>
      <c r="C8538" t="s">
        <v>9414</v>
      </c>
      <c r="D8538" t="s">
        <v>1515</v>
      </c>
      <c r="E8538" t="s">
        <v>46</v>
      </c>
      <c r="F8538" s="4">
        <v>34645</v>
      </c>
      <c r="G8538" s="4">
        <v>44012</v>
      </c>
      <c r="I8538" s="1">
        <v>35871</v>
      </c>
      <c r="J8538" s="1">
        <v>31904</v>
      </c>
      <c r="K8538" t="s">
        <v>11</v>
      </c>
    </row>
    <row r="8539" spans="2:11" hidden="1" x14ac:dyDescent="0.3">
      <c r="B8539">
        <v>8531</v>
      </c>
      <c r="C8539" t="s">
        <v>9415</v>
      </c>
      <c r="D8539" t="s">
        <v>22</v>
      </c>
      <c r="E8539" t="s">
        <v>23</v>
      </c>
      <c r="F8539" s="4">
        <v>36649</v>
      </c>
      <c r="G8539" s="4">
        <v>44012</v>
      </c>
      <c r="I8539" s="1">
        <v>60529</v>
      </c>
      <c r="J8539" s="1">
        <v>59754.38</v>
      </c>
      <c r="K8539" t="s">
        <v>11</v>
      </c>
    </row>
    <row r="8540" spans="2:11" hidden="1" x14ac:dyDescent="0.3">
      <c r="B8540">
        <v>8532</v>
      </c>
      <c r="C8540" t="s">
        <v>9416</v>
      </c>
      <c r="D8540" t="s">
        <v>1505</v>
      </c>
      <c r="E8540" t="s">
        <v>59</v>
      </c>
      <c r="F8540" s="4">
        <v>35544</v>
      </c>
      <c r="G8540" s="4">
        <v>44012</v>
      </c>
      <c r="I8540" s="1">
        <v>37296</v>
      </c>
      <c r="J8540" s="1">
        <v>36688.1</v>
      </c>
      <c r="K8540" t="s">
        <v>11</v>
      </c>
    </row>
    <row r="8541" spans="2:11" hidden="1" x14ac:dyDescent="0.3">
      <c r="B8541">
        <v>8533</v>
      </c>
      <c r="C8541" t="s">
        <v>9417</v>
      </c>
      <c r="D8541" t="s">
        <v>22</v>
      </c>
      <c r="E8541" t="s">
        <v>23</v>
      </c>
      <c r="F8541" s="4">
        <v>37173</v>
      </c>
      <c r="G8541" s="4">
        <v>44012</v>
      </c>
      <c r="I8541" s="1">
        <v>59388</v>
      </c>
      <c r="J8541" s="1">
        <v>92081</v>
      </c>
      <c r="K8541" t="s">
        <v>11</v>
      </c>
    </row>
    <row r="8542" spans="2:11" hidden="1" x14ac:dyDescent="0.3">
      <c r="B8542">
        <v>8534</v>
      </c>
      <c r="C8542" t="s">
        <v>9418</v>
      </c>
      <c r="D8542" t="s">
        <v>128</v>
      </c>
      <c r="E8542" t="s">
        <v>34</v>
      </c>
      <c r="F8542" s="4">
        <v>37768</v>
      </c>
      <c r="G8542" s="4">
        <v>44012</v>
      </c>
      <c r="I8542" s="1">
        <v>31609</v>
      </c>
      <c r="J8542" s="1">
        <v>31380.39</v>
      </c>
      <c r="K8542" t="s">
        <v>11</v>
      </c>
    </row>
    <row r="8543" spans="2:11" hidden="1" x14ac:dyDescent="0.3">
      <c r="B8543">
        <v>8535</v>
      </c>
      <c r="C8543" t="s">
        <v>9419</v>
      </c>
      <c r="D8543" t="s">
        <v>58</v>
      </c>
      <c r="E8543" t="s">
        <v>39</v>
      </c>
      <c r="F8543" s="4">
        <v>35891</v>
      </c>
      <c r="G8543" s="4">
        <v>44012</v>
      </c>
      <c r="I8543" s="1">
        <v>40386</v>
      </c>
      <c r="J8543" s="1">
        <v>36095.43</v>
      </c>
      <c r="K8543" t="s">
        <v>11</v>
      </c>
    </row>
    <row r="8544" spans="2:11" hidden="1" x14ac:dyDescent="0.3">
      <c r="B8544">
        <v>8536</v>
      </c>
      <c r="C8544" t="s">
        <v>9420</v>
      </c>
      <c r="D8544" t="s">
        <v>157</v>
      </c>
      <c r="E8544" t="s">
        <v>59</v>
      </c>
      <c r="F8544" s="4">
        <v>32405</v>
      </c>
      <c r="G8544" s="4">
        <v>44012</v>
      </c>
      <c r="I8544" s="1">
        <v>34481</v>
      </c>
      <c r="J8544" s="1">
        <v>40513.199999999997</v>
      </c>
      <c r="K8544" t="s">
        <v>11</v>
      </c>
    </row>
    <row r="8545" spans="2:11" hidden="1" x14ac:dyDescent="0.3">
      <c r="B8545">
        <v>8537</v>
      </c>
      <c r="C8545" t="s">
        <v>9421</v>
      </c>
      <c r="D8545" t="s">
        <v>6376</v>
      </c>
      <c r="E8545" t="s">
        <v>39</v>
      </c>
      <c r="F8545" s="4">
        <v>39377</v>
      </c>
      <c r="G8545" s="4">
        <v>44012</v>
      </c>
      <c r="I8545" s="1">
        <v>36210</v>
      </c>
      <c r="J8545" s="1">
        <v>36075.370000000003</v>
      </c>
      <c r="K8545" t="s">
        <v>11</v>
      </c>
    </row>
    <row r="8546" spans="2:11" hidden="1" x14ac:dyDescent="0.3">
      <c r="B8546">
        <v>8538</v>
      </c>
      <c r="C8546" t="s">
        <v>9422</v>
      </c>
      <c r="D8546" t="s">
        <v>48</v>
      </c>
      <c r="E8546" t="s">
        <v>59</v>
      </c>
      <c r="F8546" s="4">
        <v>37389</v>
      </c>
      <c r="G8546" s="4">
        <v>44012</v>
      </c>
      <c r="I8546" s="1">
        <v>28059</v>
      </c>
      <c r="J8546" s="1">
        <v>31930.62</v>
      </c>
      <c r="K8546" t="s">
        <v>11</v>
      </c>
    </row>
    <row r="8547" spans="2:11" hidden="1" x14ac:dyDescent="0.3">
      <c r="B8547">
        <v>8539</v>
      </c>
      <c r="C8547" t="s">
        <v>9423</v>
      </c>
      <c r="D8547" t="s">
        <v>184</v>
      </c>
      <c r="E8547" t="s">
        <v>17</v>
      </c>
      <c r="F8547" s="4">
        <v>39100</v>
      </c>
      <c r="G8547" s="4">
        <v>44012</v>
      </c>
      <c r="I8547" s="1">
        <v>23395</v>
      </c>
      <c r="J8547" s="1">
        <v>20477.330000000002</v>
      </c>
      <c r="K8547" t="s">
        <v>11</v>
      </c>
    </row>
    <row r="8548" spans="2:11" hidden="1" x14ac:dyDescent="0.3">
      <c r="B8548">
        <v>8540</v>
      </c>
      <c r="C8548" t="s">
        <v>9424</v>
      </c>
      <c r="D8548" t="s">
        <v>1582</v>
      </c>
      <c r="E8548" t="s">
        <v>29</v>
      </c>
      <c r="F8548" s="4">
        <v>36241</v>
      </c>
      <c r="G8548" s="4">
        <v>44012</v>
      </c>
      <c r="I8548" s="1">
        <v>32557</v>
      </c>
      <c r="J8548" s="1">
        <v>31260.05</v>
      </c>
      <c r="K8548" t="s">
        <v>11</v>
      </c>
    </row>
    <row r="8549" spans="2:11" hidden="1" x14ac:dyDescent="0.3">
      <c r="B8549">
        <v>8541</v>
      </c>
      <c r="C8549" t="s">
        <v>9425</v>
      </c>
      <c r="D8549" t="s">
        <v>428</v>
      </c>
      <c r="E8549" t="s">
        <v>10</v>
      </c>
      <c r="F8549" s="4">
        <v>38169</v>
      </c>
      <c r="G8549" s="4">
        <v>44012</v>
      </c>
      <c r="I8549" s="1">
        <v>33784</v>
      </c>
      <c r="J8549" s="1">
        <v>27668.09</v>
      </c>
      <c r="K8549" t="s">
        <v>11</v>
      </c>
    </row>
    <row r="8550" spans="2:11" hidden="1" x14ac:dyDescent="0.3">
      <c r="B8550">
        <v>8542</v>
      </c>
      <c r="C8550" t="s">
        <v>9426</v>
      </c>
      <c r="D8550" t="s">
        <v>48</v>
      </c>
      <c r="E8550" t="s">
        <v>49</v>
      </c>
      <c r="F8550" s="4">
        <v>37319</v>
      </c>
      <c r="G8550" s="4">
        <v>44012</v>
      </c>
      <c r="I8550" s="1">
        <v>28059</v>
      </c>
      <c r="J8550" s="1">
        <v>25199.32</v>
      </c>
      <c r="K8550" t="s">
        <v>11</v>
      </c>
    </row>
    <row r="8551" spans="2:11" hidden="1" x14ac:dyDescent="0.3">
      <c r="B8551">
        <v>8543</v>
      </c>
      <c r="C8551" t="s">
        <v>9427</v>
      </c>
      <c r="D8551" t="s">
        <v>279</v>
      </c>
      <c r="E8551" t="s">
        <v>46</v>
      </c>
      <c r="F8551" s="4">
        <v>39653</v>
      </c>
      <c r="G8551" s="4">
        <v>44012</v>
      </c>
      <c r="I8551" s="1">
        <v>29908</v>
      </c>
      <c r="J8551" s="1">
        <v>31281.72</v>
      </c>
      <c r="K8551" t="s">
        <v>11</v>
      </c>
    </row>
    <row r="8552" spans="2:11" hidden="1" x14ac:dyDescent="0.3">
      <c r="B8552">
        <v>8544</v>
      </c>
      <c r="C8552" t="s">
        <v>9428</v>
      </c>
      <c r="D8552" t="s">
        <v>595</v>
      </c>
      <c r="E8552" t="s">
        <v>34</v>
      </c>
      <c r="F8552" s="4">
        <v>37228</v>
      </c>
      <c r="G8552" s="4">
        <v>44012</v>
      </c>
      <c r="I8552" s="1">
        <v>18114.98</v>
      </c>
      <c r="J8552" s="1">
        <v>14834.24</v>
      </c>
      <c r="K8552" t="s">
        <v>11</v>
      </c>
    </row>
    <row r="8553" spans="2:11" hidden="1" x14ac:dyDescent="0.3">
      <c r="B8553">
        <v>8545</v>
      </c>
      <c r="C8553" t="s">
        <v>9429</v>
      </c>
      <c r="D8553" t="s">
        <v>128</v>
      </c>
      <c r="E8553" t="s">
        <v>59</v>
      </c>
      <c r="F8553" s="4">
        <v>33455</v>
      </c>
      <c r="G8553" s="4">
        <v>44012</v>
      </c>
      <c r="I8553" s="1">
        <v>33505</v>
      </c>
      <c r="J8553" s="1">
        <v>31407.79</v>
      </c>
      <c r="K8553" t="s">
        <v>11</v>
      </c>
    </row>
    <row r="8554" spans="2:11" hidden="1" x14ac:dyDescent="0.3">
      <c r="B8554">
        <v>8546</v>
      </c>
      <c r="C8554" t="s">
        <v>9430</v>
      </c>
      <c r="D8554" t="s">
        <v>51</v>
      </c>
      <c r="E8554" t="s">
        <v>52</v>
      </c>
      <c r="F8554" s="4">
        <v>38306</v>
      </c>
      <c r="G8554" s="4">
        <v>44012</v>
      </c>
      <c r="I8554" s="1">
        <v>55544</v>
      </c>
      <c r="J8554" s="1">
        <v>54834.21</v>
      </c>
      <c r="K8554" t="s">
        <v>11</v>
      </c>
    </row>
    <row r="8555" spans="2:11" hidden="1" x14ac:dyDescent="0.3">
      <c r="B8555">
        <v>8547</v>
      </c>
      <c r="C8555" t="s">
        <v>9431</v>
      </c>
      <c r="D8555" t="s">
        <v>22</v>
      </c>
      <c r="E8555" t="s">
        <v>23</v>
      </c>
      <c r="F8555" s="4">
        <v>33521</v>
      </c>
      <c r="G8555" s="4">
        <v>44012</v>
      </c>
      <c r="I8555" s="1">
        <v>60529</v>
      </c>
      <c r="J8555" s="1">
        <v>55668.85</v>
      </c>
      <c r="K8555" t="s">
        <v>11</v>
      </c>
    </row>
    <row r="8556" spans="2:11" hidden="1" x14ac:dyDescent="0.3">
      <c r="B8556">
        <v>8548</v>
      </c>
      <c r="C8556" t="s">
        <v>9432</v>
      </c>
      <c r="D8556" t="s">
        <v>770</v>
      </c>
      <c r="E8556" t="s">
        <v>140</v>
      </c>
      <c r="F8556" s="4">
        <v>32037</v>
      </c>
      <c r="G8556" s="4">
        <v>44012</v>
      </c>
      <c r="I8556" s="1">
        <v>31838</v>
      </c>
      <c r="J8556" s="1">
        <v>34093.68</v>
      </c>
      <c r="K8556" t="s">
        <v>11</v>
      </c>
    </row>
    <row r="8557" spans="2:11" hidden="1" x14ac:dyDescent="0.3">
      <c r="B8557">
        <v>8549</v>
      </c>
      <c r="C8557" t="s">
        <v>9433</v>
      </c>
      <c r="D8557" t="s">
        <v>169</v>
      </c>
      <c r="E8557" t="s">
        <v>34</v>
      </c>
      <c r="F8557" s="4">
        <v>40651</v>
      </c>
      <c r="G8557" s="4">
        <v>44012</v>
      </c>
      <c r="I8557" s="1">
        <v>85000</v>
      </c>
      <c r="J8557" s="1">
        <v>6538.46</v>
      </c>
      <c r="K8557" t="s">
        <v>11</v>
      </c>
    </row>
    <row r="8558" spans="2:11" hidden="1" x14ac:dyDescent="0.3">
      <c r="B8558">
        <v>8550</v>
      </c>
      <c r="C8558" t="s">
        <v>9434</v>
      </c>
      <c r="D8558" t="s">
        <v>22</v>
      </c>
      <c r="E8558" t="s">
        <v>23</v>
      </c>
      <c r="F8558" s="4">
        <v>39311</v>
      </c>
      <c r="G8558" s="4">
        <v>44012</v>
      </c>
      <c r="I8558" s="1">
        <v>50919</v>
      </c>
      <c r="J8558" s="1">
        <v>55668.6</v>
      </c>
      <c r="K8558" t="s">
        <v>11</v>
      </c>
    </row>
    <row r="8559" spans="2:11" hidden="1" x14ac:dyDescent="0.3">
      <c r="B8559">
        <v>8551</v>
      </c>
      <c r="C8559" t="s">
        <v>9435</v>
      </c>
      <c r="D8559" t="s">
        <v>48</v>
      </c>
      <c r="E8559" t="s">
        <v>153</v>
      </c>
      <c r="F8559" s="4">
        <v>38134</v>
      </c>
      <c r="G8559" s="4">
        <v>44012</v>
      </c>
      <c r="I8559" s="1">
        <v>28059</v>
      </c>
      <c r="J8559" s="1">
        <v>25324.59</v>
      </c>
      <c r="K8559" t="s">
        <v>11</v>
      </c>
    </row>
    <row r="8560" spans="2:11" hidden="1" x14ac:dyDescent="0.3">
      <c r="B8560">
        <v>8552</v>
      </c>
      <c r="C8560" t="s">
        <v>9436</v>
      </c>
      <c r="D8560" t="s">
        <v>48</v>
      </c>
      <c r="E8560" t="s">
        <v>153</v>
      </c>
      <c r="F8560" s="4">
        <v>25902</v>
      </c>
      <c r="G8560" s="4">
        <v>44012</v>
      </c>
      <c r="I8560" s="1">
        <v>32219</v>
      </c>
      <c r="J8560" s="1">
        <v>29550.87</v>
      </c>
      <c r="K8560" t="s">
        <v>11</v>
      </c>
    </row>
    <row r="8561" spans="2:11" hidden="1" x14ac:dyDescent="0.3">
      <c r="B8561">
        <v>8553</v>
      </c>
      <c r="C8561" t="s">
        <v>9437</v>
      </c>
      <c r="D8561" t="s">
        <v>128</v>
      </c>
      <c r="E8561" t="s">
        <v>153</v>
      </c>
      <c r="F8561" s="4">
        <v>29409</v>
      </c>
      <c r="G8561" s="4">
        <v>44012</v>
      </c>
      <c r="I8561" s="1">
        <v>36349</v>
      </c>
      <c r="J8561" s="1">
        <v>33417.43</v>
      </c>
      <c r="K8561" t="s">
        <v>11</v>
      </c>
    </row>
    <row r="8562" spans="2:11" hidden="1" x14ac:dyDescent="0.3">
      <c r="B8562">
        <v>8554</v>
      </c>
      <c r="C8562" t="s">
        <v>9438</v>
      </c>
      <c r="D8562" t="s">
        <v>936</v>
      </c>
      <c r="E8562" t="s">
        <v>52</v>
      </c>
      <c r="F8562" s="4">
        <v>36418</v>
      </c>
      <c r="G8562" s="4">
        <v>44012</v>
      </c>
      <c r="I8562" s="1">
        <v>65681</v>
      </c>
      <c r="J8562" s="1">
        <v>70660.259999999995</v>
      </c>
      <c r="K8562" t="s">
        <v>11</v>
      </c>
    </row>
    <row r="8563" spans="2:11" hidden="1" x14ac:dyDescent="0.3">
      <c r="B8563">
        <v>8555</v>
      </c>
      <c r="C8563" t="s">
        <v>9439</v>
      </c>
      <c r="D8563" t="s">
        <v>22</v>
      </c>
      <c r="E8563" t="s">
        <v>23</v>
      </c>
      <c r="F8563" s="4">
        <v>38804</v>
      </c>
      <c r="G8563" s="4">
        <v>44012</v>
      </c>
      <c r="I8563" s="1">
        <v>57102</v>
      </c>
      <c r="J8563" s="1">
        <v>49294.63</v>
      </c>
      <c r="K8563" t="s">
        <v>11</v>
      </c>
    </row>
    <row r="8564" spans="2:11" hidden="1" x14ac:dyDescent="0.3">
      <c r="B8564">
        <v>8556</v>
      </c>
      <c r="C8564" t="s">
        <v>9440</v>
      </c>
      <c r="D8564" t="s">
        <v>22</v>
      </c>
      <c r="E8564" t="s">
        <v>23</v>
      </c>
      <c r="F8564" s="4">
        <v>38853</v>
      </c>
      <c r="G8564" s="4">
        <v>44012</v>
      </c>
      <c r="I8564" s="1">
        <v>57102</v>
      </c>
      <c r="J8564" s="1">
        <v>51287.31</v>
      </c>
      <c r="K8564" t="s">
        <v>11</v>
      </c>
    </row>
    <row r="8565" spans="2:11" hidden="1" x14ac:dyDescent="0.3">
      <c r="B8565">
        <v>8557</v>
      </c>
      <c r="C8565" t="s">
        <v>9441</v>
      </c>
      <c r="D8565" t="s">
        <v>22</v>
      </c>
      <c r="E8565" t="s">
        <v>23</v>
      </c>
      <c r="F8565" s="4">
        <v>37211</v>
      </c>
      <c r="G8565" s="4">
        <v>44012</v>
      </c>
      <c r="I8565" s="1">
        <v>59388</v>
      </c>
      <c r="J8565" s="1">
        <v>56222.86</v>
      </c>
      <c r="K8565" t="s">
        <v>11</v>
      </c>
    </row>
    <row r="8566" spans="2:11" hidden="1" x14ac:dyDescent="0.3">
      <c r="B8566">
        <v>8558</v>
      </c>
      <c r="C8566" t="s">
        <v>9442</v>
      </c>
      <c r="D8566" t="s">
        <v>3423</v>
      </c>
      <c r="E8566" t="s">
        <v>29</v>
      </c>
      <c r="F8566" s="4">
        <v>38691</v>
      </c>
      <c r="G8566" s="4">
        <v>44012</v>
      </c>
      <c r="I8566" s="1">
        <v>35630</v>
      </c>
      <c r="J8566" s="1">
        <v>29766.94</v>
      </c>
      <c r="K8566" t="s">
        <v>11</v>
      </c>
    </row>
    <row r="8567" spans="2:11" hidden="1" x14ac:dyDescent="0.3">
      <c r="B8567">
        <v>8559</v>
      </c>
      <c r="C8567" t="s">
        <v>9443</v>
      </c>
      <c r="D8567" t="s">
        <v>9444</v>
      </c>
      <c r="E8567" t="s">
        <v>509</v>
      </c>
      <c r="F8567" s="4">
        <v>39238</v>
      </c>
      <c r="G8567" s="4">
        <v>44012</v>
      </c>
      <c r="I8567" s="1">
        <v>11000</v>
      </c>
      <c r="J8567" s="1">
        <v>10593.21</v>
      </c>
      <c r="K8567" t="s">
        <v>11</v>
      </c>
    </row>
    <row r="8568" spans="2:11" hidden="1" x14ac:dyDescent="0.3">
      <c r="B8568">
        <v>8560</v>
      </c>
      <c r="C8568" t="s">
        <v>9445</v>
      </c>
      <c r="D8568" t="s">
        <v>22</v>
      </c>
      <c r="E8568" t="s">
        <v>23</v>
      </c>
      <c r="F8568" s="4">
        <v>37208</v>
      </c>
      <c r="G8568" s="4">
        <v>44012</v>
      </c>
      <c r="I8568" s="1">
        <v>59388</v>
      </c>
      <c r="J8568" s="1">
        <v>57726.3</v>
      </c>
      <c r="K8568" t="s">
        <v>11</v>
      </c>
    </row>
    <row r="8569" spans="2:11" hidden="1" x14ac:dyDescent="0.3">
      <c r="B8569">
        <v>8561</v>
      </c>
      <c r="C8569" t="s">
        <v>9446</v>
      </c>
      <c r="D8569" t="s">
        <v>9169</v>
      </c>
      <c r="E8569" t="s">
        <v>34</v>
      </c>
      <c r="F8569" s="4">
        <v>35021</v>
      </c>
      <c r="G8569" s="4">
        <v>44012</v>
      </c>
      <c r="I8569" s="1">
        <v>43278</v>
      </c>
      <c r="J8569" s="1">
        <v>38702.81</v>
      </c>
      <c r="K8569" t="s">
        <v>11</v>
      </c>
    </row>
    <row r="8570" spans="2:11" hidden="1" x14ac:dyDescent="0.3">
      <c r="B8570">
        <v>8562</v>
      </c>
      <c r="C8570" t="s">
        <v>9447</v>
      </c>
      <c r="D8570" t="s">
        <v>22</v>
      </c>
      <c r="E8570" t="s">
        <v>23</v>
      </c>
      <c r="F8570" s="4">
        <v>37173</v>
      </c>
      <c r="G8570" s="4">
        <v>44012</v>
      </c>
      <c r="I8570" s="1">
        <v>59388</v>
      </c>
      <c r="J8570" s="1">
        <v>92243.1</v>
      </c>
      <c r="K8570" t="s">
        <v>11</v>
      </c>
    </row>
    <row r="8571" spans="2:11" hidden="1" x14ac:dyDescent="0.3">
      <c r="B8571">
        <v>8563</v>
      </c>
      <c r="C8571" t="s">
        <v>9448</v>
      </c>
      <c r="D8571" t="s">
        <v>264</v>
      </c>
      <c r="E8571" t="s">
        <v>52</v>
      </c>
      <c r="F8571" s="4">
        <v>38796</v>
      </c>
      <c r="G8571" s="4">
        <v>44012</v>
      </c>
      <c r="I8571" s="1">
        <v>54032</v>
      </c>
      <c r="J8571" s="1">
        <v>54572.639999999999</v>
      </c>
      <c r="K8571" t="s">
        <v>11</v>
      </c>
    </row>
    <row r="8572" spans="2:11" hidden="1" x14ac:dyDescent="0.3">
      <c r="B8572">
        <v>8564</v>
      </c>
      <c r="C8572" t="s">
        <v>9449</v>
      </c>
      <c r="D8572" t="s">
        <v>595</v>
      </c>
      <c r="E8572" t="s">
        <v>34</v>
      </c>
      <c r="F8572" s="4">
        <v>40441</v>
      </c>
      <c r="G8572" s="4">
        <v>44012</v>
      </c>
      <c r="I8572" s="1">
        <v>19760</v>
      </c>
      <c r="J8572" s="1">
        <v>8416.08</v>
      </c>
      <c r="K8572" t="s">
        <v>11</v>
      </c>
    </row>
    <row r="8573" spans="2:11" hidden="1" x14ac:dyDescent="0.3">
      <c r="B8573">
        <v>8565</v>
      </c>
      <c r="C8573" t="s">
        <v>9450</v>
      </c>
      <c r="D8573" t="s">
        <v>122</v>
      </c>
      <c r="E8573" t="s">
        <v>59</v>
      </c>
      <c r="F8573" s="4">
        <v>38873</v>
      </c>
      <c r="G8573" s="4">
        <v>44012</v>
      </c>
      <c r="I8573" s="1">
        <v>30139</v>
      </c>
      <c r="J8573" s="1">
        <v>27240.959999999999</v>
      </c>
      <c r="K8573" t="s">
        <v>11</v>
      </c>
    </row>
    <row r="8574" spans="2:11" hidden="1" x14ac:dyDescent="0.3">
      <c r="B8574">
        <v>8566</v>
      </c>
      <c r="C8574" t="s">
        <v>9451</v>
      </c>
      <c r="D8574" t="s">
        <v>19</v>
      </c>
      <c r="E8574" t="s">
        <v>52</v>
      </c>
      <c r="F8574" s="4">
        <v>39378</v>
      </c>
      <c r="G8574" s="4">
        <v>44012</v>
      </c>
      <c r="I8574" s="1">
        <v>52192</v>
      </c>
      <c r="J8574" s="1">
        <v>47027.55</v>
      </c>
      <c r="K8574" t="s">
        <v>11</v>
      </c>
    </row>
    <row r="8575" spans="2:11" hidden="1" x14ac:dyDescent="0.3">
      <c r="B8575">
        <v>8567</v>
      </c>
      <c r="C8575" t="s">
        <v>9452</v>
      </c>
      <c r="D8575" t="s">
        <v>936</v>
      </c>
      <c r="E8575" t="s">
        <v>52</v>
      </c>
      <c r="F8575" s="4">
        <v>35130</v>
      </c>
      <c r="G8575" s="4">
        <v>44012</v>
      </c>
      <c r="I8575" s="1">
        <v>67881</v>
      </c>
      <c r="J8575" s="1">
        <v>77638.36</v>
      </c>
      <c r="K8575" t="s">
        <v>11</v>
      </c>
    </row>
    <row r="8576" spans="2:11" hidden="1" x14ac:dyDescent="0.3">
      <c r="B8576">
        <v>8568</v>
      </c>
      <c r="C8576" t="s">
        <v>9453</v>
      </c>
      <c r="D8576" t="s">
        <v>533</v>
      </c>
      <c r="E8576" t="s">
        <v>52</v>
      </c>
      <c r="F8576" s="4">
        <v>34211</v>
      </c>
      <c r="G8576" s="4">
        <v>44012</v>
      </c>
      <c r="I8576" s="1">
        <v>59451</v>
      </c>
      <c r="J8576" s="1">
        <v>64851.85</v>
      </c>
      <c r="K8576" t="s">
        <v>11</v>
      </c>
    </row>
    <row r="8577" spans="2:11" hidden="1" x14ac:dyDescent="0.3">
      <c r="B8577">
        <v>8569</v>
      </c>
      <c r="C8577" t="s">
        <v>9454</v>
      </c>
      <c r="D8577" t="s">
        <v>48</v>
      </c>
      <c r="E8577" t="s">
        <v>59</v>
      </c>
      <c r="F8577" s="4">
        <v>34583</v>
      </c>
      <c r="G8577" s="4">
        <v>44012</v>
      </c>
      <c r="I8577" s="1">
        <v>29723</v>
      </c>
      <c r="J8577" s="1">
        <v>26907.86</v>
      </c>
      <c r="K8577" t="s">
        <v>11</v>
      </c>
    </row>
    <row r="8578" spans="2:11" hidden="1" x14ac:dyDescent="0.3">
      <c r="B8578">
        <v>8570</v>
      </c>
      <c r="C8578" t="s">
        <v>9455</v>
      </c>
      <c r="D8578" t="s">
        <v>644</v>
      </c>
      <c r="E8578" t="s">
        <v>39</v>
      </c>
      <c r="F8578" s="4">
        <v>39197</v>
      </c>
      <c r="G8578" s="4">
        <v>44012</v>
      </c>
      <c r="I8578" s="1">
        <v>71773.460000000006</v>
      </c>
      <c r="J8578" s="1">
        <v>65147.74</v>
      </c>
      <c r="K8578" t="s">
        <v>11</v>
      </c>
    </row>
    <row r="8579" spans="2:11" hidden="1" x14ac:dyDescent="0.3">
      <c r="B8579">
        <v>8571</v>
      </c>
      <c r="C8579" t="s">
        <v>9456</v>
      </c>
      <c r="D8579" t="s">
        <v>22</v>
      </c>
      <c r="E8579" t="s">
        <v>23</v>
      </c>
      <c r="F8579" s="4">
        <v>36081</v>
      </c>
      <c r="G8579" s="4">
        <v>44012</v>
      </c>
      <c r="I8579" s="1">
        <v>61102</v>
      </c>
      <c r="J8579" s="1">
        <v>71592.23</v>
      </c>
      <c r="K8579" t="s">
        <v>11</v>
      </c>
    </row>
    <row r="8580" spans="2:11" hidden="1" x14ac:dyDescent="0.3">
      <c r="B8580">
        <v>8572</v>
      </c>
      <c r="C8580" t="s">
        <v>9457</v>
      </c>
      <c r="D8580" t="s">
        <v>189</v>
      </c>
      <c r="E8580" t="s">
        <v>59</v>
      </c>
      <c r="F8580" s="4">
        <v>29969</v>
      </c>
      <c r="G8580" s="4">
        <v>44012</v>
      </c>
      <c r="I8580" s="1">
        <v>45351</v>
      </c>
      <c r="J8580" s="1">
        <v>41408.730000000003</v>
      </c>
      <c r="K8580" t="s">
        <v>11</v>
      </c>
    </row>
    <row r="8581" spans="2:11" hidden="1" x14ac:dyDescent="0.3">
      <c r="B8581">
        <v>8573</v>
      </c>
      <c r="C8581" t="s">
        <v>9458</v>
      </c>
      <c r="D8581" t="s">
        <v>71</v>
      </c>
      <c r="E8581" t="s">
        <v>72</v>
      </c>
      <c r="F8581" s="4">
        <v>39331</v>
      </c>
      <c r="G8581" s="4">
        <v>44012</v>
      </c>
      <c r="I8581" s="1">
        <v>9413</v>
      </c>
      <c r="J8581" s="1">
        <v>9261.31</v>
      </c>
      <c r="K8581" t="s">
        <v>11</v>
      </c>
    </row>
    <row r="8582" spans="2:11" hidden="1" x14ac:dyDescent="0.3">
      <c r="B8582">
        <v>8574</v>
      </c>
      <c r="C8582" t="s">
        <v>9459</v>
      </c>
      <c r="D8582" t="s">
        <v>487</v>
      </c>
      <c r="E8582" t="s">
        <v>17</v>
      </c>
      <c r="F8582" s="4">
        <v>24505</v>
      </c>
      <c r="G8582" s="4">
        <v>44012</v>
      </c>
      <c r="I8582" s="1">
        <v>33280</v>
      </c>
      <c r="J8582" s="1">
        <v>18992</v>
      </c>
      <c r="K8582" t="s">
        <v>11</v>
      </c>
    </row>
    <row r="8583" spans="2:11" hidden="1" x14ac:dyDescent="0.3">
      <c r="B8583">
        <v>8575</v>
      </c>
      <c r="C8583" t="s">
        <v>9460</v>
      </c>
      <c r="D8583" t="s">
        <v>81</v>
      </c>
      <c r="E8583" t="s">
        <v>52</v>
      </c>
      <c r="F8583" s="4">
        <v>35919</v>
      </c>
      <c r="G8583" s="4">
        <v>44012</v>
      </c>
      <c r="I8583" s="1">
        <v>59087</v>
      </c>
      <c r="J8583" s="1">
        <v>65276.59</v>
      </c>
      <c r="K8583" t="s">
        <v>11</v>
      </c>
    </row>
    <row r="8584" spans="2:11" hidden="1" x14ac:dyDescent="0.3">
      <c r="B8584">
        <v>8576</v>
      </c>
      <c r="C8584" t="s">
        <v>9461</v>
      </c>
      <c r="D8584" t="s">
        <v>134</v>
      </c>
      <c r="E8584" t="s">
        <v>135</v>
      </c>
      <c r="F8584" s="4">
        <v>40161</v>
      </c>
      <c r="G8584" s="4">
        <v>44012</v>
      </c>
      <c r="I8584" s="1">
        <v>15080</v>
      </c>
      <c r="J8584" s="1">
        <v>2414.25</v>
      </c>
      <c r="K8584" t="s">
        <v>11</v>
      </c>
    </row>
    <row r="8585" spans="2:11" hidden="1" x14ac:dyDescent="0.3">
      <c r="B8585">
        <v>8577</v>
      </c>
      <c r="C8585" t="s">
        <v>9462</v>
      </c>
      <c r="D8585" t="s">
        <v>71</v>
      </c>
      <c r="E8585" t="s">
        <v>72</v>
      </c>
      <c r="F8585" s="4">
        <v>37851</v>
      </c>
      <c r="G8585" s="4">
        <v>44012</v>
      </c>
      <c r="I8585" s="1">
        <v>9553</v>
      </c>
      <c r="J8585" s="1">
        <v>11906.1</v>
      </c>
      <c r="K8585" t="s">
        <v>11</v>
      </c>
    </row>
    <row r="8586" spans="2:11" hidden="1" x14ac:dyDescent="0.3">
      <c r="B8586">
        <v>8578</v>
      </c>
      <c r="C8586" t="s">
        <v>9463</v>
      </c>
      <c r="D8586" t="s">
        <v>709</v>
      </c>
      <c r="E8586" t="s">
        <v>23</v>
      </c>
      <c r="F8586" s="4">
        <v>36584</v>
      </c>
      <c r="G8586" s="4">
        <v>44012</v>
      </c>
      <c r="I8586" s="1">
        <v>54164</v>
      </c>
      <c r="J8586" s="1">
        <v>49530.400000000001</v>
      </c>
      <c r="K8586" t="s">
        <v>11</v>
      </c>
    </row>
    <row r="8587" spans="2:11" hidden="1" x14ac:dyDescent="0.3">
      <c r="B8587">
        <v>8579</v>
      </c>
      <c r="C8587" t="s">
        <v>9464</v>
      </c>
      <c r="D8587" t="s">
        <v>182</v>
      </c>
      <c r="E8587" t="s">
        <v>52</v>
      </c>
      <c r="F8587" s="4">
        <v>33105</v>
      </c>
      <c r="G8587" s="4">
        <v>44012</v>
      </c>
      <c r="I8587" s="1">
        <v>61534</v>
      </c>
      <c r="J8587" s="1">
        <v>59961.22</v>
      </c>
      <c r="K8587" t="s">
        <v>11</v>
      </c>
    </row>
    <row r="8588" spans="2:11" hidden="1" x14ac:dyDescent="0.3">
      <c r="B8588">
        <v>8580</v>
      </c>
      <c r="C8588" t="s">
        <v>9465</v>
      </c>
      <c r="D8588" t="s">
        <v>1146</v>
      </c>
      <c r="E8588" t="s">
        <v>311</v>
      </c>
      <c r="F8588" s="4">
        <v>26455</v>
      </c>
      <c r="G8588" s="4">
        <v>44012</v>
      </c>
      <c r="I8588" s="1">
        <v>36349</v>
      </c>
      <c r="J8588" s="1">
        <v>32141.29</v>
      </c>
      <c r="K8588" t="s">
        <v>11</v>
      </c>
    </row>
    <row r="8589" spans="2:11" hidden="1" x14ac:dyDescent="0.3">
      <c r="B8589">
        <v>8581</v>
      </c>
      <c r="C8589" t="s">
        <v>9466</v>
      </c>
      <c r="D8589" t="s">
        <v>568</v>
      </c>
      <c r="E8589" t="s">
        <v>52</v>
      </c>
      <c r="F8589" s="4">
        <v>34211</v>
      </c>
      <c r="G8589" s="4">
        <v>44012</v>
      </c>
      <c r="I8589" s="1">
        <v>66263</v>
      </c>
      <c r="J8589" s="1">
        <v>74254.75</v>
      </c>
      <c r="K8589" t="s">
        <v>11</v>
      </c>
    </row>
    <row r="8590" spans="2:11" hidden="1" x14ac:dyDescent="0.3">
      <c r="B8590">
        <v>8582</v>
      </c>
      <c r="C8590" t="s">
        <v>9467</v>
      </c>
      <c r="D8590" t="s">
        <v>134</v>
      </c>
      <c r="E8590" t="s">
        <v>135</v>
      </c>
      <c r="F8590" s="4">
        <v>39975</v>
      </c>
      <c r="G8590" s="4">
        <v>44012</v>
      </c>
      <c r="I8590" s="1">
        <v>15080</v>
      </c>
      <c r="J8590" s="1">
        <v>1250.6300000000001</v>
      </c>
      <c r="K8590" t="s">
        <v>11</v>
      </c>
    </row>
    <row r="8591" spans="2:11" hidden="1" x14ac:dyDescent="0.3">
      <c r="B8591">
        <v>8583</v>
      </c>
      <c r="C8591" t="s">
        <v>9468</v>
      </c>
      <c r="D8591" t="s">
        <v>216</v>
      </c>
      <c r="E8591" t="s">
        <v>29</v>
      </c>
      <c r="F8591" s="4">
        <v>38565</v>
      </c>
      <c r="G8591" s="4">
        <v>44012</v>
      </c>
      <c r="I8591" s="1">
        <v>40828</v>
      </c>
      <c r="J8591" s="1">
        <v>35489.17</v>
      </c>
      <c r="K8591" t="s">
        <v>11</v>
      </c>
    </row>
    <row r="8592" spans="2:11" hidden="1" x14ac:dyDescent="0.3">
      <c r="B8592">
        <v>8584</v>
      </c>
      <c r="C8592" t="s">
        <v>9469</v>
      </c>
      <c r="D8592" t="s">
        <v>122</v>
      </c>
      <c r="E8592" t="s">
        <v>49</v>
      </c>
      <c r="F8592" s="4">
        <v>38565</v>
      </c>
      <c r="G8592" s="4">
        <v>44012</v>
      </c>
      <c r="I8592" s="1">
        <v>29349</v>
      </c>
      <c r="J8592" s="1">
        <v>27440.43</v>
      </c>
      <c r="K8592" t="s">
        <v>11</v>
      </c>
    </row>
    <row r="8593" spans="2:11" hidden="1" x14ac:dyDescent="0.3">
      <c r="B8593">
        <v>8585</v>
      </c>
      <c r="C8593" t="s">
        <v>9470</v>
      </c>
      <c r="D8593" t="s">
        <v>747</v>
      </c>
      <c r="E8593" t="s">
        <v>23</v>
      </c>
      <c r="F8593" s="4">
        <v>35785</v>
      </c>
      <c r="G8593" s="4">
        <v>44012</v>
      </c>
      <c r="I8593" s="1">
        <v>72737</v>
      </c>
      <c r="J8593" s="1">
        <v>76093.179999999993</v>
      </c>
      <c r="K8593" t="s">
        <v>11</v>
      </c>
    </row>
    <row r="8594" spans="2:11" hidden="1" x14ac:dyDescent="0.3">
      <c r="B8594">
        <v>8586</v>
      </c>
      <c r="C8594" t="s">
        <v>9471</v>
      </c>
      <c r="D8594" t="s">
        <v>8311</v>
      </c>
      <c r="E8594" t="s">
        <v>39</v>
      </c>
      <c r="F8594" s="4">
        <v>38896</v>
      </c>
      <c r="G8594" s="4">
        <v>44012</v>
      </c>
      <c r="I8594" s="1">
        <v>35104</v>
      </c>
      <c r="J8594" s="1">
        <v>31565.08</v>
      </c>
      <c r="K8594" t="s">
        <v>11</v>
      </c>
    </row>
    <row r="8595" spans="2:11" hidden="1" x14ac:dyDescent="0.3">
      <c r="B8595">
        <v>8587</v>
      </c>
      <c r="C8595" t="s">
        <v>9472</v>
      </c>
      <c r="D8595" t="s">
        <v>51</v>
      </c>
      <c r="E8595" t="s">
        <v>52</v>
      </c>
      <c r="F8595" s="4">
        <v>37846</v>
      </c>
      <c r="G8595" s="4">
        <v>44012</v>
      </c>
      <c r="I8595" s="1">
        <v>55544</v>
      </c>
      <c r="J8595" s="1">
        <v>57414.86</v>
      </c>
      <c r="K8595" t="s">
        <v>11</v>
      </c>
    </row>
    <row r="8596" spans="2:11" hidden="1" x14ac:dyDescent="0.3">
      <c r="B8596">
        <v>8588</v>
      </c>
      <c r="C8596" t="s">
        <v>9473</v>
      </c>
      <c r="D8596" t="s">
        <v>913</v>
      </c>
      <c r="E8596" t="s">
        <v>23</v>
      </c>
      <c r="F8596" s="4">
        <v>29773</v>
      </c>
      <c r="G8596" s="4">
        <v>44012</v>
      </c>
      <c r="I8596" s="1">
        <v>91395</v>
      </c>
      <c r="J8596" s="1">
        <v>81464.37</v>
      </c>
      <c r="K8596" t="s">
        <v>11</v>
      </c>
    </row>
    <row r="8597" spans="2:11" hidden="1" x14ac:dyDescent="0.3">
      <c r="B8597">
        <v>8589</v>
      </c>
      <c r="C8597" t="s">
        <v>9474</v>
      </c>
      <c r="D8597" t="s">
        <v>22</v>
      </c>
      <c r="E8597" t="s">
        <v>23</v>
      </c>
      <c r="F8597" s="4">
        <v>36951</v>
      </c>
      <c r="G8597" s="4">
        <v>44012</v>
      </c>
      <c r="I8597" s="1">
        <v>63955</v>
      </c>
      <c r="J8597" s="1">
        <v>63993.14</v>
      </c>
      <c r="K8597" t="s">
        <v>11</v>
      </c>
    </row>
    <row r="8598" spans="2:11" hidden="1" x14ac:dyDescent="0.3">
      <c r="B8598">
        <v>8590</v>
      </c>
      <c r="C8598" t="s">
        <v>9475</v>
      </c>
      <c r="D8598" t="s">
        <v>51</v>
      </c>
      <c r="E8598" t="s">
        <v>52</v>
      </c>
      <c r="F8598" s="4">
        <v>38796</v>
      </c>
      <c r="G8598" s="4">
        <v>44012</v>
      </c>
      <c r="I8598" s="1">
        <v>55544</v>
      </c>
      <c r="J8598" s="1">
        <v>50763.33</v>
      </c>
      <c r="K8598" t="s">
        <v>11</v>
      </c>
    </row>
    <row r="8599" spans="2:11" hidden="1" x14ac:dyDescent="0.3">
      <c r="B8599">
        <v>8591</v>
      </c>
      <c r="C8599" t="s">
        <v>9476</v>
      </c>
      <c r="D8599" t="s">
        <v>33</v>
      </c>
      <c r="E8599" t="s">
        <v>39</v>
      </c>
      <c r="F8599" s="4">
        <v>35411</v>
      </c>
      <c r="G8599" s="4">
        <v>44012</v>
      </c>
      <c r="I8599" s="1">
        <v>32557</v>
      </c>
      <c r="J8599" s="1">
        <v>31403.33</v>
      </c>
      <c r="K8599" t="s">
        <v>11</v>
      </c>
    </row>
    <row r="8600" spans="2:11" hidden="1" x14ac:dyDescent="0.3">
      <c r="B8600">
        <v>8592</v>
      </c>
      <c r="C8600" t="s">
        <v>9477</v>
      </c>
      <c r="D8600" t="s">
        <v>22</v>
      </c>
      <c r="E8600" t="s">
        <v>23</v>
      </c>
      <c r="F8600" s="4">
        <v>34368</v>
      </c>
      <c r="G8600" s="4">
        <v>44012</v>
      </c>
      <c r="I8600" s="1">
        <v>63955</v>
      </c>
      <c r="J8600" s="1">
        <v>57113.48</v>
      </c>
      <c r="K8600" t="s">
        <v>11</v>
      </c>
    </row>
    <row r="8601" spans="2:11" hidden="1" x14ac:dyDescent="0.3">
      <c r="B8601">
        <v>8593</v>
      </c>
      <c r="C8601" t="s">
        <v>9478</v>
      </c>
      <c r="D8601" t="s">
        <v>747</v>
      </c>
      <c r="E8601" t="s">
        <v>23</v>
      </c>
      <c r="F8601" s="4">
        <v>35341</v>
      </c>
      <c r="G8601" s="4">
        <v>44012</v>
      </c>
      <c r="I8601" s="1">
        <v>72737</v>
      </c>
      <c r="J8601" s="1">
        <v>98675.839999999997</v>
      </c>
      <c r="K8601" t="s">
        <v>11</v>
      </c>
    </row>
    <row r="8602" spans="2:11" hidden="1" x14ac:dyDescent="0.3">
      <c r="B8602">
        <v>8594</v>
      </c>
      <c r="C8602" t="s">
        <v>9479</v>
      </c>
      <c r="D8602" t="s">
        <v>6659</v>
      </c>
      <c r="E8602" t="s">
        <v>46</v>
      </c>
      <c r="F8602" s="4">
        <v>32864</v>
      </c>
      <c r="G8602" s="4">
        <v>44012</v>
      </c>
      <c r="I8602" s="1">
        <v>42738</v>
      </c>
      <c r="J8602" s="1">
        <v>38163.11</v>
      </c>
      <c r="K8602" t="s">
        <v>11</v>
      </c>
    </row>
    <row r="8603" spans="2:11" hidden="1" x14ac:dyDescent="0.3">
      <c r="B8603">
        <v>8595</v>
      </c>
      <c r="C8603" t="s">
        <v>9480</v>
      </c>
      <c r="D8603" t="s">
        <v>249</v>
      </c>
      <c r="E8603" t="s">
        <v>49</v>
      </c>
      <c r="F8603" s="4">
        <v>39006</v>
      </c>
      <c r="G8603" s="4">
        <v>44012</v>
      </c>
      <c r="I8603" s="1">
        <v>29078</v>
      </c>
      <c r="J8603" s="1">
        <v>27655.54</v>
      </c>
      <c r="K8603" t="s">
        <v>11</v>
      </c>
    </row>
    <row r="8604" spans="2:11" hidden="1" x14ac:dyDescent="0.3">
      <c r="B8604">
        <v>8596</v>
      </c>
      <c r="C8604" t="s">
        <v>9481</v>
      </c>
      <c r="D8604" t="s">
        <v>2515</v>
      </c>
      <c r="E8604" t="s">
        <v>59</v>
      </c>
      <c r="F8604" s="4">
        <v>33231</v>
      </c>
      <c r="G8604" s="4">
        <v>44012</v>
      </c>
      <c r="I8604" s="1">
        <v>34481</v>
      </c>
      <c r="J8604" s="1">
        <v>33644.980000000003</v>
      </c>
      <c r="K8604" t="s">
        <v>11</v>
      </c>
    </row>
    <row r="8605" spans="2:11" hidden="1" x14ac:dyDescent="0.3">
      <c r="B8605">
        <v>8597</v>
      </c>
      <c r="C8605" t="s">
        <v>9482</v>
      </c>
      <c r="D8605" t="s">
        <v>22</v>
      </c>
      <c r="E8605" t="s">
        <v>23</v>
      </c>
      <c r="F8605" s="4">
        <v>34472</v>
      </c>
      <c r="G8605" s="4">
        <v>44012</v>
      </c>
      <c r="I8605" s="1">
        <v>63955</v>
      </c>
      <c r="J8605" s="1">
        <v>56276.59</v>
      </c>
      <c r="K8605" t="s">
        <v>11</v>
      </c>
    </row>
    <row r="8606" spans="2:11" hidden="1" x14ac:dyDescent="0.3">
      <c r="B8606">
        <v>8598</v>
      </c>
      <c r="C8606" t="s">
        <v>9483</v>
      </c>
      <c r="D8606" t="s">
        <v>122</v>
      </c>
      <c r="E8606" t="s">
        <v>39</v>
      </c>
      <c r="F8606" s="4">
        <v>38943</v>
      </c>
      <c r="G8606" s="4">
        <v>44012</v>
      </c>
      <c r="I8606" s="1">
        <v>29349</v>
      </c>
      <c r="J8606" s="1">
        <v>30350.37</v>
      </c>
      <c r="K8606" t="s">
        <v>11</v>
      </c>
    </row>
    <row r="8607" spans="2:11" hidden="1" x14ac:dyDescent="0.3">
      <c r="B8607">
        <v>8599</v>
      </c>
      <c r="C8607" t="s">
        <v>9484</v>
      </c>
      <c r="D8607" t="s">
        <v>128</v>
      </c>
      <c r="E8607" t="s">
        <v>23</v>
      </c>
      <c r="F8607" s="4">
        <v>25581</v>
      </c>
      <c r="G8607" s="4">
        <v>44012</v>
      </c>
      <c r="I8607" s="1">
        <v>36349</v>
      </c>
      <c r="J8607" s="1">
        <v>31596</v>
      </c>
      <c r="K8607" t="s">
        <v>11</v>
      </c>
    </row>
    <row r="8608" spans="2:11" hidden="1" x14ac:dyDescent="0.3">
      <c r="B8608">
        <v>8600</v>
      </c>
      <c r="C8608" t="s">
        <v>9485</v>
      </c>
      <c r="D8608" t="s">
        <v>48</v>
      </c>
      <c r="E8608" t="s">
        <v>49</v>
      </c>
      <c r="F8608" s="4">
        <v>26931</v>
      </c>
      <c r="G8608" s="4">
        <v>44012</v>
      </c>
      <c r="I8608" s="1">
        <v>32219</v>
      </c>
      <c r="J8608" s="1">
        <v>30019.63</v>
      </c>
      <c r="K8608" t="s">
        <v>11</v>
      </c>
    </row>
    <row r="8609" spans="2:11" hidden="1" x14ac:dyDescent="0.3">
      <c r="B8609">
        <v>8601</v>
      </c>
      <c r="C8609" t="s">
        <v>9486</v>
      </c>
      <c r="D8609" t="s">
        <v>240</v>
      </c>
      <c r="E8609" t="s">
        <v>69</v>
      </c>
      <c r="F8609" s="4">
        <v>39016</v>
      </c>
      <c r="G8609" s="4">
        <v>44012</v>
      </c>
      <c r="I8609" s="1">
        <v>19760</v>
      </c>
      <c r="J8609" s="1">
        <v>4986.5200000000004</v>
      </c>
      <c r="K8609" t="s">
        <v>11</v>
      </c>
    </row>
    <row r="8610" spans="2:11" hidden="1" x14ac:dyDescent="0.3">
      <c r="B8610">
        <v>8602</v>
      </c>
      <c r="C8610" t="s">
        <v>9487</v>
      </c>
      <c r="D8610" t="s">
        <v>77</v>
      </c>
      <c r="E8610" t="s">
        <v>23</v>
      </c>
      <c r="F8610" s="4">
        <v>37560</v>
      </c>
      <c r="G8610" s="4">
        <v>44012</v>
      </c>
      <c r="I8610" s="1">
        <v>60234</v>
      </c>
      <c r="J8610" s="1">
        <v>62974.12</v>
      </c>
      <c r="K8610" t="s">
        <v>11</v>
      </c>
    </row>
    <row r="8611" spans="2:11" hidden="1" x14ac:dyDescent="0.3">
      <c r="B8611">
        <v>8603</v>
      </c>
      <c r="C8611" t="s">
        <v>9488</v>
      </c>
      <c r="D8611" t="s">
        <v>981</v>
      </c>
      <c r="E8611" t="s">
        <v>46</v>
      </c>
      <c r="F8611" s="4">
        <v>35418</v>
      </c>
      <c r="G8611" s="4">
        <v>44012</v>
      </c>
      <c r="I8611" s="1">
        <v>32557</v>
      </c>
      <c r="J8611" s="1">
        <v>34214.910000000003</v>
      </c>
      <c r="K8611" t="s">
        <v>11</v>
      </c>
    </row>
    <row r="8612" spans="2:11" hidden="1" x14ac:dyDescent="0.3">
      <c r="B8612">
        <v>8604</v>
      </c>
      <c r="C8612" t="s">
        <v>9489</v>
      </c>
      <c r="D8612" t="s">
        <v>112</v>
      </c>
      <c r="E8612" t="s">
        <v>23</v>
      </c>
      <c r="F8612" s="4">
        <v>32611</v>
      </c>
      <c r="G8612" s="4">
        <v>44012</v>
      </c>
      <c r="I8612" s="1">
        <v>48321</v>
      </c>
      <c r="J8612" s="1">
        <v>48572.66</v>
      </c>
      <c r="K8612" t="s">
        <v>11</v>
      </c>
    </row>
    <row r="8613" spans="2:11" hidden="1" x14ac:dyDescent="0.3">
      <c r="B8613">
        <v>8605</v>
      </c>
      <c r="C8613" t="s">
        <v>9490</v>
      </c>
      <c r="D8613" t="s">
        <v>214</v>
      </c>
      <c r="E8613" t="s">
        <v>59</v>
      </c>
      <c r="F8613" s="4">
        <v>36798</v>
      </c>
      <c r="G8613" s="4">
        <v>44012</v>
      </c>
      <c r="I8613" s="1">
        <v>38636</v>
      </c>
      <c r="J8613" s="1">
        <v>29396.720000000001</v>
      </c>
      <c r="K8613" t="s">
        <v>11</v>
      </c>
    </row>
    <row r="8614" spans="2:11" hidden="1" x14ac:dyDescent="0.3">
      <c r="B8614">
        <v>8606</v>
      </c>
      <c r="C8614" t="s">
        <v>9491</v>
      </c>
      <c r="D8614" t="s">
        <v>48</v>
      </c>
      <c r="E8614" t="s">
        <v>59</v>
      </c>
      <c r="F8614" s="4">
        <v>39713</v>
      </c>
      <c r="G8614" s="4">
        <v>44012</v>
      </c>
      <c r="I8614" s="1">
        <v>27560</v>
      </c>
      <c r="J8614" s="1">
        <v>25811.01</v>
      </c>
      <c r="K8614" t="s">
        <v>11</v>
      </c>
    </row>
    <row r="8615" spans="2:11" hidden="1" x14ac:dyDescent="0.3">
      <c r="B8615">
        <v>8607</v>
      </c>
      <c r="C8615" t="s">
        <v>9492</v>
      </c>
      <c r="D8615" t="s">
        <v>6638</v>
      </c>
      <c r="E8615" t="s">
        <v>23</v>
      </c>
      <c r="F8615" s="4">
        <v>28565</v>
      </c>
      <c r="G8615" s="4">
        <v>44012</v>
      </c>
      <c r="I8615" s="1">
        <v>41640</v>
      </c>
      <c r="J8615" s="1">
        <v>36033.15</v>
      </c>
      <c r="K8615" t="s">
        <v>11</v>
      </c>
    </row>
    <row r="8616" spans="2:11" hidden="1" x14ac:dyDescent="0.3">
      <c r="B8616">
        <v>8608</v>
      </c>
      <c r="C8616" t="s">
        <v>9493</v>
      </c>
      <c r="D8616" t="s">
        <v>393</v>
      </c>
      <c r="E8616" t="s">
        <v>34</v>
      </c>
      <c r="F8616" s="4">
        <v>39881</v>
      </c>
      <c r="G8616" s="4">
        <v>44012</v>
      </c>
      <c r="I8616" s="1">
        <v>35409</v>
      </c>
      <c r="J8616" s="1">
        <v>32594.04</v>
      </c>
      <c r="K8616" t="s">
        <v>11</v>
      </c>
    </row>
    <row r="8617" spans="2:11" hidden="1" x14ac:dyDescent="0.3">
      <c r="B8617">
        <v>8609</v>
      </c>
      <c r="C8617" t="s">
        <v>9494</v>
      </c>
      <c r="D8617" t="s">
        <v>71</v>
      </c>
      <c r="E8617" t="s">
        <v>72</v>
      </c>
      <c r="F8617" s="4">
        <v>38393</v>
      </c>
      <c r="G8617" s="4">
        <v>44012</v>
      </c>
      <c r="I8617" s="1">
        <v>9553</v>
      </c>
      <c r="J8617" s="1">
        <v>9535.15</v>
      </c>
      <c r="K8617" t="s">
        <v>11</v>
      </c>
    </row>
    <row r="8618" spans="2:11" hidden="1" x14ac:dyDescent="0.3">
      <c r="B8618">
        <v>8610</v>
      </c>
      <c r="C8618" t="s">
        <v>9495</v>
      </c>
      <c r="D8618" t="s">
        <v>157</v>
      </c>
      <c r="E8618" t="s">
        <v>59</v>
      </c>
      <c r="F8618" s="4">
        <v>34421</v>
      </c>
      <c r="G8618" s="4">
        <v>44012</v>
      </c>
      <c r="I8618" s="1">
        <v>33532</v>
      </c>
      <c r="J8618" s="1">
        <v>32961.96</v>
      </c>
      <c r="K8618" t="s">
        <v>11</v>
      </c>
    </row>
    <row r="8619" spans="2:11" hidden="1" x14ac:dyDescent="0.3">
      <c r="B8619">
        <v>8611</v>
      </c>
      <c r="C8619" t="s">
        <v>9496</v>
      </c>
      <c r="D8619" t="s">
        <v>1924</v>
      </c>
      <c r="E8619" t="s">
        <v>59</v>
      </c>
      <c r="F8619" s="4">
        <v>35285</v>
      </c>
      <c r="G8619" s="4">
        <v>44012</v>
      </c>
      <c r="I8619" s="1">
        <v>38636</v>
      </c>
      <c r="J8619" s="1">
        <v>35069.599999999999</v>
      </c>
      <c r="K8619" t="s">
        <v>11</v>
      </c>
    </row>
    <row r="8620" spans="2:11" hidden="1" x14ac:dyDescent="0.3">
      <c r="B8620">
        <v>8612</v>
      </c>
      <c r="C8620" t="s">
        <v>9497</v>
      </c>
      <c r="D8620" t="s">
        <v>71</v>
      </c>
      <c r="E8620" t="s">
        <v>72</v>
      </c>
      <c r="F8620" s="4">
        <v>32172</v>
      </c>
      <c r="G8620" s="4">
        <v>44012</v>
      </c>
      <c r="I8620" s="1">
        <v>10414</v>
      </c>
      <c r="J8620" s="1">
        <v>10021.129999999999</v>
      </c>
      <c r="K8620" t="s">
        <v>11</v>
      </c>
    </row>
    <row r="8621" spans="2:11" hidden="1" x14ac:dyDescent="0.3">
      <c r="B8621">
        <v>8613</v>
      </c>
      <c r="C8621" t="s">
        <v>9498</v>
      </c>
      <c r="D8621" t="s">
        <v>761</v>
      </c>
      <c r="E8621" t="s">
        <v>39</v>
      </c>
      <c r="F8621" s="4">
        <v>38762</v>
      </c>
      <c r="G8621" s="4">
        <v>44012</v>
      </c>
      <c r="I8621" s="1">
        <v>34037</v>
      </c>
      <c r="J8621" s="1">
        <v>30858.39</v>
      </c>
      <c r="K8621" t="s">
        <v>11</v>
      </c>
    </row>
    <row r="8622" spans="2:11" hidden="1" x14ac:dyDescent="0.3">
      <c r="B8622">
        <v>8614</v>
      </c>
      <c r="C8622" t="s">
        <v>9499</v>
      </c>
      <c r="D8622" t="s">
        <v>1024</v>
      </c>
      <c r="E8622" t="s">
        <v>29</v>
      </c>
      <c r="F8622" s="4">
        <v>38903</v>
      </c>
      <c r="G8622" s="4">
        <v>44012</v>
      </c>
      <c r="I8622" s="1">
        <v>12212</v>
      </c>
      <c r="J8622" s="1">
        <v>3460.8</v>
      </c>
      <c r="K8622" t="s">
        <v>11</v>
      </c>
    </row>
    <row r="8623" spans="2:11" hidden="1" x14ac:dyDescent="0.3">
      <c r="B8623">
        <v>8615</v>
      </c>
      <c r="C8623" t="s">
        <v>9500</v>
      </c>
      <c r="D8623" t="s">
        <v>2650</v>
      </c>
      <c r="E8623" t="s">
        <v>153</v>
      </c>
      <c r="F8623" s="4">
        <v>40276</v>
      </c>
      <c r="G8623" s="4">
        <v>44012</v>
      </c>
      <c r="I8623" s="1">
        <v>34504</v>
      </c>
      <c r="J8623" s="1">
        <v>31433.99</v>
      </c>
      <c r="K8623" t="s">
        <v>11</v>
      </c>
    </row>
    <row r="8624" spans="2:11" hidden="1" x14ac:dyDescent="0.3">
      <c r="B8624">
        <v>8616</v>
      </c>
      <c r="C8624" t="s">
        <v>9501</v>
      </c>
      <c r="D8624" t="s">
        <v>2515</v>
      </c>
      <c r="E8624" t="s">
        <v>59</v>
      </c>
      <c r="F8624" s="4">
        <v>35242</v>
      </c>
      <c r="G8624" s="4">
        <v>44012</v>
      </c>
      <c r="I8624" s="1">
        <v>32583</v>
      </c>
      <c r="J8624" s="1">
        <v>32676.22</v>
      </c>
      <c r="K8624" t="s">
        <v>11</v>
      </c>
    </row>
    <row r="8625" spans="2:11" hidden="1" x14ac:dyDescent="0.3">
      <c r="B8625">
        <v>8617</v>
      </c>
      <c r="C8625" t="s">
        <v>9502</v>
      </c>
      <c r="D8625" t="s">
        <v>382</v>
      </c>
      <c r="E8625" t="s">
        <v>17</v>
      </c>
      <c r="F8625" s="4">
        <v>40168</v>
      </c>
      <c r="G8625" s="4">
        <v>44012</v>
      </c>
      <c r="I8625" s="1">
        <v>17160</v>
      </c>
      <c r="J8625" s="1">
        <v>10022.6</v>
      </c>
      <c r="K8625" t="s">
        <v>11</v>
      </c>
    </row>
    <row r="8626" spans="2:11" hidden="1" x14ac:dyDescent="0.3">
      <c r="B8626">
        <v>8618</v>
      </c>
      <c r="C8626" t="s">
        <v>9503</v>
      </c>
      <c r="D8626" t="s">
        <v>1410</v>
      </c>
      <c r="E8626" t="s">
        <v>39</v>
      </c>
      <c r="F8626" s="4">
        <v>32643</v>
      </c>
      <c r="G8626" s="4">
        <v>44012</v>
      </c>
      <c r="I8626" s="1">
        <v>50415</v>
      </c>
      <c r="J8626" s="1">
        <v>47541.96</v>
      </c>
      <c r="K8626" t="s">
        <v>11</v>
      </c>
    </row>
    <row r="8627" spans="2:11" hidden="1" x14ac:dyDescent="0.3">
      <c r="B8627">
        <v>8619</v>
      </c>
      <c r="C8627" t="s">
        <v>9504</v>
      </c>
      <c r="D8627" t="s">
        <v>22</v>
      </c>
      <c r="E8627" t="s">
        <v>23</v>
      </c>
      <c r="F8627" s="4">
        <v>39639</v>
      </c>
      <c r="G8627" s="4">
        <v>44012</v>
      </c>
      <c r="I8627" s="1">
        <v>43034</v>
      </c>
      <c r="J8627" s="1">
        <v>41371.14</v>
      </c>
      <c r="K8627" t="s">
        <v>11</v>
      </c>
    </row>
    <row r="8628" spans="2:11" hidden="1" x14ac:dyDescent="0.3">
      <c r="B8628">
        <v>8620</v>
      </c>
      <c r="C8628" t="s">
        <v>9505</v>
      </c>
      <c r="D8628" t="s">
        <v>90</v>
      </c>
      <c r="E8628" t="s">
        <v>17</v>
      </c>
      <c r="F8628" s="4">
        <v>40609</v>
      </c>
      <c r="G8628" s="4">
        <v>44012</v>
      </c>
      <c r="I8628" s="1">
        <v>26000</v>
      </c>
      <c r="J8628" s="1">
        <v>3237.51</v>
      </c>
      <c r="K8628" t="s">
        <v>11</v>
      </c>
    </row>
    <row r="8629" spans="2:11" hidden="1" x14ac:dyDescent="0.3">
      <c r="B8629">
        <v>8621</v>
      </c>
      <c r="C8629" t="s">
        <v>9506</v>
      </c>
      <c r="D8629" t="s">
        <v>100</v>
      </c>
      <c r="E8629" t="s">
        <v>64</v>
      </c>
      <c r="F8629" s="4">
        <v>39212</v>
      </c>
      <c r="G8629" s="4">
        <v>44012</v>
      </c>
      <c r="I8629" s="1">
        <v>26388</v>
      </c>
      <c r="J8629" s="1">
        <v>22992.2</v>
      </c>
      <c r="K8629" t="s">
        <v>11</v>
      </c>
    </row>
    <row r="8630" spans="2:11" hidden="1" x14ac:dyDescent="0.3">
      <c r="B8630">
        <v>8622</v>
      </c>
      <c r="C8630" t="s">
        <v>9507</v>
      </c>
      <c r="D8630" t="s">
        <v>139</v>
      </c>
      <c r="E8630" t="s">
        <v>140</v>
      </c>
      <c r="F8630" s="4">
        <v>39986</v>
      </c>
      <c r="G8630" s="4">
        <v>44012</v>
      </c>
      <c r="I8630" s="1">
        <v>24960</v>
      </c>
      <c r="J8630" s="1">
        <v>11595</v>
      </c>
      <c r="K8630" t="s">
        <v>11</v>
      </c>
    </row>
    <row r="8631" spans="2:11" hidden="1" x14ac:dyDescent="0.3">
      <c r="B8631">
        <v>8623</v>
      </c>
      <c r="C8631" t="s">
        <v>9508</v>
      </c>
      <c r="D8631" t="s">
        <v>443</v>
      </c>
      <c r="E8631" t="s">
        <v>299</v>
      </c>
      <c r="F8631" s="4">
        <v>37527</v>
      </c>
      <c r="G8631" s="4">
        <v>44012</v>
      </c>
      <c r="I8631" s="1">
        <v>33841</v>
      </c>
      <c r="J8631" s="1">
        <v>28965.599999999999</v>
      </c>
      <c r="K8631" t="s">
        <v>11</v>
      </c>
    </row>
    <row r="8632" spans="2:11" hidden="1" x14ac:dyDescent="0.3">
      <c r="B8632">
        <v>8624</v>
      </c>
      <c r="C8632" t="s">
        <v>9509</v>
      </c>
      <c r="D8632" t="s">
        <v>2148</v>
      </c>
      <c r="E8632" t="s">
        <v>52</v>
      </c>
      <c r="F8632" s="4">
        <v>29983</v>
      </c>
      <c r="G8632" s="4">
        <v>44012</v>
      </c>
      <c r="I8632" s="1">
        <v>92992</v>
      </c>
      <c r="J8632" s="1">
        <v>95905.24</v>
      </c>
      <c r="K8632" t="s">
        <v>11</v>
      </c>
    </row>
    <row r="8633" spans="2:11" hidden="1" x14ac:dyDescent="0.3">
      <c r="B8633">
        <v>8625</v>
      </c>
      <c r="C8633" t="s">
        <v>9510</v>
      </c>
      <c r="D8633" t="s">
        <v>936</v>
      </c>
      <c r="E8633" t="s">
        <v>52</v>
      </c>
      <c r="F8633" s="4">
        <v>34526</v>
      </c>
      <c r="G8633" s="4">
        <v>44012</v>
      </c>
      <c r="I8633" s="1">
        <v>67881</v>
      </c>
      <c r="J8633" s="1">
        <v>65782.64</v>
      </c>
      <c r="K8633" t="s">
        <v>11</v>
      </c>
    </row>
    <row r="8634" spans="2:11" hidden="1" x14ac:dyDescent="0.3">
      <c r="B8634">
        <v>8626</v>
      </c>
      <c r="C8634" t="s">
        <v>9511</v>
      </c>
      <c r="D8634" t="s">
        <v>249</v>
      </c>
      <c r="E8634" t="s">
        <v>49</v>
      </c>
      <c r="F8634" s="4">
        <v>35914</v>
      </c>
      <c r="G8634" s="4">
        <v>44012</v>
      </c>
      <c r="I8634" s="1">
        <v>29952</v>
      </c>
      <c r="J8634" s="1">
        <v>28674</v>
      </c>
      <c r="K8634" t="s">
        <v>11</v>
      </c>
    </row>
    <row r="8635" spans="2:11" hidden="1" x14ac:dyDescent="0.3">
      <c r="B8635">
        <v>8627</v>
      </c>
      <c r="C8635" t="s">
        <v>9512</v>
      </c>
      <c r="D8635" t="s">
        <v>122</v>
      </c>
      <c r="E8635" t="s">
        <v>49</v>
      </c>
      <c r="F8635" s="4">
        <v>38931</v>
      </c>
      <c r="G8635" s="4">
        <v>44012</v>
      </c>
      <c r="I8635" s="1">
        <v>30139</v>
      </c>
      <c r="J8635" s="1">
        <v>25151.03</v>
      </c>
      <c r="K8635" t="s">
        <v>11</v>
      </c>
    </row>
    <row r="8636" spans="2:11" hidden="1" x14ac:dyDescent="0.3">
      <c r="B8636">
        <v>8628</v>
      </c>
      <c r="C8636" t="s">
        <v>9513</v>
      </c>
      <c r="D8636" t="s">
        <v>1600</v>
      </c>
      <c r="E8636" t="s">
        <v>59</v>
      </c>
      <c r="F8636" s="4">
        <v>36647</v>
      </c>
      <c r="G8636" s="4">
        <v>44012</v>
      </c>
      <c r="I8636" s="1">
        <v>32557</v>
      </c>
      <c r="J8636" s="1">
        <v>29734.11</v>
      </c>
      <c r="K8636" t="s">
        <v>11</v>
      </c>
    </row>
    <row r="8637" spans="2:11" hidden="1" x14ac:dyDescent="0.3">
      <c r="B8637">
        <v>8629</v>
      </c>
      <c r="C8637" t="s">
        <v>9514</v>
      </c>
      <c r="D8637" t="s">
        <v>1109</v>
      </c>
      <c r="E8637" t="s">
        <v>59</v>
      </c>
      <c r="F8637" s="4">
        <v>38999</v>
      </c>
      <c r="G8637" s="4">
        <v>44012</v>
      </c>
      <c r="I8637" s="1">
        <v>29326</v>
      </c>
      <c r="J8637" s="1">
        <v>25476.5</v>
      </c>
      <c r="K8637" t="s">
        <v>11</v>
      </c>
    </row>
    <row r="8638" spans="2:11" hidden="1" x14ac:dyDescent="0.3">
      <c r="B8638">
        <v>8630</v>
      </c>
      <c r="C8638" t="s">
        <v>9515</v>
      </c>
      <c r="D8638" t="s">
        <v>2522</v>
      </c>
      <c r="E8638" t="s">
        <v>34</v>
      </c>
      <c r="F8638" s="4">
        <v>38911</v>
      </c>
      <c r="G8638" s="4">
        <v>44012</v>
      </c>
      <c r="I8638" s="1">
        <v>36674</v>
      </c>
      <c r="J8638" s="1">
        <v>33263.120000000003</v>
      </c>
      <c r="K8638" t="s">
        <v>11</v>
      </c>
    </row>
    <row r="8639" spans="2:11" hidden="1" x14ac:dyDescent="0.3">
      <c r="B8639">
        <v>8631</v>
      </c>
      <c r="C8639" t="s">
        <v>9516</v>
      </c>
      <c r="D8639" t="s">
        <v>48</v>
      </c>
      <c r="E8639" t="s">
        <v>39</v>
      </c>
      <c r="F8639" s="4">
        <v>28471</v>
      </c>
      <c r="G8639" s="4">
        <v>44012</v>
      </c>
      <c r="I8639" s="1">
        <v>32219</v>
      </c>
      <c r="J8639" s="1">
        <v>28572.47</v>
      </c>
      <c r="K8639" t="s">
        <v>11</v>
      </c>
    </row>
    <row r="8640" spans="2:11" hidden="1" x14ac:dyDescent="0.3">
      <c r="B8640">
        <v>8632</v>
      </c>
      <c r="C8640" t="s">
        <v>9517</v>
      </c>
      <c r="D8640" t="s">
        <v>556</v>
      </c>
      <c r="E8640" t="s">
        <v>29</v>
      </c>
      <c r="F8640" s="4">
        <v>38341</v>
      </c>
      <c r="G8640" s="4">
        <v>44012</v>
      </c>
      <c r="I8640" s="1">
        <v>50364</v>
      </c>
      <c r="J8640" s="1">
        <v>43459.1</v>
      </c>
      <c r="K8640" t="s">
        <v>11</v>
      </c>
    </row>
    <row r="8641" spans="2:11" hidden="1" x14ac:dyDescent="0.3">
      <c r="B8641">
        <v>8633</v>
      </c>
      <c r="C8641" t="s">
        <v>9518</v>
      </c>
      <c r="D8641" t="s">
        <v>4561</v>
      </c>
      <c r="E8641" t="s">
        <v>39</v>
      </c>
      <c r="F8641" s="4">
        <v>32811</v>
      </c>
      <c r="G8641" s="4">
        <v>44012</v>
      </c>
      <c r="I8641" s="1">
        <v>67000</v>
      </c>
      <c r="J8641" s="1">
        <v>59410.92</v>
      </c>
      <c r="K8641" t="s">
        <v>11</v>
      </c>
    </row>
    <row r="8642" spans="2:11" hidden="1" x14ac:dyDescent="0.3">
      <c r="B8642">
        <v>8634</v>
      </c>
      <c r="C8642" t="s">
        <v>9519</v>
      </c>
      <c r="D8642" t="s">
        <v>9520</v>
      </c>
      <c r="E8642" t="s">
        <v>39</v>
      </c>
      <c r="F8642" s="4">
        <v>33420</v>
      </c>
      <c r="G8642" s="4">
        <v>44012</v>
      </c>
      <c r="I8642" s="1">
        <v>43278</v>
      </c>
      <c r="J8642" s="1">
        <v>39283.14</v>
      </c>
      <c r="K8642" t="s">
        <v>11</v>
      </c>
    </row>
    <row r="8643" spans="2:11" hidden="1" x14ac:dyDescent="0.3">
      <c r="B8643">
        <v>8635</v>
      </c>
      <c r="C8643" t="s">
        <v>9521</v>
      </c>
      <c r="D8643" t="s">
        <v>51</v>
      </c>
      <c r="E8643" t="s">
        <v>52</v>
      </c>
      <c r="F8643" s="4">
        <v>37263</v>
      </c>
      <c r="G8643" s="4">
        <v>44012</v>
      </c>
      <c r="I8643" s="1">
        <v>55544</v>
      </c>
      <c r="J8643" s="1">
        <v>64357.16</v>
      </c>
      <c r="K8643" t="s">
        <v>11</v>
      </c>
    </row>
    <row r="8644" spans="2:11" hidden="1" x14ac:dyDescent="0.3">
      <c r="B8644">
        <v>8636</v>
      </c>
      <c r="C8644" t="s">
        <v>9522</v>
      </c>
      <c r="D8644" t="s">
        <v>139</v>
      </c>
      <c r="E8644" t="s">
        <v>140</v>
      </c>
      <c r="F8644" s="4">
        <v>39256</v>
      </c>
      <c r="G8644" s="4">
        <v>44012</v>
      </c>
      <c r="I8644" s="1">
        <v>20800</v>
      </c>
      <c r="J8644" s="1">
        <v>2550</v>
      </c>
      <c r="K8644" t="s">
        <v>11</v>
      </c>
    </row>
    <row r="8645" spans="2:11" hidden="1" x14ac:dyDescent="0.3">
      <c r="B8645">
        <v>8637</v>
      </c>
      <c r="C8645" t="s">
        <v>9523</v>
      </c>
      <c r="D8645" t="s">
        <v>48</v>
      </c>
      <c r="E8645" t="s">
        <v>49</v>
      </c>
      <c r="F8645" s="4">
        <v>36815</v>
      </c>
      <c r="G8645" s="4">
        <v>44012</v>
      </c>
      <c r="I8645" s="1">
        <v>28891</v>
      </c>
      <c r="J8645" s="1">
        <v>28127.59</v>
      </c>
      <c r="K8645" t="s">
        <v>11</v>
      </c>
    </row>
    <row r="8646" spans="2:11" hidden="1" x14ac:dyDescent="0.3">
      <c r="B8646">
        <v>8638</v>
      </c>
      <c r="C8646" t="s">
        <v>9524</v>
      </c>
      <c r="D8646" t="s">
        <v>1033</v>
      </c>
      <c r="E8646" t="s">
        <v>55</v>
      </c>
      <c r="F8646" s="4">
        <v>40185</v>
      </c>
      <c r="G8646" s="4">
        <v>44012</v>
      </c>
      <c r="I8646" s="1">
        <v>53900</v>
      </c>
      <c r="J8646" s="1">
        <v>49960.74</v>
      </c>
      <c r="K8646" t="s">
        <v>11</v>
      </c>
    </row>
    <row r="8647" spans="2:11" hidden="1" x14ac:dyDescent="0.3">
      <c r="B8647">
        <v>8639</v>
      </c>
      <c r="C8647" t="s">
        <v>9525</v>
      </c>
      <c r="D8647" t="s">
        <v>22</v>
      </c>
      <c r="E8647" t="s">
        <v>23</v>
      </c>
      <c r="F8647" s="4">
        <v>38615</v>
      </c>
      <c r="G8647" s="4">
        <v>44012</v>
      </c>
      <c r="I8647" s="1">
        <v>57102</v>
      </c>
      <c r="J8647" s="1">
        <v>51153.87</v>
      </c>
      <c r="K8647" t="s">
        <v>11</v>
      </c>
    </row>
    <row r="8648" spans="2:11" hidden="1" x14ac:dyDescent="0.3">
      <c r="B8648">
        <v>8640</v>
      </c>
      <c r="C8648" t="s">
        <v>9526</v>
      </c>
      <c r="D8648" t="s">
        <v>860</v>
      </c>
      <c r="E8648" t="s">
        <v>14</v>
      </c>
      <c r="F8648" s="4">
        <v>35622</v>
      </c>
      <c r="G8648" s="4">
        <v>44012</v>
      </c>
      <c r="I8648" s="1">
        <v>95700</v>
      </c>
      <c r="J8648" s="1">
        <v>85762.31</v>
      </c>
      <c r="K8648" t="s">
        <v>11</v>
      </c>
    </row>
    <row r="8649" spans="2:11" hidden="1" x14ac:dyDescent="0.3">
      <c r="B8649">
        <v>8641</v>
      </c>
      <c r="C8649" t="s">
        <v>9527</v>
      </c>
      <c r="D8649" t="s">
        <v>122</v>
      </c>
      <c r="E8649" t="s">
        <v>39</v>
      </c>
      <c r="F8649" s="4">
        <v>34561</v>
      </c>
      <c r="G8649" s="4">
        <v>44012</v>
      </c>
      <c r="I8649" s="1">
        <v>31928</v>
      </c>
      <c r="J8649" s="1">
        <v>28808.12</v>
      </c>
      <c r="K8649" t="s">
        <v>11</v>
      </c>
    </row>
    <row r="8650" spans="2:11" hidden="1" x14ac:dyDescent="0.3">
      <c r="B8650">
        <v>8642</v>
      </c>
      <c r="C8650" t="s">
        <v>9528</v>
      </c>
      <c r="D8650" t="s">
        <v>128</v>
      </c>
      <c r="E8650" t="s">
        <v>311</v>
      </c>
      <c r="F8650" s="4">
        <v>31994</v>
      </c>
      <c r="G8650" s="4">
        <v>44012</v>
      </c>
      <c r="I8650" s="1">
        <v>34453</v>
      </c>
      <c r="J8650" s="1">
        <v>29567.59</v>
      </c>
      <c r="K8650" t="s">
        <v>11</v>
      </c>
    </row>
    <row r="8651" spans="2:11" hidden="1" x14ac:dyDescent="0.3">
      <c r="B8651">
        <v>8643</v>
      </c>
      <c r="C8651" t="s">
        <v>9529</v>
      </c>
      <c r="D8651" t="s">
        <v>77</v>
      </c>
      <c r="E8651" t="s">
        <v>23</v>
      </c>
      <c r="F8651" s="4">
        <v>39349</v>
      </c>
      <c r="G8651" s="4">
        <v>44012</v>
      </c>
      <c r="I8651" s="1">
        <v>52348</v>
      </c>
      <c r="J8651" s="1">
        <v>48419.06</v>
      </c>
      <c r="K8651" t="s">
        <v>11</v>
      </c>
    </row>
    <row r="8652" spans="2:11" hidden="1" x14ac:dyDescent="0.3">
      <c r="B8652">
        <v>8644</v>
      </c>
      <c r="C8652" t="s">
        <v>9530</v>
      </c>
      <c r="D8652" t="s">
        <v>331</v>
      </c>
      <c r="E8652" t="s">
        <v>52</v>
      </c>
      <c r="F8652" s="4">
        <v>31418</v>
      </c>
      <c r="G8652" s="4">
        <v>44012</v>
      </c>
      <c r="I8652" s="1">
        <v>63470</v>
      </c>
      <c r="J8652" s="1">
        <v>58270.86</v>
      </c>
      <c r="K8652" t="s">
        <v>11</v>
      </c>
    </row>
    <row r="8653" spans="2:11" hidden="1" x14ac:dyDescent="0.3">
      <c r="B8653">
        <v>8645</v>
      </c>
      <c r="C8653" t="s">
        <v>9531</v>
      </c>
      <c r="D8653" t="s">
        <v>400</v>
      </c>
      <c r="E8653" t="s">
        <v>153</v>
      </c>
      <c r="F8653" s="4">
        <v>38988</v>
      </c>
      <c r="G8653" s="4">
        <v>44012</v>
      </c>
      <c r="I8653" s="1">
        <v>38970</v>
      </c>
      <c r="J8653" s="1">
        <v>44209.72</v>
      </c>
      <c r="K8653" t="s">
        <v>11</v>
      </c>
    </row>
    <row r="8654" spans="2:11" hidden="1" x14ac:dyDescent="0.3">
      <c r="B8654">
        <v>8646</v>
      </c>
      <c r="C8654" t="s">
        <v>9532</v>
      </c>
      <c r="D8654" t="s">
        <v>184</v>
      </c>
      <c r="E8654" t="s">
        <v>17</v>
      </c>
      <c r="F8654" s="4">
        <v>38899</v>
      </c>
      <c r="G8654" s="4">
        <v>44012</v>
      </c>
      <c r="I8654" s="1">
        <v>23395</v>
      </c>
      <c r="J8654" s="1">
        <v>19307.38</v>
      </c>
      <c r="K8654" t="s">
        <v>11</v>
      </c>
    </row>
    <row r="8655" spans="2:11" hidden="1" x14ac:dyDescent="0.3">
      <c r="B8655">
        <v>8647</v>
      </c>
      <c r="C8655" t="s">
        <v>9533</v>
      </c>
      <c r="D8655" t="s">
        <v>253</v>
      </c>
      <c r="E8655" t="s">
        <v>153</v>
      </c>
      <c r="F8655" s="4">
        <v>31148</v>
      </c>
      <c r="G8655" s="4">
        <v>44012</v>
      </c>
      <c r="I8655" s="1">
        <v>49067</v>
      </c>
      <c r="J8655" s="1">
        <v>66482.98</v>
      </c>
      <c r="K8655" t="s">
        <v>11</v>
      </c>
    </row>
    <row r="8656" spans="2:11" hidden="1" x14ac:dyDescent="0.3">
      <c r="B8656">
        <v>8648</v>
      </c>
      <c r="C8656" t="s">
        <v>9534</v>
      </c>
      <c r="D8656" t="s">
        <v>22</v>
      </c>
      <c r="E8656" t="s">
        <v>23</v>
      </c>
      <c r="F8656" s="4">
        <v>33931</v>
      </c>
      <c r="G8656" s="4">
        <v>44012</v>
      </c>
      <c r="I8656" s="1">
        <v>64525</v>
      </c>
      <c r="J8656" s="1">
        <v>88034.89</v>
      </c>
      <c r="K8656" t="s">
        <v>11</v>
      </c>
    </row>
    <row r="8657" spans="2:11" hidden="1" x14ac:dyDescent="0.3">
      <c r="B8657">
        <v>8649</v>
      </c>
      <c r="C8657" t="s">
        <v>9535</v>
      </c>
      <c r="D8657" t="s">
        <v>48</v>
      </c>
      <c r="E8657" t="s">
        <v>39</v>
      </c>
      <c r="F8657" s="4">
        <v>38327</v>
      </c>
      <c r="G8657" s="4">
        <v>44012</v>
      </c>
      <c r="I8657" s="1">
        <v>28059</v>
      </c>
      <c r="J8657" s="1">
        <v>24076.5</v>
      </c>
      <c r="K8657" t="s">
        <v>11</v>
      </c>
    </row>
    <row r="8658" spans="2:11" hidden="1" x14ac:dyDescent="0.3">
      <c r="B8658">
        <v>8650</v>
      </c>
      <c r="C8658" t="s">
        <v>9536</v>
      </c>
      <c r="D8658" t="s">
        <v>1270</v>
      </c>
      <c r="E8658" t="s">
        <v>69</v>
      </c>
      <c r="F8658" s="4">
        <v>38918</v>
      </c>
      <c r="G8658" s="4">
        <v>44012</v>
      </c>
      <c r="I8658" s="1">
        <v>30700</v>
      </c>
      <c r="J8658" s="1">
        <v>26615.61</v>
      </c>
      <c r="K8658" t="s">
        <v>11</v>
      </c>
    </row>
    <row r="8659" spans="2:11" hidden="1" x14ac:dyDescent="0.3">
      <c r="B8659">
        <v>8651</v>
      </c>
      <c r="C8659" t="s">
        <v>9537</v>
      </c>
      <c r="D8659" t="s">
        <v>913</v>
      </c>
      <c r="E8659" t="s">
        <v>23</v>
      </c>
      <c r="F8659" s="4">
        <v>29563</v>
      </c>
      <c r="G8659" s="4">
        <v>44012</v>
      </c>
      <c r="I8659" s="1">
        <v>91395</v>
      </c>
      <c r="J8659" s="1">
        <v>86364.7</v>
      </c>
      <c r="K8659" t="s">
        <v>11</v>
      </c>
    </row>
    <row r="8660" spans="2:11" hidden="1" x14ac:dyDescent="0.3">
      <c r="B8660">
        <v>8652</v>
      </c>
      <c r="C8660" t="s">
        <v>9538</v>
      </c>
      <c r="D8660" t="s">
        <v>2431</v>
      </c>
      <c r="E8660" t="s">
        <v>34</v>
      </c>
      <c r="F8660" s="4">
        <v>29346</v>
      </c>
      <c r="G8660" s="4">
        <v>44012</v>
      </c>
      <c r="I8660" s="1">
        <v>46953</v>
      </c>
      <c r="J8660" s="1">
        <v>43354.29</v>
      </c>
      <c r="K8660" t="s">
        <v>11</v>
      </c>
    </row>
    <row r="8661" spans="2:11" hidden="1" x14ac:dyDescent="0.3">
      <c r="B8661">
        <v>8653</v>
      </c>
      <c r="C8661" t="s">
        <v>9539</v>
      </c>
      <c r="D8661" t="s">
        <v>2148</v>
      </c>
      <c r="E8661" t="s">
        <v>52</v>
      </c>
      <c r="F8661" s="4">
        <v>27344</v>
      </c>
      <c r="G8661" s="4">
        <v>44012</v>
      </c>
      <c r="I8661" s="1">
        <v>92992</v>
      </c>
      <c r="J8661" s="1">
        <v>95328.53</v>
      </c>
      <c r="K8661" t="s">
        <v>11</v>
      </c>
    </row>
    <row r="8662" spans="2:11" hidden="1" x14ac:dyDescent="0.3">
      <c r="B8662">
        <v>8654</v>
      </c>
      <c r="C8662" t="s">
        <v>9540</v>
      </c>
      <c r="D8662" t="s">
        <v>95</v>
      </c>
      <c r="E8662" t="s">
        <v>96</v>
      </c>
      <c r="F8662" s="4">
        <v>37147</v>
      </c>
      <c r="G8662" s="4">
        <v>44012</v>
      </c>
      <c r="I8662" s="1">
        <v>47639</v>
      </c>
      <c r="J8662" s="1">
        <v>50947.4</v>
      </c>
      <c r="K8662" t="s">
        <v>11</v>
      </c>
    </row>
    <row r="8663" spans="2:11" hidden="1" x14ac:dyDescent="0.3">
      <c r="B8663">
        <v>8655</v>
      </c>
      <c r="C8663" t="s">
        <v>9541</v>
      </c>
      <c r="D8663" t="s">
        <v>79</v>
      </c>
      <c r="E8663" t="s">
        <v>29</v>
      </c>
      <c r="F8663" s="4">
        <v>40512</v>
      </c>
      <c r="G8663" s="4">
        <v>44012</v>
      </c>
      <c r="I8663" s="1">
        <v>15080</v>
      </c>
      <c r="J8663" s="1">
        <v>2010.08</v>
      </c>
      <c r="K8663" t="s">
        <v>11</v>
      </c>
    </row>
    <row r="8664" spans="2:11" hidden="1" x14ac:dyDescent="0.3">
      <c r="B8664">
        <v>8656</v>
      </c>
      <c r="C8664" t="s">
        <v>9542</v>
      </c>
      <c r="D8664" t="s">
        <v>697</v>
      </c>
      <c r="E8664" t="s">
        <v>59</v>
      </c>
      <c r="F8664" s="4">
        <v>39349</v>
      </c>
      <c r="G8664" s="4">
        <v>44012</v>
      </c>
      <c r="I8664" s="1">
        <v>29078</v>
      </c>
      <c r="J8664" s="1">
        <v>21446.43</v>
      </c>
      <c r="K8664" t="s">
        <v>11</v>
      </c>
    </row>
    <row r="8665" spans="2:11" hidden="1" x14ac:dyDescent="0.3">
      <c r="B8665">
        <v>8657</v>
      </c>
      <c r="C8665" t="s">
        <v>9543</v>
      </c>
      <c r="D8665" t="s">
        <v>697</v>
      </c>
      <c r="E8665" t="s">
        <v>59</v>
      </c>
      <c r="F8665" s="4">
        <v>36449</v>
      </c>
      <c r="G8665" s="4">
        <v>44012</v>
      </c>
      <c r="I8665" s="1">
        <v>29952</v>
      </c>
      <c r="J8665" s="1">
        <v>32137.200000000001</v>
      </c>
      <c r="K8665" t="s">
        <v>11</v>
      </c>
    </row>
    <row r="8666" spans="2:11" hidden="1" x14ac:dyDescent="0.3">
      <c r="B8666">
        <v>8658</v>
      </c>
      <c r="C8666" t="s">
        <v>9544</v>
      </c>
      <c r="D8666" t="s">
        <v>1924</v>
      </c>
      <c r="E8666" t="s">
        <v>59</v>
      </c>
      <c r="F8666" s="4">
        <v>39055</v>
      </c>
      <c r="G8666" s="4">
        <v>44012</v>
      </c>
      <c r="I8666" s="1">
        <v>37511</v>
      </c>
      <c r="J8666" s="1">
        <v>42172.89</v>
      </c>
      <c r="K8666" t="s">
        <v>11</v>
      </c>
    </row>
    <row r="8667" spans="2:11" hidden="1" x14ac:dyDescent="0.3">
      <c r="B8667">
        <v>8659</v>
      </c>
      <c r="C8667" t="s">
        <v>9545</v>
      </c>
      <c r="D8667" t="s">
        <v>77</v>
      </c>
      <c r="E8667" t="s">
        <v>23</v>
      </c>
      <c r="F8667" s="4">
        <v>38615</v>
      </c>
      <c r="G8667" s="4">
        <v>44012</v>
      </c>
      <c r="I8667" s="1">
        <v>58481</v>
      </c>
      <c r="J8667" s="1">
        <v>79626.66</v>
      </c>
      <c r="K8667" t="s">
        <v>11</v>
      </c>
    </row>
    <row r="8668" spans="2:11" hidden="1" x14ac:dyDescent="0.3">
      <c r="B8668">
        <v>8660</v>
      </c>
      <c r="C8668" t="s">
        <v>9546</v>
      </c>
      <c r="D8668" t="s">
        <v>169</v>
      </c>
      <c r="E8668" t="s">
        <v>29</v>
      </c>
      <c r="F8668" s="4">
        <v>39412</v>
      </c>
      <c r="G8668" s="4">
        <v>44012</v>
      </c>
      <c r="I8668" s="1">
        <v>83600</v>
      </c>
      <c r="J8668" s="1">
        <v>72025.759999999995</v>
      </c>
      <c r="K8668" t="s">
        <v>11</v>
      </c>
    </row>
    <row r="8669" spans="2:11" hidden="1" x14ac:dyDescent="0.3">
      <c r="B8669">
        <v>8661</v>
      </c>
      <c r="C8669" t="s">
        <v>9547</v>
      </c>
      <c r="D8669" t="s">
        <v>134</v>
      </c>
      <c r="E8669" t="s">
        <v>135</v>
      </c>
      <c r="F8669" s="4">
        <v>40588</v>
      </c>
      <c r="G8669" s="4">
        <v>44012</v>
      </c>
      <c r="I8669" s="1">
        <v>15080</v>
      </c>
      <c r="J8669" s="1">
        <v>1885</v>
      </c>
      <c r="K8669" t="s">
        <v>11</v>
      </c>
    </row>
    <row r="8670" spans="2:11" hidden="1" x14ac:dyDescent="0.3">
      <c r="B8670">
        <v>8662</v>
      </c>
      <c r="C8670" t="s">
        <v>9548</v>
      </c>
      <c r="D8670" t="s">
        <v>22</v>
      </c>
      <c r="E8670" t="s">
        <v>23</v>
      </c>
      <c r="F8670" s="4">
        <v>38442</v>
      </c>
      <c r="G8670" s="4">
        <v>44012</v>
      </c>
      <c r="I8670" s="1">
        <v>59958</v>
      </c>
      <c r="J8670" s="1">
        <v>59708.86</v>
      </c>
      <c r="K8670" t="s">
        <v>11</v>
      </c>
    </row>
    <row r="8671" spans="2:11" hidden="1" x14ac:dyDescent="0.3">
      <c r="B8671">
        <v>8663</v>
      </c>
      <c r="C8671" t="s">
        <v>9549</v>
      </c>
      <c r="D8671" t="s">
        <v>19</v>
      </c>
      <c r="E8671" t="s">
        <v>52</v>
      </c>
      <c r="F8671" s="4">
        <v>40492</v>
      </c>
      <c r="G8671" s="4">
        <v>44012</v>
      </c>
      <c r="I8671" s="1">
        <v>33476</v>
      </c>
      <c r="J8671" s="1">
        <v>16975.060000000001</v>
      </c>
      <c r="K8671" t="s">
        <v>11</v>
      </c>
    </row>
    <row r="8672" spans="2:11" hidden="1" x14ac:dyDescent="0.3">
      <c r="B8672">
        <v>8664</v>
      </c>
      <c r="C8672" t="s">
        <v>9550</v>
      </c>
      <c r="D8672" t="s">
        <v>77</v>
      </c>
      <c r="E8672" t="s">
        <v>23</v>
      </c>
      <c r="F8672" s="4">
        <v>39799</v>
      </c>
      <c r="G8672" s="4">
        <v>44012</v>
      </c>
      <c r="I8672" s="1">
        <v>59650</v>
      </c>
      <c r="J8672" s="1">
        <v>64841.1</v>
      </c>
      <c r="K8672" t="s">
        <v>11</v>
      </c>
    </row>
    <row r="8673" spans="2:11" hidden="1" x14ac:dyDescent="0.3">
      <c r="B8673">
        <v>8665</v>
      </c>
      <c r="C8673" t="s">
        <v>9551</v>
      </c>
      <c r="D8673" t="s">
        <v>253</v>
      </c>
      <c r="E8673" t="s">
        <v>153</v>
      </c>
      <c r="F8673" s="4">
        <v>23830</v>
      </c>
      <c r="G8673" s="4">
        <v>44012</v>
      </c>
      <c r="I8673" s="1">
        <v>50381</v>
      </c>
      <c r="J8673" s="1">
        <v>56403.76</v>
      </c>
      <c r="K8673" t="s">
        <v>11</v>
      </c>
    </row>
    <row r="8674" spans="2:11" hidden="1" x14ac:dyDescent="0.3">
      <c r="B8674">
        <v>8666</v>
      </c>
      <c r="C8674" t="s">
        <v>9552</v>
      </c>
      <c r="D8674" t="s">
        <v>1578</v>
      </c>
      <c r="E8674" t="s">
        <v>536</v>
      </c>
      <c r="F8674" s="4">
        <v>28753</v>
      </c>
      <c r="G8674" s="4">
        <v>44012</v>
      </c>
      <c r="I8674" s="1">
        <v>36349</v>
      </c>
      <c r="J8674" s="1">
        <v>32854.11</v>
      </c>
      <c r="K8674" t="s">
        <v>11</v>
      </c>
    </row>
    <row r="8675" spans="2:11" hidden="1" x14ac:dyDescent="0.3">
      <c r="B8675">
        <v>8667</v>
      </c>
      <c r="C8675" t="s">
        <v>9553</v>
      </c>
      <c r="D8675" t="s">
        <v>22</v>
      </c>
      <c r="E8675" t="s">
        <v>23</v>
      </c>
      <c r="F8675" s="4">
        <v>31544</v>
      </c>
      <c r="G8675" s="4">
        <v>44012</v>
      </c>
      <c r="I8675" s="1">
        <v>68523</v>
      </c>
      <c r="J8675" s="1">
        <v>60996.03</v>
      </c>
      <c r="K8675" t="s">
        <v>11</v>
      </c>
    </row>
    <row r="8676" spans="2:11" hidden="1" x14ac:dyDescent="0.3">
      <c r="B8676">
        <v>8668</v>
      </c>
      <c r="C8676" t="s">
        <v>9554</v>
      </c>
      <c r="D8676" t="s">
        <v>22</v>
      </c>
      <c r="E8676" t="s">
        <v>23</v>
      </c>
      <c r="F8676" s="4">
        <v>32482</v>
      </c>
      <c r="G8676" s="4">
        <v>44012</v>
      </c>
      <c r="I8676" s="1">
        <v>66810</v>
      </c>
      <c r="J8676" s="1">
        <v>90903.17</v>
      </c>
      <c r="K8676" t="s">
        <v>11</v>
      </c>
    </row>
    <row r="8677" spans="2:11" hidden="1" x14ac:dyDescent="0.3">
      <c r="B8677">
        <v>8669</v>
      </c>
      <c r="C8677" t="s">
        <v>9555</v>
      </c>
      <c r="D8677" t="s">
        <v>103</v>
      </c>
      <c r="E8677" t="s">
        <v>59</v>
      </c>
      <c r="F8677" s="4">
        <v>39195</v>
      </c>
      <c r="G8677" s="4">
        <v>44012</v>
      </c>
      <c r="I8677" s="1">
        <v>36127</v>
      </c>
      <c r="J8677" s="1">
        <v>32787.06</v>
      </c>
      <c r="K8677" t="s">
        <v>11</v>
      </c>
    </row>
    <row r="8678" spans="2:11" hidden="1" x14ac:dyDescent="0.3">
      <c r="B8678">
        <v>8670</v>
      </c>
      <c r="C8678" t="s">
        <v>9556</v>
      </c>
      <c r="D8678" t="s">
        <v>134</v>
      </c>
      <c r="E8678" t="s">
        <v>135</v>
      </c>
      <c r="F8678" s="4">
        <v>40616</v>
      </c>
      <c r="G8678" s="4">
        <v>44012</v>
      </c>
      <c r="I8678" s="1">
        <v>15080</v>
      </c>
      <c r="J8678">
        <v>348</v>
      </c>
      <c r="K8678" t="s">
        <v>11</v>
      </c>
    </row>
    <row r="8679" spans="2:11" hidden="1" x14ac:dyDescent="0.3">
      <c r="B8679">
        <v>8671</v>
      </c>
      <c r="C8679" t="s">
        <v>9557</v>
      </c>
      <c r="D8679" t="s">
        <v>85</v>
      </c>
      <c r="E8679" t="s">
        <v>39</v>
      </c>
      <c r="F8679" s="4">
        <v>33476</v>
      </c>
      <c r="G8679" s="4">
        <v>44012</v>
      </c>
      <c r="I8679" s="1">
        <v>34643</v>
      </c>
      <c r="J8679" s="1">
        <v>34870.19</v>
      </c>
      <c r="K8679" t="s">
        <v>11</v>
      </c>
    </row>
    <row r="8680" spans="2:11" hidden="1" x14ac:dyDescent="0.3">
      <c r="B8680">
        <v>8672</v>
      </c>
      <c r="C8680" t="s">
        <v>9558</v>
      </c>
      <c r="D8680" t="s">
        <v>1924</v>
      </c>
      <c r="E8680" t="s">
        <v>59</v>
      </c>
      <c r="F8680" s="4">
        <v>39279</v>
      </c>
      <c r="G8680" s="4">
        <v>44012</v>
      </c>
      <c r="I8680" s="1">
        <v>37511</v>
      </c>
      <c r="J8680" s="1">
        <v>32986.370000000003</v>
      </c>
      <c r="K8680" t="s">
        <v>11</v>
      </c>
    </row>
    <row r="8681" spans="2:11" hidden="1" x14ac:dyDescent="0.3">
      <c r="B8681">
        <v>8673</v>
      </c>
      <c r="C8681" t="s">
        <v>9559</v>
      </c>
      <c r="D8681" t="s">
        <v>74</v>
      </c>
      <c r="E8681" t="s">
        <v>17</v>
      </c>
      <c r="F8681" s="4">
        <v>37265</v>
      </c>
      <c r="G8681" s="4">
        <v>44012</v>
      </c>
      <c r="I8681" s="1">
        <v>52882</v>
      </c>
      <c r="J8681" s="1">
        <v>46413.32</v>
      </c>
      <c r="K8681" t="s">
        <v>11</v>
      </c>
    </row>
    <row r="8682" spans="2:11" hidden="1" x14ac:dyDescent="0.3">
      <c r="B8682">
        <v>8674</v>
      </c>
      <c r="C8682" t="s">
        <v>9560</v>
      </c>
      <c r="D8682" t="s">
        <v>58</v>
      </c>
      <c r="E8682" t="s">
        <v>660</v>
      </c>
      <c r="F8682" s="4">
        <v>39853</v>
      </c>
      <c r="G8682" s="4">
        <v>44012</v>
      </c>
      <c r="I8682" s="1">
        <v>34037</v>
      </c>
      <c r="J8682" s="1">
        <v>30728.1</v>
      </c>
      <c r="K8682" t="s">
        <v>11</v>
      </c>
    </row>
    <row r="8683" spans="2:11" hidden="1" x14ac:dyDescent="0.3">
      <c r="B8683">
        <v>8675</v>
      </c>
      <c r="C8683" t="s">
        <v>9561</v>
      </c>
      <c r="D8683" t="s">
        <v>2593</v>
      </c>
      <c r="E8683" t="s">
        <v>29</v>
      </c>
      <c r="F8683" s="4">
        <v>35471</v>
      </c>
      <c r="G8683" s="4">
        <v>44012</v>
      </c>
      <c r="I8683" s="1">
        <v>27427</v>
      </c>
      <c r="J8683" s="1">
        <v>27247.45</v>
      </c>
      <c r="K8683" t="s">
        <v>11</v>
      </c>
    </row>
    <row r="8684" spans="2:11" hidden="1" x14ac:dyDescent="0.3">
      <c r="B8684">
        <v>8676</v>
      </c>
      <c r="C8684" t="s">
        <v>9562</v>
      </c>
      <c r="D8684" t="s">
        <v>1421</v>
      </c>
      <c r="E8684" t="s">
        <v>1422</v>
      </c>
      <c r="F8684" s="4">
        <v>39510</v>
      </c>
      <c r="G8684" s="4">
        <v>44012</v>
      </c>
      <c r="I8684" s="1">
        <v>20800</v>
      </c>
      <c r="J8684">
        <v>113.3</v>
      </c>
      <c r="K8684" t="s">
        <v>11</v>
      </c>
    </row>
    <row r="8685" spans="2:11" hidden="1" x14ac:dyDescent="0.3">
      <c r="B8685">
        <v>8677</v>
      </c>
      <c r="C8685" t="s">
        <v>9563</v>
      </c>
      <c r="D8685" t="s">
        <v>182</v>
      </c>
      <c r="E8685" t="s">
        <v>52</v>
      </c>
      <c r="F8685" s="4">
        <v>34043</v>
      </c>
      <c r="G8685" s="4">
        <v>44012</v>
      </c>
      <c r="I8685" s="1">
        <v>57776</v>
      </c>
      <c r="J8685" s="1">
        <v>61839.17</v>
      </c>
      <c r="K8685" t="s">
        <v>11</v>
      </c>
    </row>
    <row r="8686" spans="2:11" hidden="1" x14ac:dyDescent="0.3">
      <c r="B8686">
        <v>8678</v>
      </c>
      <c r="C8686" t="s">
        <v>9564</v>
      </c>
      <c r="D8686" t="s">
        <v>22</v>
      </c>
      <c r="E8686" t="s">
        <v>23</v>
      </c>
      <c r="F8686" s="4">
        <v>40540</v>
      </c>
      <c r="G8686" s="4">
        <v>44012</v>
      </c>
      <c r="I8686" s="1">
        <v>42290</v>
      </c>
      <c r="J8686" s="1">
        <v>14964.01</v>
      </c>
      <c r="K8686" t="s">
        <v>11</v>
      </c>
    </row>
    <row r="8687" spans="2:11" hidden="1" x14ac:dyDescent="0.3">
      <c r="B8687">
        <v>8679</v>
      </c>
      <c r="C8687" t="s">
        <v>9565</v>
      </c>
      <c r="D8687" t="s">
        <v>1104</v>
      </c>
      <c r="E8687" t="s">
        <v>39</v>
      </c>
      <c r="F8687" s="4">
        <v>31523</v>
      </c>
      <c r="G8687" s="4">
        <v>44012</v>
      </c>
      <c r="I8687" s="1">
        <v>33717</v>
      </c>
      <c r="J8687" s="1">
        <v>31892.560000000001</v>
      </c>
      <c r="K8687" t="s">
        <v>11</v>
      </c>
    </row>
    <row r="8688" spans="2:11" hidden="1" x14ac:dyDescent="0.3">
      <c r="B8688">
        <v>8680</v>
      </c>
      <c r="C8688" t="s">
        <v>9566</v>
      </c>
      <c r="D8688" t="s">
        <v>1191</v>
      </c>
      <c r="E8688" t="s">
        <v>69</v>
      </c>
      <c r="F8688" s="4">
        <v>39569</v>
      </c>
      <c r="G8688" s="4">
        <v>44012</v>
      </c>
      <c r="I8688" s="1">
        <v>27076</v>
      </c>
      <c r="J8688" s="1">
        <v>24409.5</v>
      </c>
      <c r="K8688" t="s">
        <v>11</v>
      </c>
    </row>
    <row r="8689" spans="2:11" hidden="1" x14ac:dyDescent="0.3">
      <c r="B8689">
        <v>8681</v>
      </c>
      <c r="C8689" t="s">
        <v>9567</v>
      </c>
      <c r="D8689" t="s">
        <v>71</v>
      </c>
      <c r="E8689" t="s">
        <v>72</v>
      </c>
      <c r="F8689" s="4">
        <v>39062</v>
      </c>
      <c r="G8689" s="4">
        <v>44012</v>
      </c>
      <c r="I8689" s="1">
        <v>9413</v>
      </c>
      <c r="J8689" s="1">
        <v>8497.9</v>
      </c>
      <c r="K8689" t="s">
        <v>11</v>
      </c>
    </row>
    <row r="8690" spans="2:11" hidden="1" x14ac:dyDescent="0.3">
      <c r="B8690">
        <v>8682</v>
      </c>
      <c r="C8690" t="s">
        <v>9568</v>
      </c>
      <c r="D8690" t="s">
        <v>2023</v>
      </c>
      <c r="E8690" t="s">
        <v>17</v>
      </c>
      <c r="F8690" s="4">
        <v>39387</v>
      </c>
      <c r="G8690" s="4">
        <v>44012</v>
      </c>
      <c r="I8690" s="1">
        <v>40828</v>
      </c>
      <c r="J8690" s="1">
        <v>37059.46</v>
      </c>
      <c r="K8690" t="s">
        <v>11</v>
      </c>
    </row>
    <row r="8691" spans="2:11" hidden="1" x14ac:dyDescent="0.3">
      <c r="B8691">
        <v>8683</v>
      </c>
      <c r="C8691" t="s">
        <v>9569</v>
      </c>
      <c r="D8691" t="s">
        <v>588</v>
      </c>
      <c r="E8691" t="s">
        <v>17</v>
      </c>
      <c r="F8691" s="4">
        <v>39264</v>
      </c>
      <c r="G8691" s="4">
        <v>44012</v>
      </c>
      <c r="I8691" s="1">
        <v>39745</v>
      </c>
      <c r="J8691" s="1">
        <v>36526.39</v>
      </c>
      <c r="K8691" t="s">
        <v>11</v>
      </c>
    </row>
    <row r="8692" spans="2:11" hidden="1" x14ac:dyDescent="0.3">
      <c r="B8692">
        <v>8684</v>
      </c>
      <c r="C8692" t="s">
        <v>9570</v>
      </c>
      <c r="D8692" t="s">
        <v>533</v>
      </c>
      <c r="E8692" t="s">
        <v>52</v>
      </c>
      <c r="F8692" s="4">
        <v>37263</v>
      </c>
      <c r="G8692" s="4">
        <v>44012</v>
      </c>
      <c r="I8692" s="1">
        <v>55597</v>
      </c>
      <c r="J8692" s="1">
        <v>54137.51</v>
      </c>
      <c r="K8692" t="s">
        <v>11</v>
      </c>
    </row>
    <row r="8693" spans="2:11" hidden="1" x14ac:dyDescent="0.3">
      <c r="B8693">
        <v>8685</v>
      </c>
      <c r="C8693" t="s">
        <v>9571</v>
      </c>
      <c r="D8693" t="s">
        <v>499</v>
      </c>
      <c r="E8693" t="s">
        <v>10</v>
      </c>
      <c r="F8693" s="4">
        <v>38950</v>
      </c>
      <c r="G8693" s="4">
        <v>44012</v>
      </c>
      <c r="I8693" s="1">
        <v>44592</v>
      </c>
      <c r="J8693" s="1">
        <v>40162.69</v>
      </c>
      <c r="K8693" t="s">
        <v>11</v>
      </c>
    </row>
    <row r="8694" spans="2:11" hidden="1" x14ac:dyDescent="0.3">
      <c r="B8694">
        <v>8686</v>
      </c>
      <c r="C8694" t="s">
        <v>9572</v>
      </c>
      <c r="D8694" t="s">
        <v>405</v>
      </c>
      <c r="E8694" t="s">
        <v>49</v>
      </c>
      <c r="F8694" s="4">
        <v>34813</v>
      </c>
      <c r="G8694" s="4">
        <v>44012</v>
      </c>
      <c r="I8694" s="1">
        <v>33654</v>
      </c>
      <c r="J8694" s="1">
        <v>30248.11</v>
      </c>
      <c r="K8694" t="s">
        <v>11</v>
      </c>
    </row>
    <row r="8695" spans="2:11" hidden="1" x14ac:dyDescent="0.3">
      <c r="B8695">
        <v>8687</v>
      </c>
      <c r="C8695" t="s">
        <v>9573</v>
      </c>
      <c r="D8695" t="s">
        <v>139</v>
      </c>
      <c r="E8695" t="s">
        <v>140</v>
      </c>
      <c r="F8695" s="4">
        <v>32668</v>
      </c>
      <c r="G8695" s="4">
        <v>44012</v>
      </c>
      <c r="I8695" s="1">
        <v>16640</v>
      </c>
      <c r="J8695" s="1">
        <v>9086</v>
      </c>
      <c r="K8695" t="s">
        <v>11</v>
      </c>
    </row>
    <row r="8696" spans="2:11" hidden="1" x14ac:dyDescent="0.3">
      <c r="B8696">
        <v>8688</v>
      </c>
      <c r="C8696" t="s">
        <v>9574</v>
      </c>
      <c r="D8696" t="s">
        <v>48</v>
      </c>
      <c r="E8696" t="s">
        <v>123</v>
      </c>
      <c r="F8696" s="4">
        <v>38390</v>
      </c>
      <c r="G8696" s="4">
        <v>44012</v>
      </c>
      <c r="I8696" s="1">
        <v>28059</v>
      </c>
      <c r="J8696" s="1">
        <v>27076.41</v>
      </c>
      <c r="K8696" t="s">
        <v>11</v>
      </c>
    </row>
    <row r="8697" spans="2:11" hidden="1" x14ac:dyDescent="0.3">
      <c r="B8697">
        <v>8689</v>
      </c>
      <c r="C8697" t="s">
        <v>9575</v>
      </c>
      <c r="D8697" t="s">
        <v>90</v>
      </c>
      <c r="E8697" t="s">
        <v>39</v>
      </c>
      <c r="F8697" s="4">
        <v>39118</v>
      </c>
      <c r="G8697" s="4">
        <v>44012</v>
      </c>
      <c r="I8697" s="1">
        <v>20800</v>
      </c>
      <c r="J8697" s="1">
        <v>16600.7</v>
      </c>
      <c r="K8697" t="s">
        <v>11</v>
      </c>
    </row>
    <row r="8698" spans="2:11" hidden="1" x14ac:dyDescent="0.3">
      <c r="B8698">
        <v>8690</v>
      </c>
      <c r="C8698" t="s">
        <v>9576</v>
      </c>
      <c r="D8698" t="s">
        <v>22</v>
      </c>
      <c r="E8698" t="s">
        <v>23</v>
      </c>
      <c r="F8698" s="4">
        <v>38993</v>
      </c>
      <c r="G8698" s="4">
        <v>44012</v>
      </c>
      <c r="I8698" s="1">
        <v>54125</v>
      </c>
      <c r="J8698" s="1">
        <v>72470.070000000007</v>
      </c>
      <c r="K8698" t="s">
        <v>11</v>
      </c>
    </row>
    <row r="8699" spans="2:11" hidden="1" x14ac:dyDescent="0.3">
      <c r="B8699">
        <v>8691</v>
      </c>
      <c r="C8699" t="s">
        <v>9577</v>
      </c>
      <c r="D8699" t="s">
        <v>71</v>
      </c>
      <c r="E8699" t="s">
        <v>72</v>
      </c>
      <c r="F8699" s="4">
        <v>40633</v>
      </c>
      <c r="G8699" s="4">
        <v>44012</v>
      </c>
      <c r="I8699" s="1">
        <v>8751</v>
      </c>
      <c r="J8699" s="1">
        <v>1336.96</v>
      </c>
      <c r="K8699" t="s">
        <v>11</v>
      </c>
    </row>
    <row r="8700" spans="2:11" hidden="1" x14ac:dyDescent="0.3">
      <c r="B8700">
        <v>8692</v>
      </c>
      <c r="C8700" t="s">
        <v>9578</v>
      </c>
      <c r="D8700" t="s">
        <v>128</v>
      </c>
      <c r="E8700" t="s">
        <v>23</v>
      </c>
      <c r="F8700" s="4">
        <v>30550</v>
      </c>
      <c r="G8700" s="4">
        <v>44012</v>
      </c>
      <c r="I8700" s="1">
        <v>35401</v>
      </c>
      <c r="J8700" s="1">
        <v>38244.43</v>
      </c>
      <c r="K8700" t="s">
        <v>11</v>
      </c>
    </row>
    <row r="8701" spans="2:11" hidden="1" x14ac:dyDescent="0.3">
      <c r="B8701">
        <v>8693</v>
      </c>
      <c r="C8701" t="s">
        <v>9579</v>
      </c>
      <c r="D8701" t="s">
        <v>635</v>
      </c>
      <c r="E8701" t="s">
        <v>17</v>
      </c>
      <c r="F8701" s="4">
        <v>34333</v>
      </c>
      <c r="G8701" s="4">
        <v>44012</v>
      </c>
      <c r="I8701" s="1">
        <v>45061</v>
      </c>
      <c r="J8701" s="1">
        <v>40908.75</v>
      </c>
      <c r="K8701" t="s">
        <v>11</v>
      </c>
    </row>
    <row r="8702" spans="2:11" hidden="1" x14ac:dyDescent="0.3">
      <c r="B8702">
        <v>8694</v>
      </c>
      <c r="C8702" t="s">
        <v>9580</v>
      </c>
      <c r="D8702" t="s">
        <v>134</v>
      </c>
      <c r="E8702" t="s">
        <v>135</v>
      </c>
      <c r="F8702" s="4">
        <v>39256</v>
      </c>
      <c r="G8702" s="4">
        <v>44012</v>
      </c>
      <c r="I8702" s="1">
        <v>15080</v>
      </c>
      <c r="J8702" s="1">
        <v>2573.75</v>
      </c>
      <c r="K8702" t="s">
        <v>11</v>
      </c>
    </row>
    <row r="8703" spans="2:11" hidden="1" x14ac:dyDescent="0.3">
      <c r="B8703">
        <v>8695</v>
      </c>
      <c r="C8703" t="s">
        <v>9581</v>
      </c>
      <c r="D8703" t="s">
        <v>1362</v>
      </c>
      <c r="E8703" t="s">
        <v>52</v>
      </c>
      <c r="F8703" s="4">
        <v>33847</v>
      </c>
      <c r="G8703" s="4">
        <v>44012</v>
      </c>
      <c r="I8703" s="1">
        <v>92000</v>
      </c>
      <c r="J8703" s="1">
        <v>78328.039999999994</v>
      </c>
      <c r="K8703" t="s">
        <v>11</v>
      </c>
    </row>
    <row r="8704" spans="2:11" hidden="1" x14ac:dyDescent="0.3">
      <c r="B8704">
        <v>8696</v>
      </c>
      <c r="C8704" t="s">
        <v>9582</v>
      </c>
      <c r="D8704" t="s">
        <v>1912</v>
      </c>
      <c r="E8704" t="s">
        <v>14</v>
      </c>
      <c r="F8704" s="4">
        <v>37914</v>
      </c>
      <c r="G8704" s="4">
        <v>44012</v>
      </c>
      <c r="I8704" s="1">
        <v>62532</v>
      </c>
      <c r="J8704" s="1">
        <v>56415.13</v>
      </c>
      <c r="K8704" t="s">
        <v>11</v>
      </c>
    </row>
    <row r="8705" spans="2:11" hidden="1" x14ac:dyDescent="0.3">
      <c r="B8705">
        <v>8697</v>
      </c>
      <c r="C8705" t="s">
        <v>9583</v>
      </c>
      <c r="D8705" t="s">
        <v>579</v>
      </c>
      <c r="E8705" t="s">
        <v>49</v>
      </c>
      <c r="F8705" s="4">
        <v>29577</v>
      </c>
      <c r="G8705" s="4">
        <v>44012</v>
      </c>
      <c r="I8705" s="1">
        <v>39062</v>
      </c>
      <c r="J8705" s="1">
        <v>37124.39</v>
      </c>
      <c r="K8705" t="s">
        <v>11</v>
      </c>
    </row>
    <row r="8706" spans="2:11" hidden="1" x14ac:dyDescent="0.3">
      <c r="B8706">
        <v>8698</v>
      </c>
      <c r="C8706" t="s">
        <v>9584</v>
      </c>
      <c r="D8706" t="s">
        <v>19</v>
      </c>
      <c r="E8706" t="s">
        <v>52</v>
      </c>
      <c r="F8706" s="4">
        <v>39378</v>
      </c>
      <c r="G8706" s="4">
        <v>44012</v>
      </c>
      <c r="I8706" s="1">
        <v>52192</v>
      </c>
      <c r="J8706" s="1">
        <v>51382.95</v>
      </c>
      <c r="K8706" t="s">
        <v>11</v>
      </c>
    </row>
    <row r="8707" spans="2:11" hidden="1" x14ac:dyDescent="0.3">
      <c r="B8707">
        <v>8699</v>
      </c>
      <c r="C8707" t="s">
        <v>9585</v>
      </c>
      <c r="D8707" t="s">
        <v>22</v>
      </c>
      <c r="E8707" t="s">
        <v>23</v>
      </c>
      <c r="F8707" s="4">
        <v>33325</v>
      </c>
      <c r="G8707" s="4">
        <v>44012</v>
      </c>
      <c r="I8707" s="1">
        <v>65669</v>
      </c>
      <c r="J8707" s="1">
        <v>57813.22</v>
      </c>
      <c r="K8707" t="s">
        <v>11</v>
      </c>
    </row>
    <row r="8708" spans="2:11" hidden="1" x14ac:dyDescent="0.3">
      <c r="B8708">
        <v>8700</v>
      </c>
      <c r="C8708" t="s">
        <v>9586</v>
      </c>
      <c r="D8708" t="s">
        <v>128</v>
      </c>
      <c r="E8708" t="s">
        <v>23</v>
      </c>
      <c r="F8708" s="4">
        <v>32814</v>
      </c>
      <c r="G8708" s="4">
        <v>44012</v>
      </c>
      <c r="I8708" s="1">
        <v>34453</v>
      </c>
      <c r="J8708" s="1">
        <v>44323.03</v>
      </c>
      <c r="K8708" t="s">
        <v>11</v>
      </c>
    </row>
    <row r="8709" spans="2:11" hidden="1" x14ac:dyDescent="0.3">
      <c r="B8709">
        <v>8701</v>
      </c>
      <c r="C8709" t="s">
        <v>9587</v>
      </c>
      <c r="D8709" t="s">
        <v>77</v>
      </c>
      <c r="E8709" t="s">
        <v>23</v>
      </c>
      <c r="F8709" s="4">
        <v>38951</v>
      </c>
      <c r="G8709" s="4">
        <v>44012</v>
      </c>
      <c r="I8709" s="1">
        <v>60819</v>
      </c>
      <c r="J8709" s="1">
        <v>70986.59</v>
      </c>
      <c r="K8709" t="s">
        <v>11</v>
      </c>
    </row>
    <row r="8710" spans="2:11" hidden="1" x14ac:dyDescent="0.3">
      <c r="B8710">
        <v>8702</v>
      </c>
      <c r="C8710" t="s">
        <v>9588</v>
      </c>
      <c r="D8710" t="s">
        <v>100</v>
      </c>
      <c r="E8710" t="s">
        <v>64</v>
      </c>
      <c r="F8710" s="4">
        <v>40290</v>
      </c>
      <c r="G8710" s="4">
        <v>44012</v>
      </c>
      <c r="I8710" s="1">
        <v>25800</v>
      </c>
      <c r="J8710" s="1">
        <v>23059.84</v>
      </c>
      <c r="K8710" t="s">
        <v>11</v>
      </c>
    </row>
    <row r="8711" spans="2:11" hidden="1" x14ac:dyDescent="0.3">
      <c r="B8711">
        <v>8703</v>
      </c>
      <c r="C8711" t="s">
        <v>9589</v>
      </c>
      <c r="D8711" t="s">
        <v>382</v>
      </c>
      <c r="E8711" t="s">
        <v>23</v>
      </c>
      <c r="F8711" s="4">
        <v>38869</v>
      </c>
      <c r="G8711" s="4">
        <v>44012</v>
      </c>
      <c r="I8711" s="1">
        <v>67600</v>
      </c>
      <c r="J8711" s="1">
        <v>54662</v>
      </c>
      <c r="K8711" t="s">
        <v>11</v>
      </c>
    </row>
    <row r="8712" spans="2:11" hidden="1" x14ac:dyDescent="0.3">
      <c r="B8712">
        <v>8704</v>
      </c>
      <c r="C8712" t="s">
        <v>9590</v>
      </c>
      <c r="D8712" t="s">
        <v>533</v>
      </c>
      <c r="E8712" t="s">
        <v>52</v>
      </c>
      <c r="F8712" s="4">
        <v>39378</v>
      </c>
      <c r="G8712" s="4">
        <v>44012</v>
      </c>
      <c r="I8712" s="1">
        <v>53704</v>
      </c>
      <c r="J8712" s="1">
        <v>43901.58</v>
      </c>
      <c r="K8712" t="s">
        <v>11</v>
      </c>
    </row>
    <row r="8713" spans="2:11" hidden="1" x14ac:dyDescent="0.3">
      <c r="B8713">
        <v>8705</v>
      </c>
      <c r="C8713" t="s">
        <v>9591</v>
      </c>
      <c r="D8713" t="s">
        <v>1024</v>
      </c>
      <c r="E8713" t="s">
        <v>29</v>
      </c>
      <c r="F8713" s="4">
        <v>37809</v>
      </c>
      <c r="G8713" s="4">
        <v>44012</v>
      </c>
      <c r="I8713" s="1">
        <v>17784</v>
      </c>
      <c r="J8713" s="1">
        <v>11016</v>
      </c>
      <c r="K8713" t="s">
        <v>11</v>
      </c>
    </row>
    <row r="8714" spans="2:11" hidden="1" x14ac:dyDescent="0.3">
      <c r="B8714">
        <v>8706</v>
      </c>
      <c r="C8714" t="s">
        <v>9592</v>
      </c>
      <c r="D8714" t="s">
        <v>400</v>
      </c>
      <c r="E8714" t="s">
        <v>153</v>
      </c>
      <c r="F8714" s="4">
        <v>31310</v>
      </c>
      <c r="G8714" s="4">
        <v>44012</v>
      </c>
      <c r="I8714" s="1">
        <v>43646</v>
      </c>
      <c r="J8714" s="1">
        <v>39046.68</v>
      </c>
      <c r="K8714" t="s">
        <v>11</v>
      </c>
    </row>
    <row r="8715" spans="2:11" hidden="1" x14ac:dyDescent="0.3">
      <c r="B8715">
        <v>8707</v>
      </c>
      <c r="C8715" t="s">
        <v>9593</v>
      </c>
      <c r="D8715" t="s">
        <v>22</v>
      </c>
      <c r="E8715" t="s">
        <v>23</v>
      </c>
      <c r="F8715" s="4">
        <v>32251</v>
      </c>
      <c r="G8715" s="4">
        <v>44012</v>
      </c>
      <c r="I8715" s="1">
        <v>66810</v>
      </c>
      <c r="J8715" s="1">
        <v>63617.919999999998</v>
      </c>
      <c r="K8715" t="s">
        <v>11</v>
      </c>
    </row>
    <row r="8716" spans="2:11" hidden="1" x14ac:dyDescent="0.3">
      <c r="B8716">
        <v>8708</v>
      </c>
      <c r="C8716" t="s">
        <v>9594</v>
      </c>
      <c r="D8716" t="s">
        <v>1109</v>
      </c>
      <c r="E8716" t="s">
        <v>153</v>
      </c>
      <c r="F8716" s="4">
        <v>39237</v>
      </c>
      <c r="G8716" s="4">
        <v>44012</v>
      </c>
      <c r="I8716" s="1">
        <v>28875</v>
      </c>
      <c r="J8716" s="1">
        <v>23165.89</v>
      </c>
      <c r="K8716" t="s">
        <v>11</v>
      </c>
    </row>
    <row r="8717" spans="2:11" hidden="1" x14ac:dyDescent="0.3">
      <c r="B8717">
        <v>8709</v>
      </c>
      <c r="C8717" t="s">
        <v>9595</v>
      </c>
      <c r="D8717" t="s">
        <v>3921</v>
      </c>
      <c r="E8717" t="s">
        <v>153</v>
      </c>
      <c r="F8717" s="4">
        <v>39195</v>
      </c>
      <c r="G8717" s="4">
        <v>44012</v>
      </c>
      <c r="I8717" s="1">
        <v>36127</v>
      </c>
      <c r="J8717" s="1">
        <v>32670.83</v>
      </c>
      <c r="K8717" t="s">
        <v>11</v>
      </c>
    </row>
    <row r="8718" spans="2:11" hidden="1" x14ac:dyDescent="0.3">
      <c r="B8718">
        <v>8710</v>
      </c>
      <c r="C8718" t="s">
        <v>9596</v>
      </c>
      <c r="D8718" t="s">
        <v>22</v>
      </c>
      <c r="E8718" t="s">
        <v>23</v>
      </c>
      <c r="F8718" s="4">
        <v>34570</v>
      </c>
      <c r="G8718" s="4">
        <v>44012</v>
      </c>
      <c r="I8718" s="1">
        <v>63384</v>
      </c>
      <c r="J8718" s="1">
        <v>71376.820000000007</v>
      </c>
      <c r="K8718" t="s">
        <v>11</v>
      </c>
    </row>
    <row r="8719" spans="2:11" hidden="1" x14ac:dyDescent="0.3">
      <c r="B8719">
        <v>8711</v>
      </c>
      <c r="C8719" t="s">
        <v>9597</v>
      </c>
      <c r="D8719" t="s">
        <v>22</v>
      </c>
      <c r="E8719" t="s">
        <v>23</v>
      </c>
      <c r="F8719" s="4">
        <v>35597</v>
      </c>
      <c r="G8719" s="4">
        <v>44012</v>
      </c>
      <c r="I8719" s="1">
        <v>59388</v>
      </c>
      <c r="J8719" s="1">
        <v>85371.56</v>
      </c>
      <c r="K8719" t="s">
        <v>11</v>
      </c>
    </row>
    <row r="8720" spans="2:11" hidden="1" x14ac:dyDescent="0.3">
      <c r="B8720">
        <v>8712</v>
      </c>
      <c r="C8720" t="s">
        <v>9598</v>
      </c>
      <c r="D8720" t="s">
        <v>242</v>
      </c>
      <c r="E8720" t="s">
        <v>69</v>
      </c>
      <c r="F8720" s="4">
        <v>37469</v>
      </c>
      <c r="G8720" s="4">
        <v>44012</v>
      </c>
      <c r="I8720" s="1">
        <v>37677</v>
      </c>
      <c r="J8720" s="1">
        <v>32464.43</v>
      </c>
      <c r="K8720" t="s">
        <v>11</v>
      </c>
    </row>
    <row r="8721" spans="2:11" hidden="1" x14ac:dyDescent="0.3">
      <c r="B8721">
        <v>8713</v>
      </c>
      <c r="C8721" t="s">
        <v>9599</v>
      </c>
      <c r="D8721" t="s">
        <v>1752</v>
      </c>
      <c r="E8721" t="s">
        <v>247</v>
      </c>
      <c r="F8721" s="4">
        <v>39098</v>
      </c>
      <c r="G8721" s="4">
        <v>44012</v>
      </c>
      <c r="I8721" s="1">
        <v>55000</v>
      </c>
      <c r="J8721" s="1">
        <v>49500.34</v>
      </c>
      <c r="K8721" t="s">
        <v>11</v>
      </c>
    </row>
    <row r="8722" spans="2:11" hidden="1" x14ac:dyDescent="0.3">
      <c r="B8722">
        <v>8714</v>
      </c>
      <c r="C8722" t="s">
        <v>9600</v>
      </c>
      <c r="D8722" t="s">
        <v>2528</v>
      </c>
      <c r="E8722" t="s">
        <v>59</v>
      </c>
      <c r="F8722" s="4">
        <v>35457</v>
      </c>
      <c r="G8722" s="4">
        <v>44012</v>
      </c>
      <c r="I8722" s="1">
        <v>47639</v>
      </c>
      <c r="J8722" s="1">
        <v>49841.69</v>
      </c>
      <c r="K8722" t="s">
        <v>11</v>
      </c>
    </row>
    <row r="8723" spans="2:11" hidden="1" x14ac:dyDescent="0.3">
      <c r="B8723">
        <v>8715</v>
      </c>
      <c r="C8723" t="s">
        <v>9601</v>
      </c>
      <c r="D8723" t="s">
        <v>77</v>
      </c>
      <c r="E8723" t="s">
        <v>23</v>
      </c>
      <c r="F8723" s="4">
        <v>31429</v>
      </c>
      <c r="G8723" s="4">
        <v>44012</v>
      </c>
      <c r="I8723" s="1">
        <v>70176</v>
      </c>
      <c r="J8723" s="1">
        <v>62437.52</v>
      </c>
      <c r="K8723" t="s">
        <v>11</v>
      </c>
    </row>
    <row r="8724" spans="2:11" hidden="1" x14ac:dyDescent="0.3">
      <c r="B8724">
        <v>8716</v>
      </c>
      <c r="C8724" t="s">
        <v>9602</v>
      </c>
      <c r="D8724" t="s">
        <v>122</v>
      </c>
      <c r="E8724" t="s">
        <v>39</v>
      </c>
      <c r="F8724" s="4">
        <v>37396</v>
      </c>
      <c r="G8724" s="4">
        <v>44012</v>
      </c>
      <c r="I8724" s="1">
        <v>29349</v>
      </c>
      <c r="J8724" s="1">
        <v>28054.33</v>
      </c>
      <c r="K8724" t="s">
        <v>11</v>
      </c>
    </row>
    <row r="8725" spans="2:11" hidden="1" x14ac:dyDescent="0.3">
      <c r="B8725">
        <v>8717</v>
      </c>
      <c r="C8725" t="s">
        <v>9603</v>
      </c>
      <c r="D8725" t="s">
        <v>95</v>
      </c>
      <c r="E8725" t="s">
        <v>96</v>
      </c>
      <c r="F8725" s="4">
        <v>37273</v>
      </c>
      <c r="G8725" s="4">
        <v>44012</v>
      </c>
      <c r="I8725" s="1">
        <v>46769</v>
      </c>
      <c r="J8725" s="1">
        <v>42879.4</v>
      </c>
      <c r="K8725" t="s">
        <v>11</v>
      </c>
    </row>
    <row r="8726" spans="2:11" hidden="1" x14ac:dyDescent="0.3">
      <c r="B8726">
        <v>8718</v>
      </c>
      <c r="C8726" t="s">
        <v>9604</v>
      </c>
      <c r="D8726" t="s">
        <v>184</v>
      </c>
      <c r="E8726" t="s">
        <v>17</v>
      </c>
      <c r="F8726" s="4">
        <v>38899</v>
      </c>
      <c r="G8726" s="4">
        <v>44012</v>
      </c>
      <c r="I8726" s="1">
        <v>23395</v>
      </c>
      <c r="J8726" s="1">
        <v>20667.919999999998</v>
      </c>
      <c r="K8726" t="s">
        <v>11</v>
      </c>
    </row>
    <row r="8727" spans="2:11" hidden="1" x14ac:dyDescent="0.3">
      <c r="B8727">
        <v>8719</v>
      </c>
      <c r="C8727" t="s">
        <v>9605</v>
      </c>
      <c r="D8727" t="s">
        <v>773</v>
      </c>
      <c r="E8727" t="s">
        <v>59</v>
      </c>
      <c r="F8727" s="4">
        <v>25433</v>
      </c>
      <c r="G8727" s="4">
        <v>44012</v>
      </c>
      <c r="I8727" s="1">
        <v>63141</v>
      </c>
      <c r="J8727" s="1">
        <v>55903.87</v>
      </c>
      <c r="K8727" t="s">
        <v>11</v>
      </c>
    </row>
    <row r="8728" spans="2:11" hidden="1" x14ac:dyDescent="0.3">
      <c r="B8728">
        <v>8720</v>
      </c>
      <c r="C8728" t="s">
        <v>9606</v>
      </c>
      <c r="D8728" t="s">
        <v>405</v>
      </c>
      <c r="E8728" t="s">
        <v>49</v>
      </c>
      <c r="F8728" s="4">
        <v>38292</v>
      </c>
      <c r="G8728" s="4">
        <v>44012</v>
      </c>
      <c r="I8728" s="1">
        <v>32822</v>
      </c>
      <c r="J8728" s="1">
        <v>31299.18</v>
      </c>
      <c r="K8728" t="s">
        <v>11</v>
      </c>
    </row>
    <row r="8729" spans="2:11" hidden="1" x14ac:dyDescent="0.3">
      <c r="B8729">
        <v>8721</v>
      </c>
      <c r="C8729" t="s">
        <v>9607</v>
      </c>
      <c r="D8729" t="s">
        <v>928</v>
      </c>
      <c r="E8729" t="s">
        <v>23</v>
      </c>
      <c r="F8729" s="4">
        <v>35597</v>
      </c>
      <c r="G8729" s="4">
        <v>44012</v>
      </c>
      <c r="I8729" s="1">
        <v>36157</v>
      </c>
      <c r="J8729" s="1">
        <v>30547.61</v>
      </c>
      <c r="K8729" t="s">
        <v>11</v>
      </c>
    </row>
    <row r="8730" spans="2:11" hidden="1" x14ac:dyDescent="0.3">
      <c r="B8730">
        <v>8722</v>
      </c>
      <c r="C8730" t="s">
        <v>9608</v>
      </c>
      <c r="D8730" t="s">
        <v>128</v>
      </c>
      <c r="E8730" t="s">
        <v>34</v>
      </c>
      <c r="F8730" s="4">
        <v>28975</v>
      </c>
      <c r="G8730" s="4">
        <v>44012</v>
      </c>
      <c r="I8730" s="1">
        <v>36349</v>
      </c>
      <c r="J8730" s="1">
        <v>35220.9</v>
      </c>
      <c r="K8730" t="s">
        <v>11</v>
      </c>
    </row>
    <row r="8731" spans="2:11" hidden="1" x14ac:dyDescent="0.3">
      <c r="B8731">
        <v>8723</v>
      </c>
      <c r="C8731" t="s">
        <v>9609</v>
      </c>
      <c r="D8731" t="s">
        <v>832</v>
      </c>
      <c r="E8731" t="s">
        <v>59</v>
      </c>
      <c r="F8731" s="4">
        <v>30613</v>
      </c>
      <c r="G8731" s="4">
        <v>44012</v>
      </c>
      <c r="I8731" s="1">
        <v>54049</v>
      </c>
      <c r="J8731" s="1">
        <v>48229</v>
      </c>
      <c r="K8731" t="s">
        <v>11</v>
      </c>
    </row>
    <row r="8732" spans="2:11" hidden="1" x14ac:dyDescent="0.3">
      <c r="B8732">
        <v>8724</v>
      </c>
      <c r="C8732" t="s">
        <v>9610</v>
      </c>
      <c r="D8732" t="s">
        <v>98</v>
      </c>
      <c r="E8732" t="s">
        <v>46</v>
      </c>
      <c r="F8732" s="4">
        <v>40639</v>
      </c>
      <c r="G8732" s="4">
        <v>44012</v>
      </c>
      <c r="I8732" s="1">
        <v>16432</v>
      </c>
      <c r="J8732" s="1">
        <v>1709.12</v>
      </c>
      <c r="K8732" t="s">
        <v>11</v>
      </c>
    </row>
    <row r="8733" spans="2:11" hidden="1" x14ac:dyDescent="0.3">
      <c r="B8733">
        <v>8725</v>
      </c>
      <c r="C8733" t="s">
        <v>9611</v>
      </c>
      <c r="D8733" t="s">
        <v>48</v>
      </c>
      <c r="E8733" t="s">
        <v>49</v>
      </c>
      <c r="F8733" s="4">
        <v>39048</v>
      </c>
      <c r="G8733" s="4">
        <v>44012</v>
      </c>
      <c r="I8733" s="1">
        <v>28059</v>
      </c>
      <c r="J8733" s="1">
        <v>26659.62</v>
      </c>
      <c r="K8733" t="s">
        <v>11</v>
      </c>
    </row>
    <row r="8734" spans="2:11" hidden="1" x14ac:dyDescent="0.3">
      <c r="B8734">
        <v>8726</v>
      </c>
      <c r="C8734" t="s">
        <v>9612</v>
      </c>
      <c r="D8734" t="s">
        <v>139</v>
      </c>
      <c r="E8734" t="s">
        <v>140</v>
      </c>
      <c r="F8734" s="4">
        <v>39297</v>
      </c>
      <c r="G8734" s="4">
        <v>44012</v>
      </c>
      <c r="I8734" s="1">
        <v>29120</v>
      </c>
      <c r="J8734" s="1">
        <v>20555.5</v>
      </c>
      <c r="K8734" t="s">
        <v>11</v>
      </c>
    </row>
    <row r="8735" spans="2:11" hidden="1" x14ac:dyDescent="0.3">
      <c r="B8735">
        <v>8727</v>
      </c>
      <c r="C8735" t="s">
        <v>9613</v>
      </c>
      <c r="D8735" t="s">
        <v>48</v>
      </c>
      <c r="E8735" t="s">
        <v>59</v>
      </c>
      <c r="F8735" s="4">
        <v>39461</v>
      </c>
      <c r="G8735" s="4">
        <v>44012</v>
      </c>
      <c r="I8735" s="1">
        <v>28059</v>
      </c>
      <c r="J8735" s="1">
        <v>29323.8</v>
      </c>
      <c r="K8735" t="s">
        <v>11</v>
      </c>
    </row>
    <row r="8736" spans="2:11" hidden="1" x14ac:dyDescent="0.3">
      <c r="B8736">
        <v>8728</v>
      </c>
      <c r="C8736" t="s">
        <v>9614</v>
      </c>
      <c r="D8736" t="s">
        <v>95</v>
      </c>
      <c r="E8736" t="s">
        <v>96</v>
      </c>
      <c r="F8736" s="4">
        <v>37161</v>
      </c>
      <c r="G8736" s="4">
        <v>44012</v>
      </c>
      <c r="I8736" s="1">
        <v>47639</v>
      </c>
      <c r="J8736" s="1">
        <v>48978.05</v>
      </c>
      <c r="K8736" t="s">
        <v>11</v>
      </c>
    </row>
    <row r="8737" spans="2:11" hidden="1" x14ac:dyDescent="0.3">
      <c r="B8737">
        <v>8729</v>
      </c>
      <c r="C8737" t="s">
        <v>9615</v>
      </c>
      <c r="D8737" t="s">
        <v>48</v>
      </c>
      <c r="E8737" t="s">
        <v>59</v>
      </c>
      <c r="F8737" s="4">
        <v>39447</v>
      </c>
      <c r="G8737" s="4">
        <v>44012</v>
      </c>
      <c r="I8737" s="1">
        <v>28059</v>
      </c>
      <c r="J8737" s="1">
        <v>24235.86</v>
      </c>
      <c r="K8737" t="s">
        <v>11</v>
      </c>
    </row>
    <row r="8738" spans="2:11" hidden="1" x14ac:dyDescent="0.3">
      <c r="B8738">
        <v>8730</v>
      </c>
      <c r="C8738" t="s">
        <v>9616</v>
      </c>
      <c r="D8738" t="s">
        <v>3203</v>
      </c>
      <c r="E8738" t="s">
        <v>29</v>
      </c>
      <c r="F8738" s="4">
        <v>36353</v>
      </c>
      <c r="G8738" s="4">
        <v>44012</v>
      </c>
      <c r="I8738" s="1">
        <v>28949</v>
      </c>
      <c r="J8738" s="1">
        <v>24479.57</v>
      </c>
      <c r="K8738" t="s">
        <v>11</v>
      </c>
    </row>
    <row r="8739" spans="2:11" hidden="1" x14ac:dyDescent="0.3">
      <c r="B8739">
        <v>8731</v>
      </c>
      <c r="C8739" t="s">
        <v>9617</v>
      </c>
      <c r="D8739" t="s">
        <v>22</v>
      </c>
      <c r="E8739" t="s">
        <v>23</v>
      </c>
      <c r="F8739" s="4">
        <v>35646</v>
      </c>
      <c r="G8739" s="4">
        <v>44012</v>
      </c>
      <c r="I8739" s="1">
        <v>61672</v>
      </c>
      <c r="J8739" s="1">
        <v>55837.26</v>
      </c>
      <c r="K8739" t="s">
        <v>11</v>
      </c>
    </row>
    <row r="8740" spans="2:11" hidden="1" x14ac:dyDescent="0.3">
      <c r="B8740">
        <v>8732</v>
      </c>
      <c r="C8740" t="s">
        <v>9618</v>
      </c>
      <c r="D8740" t="s">
        <v>22</v>
      </c>
      <c r="E8740" t="s">
        <v>23</v>
      </c>
      <c r="F8740" s="4">
        <v>38190</v>
      </c>
      <c r="G8740" s="4">
        <v>44012</v>
      </c>
      <c r="I8740" s="1">
        <v>58245</v>
      </c>
      <c r="J8740" s="1">
        <v>64122.06</v>
      </c>
      <c r="K8740" t="s">
        <v>11</v>
      </c>
    </row>
    <row r="8741" spans="2:11" hidden="1" x14ac:dyDescent="0.3">
      <c r="B8741">
        <v>8733</v>
      </c>
      <c r="C8741" t="s">
        <v>9619</v>
      </c>
      <c r="D8741" t="s">
        <v>747</v>
      </c>
      <c r="E8741" t="s">
        <v>23</v>
      </c>
      <c r="F8741" s="4">
        <v>35409</v>
      </c>
      <c r="G8741" s="4">
        <v>44012</v>
      </c>
      <c r="I8741" s="1">
        <v>73395</v>
      </c>
      <c r="J8741" s="1">
        <v>66069.58</v>
      </c>
      <c r="K8741" t="s">
        <v>11</v>
      </c>
    </row>
    <row r="8742" spans="2:11" hidden="1" x14ac:dyDescent="0.3">
      <c r="B8742">
        <v>8734</v>
      </c>
      <c r="C8742" t="s">
        <v>9620</v>
      </c>
      <c r="D8742" t="s">
        <v>134</v>
      </c>
      <c r="E8742" t="s">
        <v>135</v>
      </c>
      <c r="F8742" s="4">
        <v>40525</v>
      </c>
      <c r="G8742" s="4">
        <v>44012</v>
      </c>
      <c r="I8742" s="1">
        <v>15080</v>
      </c>
      <c r="J8742" s="1">
        <v>1065.75</v>
      </c>
      <c r="K8742" t="s">
        <v>11</v>
      </c>
    </row>
    <row r="8743" spans="2:11" hidden="1" x14ac:dyDescent="0.3">
      <c r="B8743">
        <v>8735</v>
      </c>
      <c r="C8743" t="s">
        <v>9621</v>
      </c>
      <c r="D8743" t="s">
        <v>9622</v>
      </c>
      <c r="E8743" t="s">
        <v>17</v>
      </c>
      <c r="F8743" s="4">
        <v>32944</v>
      </c>
      <c r="G8743" s="4">
        <v>44012</v>
      </c>
      <c r="I8743" s="1">
        <v>68160</v>
      </c>
      <c r="J8743" s="1">
        <v>59836.94</v>
      </c>
      <c r="K8743" t="s">
        <v>11</v>
      </c>
    </row>
    <row r="8744" spans="2:11" hidden="1" x14ac:dyDescent="0.3">
      <c r="B8744">
        <v>8736</v>
      </c>
      <c r="C8744" t="s">
        <v>9623</v>
      </c>
      <c r="D8744" t="s">
        <v>43</v>
      </c>
      <c r="E8744" t="s">
        <v>23</v>
      </c>
      <c r="F8744" s="4">
        <v>33008</v>
      </c>
      <c r="G8744" s="4">
        <v>44012</v>
      </c>
      <c r="I8744" s="1">
        <v>85300</v>
      </c>
      <c r="J8744" s="1">
        <v>71510.5</v>
      </c>
      <c r="K8744" t="s">
        <v>11</v>
      </c>
    </row>
    <row r="8745" spans="2:11" hidden="1" x14ac:dyDescent="0.3">
      <c r="B8745">
        <v>8737</v>
      </c>
      <c r="C8745" t="s">
        <v>9624</v>
      </c>
      <c r="D8745" t="s">
        <v>3469</v>
      </c>
      <c r="E8745" t="s">
        <v>59</v>
      </c>
      <c r="F8745" s="4">
        <v>36710</v>
      </c>
      <c r="G8745" s="4">
        <v>44012</v>
      </c>
      <c r="I8745" s="1">
        <v>33663</v>
      </c>
      <c r="J8745" s="1">
        <v>28800.44</v>
      </c>
      <c r="K8745" t="s">
        <v>11</v>
      </c>
    </row>
    <row r="8746" spans="2:11" hidden="1" x14ac:dyDescent="0.3">
      <c r="B8746">
        <v>8738</v>
      </c>
      <c r="C8746" t="s">
        <v>9625</v>
      </c>
      <c r="D8746" t="s">
        <v>51</v>
      </c>
      <c r="E8746" t="s">
        <v>52</v>
      </c>
      <c r="F8746" s="4">
        <v>38054</v>
      </c>
      <c r="G8746" s="4">
        <v>44012</v>
      </c>
      <c r="I8746" s="1">
        <v>55544</v>
      </c>
      <c r="J8746" s="1">
        <v>59895.18</v>
      </c>
      <c r="K8746" t="s">
        <v>11</v>
      </c>
    </row>
    <row r="8747" spans="2:11" hidden="1" x14ac:dyDescent="0.3">
      <c r="B8747">
        <v>8739</v>
      </c>
      <c r="C8747" t="s">
        <v>9626</v>
      </c>
      <c r="D8747" t="s">
        <v>22</v>
      </c>
      <c r="E8747" t="s">
        <v>23</v>
      </c>
      <c r="F8747" s="4">
        <v>36951</v>
      </c>
      <c r="G8747" s="4">
        <v>44012</v>
      </c>
      <c r="I8747" s="1">
        <v>59958</v>
      </c>
      <c r="J8747" s="1">
        <v>23457.27</v>
      </c>
      <c r="K8747" t="s">
        <v>11</v>
      </c>
    </row>
    <row r="8748" spans="2:11" hidden="1" x14ac:dyDescent="0.3">
      <c r="B8748">
        <v>8740</v>
      </c>
      <c r="C8748" t="s">
        <v>9627</v>
      </c>
      <c r="D8748" t="s">
        <v>1099</v>
      </c>
      <c r="E8748" t="s">
        <v>17</v>
      </c>
      <c r="F8748" s="4">
        <v>37438</v>
      </c>
      <c r="G8748" s="4">
        <v>44012</v>
      </c>
      <c r="I8748" s="1">
        <v>46251</v>
      </c>
      <c r="J8748" s="1">
        <v>42159.82</v>
      </c>
      <c r="K8748" t="s">
        <v>11</v>
      </c>
    </row>
    <row r="8749" spans="2:11" hidden="1" x14ac:dyDescent="0.3">
      <c r="B8749">
        <v>8741</v>
      </c>
      <c r="C8749" t="s">
        <v>9627</v>
      </c>
      <c r="D8749" t="s">
        <v>71</v>
      </c>
      <c r="E8749" t="s">
        <v>72</v>
      </c>
      <c r="F8749" s="4">
        <v>37329</v>
      </c>
      <c r="G8749" s="4">
        <v>44012</v>
      </c>
      <c r="I8749" s="1">
        <v>9553</v>
      </c>
      <c r="J8749" s="1">
        <v>8690.65</v>
      </c>
      <c r="K8749" t="s">
        <v>11</v>
      </c>
    </row>
    <row r="8750" spans="2:11" hidden="1" x14ac:dyDescent="0.3">
      <c r="B8750">
        <v>8742</v>
      </c>
      <c r="C8750" t="s">
        <v>9628</v>
      </c>
      <c r="D8750" t="s">
        <v>71</v>
      </c>
      <c r="E8750" t="s">
        <v>72</v>
      </c>
      <c r="F8750" s="4">
        <v>39737</v>
      </c>
      <c r="G8750" s="4">
        <v>44012</v>
      </c>
      <c r="I8750" s="1">
        <v>8863</v>
      </c>
      <c r="J8750" s="1">
        <v>8880.6200000000008</v>
      </c>
      <c r="K8750" t="s">
        <v>11</v>
      </c>
    </row>
    <row r="8751" spans="2:11" hidden="1" x14ac:dyDescent="0.3">
      <c r="B8751">
        <v>8743</v>
      </c>
      <c r="C8751" t="s">
        <v>9629</v>
      </c>
      <c r="D8751" t="s">
        <v>968</v>
      </c>
      <c r="E8751" t="s">
        <v>59</v>
      </c>
      <c r="F8751" s="4">
        <v>34156</v>
      </c>
      <c r="G8751" s="4">
        <v>44012</v>
      </c>
      <c r="I8751" s="1">
        <v>34643</v>
      </c>
      <c r="J8751" s="1">
        <v>31311.87</v>
      </c>
      <c r="K8751" t="s">
        <v>11</v>
      </c>
    </row>
    <row r="8752" spans="2:11" hidden="1" x14ac:dyDescent="0.3">
      <c r="B8752">
        <v>8744</v>
      </c>
      <c r="C8752" t="s">
        <v>9630</v>
      </c>
      <c r="D8752" t="s">
        <v>9631</v>
      </c>
      <c r="E8752" t="s">
        <v>55</v>
      </c>
      <c r="F8752" s="4">
        <v>37704</v>
      </c>
      <c r="G8752" s="4">
        <v>44012</v>
      </c>
      <c r="I8752" s="1">
        <v>114800</v>
      </c>
      <c r="J8752" s="1">
        <v>101554.37</v>
      </c>
      <c r="K8752" t="s">
        <v>11</v>
      </c>
    </row>
    <row r="8753" spans="2:11" hidden="1" x14ac:dyDescent="0.3">
      <c r="B8753">
        <v>8745</v>
      </c>
      <c r="C8753" t="s">
        <v>9632</v>
      </c>
      <c r="D8753" t="s">
        <v>249</v>
      </c>
      <c r="E8753" t="s">
        <v>49</v>
      </c>
      <c r="F8753" s="4">
        <v>40038</v>
      </c>
      <c r="G8753" s="4">
        <v>44012</v>
      </c>
      <c r="I8753" s="1">
        <v>27997</v>
      </c>
      <c r="J8753" s="1">
        <v>19783.75</v>
      </c>
      <c r="K8753" t="s">
        <v>11</v>
      </c>
    </row>
    <row r="8754" spans="2:11" hidden="1" x14ac:dyDescent="0.3">
      <c r="B8754">
        <v>8746</v>
      </c>
      <c r="C8754" t="s">
        <v>9633</v>
      </c>
      <c r="D8754" t="s">
        <v>51</v>
      </c>
      <c r="E8754" t="s">
        <v>52</v>
      </c>
      <c r="F8754" s="4">
        <v>38334</v>
      </c>
      <c r="G8754" s="4">
        <v>44012</v>
      </c>
      <c r="I8754" s="1">
        <v>55544</v>
      </c>
      <c r="J8754" s="1">
        <v>15714.97</v>
      </c>
      <c r="K8754" t="s">
        <v>11</v>
      </c>
    </row>
    <row r="8755" spans="2:11" hidden="1" x14ac:dyDescent="0.3">
      <c r="B8755">
        <v>8747</v>
      </c>
      <c r="C8755" t="s">
        <v>9634</v>
      </c>
      <c r="D8755" t="s">
        <v>291</v>
      </c>
      <c r="E8755" t="s">
        <v>17</v>
      </c>
      <c r="F8755" s="4">
        <v>39584</v>
      </c>
      <c r="G8755" s="4">
        <v>44012</v>
      </c>
      <c r="I8755" s="1">
        <v>15080</v>
      </c>
      <c r="J8755" s="1">
        <v>6612</v>
      </c>
      <c r="K8755" t="s">
        <v>11</v>
      </c>
    </row>
    <row r="8756" spans="2:11" hidden="1" x14ac:dyDescent="0.3">
      <c r="B8756">
        <v>8748</v>
      </c>
      <c r="C8756" t="s">
        <v>9635</v>
      </c>
      <c r="D8756" t="s">
        <v>71</v>
      </c>
      <c r="E8756" t="s">
        <v>72</v>
      </c>
      <c r="F8756" s="4">
        <v>38495</v>
      </c>
      <c r="G8756" s="4">
        <v>44012</v>
      </c>
      <c r="I8756" s="1">
        <v>9553</v>
      </c>
      <c r="J8756" s="1">
        <v>9309.65</v>
      </c>
      <c r="K8756" t="s">
        <v>11</v>
      </c>
    </row>
    <row r="8757" spans="2:11" hidden="1" x14ac:dyDescent="0.3">
      <c r="B8757">
        <v>8749</v>
      </c>
      <c r="C8757" t="s">
        <v>9636</v>
      </c>
      <c r="D8757" t="s">
        <v>1774</v>
      </c>
      <c r="E8757" t="s">
        <v>23</v>
      </c>
      <c r="F8757" s="4">
        <v>34590</v>
      </c>
      <c r="G8757" s="4">
        <v>44012</v>
      </c>
      <c r="I8757" s="1">
        <v>83578</v>
      </c>
      <c r="J8757" s="1">
        <v>81128.41</v>
      </c>
      <c r="K8757" t="s">
        <v>11</v>
      </c>
    </row>
    <row r="8758" spans="2:11" hidden="1" x14ac:dyDescent="0.3">
      <c r="B8758">
        <v>8750</v>
      </c>
      <c r="C8758" t="s">
        <v>9637</v>
      </c>
      <c r="D8758" t="s">
        <v>9277</v>
      </c>
      <c r="E8758" t="s">
        <v>123</v>
      </c>
      <c r="F8758" s="4">
        <v>31594</v>
      </c>
      <c r="G8758" s="4">
        <v>44012</v>
      </c>
      <c r="I8758" s="1">
        <v>50100</v>
      </c>
      <c r="J8758" s="1">
        <v>45111.12</v>
      </c>
      <c r="K8758" t="s">
        <v>11</v>
      </c>
    </row>
    <row r="8759" spans="2:11" hidden="1" x14ac:dyDescent="0.3">
      <c r="B8759">
        <v>8751</v>
      </c>
      <c r="C8759" t="s">
        <v>9638</v>
      </c>
      <c r="D8759" t="s">
        <v>936</v>
      </c>
      <c r="E8759" t="s">
        <v>52</v>
      </c>
      <c r="F8759" s="4">
        <v>38306</v>
      </c>
      <c r="G8759" s="4">
        <v>44012</v>
      </c>
      <c r="I8759" s="1">
        <v>63481</v>
      </c>
      <c r="J8759" s="1">
        <v>66901.88</v>
      </c>
      <c r="K8759" t="s">
        <v>11</v>
      </c>
    </row>
    <row r="8760" spans="2:11" hidden="1" x14ac:dyDescent="0.3">
      <c r="B8760">
        <v>8752</v>
      </c>
      <c r="C8760" t="s">
        <v>9639</v>
      </c>
      <c r="D8760" t="s">
        <v>249</v>
      </c>
      <c r="E8760" t="s">
        <v>49</v>
      </c>
      <c r="F8760" s="4">
        <v>38775</v>
      </c>
      <c r="G8760" s="4">
        <v>44012</v>
      </c>
      <c r="I8760" s="1">
        <v>29078</v>
      </c>
      <c r="J8760" s="1">
        <v>27040.37</v>
      </c>
      <c r="K8760" t="s">
        <v>11</v>
      </c>
    </row>
    <row r="8761" spans="2:11" hidden="1" x14ac:dyDescent="0.3">
      <c r="B8761">
        <v>8753</v>
      </c>
      <c r="C8761" t="s">
        <v>9640</v>
      </c>
      <c r="D8761" t="s">
        <v>169</v>
      </c>
      <c r="E8761" t="s">
        <v>472</v>
      </c>
      <c r="F8761" s="4">
        <v>40546</v>
      </c>
      <c r="G8761" s="4">
        <v>44012</v>
      </c>
      <c r="I8761" s="1">
        <v>90000</v>
      </c>
      <c r="J8761" s="1">
        <v>31500.29</v>
      </c>
      <c r="K8761" t="s">
        <v>11</v>
      </c>
    </row>
    <row r="8762" spans="2:11" hidden="1" x14ac:dyDescent="0.3">
      <c r="B8762">
        <v>8754</v>
      </c>
      <c r="C8762" t="s">
        <v>9641</v>
      </c>
      <c r="D8762" t="s">
        <v>90</v>
      </c>
      <c r="E8762" t="s">
        <v>140</v>
      </c>
      <c r="F8762" s="4">
        <v>39317</v>
      </c>
      <c r="G8762" s="4">
        <v>44012</v>
      </c>
      <c r="I8762" s="1">
        <v>17576</v>
      </c>
      <c r="J8762" s="1">
        <v>7799.26</v>
      </c>
      <c r="K8762" t="s">
        <v>11</v>
      </c>
    </row>
    <row r="8763" spans="2:11" hidden="1" x14ac:dyDescent="0.3">
      <c r="B8763">
        <v>8755</v>
      </c>
      <c r="C8763" t="s">
        <v>9642</v>
      </c>
      <c r="D8763" t="s">
        <v>71</v>
      </c>
      <c r="E8763" t="s">
        <v>72</v>
      </c>
      <c r="F8763" s="4">
        <v>39352</v>
      </c>
      <c r="G8763" s="4">
        <v>44012</v>
      </c>
      <c r="I8763" s="1">
        <v>9413</v>
      </c>
      <c r="J8763" s="1">
        <v>9360.16</v>
      </c>
      <c r="K8763" t="s">
        <v>11</v>
      </c>
    </row>
    <row r="8764" spans="2:11" hidden="1" x14ac:dyDescent="0.3">
      <c r="B8764">
        <v>8756</v>
      </c>
      <c r="C8764" t="s">
        <v>9643</v>
      </c>
      <c r="D8764" t="s">
        <v>100</v>
      </c>
      <c r="E8764" t="s">
        <v>34</v>
      </c>
      <c r="F8764" s="4">
        <v>37662</v>
      </c>
      <c r="G8764" s="4">
        <v>44012</v>
      </c>
      <c r="I8764" s="1">
        <v>29326</v>
      </c>
      <c r="J8764" s="1">
        <v>26619.33</v>
      </c>
      <c r="K8764" t="s">
        <v>11</v>
      </c>
    </row>
    <row r="8765" spans="2:11" hidden="1" x14ac:dyDescent="0.3">
      <c r="B8765">
        <v>8757</v>
      </c>
      <c r="C8765" t="s">
        <v>9644</v>
      </c>
      <c r="D8765" t="s">
        <v>90</v>
      </c>
      <c r="E8765" t="s">
        <v>311</v>
      </c>
      <c r="F8765" s="4">
        <v>39231</v>
      </c>
      <c r="G8765" s="4">
        <v>44012</v>
      </c>
      <c r="I8765" s="1">
        <v>20800</v>
      </c>
      <c r="J8765" s="1">
        <v>17307.25</v>
      </c>
      <c r="K8765" t="s">
        <v>11</v>
      </c>
    </row>
    <row r="8766" spans="2:11" hidden="1" x14ac:dyDescent="0.3">
      <c r="B8766">
        <v>8758</v>
      </c>
      <c r="C8766" t="s">
        <v>9645</v>
      </c>
      <c r="D8766" t="s">
        <v>71</v>
      </c>
      <c r="E8766" t="s">
        <v>72</v>
      </c>
      <c r="F8766" s="4">
        <v>39352</v>
      </c>
      <c r="G8766" s="4">
        <v>44012</v>
      </c>
      <c r="I8766" s="1">
        <v>9413</v>
      </c>
      <c r="J8766" s="1">
        <v>8914.2199999999993</v>
      </c>
      <c r="K8766" t="s">
        <v>11</v>
      </c>
    </row>
    <row r="8767" spans="2:11" hidden="1" x14ac:dyDescent="0.3">
      <c r="B8767">
        <v>8759</v>
      </c>
      <c r="C8767" t="s">
        <v>9646</v>
      </c>
      <c r="D8767" t="s">
        <v>22</v>
      </c>
      <c r="E8767" t="s">
        <v>23</v>
      </c>
      <c r="F8767" s="4">
        <v>32785</v>
      </c>
      <c r="G8767" s="4">
        <v>44012</v>
      </c>
      <c r="I8767" s="1">
        <v>66239</v>
      </c>
      <c r="J8767" s="1">
        <v>69838.740000000005</v>
      </c>
      <c r="K8767" t="s">
        <v>11</v>
      </c>
    </row>
    <row r="8768" spans="2:11" hidden="1" x14ac:dyDescent="0.3">
      <c r="B8768">
        <v>8760</v>
      </c>
      <c r="C8768" t="s">
        <v>9647</v>
      </c>
      <c r="D8768" t="s">
        <v>1600</v>
      </c>
      <c r="E8768" t="s">
        <v>59</v>
      </c>
      <c r="F8768" s="4">
        <v>37081</v>
      </c>
      <c r="G8768" s="4">
        <v>44012</v>
      </c>
      <c r="I8768" s="1">
        <v>31609</v>
      </c>
      <c r="J8768" s="1">
        <v>28448.31</v>
      </c>
      <c r="K8768" t="s">
        <v>11</v>
      </c>
    </row>
    <row r="8769" spans="2:11" hidden="1" x14ac:dyDescent="0.3">
      <c r="B8769">
        <v>8761</v>
      </c>
      <c r="C8769" t="s">
        <v>9648</v>
      </c>
      <c r="D8769" t="s">
        <v>1085</v>
      </c>
      <c r="E8769" t="s">
        <v>39</v>
      </c>
      <c r="F8769" s="4">
        <v>35611</v>
      </c>
      <c r="G8769" s="4">
        <v>44012</v>
      </c>
      <c r="I8769" s="1">
        <v>33633</v>
      </c>
      <c r="J8769" s="1">
        <v>27795.39</v>
      </c>
      <c r="K8769" t="s">
        <v>11</v>
      </c>
    </row>
    <row r="8770" spans="2:11" hidden="1" x14ac:dyDescent="0.3">
      <c r="B8770">
        <v>8762</v>
      </c>
      <c r="C8770" t="s">
        <v>9649</v>
      </c>
      <c r="D8770" t="s">
        <v>48</v>
      </c>
      <c r="E8770" t="s">
        <v>39</v>
      </c>
      <c r="F8770" s="4">
        <v>37879</v>
      </c>
      <c r="G8770" s="4">
        <v>44012</v>
      </c>
      <c r="I8770" s="1">
        <v>28059</v>
      </c>
      <c r="J8770" s="1">
        <v>30543.69</v>
      </c>
      <c r="K8770" t="s">
        <v>11</v>
      </c>
    </row>
    <row r="8771" spans="2:11" hidden="1" x14ac:dyDescent="0.3">
      <c r="B8771">
        <v>8763</v>
      </c>
      <c r="C8771" t="s">
        <v>9650</v>
      </c>
      <c r="D8771" t="s">
        <v>71</v>
      </c>
      <c r="E8771" t="s">
        <v>72</v>
      </c>
      <c r="F8771" s="4">
        <v>33684</v>
      </c>
      <c r="G8771" s="4">
        <v>44012</v>
      </c>
      <c r="I8771" s="1">
        <v>10127</v>
      </c>
      <c r="J8771" s="1">
        <v>9928.74</v>
      </c>
      <c r="K8771" t="s">
        <v>11</v>
      </c>
    </row>
    <row r="8772" spans="2:11" hidden="1" x14ac:dyDescent="0.3">
      <c r="B8772">
        <v>8764</v>
      </c>
      <c r="C8772" t="s">
        <v>9651</v>
      </c>
      <c r="D8772" t="s">
        <v>157</v>
      </c>
      <c r="E8772" t="s">
        <v>59</v>
      </c>
      <c r="F8772" s="4">
        <v>32265</v>
      </c>
      <c r="G8772" s="4">
        <v>44012</v>
      </c>
      <c r="I8772" s="1">
        <v>34481</v>
      </c>
      <c r="J8772" s="1">
        <v>32843.94</v>
      </c>
      <c r="K8772" t="s">
        <v>11</v>
      </c>
    </row>
    <row r="8773" spans="2:11" hidden="1" x14ac:dyDescent="0.3">
      <c r="B8773">
        <v>8765</v>
      </c>
      <c r="C8773" t="s">
        <v>9652</v>
      </c>
      <c r="D8773" t="s">
        <v>2011</v>
      </c>
      <c r="E8773" t="s">
        <v>461</v>
      </c>
      <c r="F8773" s="4">
        <v>40308</v>
      </c>
      <c r="G8773" s="4">
        <v>44012</v>
      </c>
      <c r="I8773" s="1">
        <v>24222</v>
      </c>
      <c r="J8773" s="1">
        <v>20696.689999999999</v>
      </c>
      <c r="K8773" t="s">
        <v>11</v>
      </c>
    </row>
    <row r="8774" spans="2:11" hidden="1" x14ac:dyDescent="0.3">
      <c r="B8774">
        <v>8766</v>
      </c>
      <c r="C8774" t="s">
        <v>9653</v>
      </c>
      <c r="D8774" t="s">
        <v>9654</v>
      </c>
      <c r="E8774" t="s">
        <v>153</v>
      </c>
      <c r="F8774" s="4">
        <v>32671</v>
      </c>
      <c r="G8774" s="4">
        <v>44012</v>
      </c>
      <c r="I8774" s="1">
        <v>77900</v>
      </c>
      <c r="J8774" s="1">
        <v>65316.81</v>
      </c>
      <c r="K8774" t="s">
        <v>11</v>
      </c>
    </row>
    <row r="8775" spans="2:11" hidden="1" x14ac:dyDescent="0.3">
      <c r="B8775">
        <v>8767</v>
      </c>
      <c r="C8775" t="s">
        <v>9655</v>
      </c>
      <c r="D8775" t="s">
        <v>6518</v>
      </c>
      <c r="E8775" t="s">
        <v>55</v>
      </c>
      <c r="F8775" s="4">
        <v>39065</v>
      </c>
      <c r="G8775" s="4">
        <v>44012</v>
      </c>
      <c r="I8775" s="1">
        <v>59100</v>
      </c>
      <c r="J8775" s="1">
        <v>51633.03</v>
      </c>
      <c r="K8775" t="s">
        <v>11</v>
      </c>
    </row>
    <row r="8776" spans="2:11" hidden="1" x14ac:dyDescent="0.3">
      <c r="B8776">
        <v>8768</v>
      </c>
      <c r="C8776" t="s">
        <v>9656</v>
      </c>
      <c r="D8776" t="s">
        <v>112</v>
      </c>
      <c r="E8776" t="s">
        <v>23</v>
      </c>
      <c r="F8776" s="4">
        <v>28460</v>
      </c>
      <c r="G8776" s="4">
        <v>44012</v>
      </c>
      <c r="I8776" s="1">
        <v>50981</v>
      </c>
      <c r="J8776" s="1">
        <v>46327.45</v>
      </c>
      <c r="K8776" t="s">
        <v>11</v>
      </c>
    </row>
    <row r="8777" spans="2:11" hidden="1" x14ac:dyDescent="0.3">
      <c r="B8777">
        <v>8769</v>
      </c>
      <c r="C8777" t="s">
        <v>9657</v>
      </c>
      <c r="D8777" t="s">
        <v>90</v>
      </c>
      <c r="E8777" t="s">
        <v>123</v>
      </c>
      <c r="F8777" s="4">
        <v>40021</v>
      </c>
      <c r="G8777" s="4">
        <v>44012</v>
      </c>
      <c r="I8777" s="1">
        <v>15080</v>
      </c>
      <c r="J8777" s="1">
        <v>8616.7099999999991</v>
      </c>
      <c r="K8777" t="s">
        <v>11</v>
      </c>
    </row>
    <row r="8778" spans="2:11" hidden="1" x14ac:dyDescent="0.3">
      <c r="B8778">
        <v>8770</v>
      </c>
      <c r="C8778" t="s">
        <v>9658</v>
      </c>
      <c r="D8778" t="s">
        <v>90</v>
      </c>
      <c r="E8778" t="s">
        <v>140</v>
      </c>
      <c r="F8778" s="4">
        <v>40301</v>
      </c>
      <c r="G8778" s="4">
        <v>44012</v>
      </c>
      <c r="I8778" s="1">
        <v>17576</v>
      </c>
      <c r="J8778" s="1">
        <v>5880</v>
      </c>
      <c r="K8778" t="s">
        <v>11</v>
      </c>
    </row>
    <row r="8779" spans="2:11" hidden="1" x14ac:dyDescent="0.3">
      <c r="B8779">
        <v>8771</v>
      </c>
      <c r="C8779" t="s">
        <v>9659</v>
      </c>
      <c r="D8779" t="s">
        <v>419</v>
      </c>
      <c r="E8779" t="s">
        <v>39</v>
      </c>
      <c r="F8779" s="4">
        <v>33371</v>
      </c>
      <c r="G8779" s="4">
        <v>44012</v>
      </c>
      <c r="I8779" s="1">
        <v>48321</v>
      </c>
      <c r="J8779" s="1">
        <v>49144.480000000003</v>
      </c>
      <c r="K8779" t="s">
        <v>11</v>
      </c>
    </row>
    <row r="8780" spans="2:11" hidden="1" x14ac:dyDescent="0.3">
      <c r="B8780">
        <v>8772</v>
      </c>
      <c r="C8780" t="s">
        <v>9660</v>
      </c>
      <c r="D8780" t="s">
        <v>71</v>
      </c>
      <c r="E8780" t="s">
        <v>72</v>
      </c>
      <c r="F8780" s="4">
        <v>38281</v>
      </c>
      <c r="G8780" s="4">
        <v>44012</v>
      </c>
      <c r="I8780" s="1">
        <v>9553</v>
      </c>
      <c r="J8780" s="1">
        <v>9307.44</v>
      </c>
      <c r="K8780" t="s">
        <v>11</v>
      </c>
    </row>
    <row r="8781" spans="2:11" hidden="1" x14ac:dyDescent="0.3">
      <c r="B8781">
        <v>8773</v>
      </c>
      <c r="C8781" t="s">
        <v>9661</v>
      </c>
      <c r="D8781" t="s">
        <v>1791</v>
      </c>
      <c r="E8781" t="s">
        <v>49</v>
      </c>
      <c r="F8781" s="4">
        <v>38565</v>
      </c>
      <c r="G8781" s="4">
        <v>44012</v>
      </c>
      <c r="I8781" s="1">
        <v>28775</v>
      </c>
      <c r="J8781" s="1">
        <v>29131.79</v>
      </c>
      <c r="K8781" t="s">
        <v>11</v>
      </c>
    </row>
    <row r="8782" spans="2:11" hidden="1" x14ac:dyDescent="0.3">
      <c r="B8782">
        <v>8774</v>
      </c>
      <c r="C8782" t="s">
        <v>9662</v>
      </c>
      <c r="D8782" t="s">
        <v>2416</v>
      </c>
      <c r="E8782" t="s">
        <v>52</v>
      </c>
      <c r="F8782" s="4">
        <v>30662</v>
      </c>
      <c r="G8782" s="4">
        <v>44012</v>
      </c>
      <c r="I8782" s="1">
        <v>106941</v>
      </c>
      <c r="J8782" s="1">
        <v>93084.45</v>
      </c>
      <c r="K8782" t="s">
        <v>11</v>
      </c>
    </row>
    <row r="8783" spans="2:11" hidden="1" x14ac:dyDescent="0.3">
      <c r="B8783">
        <v>8775</v>
      </c>
      <c r="C8783" t="s">
        <v>9663</v>
      </c>
      <c r="D8783" t="s">
        <v>128</v>
      </c>
      <c r="E8783" t="s">
        <v>23</v>
      </c>
      <c r="F8783" s="4">
        <v>29122</v>
      </c>
      <c r="G8783" s="4">
        <v>44012</v>
      </c>
      <c r="I8783" s="1">
        <v>36349</v>
      </c>
      <c r="J8783" s="1">
        <v>31595.98</v>
      </c>
      <c r="K8783" t="s">
        <v>11</v>
      </c>
    </row>
    <row r="8784" spans="2:11" hidden="1" x14ac:dyDescent="0.3">
      <c r="B8784">
        <v>8776</v>
      </c>
      <c r="C8784" t="s">
        <v>9664</v>
      </c>
      <c r="D8784" t="s">
        <v>22</v>
      </c>
      <c r="E8784" t="s">
        <v>23</v>
      </c>
      <c r="F8784" s="4">
        <v>37973</v>
      </c>
      <c r="G8784" s="4">
        <v>44012</v>
      </c>
      <c r="I8784" s="1">
        <v>58245</v>
      </c>
      <c r="J8784" s="1">
        <v>56044.7</v>
      </c>
      <c r="K8784" t="s">
        <v>11</v>
      </c>
    </row>
    <row r="8785" spans="2:11" hidden="1" x14ac:dyDescent="0.3">
      <c r="B8785">
        <v>8777</v>
      </c>
      <c r="C8785" t="s">
        <v>9665</v>
      </c>
      <c r="D8785" t="s">
        <v>216</v>
      </c>
      <c r="E8785" t="s">
        <v>29</v>
      </c>
      <c r="F8785" s="4">
        <v>38803</v>
      </c>
      <c r="G8785" s="4">
        <v>44012</v>
      </c>
      <c r="I8785" s="1">
        <v>40172</v>
      </c>
      <c r="J8785" s="1">
        <v>34919.050000000003</v>
      </c>
      <c r="K8785" t="s">
        <v>11</v>
      </c>
    </row>
    <row r="8786" spans="2:11" hidden="1" x14ac:dyDescent="0.3">
      <c r="B8786">
        <v>8778</v>
      </c>
      <c r="C8786" t="s">
        <v>9666</v>
      </c>
      <c r="D8786" t="s">
        <v>1129</v>
      </c>
      <c r="E8786" t="s">
        <v>115</v>
      </c>
      <c r="F8786" s="4">
        <v>39069</v>
      </c>
      <c r="G8786" s="4">
        <v>44012</v>
      </c>
      <c r="I8786" s="1">
        <v>54000</v>
      </c>
      <c r="J8786" s="1">
        <v>47317.98</v>
      </c>
      <c r="K8786" t="s">
        <v>11</v>
      </c>
    </row>
    <row r="8787" spans="2:11" hidden="1" x14ac:dyDescent="0.3">
      <c r="B8787">
        <v>8779</v>
      </c>
      <c r="C8787" t="s">
        <v>9667</v>
      </c>
      <c r="D8787" t="s">
        <v>134</v>
      </c>
      <c r="E8787" t="s">
        <v>135</v>
      </c>
      <c r="F8787" s="4">
        <v>39620</v>
      </c>
      <c r="G8787" s="4">
        <v>44012</v>
      </c>
      <c r="I8787" s="1">
        <v>15184</v>
      </c>
      <c r="J8787">
        <v>759.2</v>
      </c>
      <c r="K8787" t="s">
        <v>11</v>
      </c>
    </row>
    <row r="8788" spans="2:11" hidden="1" x14ac:dyDescent="0.3">
      <c r="B8788">
        <v>8780</v>
      </c>
      <c r="C8788" t="s">
        <v>9668</v>
      </c>
      <c r="D8788" t="s">
        <v>71</v>
      </c>
      <c r="E8788" t="s">
        <v>72</v>
      </c>
      <c r="F8788" s="4">
        <v>38519</v>
      </c>
      <c r="G8788" s="4">
        <v>44012</v>
      </c>
      <c r="I8788" s="1">
        <v>9553</v>
      </c>
      <c r="J8788" s="1">
        <v>9251.83</v>
      </c>
      <c r="K8788" t="s">
        <v>11</v>
      </c>
    </row>
    <row r="8789" spans="2:11" hidden="1" x14ac:dyDescent="0.3">
      <c r="B8789">
        <v>8781</v>
      </c>
      <c r="C8789" t="s">
        <v>9669</v>
      </c>
      <c r="D8789" t="s">
        <v>684</v>
      </c>
      <c r="E8789" t="s">
        <v>153</v>
      </c>
      <c r="F8789" s="4">
        <v>32141</v>
      </c>
      <c r="G8789" s="4">
        <v>44012</v>
      </c>
      <c r="I8789" s="1">
        <v>35623</v>
      </c>
      <c r="J8789" s="1">
        <v>31258.71</v>
      </c>
      <c r="K8789" t="s">
        <v>11</v>
      </c>
    </row>
    <row r="8790" spans="2:11" hidden="1" x14ac:dyDescent="0.3">
      <c r="B8790">
        <v>8782</v>
      </c>
      <c r="C8790" t="s">
        <v>9670</v>
      </c>
      <c r="D8790" t="s">
        <v>936</v>
      </c>
      <c r="E8790" t="s">
        <v>52</v>
      </c>
      <c r="F8790" s="4">
        <v>36122</v>
      </c>
      <c r="G8790" s="4">
        <v>44012</v>
      </c>
      <c r="I8790" s="1">
        <v>65681</v>
      </c>
      <c r="J8790" s="1">
        <v>73845.240000000005</v>
      </c>
      <c r="K8790" t="s">
        <v>11</v>
      </c>
    </row>
    <row r="8791" spans="2:11" hidden="1" x14ac:dyDescent="0.3">
      <c r="B8791">
        <v>8783</v>
      </c>
      <c r="C8791" t="s">
        <v>9671</v>
      </c>
      <c r="D8791" t="s">
        <v>122</v>
      </c>
      <c r="E8791" t="s">
        <v>59</v>
      </c>
      <c r="F8791" s="4">
        <v>39195</v>
      </c>
      <c r="G8791" s="4">
        <v>44012</v>
      </c>
      <c r="I8791" s="1">
        <v>30139</v>
      </c>
      <c r="J8791" s="1">
        <v>31015.68</v>
      </c>
      <c r="K8791" t="s">
        <v>11</v>
      </c>
    </row>
    <row r="8792" spans="2:11" hidden="1" x14ac:dyDescent="0.3">
      <c r="B8792">
        <v>8784</v>
      </c>
      <c r="C8792" t="s">
        <v>9672</v>
      </c>
      <c r="D8792" t="s">
        <v>868</v>
      </c>
      <c r="E8792" t="s">
        <v>49</v>
      </c>
      <c r="F8792" s="4">
        <v>37109</v>
      </c>
      <c r="G8792" s="4">
        <v>44012</v>
      </c>
      <c r="I8792" s="1">
        <v>32822</v>
      </c>
      <c r="J8792" s="1">
        <v>30344.560000000001</v>
      </c>
      <c r="K8792" t="s">
        <v>11</v>
      </c>
    </row>
    <row r="8793" spans="2:11" hidden="1" x14ac:dyDescent="0.3">
      <c r="B8793">
        <v>8785</v>
      </c>
      <c r="C8793" t="s">
        <v>9673</v>
      </c>
      <c r="D8793" t="s">
        <v>1924</v>
      </c>
      <c r="E8793" t="s">
        <v>59</v>
      </c>
      <c r="F8793" s="4">
        <v>37977</v>
      </c>
      <c r="G8793" s="4">
        <v>44012</v>
      </c>
      <c r="I8793" s="1">
        <v>37511</v>
      </c>
      <c r="J8793" s="1">
        <v>31964.68</v>
      </c>
      <c r="K8793" t="s">
        <v>11</v>
      </c>
    </row>
    <row r="8794" spans="2:11" hidden="1" x14ac:dyDescent="0.3">
      <c r="B8794">
        <v>8786</v>
      </c>
      <c r="C8794" t="s">
        <v>9674</v>
      </c>
      <c r="D8794" t="s">
        <v>22</v>
      </c>
      <c r="E8794" t="s">
        <v>23</v>
      </c>
      <c r="F8794" s="4">
        <v>39373</v>
      </c>
      <c r="G8794" s="4">
        <v>44012</v>
      </c>
      <c r="I8794" s="1">
        <v>50919</v>
      </c>
      <c r="J8794" s="1">
        <v>47009.81</v>
      </c>
      <c r="K8794" t="s">
        <v>11</v>
      </c>
    </row>
    <row r="8795" spans="2:11" hidden="1" x14ac:dyDescent="0.3">
      <c r="B8795">
        <v>8787</v>
      </c>
      <c r="C8795" t="s">
        <v>9675</v>
      </c>
      <c r="D8795" t="s">
        <v>6328</v>
      </c>
      <c r="E8795" t="s">
        <v>29</v>
      </c>
      <c r="F8795" s="4">
        <v>35694</v>
      </c>
      <c r="G8795" s="4">
        <v>44012</v>
      </c>
      <c r="I8795" s="1">
        <v>34856</v>
      </c>
      <c r="J8795" s="1">
        <v>35200</v>
      </c>
      <c r="K8795" t="s">
        <v>11</v>
      </c>
    </row>
    <row r="8796" spans="2:11" hidden="1" x14ac:dyDescent="0.3">
      <c r="B8796">
        <v>8788</v>
      </c>
      <c r="C8796" t="s">
        <v>9676</v>
      </c>
      <c r="D8796" t="s">
        <v>100</v>
      </c>
      <c r="E8796" t="s">
        <v>153</v>
      </c>
      <c r="F8796" s="4">
        <v>27963</v>
      </c>
      <c r="G8796" s="4">
        <v>44012</v>
      </c>
      <c r="I8796" s="1">
        <v>33726</v>
      </c>
      <c r="J8796" s="1">
        <v>29316</v>
      </c>
      <c r="K8796" t="s">
        <v>11</v>
      </c>
    </row>
    <row r="8797" spans="2:11" hidden="1" x14ac:dyDescent="0.3">
      <c r="B8797">
        <v>8789</v>
      </c>
      <c r="C8797" t="s">
        <v>9677</v>
      </c>
      <c r="D8797" t="s">
        <v>48</v>
      </c>
      <c r="E8797" t="s">
        <v>49</v>
      </c>
      <c r="F8797" s="4">
        <v>36766</v>
      </c>
      <c r="G8797" s="4">
        <v>44012</v>
      </c>
      <c r="I8797" s="1">
        <v>28891</v>
      </c>
      <c r="J8797" s="1">
        <v>25929.42</v>
      </c>
      <c r="K8797" t="s">
        <v>11</v>
      </c>
    </row>
    <row r="8798" spans="2:11" hidden="1" x14ac:dyDescent="0.3">
      <c r="B8798">
        <v>8790</v>
      </c>
      <c r="C8798" t="s">
        <v>9678</v>
      </c>
      <c r="D8798" t="s">
        <v>3937</v>
      </c>
      <c r="E8798" t="s">
        <v>49</v>
      </c>
      <c r="F8798" s="4">
        <v>34057</v>
      </c>
      <c r="G8798" s="4">
        <v>44012</v>
      </c>
      <c r="I8798" s="1">
        <v>33505</v>
      </c>
      <c r="J8798" s="1">
        <v>38154.699999999997</v>
      </c>
      <c r="K8798" t="s">
        <v>11</v>
      </c>
    </row>
    <row r="8799" spans="2:11" hidden="1" x14ac:dyDescent="0.3">
      <c r="B8799">
        <v>8791</v>
      </c>
      <c r="C8799" t="s">
        <v>9679</v>
      </c>
      <c r="D8799" t="s">
        <v>159</v>
      </c>
      <c r="E8799" t="s">
        <v>34</v>
      </c>
      <c r="F8799" s="4">
        <v>37830</v>
      </c>
      <c r="G8799" s="4">
        <v>44012</v>
      </c>
      <c r="I8799" s="1">
        <v>50364</v>
      </c>
      <c r="J8799" s="1">
        <v>45371.17</v>
      </c>
      <c r="K8799" t="s">
        <v>11</v>
      </c>
    </row>
    <row r="8800" spans="2:11" hidden="1" x14ac:dyDescent="0.3">
      <c r="B8800">
        <v>8792</v>
      </c>
      <c r="C8800" t="s">
        <v>9680</v>
      </c>
      <c r="D8800" t="s">
        <v>272</v>
      </c>
      <c r="E8800" t="s">
        <v>34</v>
      </c>
      <c r="F8800" s="4">
        <v>28603</v>
      </c>
      <c r="G8800" s="4">
        <v>44012</v>
      </c>
      <c r="I8800" s="1">
        <v>50381</v>
      </c>
      <c r="J8800" s="1">
        <v>46144.31</v>
      </c>
      <c r="K8800" t="s">
        <v>11</v>
      </c>
    </row>
    <row r="8801" spans="2:11" hidden="1" x14ac:dyDescent="0.3">
      <c r="B8801">
        <v>8793</v>
      </c>
      <c r="C8801" t="s">
        <v>9681</v>
      </c>
      <c r="D8801" t="s">
        <v>1791</v>
      </c>
      <c r="E8801" t="s">
        <v>49</v>
      </c>
      <c r="F8801" s="4">
        <v>34932</v>
      </c>
      <c r="G8801" s="4">
        <v>44012</v>
      </c>
      <c r="I8801" s="1">
        <v>30501</v>
      </c>
      <c r="J8801" s="1">
        <v>28389.95</v>
      </c>
      <c r="K8801" t="s">
        <v>11</v>
      </c>
    </row>
    <row r="8802" spans="2:11" hidden="1" x14ac:dyDescent="0.3">
      <c r="B8802">
        <v>8794</v>
      </c>
      <c r="C8802" t="s">
        <v>9682</v>
      </c>
      <c r="D8802" t="s">
        <v>128</v>
      </c>
      <c r="E8802" t="s">
        <v>49</v>
      </c>
      <c r="F8802" s="4">
        <v>32247</v>
      </c>
      <c r="G8802" s="4">
        <v>44012</v>
      </c>
      <c r="I8802" s="1">
        <v>34453</v>
      </c>
      <c r="J8802" s="1">
        <v>31861.15</v>
      </c>
      <c r="K8802" t="s">
        <v>11</v>
      </c>
    </row>
    <row r="8803" spans="2:11" hidden="1" x14ac:dyDescent="0.3">
      <c r="B8803">
        <v>8795</v>
      </c>
      <c r="C8803" t="s">
        <v>9683</v>
      </c>
      <c r="D8803" t="s">
        <v>5023</v>
      </c>
      <c r="E8803" t="s">
        <v>96</v>
      </c>
      <c r="F8803" s="4">
        <v>34767</v>
      </c>
      <c r="G8803" s="4">
        <v>44012</v>
      </c>
      <c r="I8803" s="1">
        <v>41562</v>
      </c>
      <c r="J8803" s="1">
        <v>41650.82</v>
      </c>
      <c r="K8803" t="s">
        <v>11</v>
      </c>
    </row>
    <row r="8804" spans="2:11" hidden="1" x14ac:dyDescent="0.3">
      <c r="B8804">
        <v>8796</v>
      </c>
      <c r="C8804" t="s">
        <v>9684</v>
      </c>
      <c r="D8804" t="s">
        <v>22</v>
      </c>
      <c r="E8804" t="s">
        <v>23</v>
      </c>
      <c r="F8804" s="4">
        <v>39576</v>
      </c>
      <c r="G8804" s="4">
        <v>44012</v>
      </c>
      <c r="I8804" s="1">
        <v>42391</v>
      </c>
      <c r="J8804" s="1">
        <v>40260.589999999997</v>
      </c>
      <c r="K8804" t="s">
        <v>11</v>
      </c>
    </row>
    <row r="8805" spans="2:11" hidden="1" x14ac:dyDescent="0.3">
      <c r="B8805">
        <v>8797</v>
      </c>
      <c r="C8805" t="s">
        <v>9685</v>
      </c>
      <c r="D8805" t="s">
        <v>400</v>
      </c>
      <c r="E8805" t="s">
        <v>153</v>
      </c>
      <c r="F8805" s="4">
        <v>24194</v>
      </c>
      <c r="G8805" s="4">
        <v>44012</v>
      </c>
      <c r="I8805" s="1">
        <v>44815</v>
      </c>
      <c r="J8805" s="1">
        <v>46731.17</v>
      </c>
      <c r="K8805" t="s">
        <v>11</v>
      </c>
    </row>
    <row r="8806" spans="2:11" hidden="1" x14ac:dyDescent="0.3">
      <c r="B8806">
        <v>8798</v>
      </c>
      <c r="C8806" t="s">
        <v>9686</v>
      </c>
      <c r="D8806" t="s">
        <v>85</v>
      </c>
      <c r="E8806" t="s">
        <v>39</v>
      </c>
      <c r="F8806" s="4">
        <v>34997</v>
      </c>
      <c r="G8806" s="4">
        <v>44012</v>
      </c>
      <c r="I8806" s="1">
        <v>34643</v>
      </c>
      <c r="J8806" s="1">
        <v>34490.51</v>
      </c>
      <c r="K8806" t="s">
        <v>11</v>
      </c>
    </row>
    <row r="8807" spans="2:11" hidden="1" x14ac:dyDescent="0.3">
      <c r="B8807">
        <v>8799</v>
      </c>
      <c r="C8807" t="s">
        <v>9687</v>
      </c>
      <c r="D8807" t="s">
        <v>4600</v>
      </c>
      <c r="E8807" t="s">
        <v>162</v>
      </c>
      <c r="F8807" s="4">
        <v>27655</v>
      </c>
      <c r="G8807" s="4">
        <v>44012</v>
      </c>
      <c r="I8807" s="1">
        <v>77500</v>
      </c>
      <c r="J8807" s="1">
        <v>67956.62</v>
      </c>
      <c r="K8807" t="s">
        <v>11</v>
      </c>
    </row>
    <row r="8808" spans="2:11" hidden="1" x14ac:dyDescent="0.3">
      <c r="B8808">
        <v>8800</v>
      </c>
      <c r="C8808" t="s">
        <v>9688</v>
      </c>
      <c r="D8808" t="s">
        <v>19</v>
      </c>
      <c r="E8808" t="s">
        <v>20</v>
      </c>
      <c r="F8808" s="4">
        <v>40562</v>
      </c>
      <c r="G8808" s="4">
        <v>44012</v>
      </c>
      <c r="I8808" s="1">
        <v>33476</v>
      </c>
      <c r="J8808" s="1">
        <v>10552.43</v>
      </c>
      <c r="K8808" t="s">
        <v>11</v>
      </c>
    </row>
    <row r="8809" spans="2:11" hidden="1" x14ac:dyDescent="0.3">
      <c r="B8809">
        <v>8801</v>
      </c>
      <c r="C8809" t="s">
        <v>9689</v>
      </c>
      <c r="D8809" t="s">
        <v>249</v>
      </c>
      <c r="E8809" t="s">
        <v>49</v>
      </c>
      <c r="F8809" s="4">
        <v>39393</v>
      </c>
      <c r="G8809" s="4">
        <v>44012</v>
      </c>
      <c r="I8809" s="1">
        <v>27997</v>
      </c>
      <c r="J8809" s="1">
        <v>21170.49</v>
      </c>
      <c r="K8809" t="s">
        <v>11</v>
      </c>
    </row>
    <row r="8810" spans="2:11" hidden="1" x14ac:dyDescent="0.3">
      <c r="B8810">
        <v>8802</v>
      </c>
      <c r="C8810" t="s">
        <v>9690</v>
      </c>
      <c r="D8810" t="s">
        <v>9691</v>
      </c>
      <c r="E8810" t="s">
        <v>52</v>
      </c>
      <c r="F8810" s="4">
        <v>32832</v>
      </c>
      <c r="G8810" s="4">
        <v>44012</v>
      </c>
      <c r="I8810" s="1">
        <v>92000</v>
      </c>
      <c r="J8810" s="1">
        <v>83154.789999999994</v>
      </c>
      <c r="K8810" t="s">
        <v>11</v>
      </c>
    </row>
    <row r="8811" spans="2:11" hidden="1" x14ac:dyDescent="0.3">
      <c r="B8811">
        <v>8803</v>
      </c>
      <c r="C8811" t="s">
        <v>9692</v>
      </c>
      <c r="D8811" t="s">
        <v>22</v>
      </c>
      <c r="E8811" t="s">
        <v>23</v>
      </c>
      <c r="F8811" s="4">
        <v>34759</v>
      </c>
      <c r="G8811" s="4">
        <v>44012</v>
      </c>
      <c r="I8811" s="1">
        <v>63384</v>
      </c>
      <c r="J8811" s="1">
        <v>57556.02</v>
      </c>
      <c r="K8811" t="s">
        <v>11</v>
      </c>
    </row>
    <row r="8812" spans="2:11" hidden="1" x14ac:dyDescent="0.3">
      <c r="B8812">
        <v>8804</v>
      </c>
      <c r="C8812" t="s">
        <v>9693</v>
      </c>
      <c r="D8812" t="s">
        <v>22</v>
      </c>
      <c r="E8812" t="s">
        <v>23</v>
      </c>
      <c r="F8812" s="4">
        <v>33809</v>
      </c>
      <c r="G8812" s="4">
        <v>44012</v>
      </c>
      <c r="I8812" s="1">
        <v>65098</v>
      </c>
      <c r="J8812" s="1">
        <v>72506.91</v>
      </c>
      <c r="K8812" t="s">
        <v>11</v>
      </c>
    </row>
    <row r="8813" spans="2:11" hidden="1" x14ac:dyDescent="0.3">
      <c r="B8813">
        <v>8805</v>
      </c>
      <c r="C8813" t="s">
        <v>9694</v>
      </c>
      <c r="D8813" t="s">
        <v>1164</v>
      </c>
      <c r="E8813" t="s">
        <v>55</v>
      </c>
      <c r="F8813" s="4">
        <v>40623</v>
      </c>
      <c r="G8813" s="4">
        <v>44012</v>
      </c>
      <c r="I8813" s="1">
        <v>41438</v>
      </c>
      <c r="J8813" s="1">
        <v>6056.28</v>
      </c>
      <c r="K8813" t="s">
        <v>11</v>
      </c>
    </row>
    <row r="8814" spans="2:11" hidden="1" x14ac:dyDescent="0.3">
      <c r="B8814">
        <v>8806</v>
      </c>
      <c r="C8814" t="s">
        <v>9695</v>
      </c>
      <c r="D8814" t="s">
        <v>22</v>
      </c>
      <c r="E8814" t="s">
        <v>23</v>
      </c>
      <c r="F8814" s="4">
        <v>36446</v>
      </c>
      <c r="G8814" s="4">
        <v>44012</v>
      </c>
      <c r="I8814" s="1">
        <v>60529</v>
      </c>
      <c r="J8814" s="1">
        <v>73604.22</v>
      </c>
      <c r="K8814" t="s">
        <v>11</v>
      </c>
    </row>
    <row r="8815" spans="2:11" hidden="1" x14ac:dyDescent="0.3">
      <c r="B8815">
        <v>8807</v>
      </c>
      <c r="C8815" t="s">
        <v>9696</v>
      </c>
      <c r="D8815" t="s">
        <v>336</v>
      </c>
      <c r="E8815" t="s">
        <v>96</v>
      </c>
      <c r="F8815" s="4">
        <v>40605</v>
      </c>
      <c r="G8815" s="4">
        <v>44012</v>
      </c>
      <c r="I8815" s="1">
        <v>33884</v>
      </c>
      <c r="J8815" s="1">
        <v>7257.52</v>
      </c>
      <c r="K8815" t="s">
        <v>11</v>
      </c>
    </row>
    <row r="8816" spans="2:11" hidden="1" x14ac:dyDescent="0.3">
      <c r="B8816">
        <v>8808</v>
      </c>
      <c r="C8816" t="s">
        <v>9697</v>
      </c>
      <c r="D8816" t="s">
        <v>627</v>
      </c>
      <c r="E8816" t="s">
        <v>34</v>
      </c>
      <c r="F8816" s="4">
        <v>40105</v>
      </c>
      <c r="G8816" s="4">
        <v>44012</v>
      </c>
      <c r="I8816" s="1">
        <v>44331</v>
      </c>
      <c r="J8816" s="1">
        <v>36240.379999999997</v>
      </c>
      <c r="K8816" t="s">
        <v>11</v>
      </c>
    </row>
    <row r="8817" spans="2:11" hidden="1" x14ac:dyDescent="0.3">
      <c r="B8817">
        <v>8809</v>
      </c>
      <c r="C8817" t="s">
        <v>9698</v>
      </c>
      <c r="D8817" t="s">
        <v>1018</v>
      </c>
      <c r="E8817" t="s">
        <v>17</v>
      </c>
      <c r="F8817" s="4">
        <v>31166</v>
      </c>
      <c r="G8817" s="4">
        <v>44012</v>
      </c>
      <c r="I8817" s="1">
        <v>58898</v>
      </c>
      <c r="J8817" s="1">
        <v>52782.32</v>
      </c>
      <c r="K8817" t="s">
        <v>11</v>
      </c>
    </row>
    <row r="8818" spans="2:11" hidden="1" x14ac:dyDescent="0.3">
      <c r="B8818">
        <v>8810</v>
      </c>
      <c r="C8818" t="s">
        <v>9699</v>
      </c>
      <c r="D8818" t="s">
        <v>128</v>
      </c>
      <c r="E8818" t="s">
        <v>140</v>
      </c>
      <c r="F8818" s="4">
        <v>29065</v>
      </c>
      <c r="G8818" s="4">
        <v>44012</v>
      </c>
      <c r="I8818" s="1">
        <v>36349</v>
      </c>
      <c r="J8818" s="1">
        <v>33351.42</v>
      </c>
      <c r="K8818" t="s">
        <v>11</v>
      </c>
    </row>
    <row r="8819" spans="2:11" hidden="1" x14ac:dyDescent="0.3">
      <c r="B8819">
        <v>8811</v>
      </c>
      <c r="C8819" t="s">
        <v>9700</v>
      </c>
      <c r="D8819" t="s">
        <v>164</v>
      </c>
      <c r="E8819" t="s">
        <v>34</v>
      </c>
      <c r="F8819" s="4">
        <v>37032</v>
      </c>
      <c r="G8819" s="4">
        <v>44012</v>
      </c>
      <c r="I8819" s="1">
        <v>47639</v>
      </c>
      <c r="J8819" s="1">
        <v>41998.17</v>
      </c>
      <c r="K8819" t="s">
        <v>11</v>
      </c>
    </row>
    <row r="8820" spans="2:11" hidden="1" x14ac:dyDescent="0.3">
      <c r="B8820">
        <v>8812</v>
      </c>
      <c r="C8820" t="s">
        <v>9701</v>
      </c>
      <c r="D8820" t="s">
        <v>22</v>
      </c>
      <c r="E8820" t="s">
        <v>23</v>
      </c>
      <c r="F8820" s="4">
        <v>37838</v>
      </c>
      <c r="G8820" s="4">
        <v>44012</v>
      </c>
      <c r="I8820" s="1">
        <v>58245</v>
      </c>
      <c r="J8820" s="1">
        <v>67930.320000000007</v>
      </c>
      <c r="K8820" t="s">
        <v>11</v>
      </c>
    </row>
    <row r="8821" spans="2:11" hidden="1" x14ac:dyDescent="0.3">
      <c r="B8821">
        <v>8813</v>
      </c>
      <c r="C8821" t="s">
        <v>9702</v>
      </c>
      <c r="D8821" t="s">
        <v>71</v>
      </c>
      <c r="E8821" t="s">
        <v>72</v>
      </c>
      <c r="F8821" s="4">
        <v>39597</v>
      </c>
      <c r="G8821" s="4">
        <v>44012</v>
      </c>
      <c r="I8821" s="1">
        <v>8863</v>
      </c>
      <c r="J8821" s="1">
        <v>7159.2</v>
      </c>
      <c r="K8821" t="s">
        <v>11</v>
      </c>
    </row>
    <row r="8822" spans="2:11" hidden="1" x14ac:dyDescent="0.3">
      <c r="B8822">
        <v>8814</v>
      </c>
      <c r="C8822" t="s">
        <v>9703</v>
      </c>
      <c r="D8822" t="s">
        <v>739</v>
      </c>
      <c r="E8822" t="s">
        <v>55</v>
      </c>
      <c r="F8822" s="4">
        <v>32090</v>
      </c>
      <c r="G8822" s="4">
        <v>44012</v>
      </c>
      <c r="I8822" s="1">
        <v>115891</v>
      </c>
      <c r="J8822" s="1">
        <v>102965.75999999999</v>
      </c>
      <c r="K8822" t="s">
        <v>11</v>
      </c>
    </row>
    <row r="8823" spans="2:11" hidden="1" x14ac:dyDescent="0.3">
      <c r="B8823">
        <v>8815</v>
      </c>
      <c r="C8823" t="s">
        <v>9704</v>
      </c>
      <c r="D8823" t="s">
        <v>90</v>
      </c>
      <c r="E8823" t="s">
        <v>17</v>
      </c>
      <c r="F8823" s="4">
        <v>40087</v>
      </c>
      <c r="G8823" s="4">
        <v>44012</v>
      </c>
      <c r="I8823" s="1">
        <v>23712</v>
      </c>
      <c r="J8823" s="1">
        <v>2982.92</v>
      </c>
      <c r="K8823" t="s">
        <v>11</v>
      </c>
    </row>
    <row r="8824" spans="2:11" hidden="1" x14ac:dyDescent="0.3">
      <c r="B8824">
        <v>8816</v>
      </c>
      <c r="C8824" t="s">
        <v>9705</v>
      </c>
      <c r="D8824" t="s">
        <v>172</v>
      </c>
      <c r="E8824" t="s">
        <v>23</v>
      </c>
      <c r="F8824" s="4">
        <v>35409</v>
      </c>
      <c r="G8824" s="4">
        <v>44012</v>
      </c>
      <c r="I8824" s="1">
        <v>71707</v>
      </c>
      <c r="J8824" s="1">
        <v>63374.6</v>
      </c>
      <c r="K8824" t="s">
        <v>11</v>
      </c>
    </row>
    <row r="8825" spans="2:11" hidden="1" x14ac:dyDescent="0.3">
      <c r="B8825">
        <v>8817</v>
      </c>
      <c r="C8825" t="s">
        <v>9706</v>
      </c>
      <c r="D8825" t="s">
        <v>134</v>
      </c>
      <c r="E8825" t="s">
        <v>135</v>
      </c>
      <c r="F8825" s="4">
        <v>40525</v>
      </c>
      <c r="G8825" s="4">
        <v>44012</v>
      </c>
      <c r="I8825" s="1">
        <v>15080</v>
      </c>
      <c r="J8825">
        <v>735.88</v>
      </c>
      <c r="K8825" t="s">
        <v>11</v>
      </c>
    </row>
    <row r="8826" spans="2:11" hidden="1" x14ac:dyDescent="0.3">
      <c r="B8826">
        <v>8818</v>
      </c>
      <c r="C8826" t="s">
        <v>9707</v>
      </c>
      <c r="D8826" t="s">
        <v>1693</v>
      </c>
      <c r="E8826" t="s">
        <v>59</v>
      </c>
      <c r="F8826" s="4">
        <v>35961</v>
      </c>
      <c r="G8826" s="4">
        <v>44012</v>
      </c>
      <c r="I8826" s="1">
        <v>45661</v>
      </c>
      <c r="J8826" s="1">
        <v>45019.05</v>
      </c>
      <c r="K8826" t="s">
        <v>11</v>
      </c>
    </row>
    <row r="8827" spans="2:11" hidden="1" x14ac:dyDescent="0.3">
      <c r="B8827">
        <v>8819</v>
      </c>
      <c r="C8827" t="s">
        <v>9708</v>
      </c>
      <c r="D8827" t="s">
        <v>81</v>
      </c>
      <c r="E8827" t="s">
        <v>52</v>
      </c>
      <c r="F8827" s="4">
        <v>38306</v>
      </c>
      <c r="G8827" s="4">
        <v>44012</v>
      </c>
      <c r="I8827" s="1">
        <v>57108</v>
      </c>
      <c r="J8827" s="1">
        <v>60754.28</v>
      </c>
      <c r="K8827" t="s">
        <v>11</v>
      </c>
    </row>
    <row r="8828" spans="2:11" hidden="1" x14ac:dyDescent="0.3">
      <c r="B8828">
        <v>8820</v>
      </c>
      <c r="C8828" t="s">
        <v>9709</v>
      </c>
      <c r="D8828" t="s">
        <v>1909</v>
      </c>
      <c r="E8828" t="s">
        <v>34</v>
      </c>
      <c r="F8828" s="4">
        <v>39025</v>
      </c>
      <c r="G8828" s="4">
        <v>44012</v>
      </c>
      <c r="I8828" s="1">
        <v>30103</v>
      </c>
      <c r="J8828" s="1">
        <v>26361.85</v>
      </c>
      <c r="K8828" t="s">
        <v>11</v>
      </c>
    </row>
    <row r="8829" spans="2:11" hidden="1" x14ac:dyDescent="0.3">
      <c r="B8829">
        <v>8821</v>
      </c>
      <c r="C8829" t="s">
        <v>9710</v>
      </c>
      <c r="D8829" t="s">
        <v>3435</v>
      </c>
      <c r="E8829" t="s">
        <v>69</v>
      </c>
      <c r="F8829" s="4">
        <v>36419</v>
      </c>
      <c r="G8829" s="4">
        <v>44012</v>
      </c>
      <c r="I8829" s="1">
        <v>31621</v>
      </c>
      <c r="J8829" s="1">
        <v>28446.13</v>
      </c>
      <c r="K8829" t="s">
        <v>11</v>
      </c>
    </row>
    <row r="8830" spans="2:11" hidden="1" x14ac:dyDescent="0.3">
      <c r="B8830">
        <v>8822</v>
      </c>
      <c r="C8830" t="s">
        <v>9711</v>
      </c>
      <c r="D8830" t="s">
        <v>19</v>
      </c>
      <c r="E8830" t="s">
        <v>52</v>
      </c>
      <c r="F8830" s="4">
        <v>38957</v>
      </c>
      <c r="G8830" s="4">
        <v>44012</v>
      </c>
      <c r="I8830" s="1">
        <v>39853</v>
      </c>
      <c r="J8830" s="1">
        <v>38303.269999999997</v>
      </c>
      <c r="K8830" t="s">
        <v>11</v>
      </c>
    </row>
    <row r="8831" spans="2:11" hidden="1" x14ac:dyDescent="0.3">
      <c r="B8831">
        <v>8823</v>
      </c>
      <c r="C8831" t="s">
        <v>9712</v>
      </c>
      <c r="D8831" t="s">
        <v>51</v>
      </c>
      <c r="E8831" t="s">
        <v>52</v>
      </c>
      <c r="F8831" s="4">
        <v>38614</v>
      </c>
      <c r="G8831" s="4">
        <v>44012</v>
      </c>
      <c r="I8831" s="1">
        <v>55544</v>
      </c>
      <c r="J8831" s="1">
        <v>60020.07</v>
      </c>
      <c r="K8831" t="s">
        <v>11</v>
      </c>
    </row>
    <row r="8832" spans="2:11" hidden="1" x14ac:dyDescent="0.3">
      <c r="B8832">
        <v>8824</v>
      </c>
      <c r="C8832" t="s">
        <v>9713</v>
      </c>
      <c r="D8832" t="s">
        <v>766</v>
      </c>
      <c r="E8832" t="s">
        <v>52</v>
      </c>
      <c r="F8832" s="4">
        <v>38628</v>
      </c>
      <c r="G8832" s="4">
        <v>44012</v>
      </c>
      <c r="I8832" s="1">
        <v>44986</v>
      </c>
      <c r="J8832" s="1">
        <v>40296.370000000003</v>
      </c>
      <c r="K8832" t="s">
        <v>11</v>
      </c>
    </row>
    <row r="8833" spans="2:11" hidden="1" x14ac:dyDescent="0.3">
      <c r="B8833">
        <v>8825</v>
      </c>
      <c r="C8833" t="s">
        <v>9714</v>
      </c>
      <c r="D8833" t="s">
        <v>9715</v>
      </c>
      <c r="E8833" t="s">
        <v>162</v>
      </c>
      <c r="F8833" s="4">
        <v>32443</v>
      </c>
      <c r="G8833" s="4">
        <v>44012</v>
      </c>
      <c r="I8833" s="1">
        <v>63700</v>
      </c>
      <c r="J8833" s="1">
        <v>57085.67</v>
      </c>
      <c r="K8833" t="s">
        <v>11</v>
      </c>
    </row>
    <row r="8834" spans="2:11" hidden="1" x14ac:dyDescent="0.3">
      <c r="B8834">
        <v>8826</v>
      </c>
      <c r="C8834" t="s">
        <v>9716</v>
      </c>
      <c r="D8834" t="s">
        <v>9717</v>
      </c>
      <c r="E8834" t="s">
        <v>46</v>
      </c>
      <c r="F8834" s="4">
        <v>33997</v>
      </c>
      <c r="G8834" s="4">
        <v>44012</v>
      </c>
      <c r="I8834" s="1">
        <v>46991</v>
      </c>
      <c r="J8834" s="1">
        <v>63268.28</v>
      </c>
      <c r="K8834" t="s">
        <v>11</v>
      </c>
    </row>
    <row r="8835" spans="2:11" hidden="1" x14ac:dyDescent="0.3">
      <c r="B8835">
        <v>8827</v>
      </c>
      <c r="C8835" t="s">
        <v>9718</v>
      </c>
      <c r="D8835" t="s">
        <v>3469</v>
      </c>
      <c r="E8835" t="s">
        <v>39</v>
      </c>
      <c r="F8835" s="4">
        <v>31383</v>
      </c>
      <c r="G8835" s="4">
        <v>44012</v>
      </c>
      <c r="I8835" s="1">
        <v>36603</v>
      </c>
      <c r="J8835" s="1">
        <v>34243.5</v>
      </c>
      <c r="K8835" t="s">
        <v>11</v>
      </c>
    </row>
    <row r="8836" spans="2:11" hidden="1" x14ac:dyDescent="0.3">
      <c r="B8836">
        <v>8828</v>
      </c>
      <c r="C8836" t="s">
        <v>9719</v>
      </c>
      <c r="D8836" t="s">
        <v>397</v>
      </c>
      <c r="E8836" t="s">
        <v>55</v>
      </c>
      <c r="F8836" s="4">
        <v>40437</v>
      </c>
      <c r="G8836" s="4">
        <v>44012</v>
      </c>
      <c r="I8836" s="1">
        <v>43220</v>
      </c>
      <c r="J8836" s="1">
        <v>27926.99</v>
      </c>
      <c r="K8836" t="s">
        <v>11</v>
      </c>
    </row>
    <row r="8837" spans="2:11" hidden="1" x14ac:dyDescent="0.3">
      <c r="B8837">
        <v>8829</v>
      </c>
      <c r="C8837" t="s">
        <v>9720</v>
      </c>
      <c r="D8837" t="s">
        <v>22</v>
      </c>
      <c r="E8837" t="s">
        <v>23</v>
      </c>
      <c r="F8837" s="4">
        <v>39819</v>
      </c>
      <c r="G8837" s="4">
        <v>44012</v>
      </c>
      <c r="I8837" s="1">
        <v>43034</v>
      </c>
      <c r="J8837" s="1">
        <v>40173.51</v>
      </c>
      <c r="K8837" t="s">
        <v>11</v>
      </c>
    </row>
    <row r="8838" spans="2:11" hidden="1" x14ac:dyDescent="0.3">
      <c r="B8838">
        <v>8830</v>
      </c>
      <c r="C8838" t="s">
        <v>9721</v>
      </c>
      <c r="D8838" t="s">
        <v>134</v>
      </c>
      <c r="E8838" t="s">
        <v>135</v>
      </c>
      <c r="F8838" s="4">
        <v>40525</v>
      </c>
      <c r="G8838" s="4">
        <v>44012</v>
      </c>
      <c r="I8838" s="1">
        <v>15080</v>
      </c>
      <c r="J8838" s="1">
        <v>1029.5</v>
      </c>
      <c r="K8838" t="s">
        <v>11</v>
      </c>
    </row>
    <row r="8839" spans="2:11" hidden="1" x14ac:dyDescent="0.3">
      <c r="B8839">
        <v>8831</v>
      </c>
      <c r="C8839" t="s">
        <v>9722</v>
      </c>
      <c r="D8839" t="s">
        <v>1832</v>
      </c>
      <c r="E8839" t="s">
        <v>72</v>
      </c>
      <c r="F8839" s="4">
        <v>24344</v>
      </c>
      <c r="G8839" s="4">
        <v>44012</v>
      </c>
      <c r="I8839" s="1">
        <v>11369</v>
      </c>
      <c r="J8839" s="1">
        <v>15506.72</v>
      </c>
      <c r="K8839" t="s">
        <v>11</v>
      </c>
    </row>
    <row r="8840" spans="2:11" hidden="1" x14ac:dyDescent="0.3">
      <c r="B8840">
        <v>8832</v>
      </c>
      <c r="C8840" t="s">
        <v>9723</v>
      </c>
      <c r="D8840" t="s">
        <v>3845</v>
      </c>
      <c r="E8840" t="s">
        <v>546</v>
      </c>
      <c r="F8840" s="4">
        <v>39741</v>
      </c>
      <c r="G8840" s="4">
        <v>44012</v>
      </c>
      <c r="I8840" s="1">
        <v>59300</v>
      </c>
      <c r="J8840" s="1">
        <v>52036.59</v>
      </c>
      <c r="K8840" t="s">
        <v>11</v>
      </c>
    </row>
    <row r="8841" spans="2:11" hidden="1" x14ac:dyDescent="0.3">
      <c r="B8841">
        <v>8833</v>
      </c>
      <c r="C8841" t="s">
        <v>9724</v>
      </c>
      <c r="D8841" t="s">
        <v>134</v>
      </c>
      <c r="E8841" t="s">
        <v>135</v>
      </c>
      <c r="F8841" s="4">
        <v>39975</v>
      </c>
      <c r="G8841" s="4">
        <v>44012</v>
      </c>
      <c r="I8841" s="1">
        <v>15080</v>
      </c>
      <c r="J8841">
        <v>362.5</v>
      </c>
      <c r="K8841" t="s">
        <v>11</v>
      </c>
    </row>
    <row r="8842" spans="2:11" hidden="1" x14ac:dyDescent="0.3">
      <c r="B8842">
        <v>8834</v>
      </c>
      <c r="C8842" t="s">
        <v>9725</v>
      </c>
      <c r="D8842" t="s">
        <v>1362</v>
      </c>
      <c r="E8842" t="s">
        <v>52</v>
      </c>
      <c r="F8842" s="4">
        <v>32958</v>
      </c>
      <c r="G8842" s="4">
        <v>44012</v>
      </c>
      <c r="I8842" s="1">
        <v>101900</v>
      </c>
      <c r="J8842" s="1">
        <v>94060.46</v>
      </c>
      <c r="K8842" t="s">
        <v>11</v>
      </c>
    </row>
    <row r="8843" spans="2:11" hidden="1" x14ac:dyDescent="0.3">
      <c r="B8843">
        <v>8835</v>
      </c>
      <c r="C8843" t="s">
        <v>9726</v>
      </c>
      <c r="D8843" t="s">
        <v>1916</v>
      </c>
      <c r="E8843" t="s">
        <v>101</v>
      </c>
      <c r="F8843" s="4">
        <v>37476</v>
      </c>
      <c r="G8843" s="4">
        <v>44012</v>
      </c>
      <c r="I8843" s="1">
        <v>44331</v>
      </c>
      <c r="J8843" s="1">
        <v>37756.82</v>
      </c>
      <c r="K8843" t="s">
        <v>11</v>
      </c>
    </row>
    <row r="8844" spans="2:11" hidden="1" x14ac:dyDescent="0.3">
      <c r="B8844">
        <v>8836</v>
      </c>
      <c r="C8844" t="s">
        <v>9727</v>
      </c>
      <c r="D8844" t="s">
        <v>331</v>
      </c>
      <c r="E8844" t="s">
        <v>52</v>
      </c>
      <c r="F8844" s="4">
        <v>35296</v>
      </c>
      <c r="G8844" s="4">
        <v>44012</v>
      </c>
      <c r="I8844" s="1">
        <v>57177</v>
      </c>
      <c r="J8844" s="1">
        <v>59750.17</v>
      </c>
      <c r="K8844" t="s">
        <v>11</v>
      </c>
    </row>
    <row r="8845" spans="2:11" hidden="1" x14ac:dyDescent="0.3">
      <c r="B8845">
        <v>8837</v>
      </c>
      <c r="C8845" t="s">
        <v>9728</v>
      </c>
      <c r="D8845" t="s">
        <v>936</v>
      </c>
      <c r="E8845" t="s">
        <v>52</v>
      </c>
      <c r="F8845" s="4">
        <v>36207</v>
      </c>
      <c r="G8845" s="4">
        <v>44012</v>
      </c>
      <c r="I8845" s="1">
        <v>65681</v>
      </c>
      <c r="J8845" s="1">
        <v>70165.440000000002</v>
      </c>
      <c r="K8845" t="s">
        <v>11</v>
      </c>
    </row>
    <row r="8846" spans="2:11" hidden="1" x14ac:dyDescent="0.3">
      <c r="B8846">
        <v>8838</v>
      </c>
      <c r="C8846" t="s">
        <v>9729</v>
      </c>
      <c r="D8846" t="s">
        <v>568</v>
      </c>
      <c r="E8846" t="s">
        <v>52</v>
      </c>
      <c r="F8846" s="4">
        <v>36122</v>
      </c>
      <c r="G8846" s="4">
        <v>44012</v>
      </c>
      <c r="I8846" s="1">
        <v>64116</v>
      </c>
      <c r="J8846" s="1">
        <v>70110.3</v>
      </c>
      <c r="K8846" t="s">
        <v>11</v>
      </c>
    </row>
    <row r="8847" spans="2:11" hidden="1" x14ac:dyDescent="0.3">
      <c r="B8847">
        <v>8839</v>
      </c>
      <c r="C8847" t="s">
        <v>9730</v>
      </c>
      <c r="D8847" t="s">
        <v>1225</v>
      </c>
      <c r="E8847" t="s">
        <v>59</v>
      </c>
      <c r="F8847" s="4">
        <v>38299</v>
      </c>
      <c r="G8847" s="4">
        <v>44012</v>
      </c>
      <c r="I8847" s="1">
        <v>37511</v>
      </c>
      <c r="J8847" s="1">
        <v>42473.64</v>
      </c>
      <c r="K8847" t="s">
        <v>11</v>
      </c>
    </row>
    <row r="8848" spans="2:11" hidden="1" x14ac:dyDescent="0.3">
      <c r="B8848">
        <v>8840</v>
      </c>
      <c r="C8848" t="s">
        <v>9731</v>
      </c>
      <c r="D8848" t="s">
        <v>525</v>
      </c>
      <c r="E8848" t="s">
        <v>140</v>
      </c>
      <c r="F8848" s="4">
        <v>29433</v>
      </c>
      <c r="G8848" s="4">
        <v>44012</v>
      </c>
      <c r="I8848" s="1">
        <v>45090</v>
      </c>
      <c r="J8848" s="1">
        <v>45345.67</v>
      </c>
      <c r="K8848" t="s">
        <v>11</v>
      </c>
    </row>
    <row r="8849" spans="2:11" hidden="1" x14ac:dyDescent="0.3">
      <c r="B8849">
        <v>8841</v>
      </c>
      <c r="C8849" t="s">
        <v>9732</v>
      </c>
      <c r="D8849" t="s">
        <v>19</v>
      </c>
      <c r="E8849" t="s">
        <v>52</v>
      </c>
      <c r="F8849" s="4">
        <v>39428</v>
      </c>
      <c r="G8849" s="4">
        <v>44012</v>
      </c>
      <c r="I8849" s="1">
        <v>52192</v>
      </c>
      <c r="J8849" s="1">
        <v>48954.720000000001</v>
      </c>
      <c r="K8849" t="s">
        <v>11</v>
      </c>
    </row>
    <row r="8850" spans="2:11" hidden="1" x14ac:dyDescent="0.3">
      <c r="B8850">
        <v>8842</v>
      </c>
      <c r="C8850" t="s">
        <v>9733</v>
      </c>
      <c r="D8850" t="s">
        <v>71</v>
      </c>
      <c r="E8850" t="s">
        <v>72</v>
      </c>
      <c r="F8850" s="4">
        <v>38588</v>
      </c>
      <c r="G8850" s="4">
        <v>44012</v>
      </c>
      <c r="I8850" s="1">
        <v>9413</v>
      </c>
      <c r="J8850" s="1">
        <v>8410.74</v>
      </c>
      <c r="K8850" t="s">
        <v>11</v>
      </c>
    </row>
    <row r="8851" spans="2:11" hidden="1" x14ac:dyDescent="0.3">
      <c r="B8851">
        <v>8843</v>
      </c>
      <c r="C8851" t="s">
        <v>9734</v>
      </c>
      <c r="D8851" t="s">
        <v>77</v>
      </c>
      <c r="E8851" t="s">
        <v>23</v>
      </c>
      <c r="F8851" s="4">
        <v>37221</v>
      </c>
      <c r="G8851" s="4">
        <v>44012</v>
      </c>
      <c r="I8851" s="1">
        <v>60819</v>
      </c>
      <c r="J8851" s="1">
        <v>55888.13</v>
      </c>
      <c r="K8851" t="s">
        <v>11</v>
      </c>
    </row>
    <row r="8852" spans="2:11" hidden="1" x14ac:dyDescent="0.3">
      <c r="B8852">
        <v>8844</v>
      </c>
      <c r="C8852" t="s">
        <v>9735</v>
      </c>
      <c r="D8852" t="s">
        <v>533</v>
      </c>
      <c r="E8852" t="s">
        <v>52</v>
      </c>
      <c r="F8852" s="4">
        <v>31734</v>
      </c>
      <c r="G8852" s="4">
        <v>44012</v>
      </c>
      <c r="I8852" s="1">
        <v>61653</v>
      </c>
      <c r="J8852" s="1">
        <v>57396.07</v>
      </c>
      <c r="K8852" t="s">
        <v>11</v>
      </c>
    </row>
    <row r="8853" spans="2:11" hidden="1" x14ac:dyDescent="0.3">
      <c r="B8853">
        <v>8845</v>
      </c>
      <c r="C8853" t="s">
        <v>9736</v>
      </c>
      <c r="D8853" t="s">
        <v>22</v>
      </c>
      <c r="E8853" t="s">
        <v>23</v>
      </c>
      <c r="F8853" s="4">
        <v>34358</v>
      </c>
      <c r="G8853" s="4">
        <v>44012</v>
      </c>
      <c r="I8853" s="1">
        <v>63955</v>
      </c>
      <c r="J8853" s="1">
        <v>83463.62</v>
      </c>
      <c r="K8853" t="s">
        <v>11</v>
      </c>
    </row>
    <row r="8854" spans="2:11" hidden="1" x14ac:dyDescent="0.3">
      <c r="B8854">
        <v>8846</v>
      </c>
      <c r="C8854" t="s">
        <v>9737</v>
      </c>
      <c r="D8854" t="s">
        <v>568</v>
      </c>
      <c r="E8854" t="s">
        <v>52</v>
      </c>
      <c r="F8854" s="4">
        <v>33378</v>
      </c>
      <c r="G8854" s="4">
        <v>44012</v>
      </c>
      <c r="I8854" s="1">
        <v>68717</v>
      </c>
      <c r="J8854" s="1">
        <v>61211.3</v>
      </c>
      <c r="K8854" t="s">
        <v>11</v>
      </c>
    </row>
    <row r="8855" spans="2:11" hidden="1" x14ac:dyDescent="0.3">
      <c r="B8855">
        <v>8847</v>
      </c>
      <c r="C8855" t="s">
        <v>9738</v>
      </c>
      <c r="D8855" t="s">
        <v>752</v>
      </c>
      <c r="E8855" t="s">
        <v>52</v>
      </c>
      <c r="F8855" s="4">
        <v>33042</v>
      </c>
      <c r="G8855" s="4">
        <v>44012</v>
      </c>
      <c r="I8855" s="1">
        <v>71202</v>
      </c>
      <c r="J8855" s="1">
        <v>72518.64</v>
      </c>
      <c r="K8855" t="s">
        <v>11</v>
      </c>
    </row>
    <row r="8856" spans="2:11" hidden="1" x14ac:dyDescent="0.3">
      <c r="B8856">
        <v>8848</v>
      </c>
      <c r="C8856" t="s">
        <v>9739</v>
      </c>
      <c r="D8856" t="s">
        <v>90</v>
      </c>
      <c r="E8856" t="s">
        <v>140</v>
      </c>
      <c r="F8856" s="4">
        <v>38740</v>
      </c>
      <c r="G8856" s="4">
        <v>44012</v>
      </c>
      <c r="I8856" s="1">
        <v>20800</v>
      </c>
      <c r="J8856" s="1">
        <v>1650</v>
      </c>
      <c r="K8856" t="s">
        <v>11</v>
      </c>
    </row>
    <row r="8857" spans="2:11" hidden="1" x14ac:dyDescent="0.3">
      <c r="B8857">
        <v>8849</v>
      </c>
      <c r="C8857" t="s">
        <v>9740</v>
      </c>
      <c r="D8857" t="s">
        <v>90</v>
      </c>
      <c r="E8857" t="s">
        <v>140</v>
      </c>
      <c r="F8857" s="4">
        <v>39062</v>
      </c>
      <c r="G8857" s="4">
        <v>44012</v>
      </c>
      <c r="I8857" s="1">
        <v>20800</v>
      </c>
      <c r="J8857" s="1">
        <v>1725</v>
      </c>
      <c r="K8857" t="s">
        <v>11</v>
      </c>
    </row>
    <row r="8858" spans="2:11" hidden="1" x14ac:dyDescent="0.3">
      <c r="B8858">
        <v>8850</v>
      </c>
      <c r="C8858" t="s">
        <v>9741</v>
      </c>
      <c r="D8858" t="s">
        <v>579</v>
      </c>
      <c r="E8858" t="s">
        <v>49</v>
      </c>
      <c r="F8858" s="4">
        <v>37165</v>
      </c>
      <c r="G8858" s="4">
        <v>44012</v>
      </c>
      <c r="I8858" s="1">
        <v>33966</v>
      </c>
      <c r="J8858" s="1">
        <v>31328.71</v>
      </c>
      <c r="K8858" t="s">
        <v>11</v>
      </c>
    </row>
    <row r="8859" spans="2:11" hidden="1" x14ac:dyDescent="0.3">
      <c r="B8859">
        <v>8851</v>
      </c>
      <c r="C8859" t="s">
        <v>9742</v>
      </c>
      <c r="D8859" t="s">
        <v>9743</v>
      </c>
      <c r="E8859" t="s">
        <v>39</v>
      </c>
      <c r="F8859" s="4">
        <v>31523</v>
      </c>
      <c r="G8859" s="4">
        <v>44012</v>
      </c>
      <c r="I8859" s="1">
        <v>61494</v>
      </c>
      <c r="J8859" s="1">
        <v>53444.19</v>
      </c>
      <c r="K8859" t="s">
        <v>11</v>
      </c>
    </row>
    <row r="8860" spans="2:11" hidden="1" x14ac:dyDescent="0.3">
      <c r="B8860">
        <v>8852</v>
      </c>
      <c r="C8860" t="s">
        <v>9744</v>
      </c>
      <c r="D8860" t="s">
        <v>3894</v>
      </c>
      <c r="E8860" t="s">
        <v>59</v>
      </c>
      <c r="F8860" s="4">
        <v>31495</v>
      </c>
      <c r="G8860" s="4">
        <v>44012</v>
      </c>
      <c r="I8860" s="1">
        <v>65300</v>
      </c>
      <c r="J8860" s="1">
        <v>57326.05</v>
      </c>
      <c r="K8860" t="s">
        <v>11</v>
      </c>
    </row>
    <row r="8861" spans="2:11" hidden="1" x14ac:dyDescent="0.3">
      <c r="B8861">
        <v>8853</v>
      </c>
      <c r="C8861" t="s">
        <v>9745</v>
      </c>
      <c r="D8861" t="s">
        <v>22</v>
      </c>
      <c r="E8861" t="s">
        <v>23</v>
      </c>
      <c r="F8861" s="4">
        <v>40515</v>
      </c>
      <c r="G8861" s="4">
        <v>44012</v>
      </c>
      <c r="I8861" s="1">
        <v>42290</v>
      </c>
      <c r="J8861" s="1">
        <v>17764.740000000002</v>
      </c>
      <c r="K8861" t="s">
        <v>11</v>
      </c>
    </row>
    <row r="8862" spans="2:11" hidden="1" x14ac:dyDescent="0.3">
      <c r="B8862">
        <v>8854</v>
      </c>
      <c r="C8862" t="s">
        <v>9746</v>
      </c>
      <c r="D8862" t="s">
        <v>51</v>
      </c>
      <c r="E8862" t="s">
        <v>52</v>
      </c>
      <c r="F8862" s="4">
        <v>38306</v>
      </c>
      <c r="G8862" s="4">
        <v>44012</v>
      </c>
      <c r="I8862" s="1">
        <v>55544</v>
      </c>
      <c r="J8862" s="1">
        <v>56216.62</v>
      </c>
      <c r="K8862" t="s">
        <v>11</v>
      </c>
    </row>
    <row r="8863" spans="2:11" hidden="1" x14ac:dyDescent="0.3">
      <c r="B8863">
        <v>8855</v>
      </c>
      <c r="C8863" t="s">
        <v>9747</v>
      </c>
      <c r="D8863" t="s">
        <v>286</v>
      </c>
      <c r="E8863" t="s">
        <v>59</v>
      </c>
      <c r="F8863" s="4">
        <v>36438</v>
      </c>
      <c r="G8863" s="4">
        <v>44012</v>
      </c>
      <c r="I8863" s="1">
        <v>38636</v>
      </c>
      <c r="J8863" s="1">
        <v>40376.9</v>
      </c>
      <c r="K8863" t="s">
        <v>11</v>
      </c>
    </row>
    <row r="8864" spans="2:11" hidden="1" x14ac:dyDescent="0.3">
      <c r="B8864">
        <v>8856</v>
      </c>
      <c r="C8864" t="s">
        <v>9748</v>
      </c>
      <c r="D8864" t="s">
        <v>172</v>
      </c>
      <c r="E8864" t="s">
        <v>23</v>
      </c>
      <c r="F8864" s="4">
        <v>35653</v>
      </c>
      <c r="G8864" s="4">
        <v>44012</v>
      </c>
      <c r="I8864" s="1">
        <v>71707</v>
      </c>
      <c r="J8864" s="1">
        <v>77960.05</v>
      </c>
      <c r="K8864" t="s">
        <v>11</v>
      </c>
    </row>
    <row r="8865" spans="2:11" hidden="1" x14ac:dyDescent="0.3">
      <c r="B8865">
        <v>8857</v>
      </c>
      <c r="C8865" t="s">
        <v>9749</v>
      </c>
      <c r="D8865" t="s">
        <v>182</v>
      </c>
      <c r="E8865" t="s">
        <v>52</v>
      </c>
      <c r="F8865" s="4">
        <v>33133</v>
      </c>
      <c r="G8865" s="4">
        <v>44012</v>
      </c>
      <c r="I8865" s="1">
        <v>59916</v>
      </c>
      <c r="J8865" s="1">
        <v>52701.88</v>
      </c>
      <c r="K8865" t="s">
        <v>11</v>
      </c>
    </row>
    <row r="8866" spans="2:11" hidden="1" x14ac:dyDescent="0.3">
      <c r="B8866">
        <v>8858</v>
      </c>
      <c r="C8866" t="s">
        <v>9750</v>
      </c>
      <c r="D8866" t="s">
        <v>19</v>
      </c>
      <c r="E8866" t="s">
        <v>52</v>
      </c>
      <c r="F8866" s="4">
        <v>39867</v>
      </c>
      <c r="G8866" s="4">
        <v>44012</v>
      </c>
      <c r="I8866" s="1">
        <v>39853</v>
      </c>
      <c r="J8866" s="1">
        <v>41771.97</v>
      </c>
      <c r="K8866" t="s">
        <v>11</v>
      </c>
    </row>
    <row r="8867" spans="2:11" hidden="1" x14ac:dyDescent="0.3">
      <c r="B8867">
        <v>8859</v>
      </c>
      <c r="C8867" t="s">
        <v>9751</v>
      </c>
      <c r="D8867" t="s">
        <v>13</v>
      </c>
      <c r="E8867" t="s">
        <v>14</v>
      </c>
      <c r="F8867" s="4">
        <v>37851</v>
      </c>
      <c r="G8867" s="4">
        <v>44012</v>
      </c>
      <c r="I8867" s="1">
        <v>73700</v>
      </c>
      <c r="J8867" s="1">
        <v>66614.19</v>
      </c>
      <c r="K8867" t="s">
        <v>11</v>
      </c>
    </row>
    <row r="8868" spans="2:11" hidden="1" x14ac:dyDescent="0.3">
      <c r="B8868">
        <v>8860</v>
      </c>
      <c r="C8868" t="s">
        <v>9752</v>
      </c>
      <c r="D8868" t="s">
        <v>323</v>
      </c>
      <c r="E8868" t="s">
        <v>34</v>
      </c>
      <c r="F8868" s="4">
        <v>39923</v>
      </c>
      <c r="G8868" s="4">
        <v>44012</v>
      </c>
      <c r="I8868" s="1">
        <v>54000</v>
      </c>
      <c r="J8868" s="1">
        <v>48600.61</v>
      </c>
      <c r="K8868" t="s">
        <v>11</v>
      </c>
    </row>
    <row r="8869" spans="2:11" hidden="1" x14ac:dyDescent="0.3">
      <c r="B8869">
        <v>8861</v>
      </c>
      <c r="C8869" t="s">
        <v>9753</v>
      </c>
      <c r="D8869" t="s">
        <v>58</v>
      </c>
      <c r="E8869" t="s">
        <v>23</v>
      </c>
      <c r="F8869" s="4">
        <v>27639</v>
      </c>
      <c r="G8869" s="4">
        <v>44012</v>
      </c>
      <c r="I8869" s="1">
        <v>44462</v>
      </c>
      <c r="J8869" s="1">
        <v>38662.06</v>
      </c>
      <c r="K8869" t="s">
        <v>11</v>
      </c>
    </row>
    <row r="8870" spans="2:11" hidden="1" x14ac:dyDescent="0.3">
      <c r="B8870">
        <v>8862</v>
      </c>
      <c r="C8870" t="s">
        <v>9754</v>
      </c>
      <c r="D8870" t="s">
        <v>22</v>
      </c>
      <c r="E8870" t="s">
        <v>23</v>
      </c>
      <c r="F8870" s="4">
        <v>39197</v>
      </c>
      <c r="G8870" s="4">
        <v>44012</v>
      </c>
      <c r="I8870" s="1">
        <v>54125</v>
      </c>
      <c r="J8870" s="1">
        <v>58816.65</v>
      </c>
      <c r="K8870" t="s">
        <v>11</v>
      </c>
    </row>
    <row r="8871" spans="2:11" hidden="1" x14ac:dyDescent="0.3">
      <c r="B8871">
        <v>8863</v>
      </c>
      <c r="C8871" t="s">
        <v>9755</v>
      </c>
      <c r="D8871" t="s">
        <v>114</v>
      </c>
      <c r="E8871" t="s">
        <v>296</v>
      </c>
      <c r="F8871" s="4">
        <v>38971</v>
      </c>
      <c r="G8871" s="4">
        <v>44012</v>
      </c>
      <c r="I8871" s="1">
        <v>100000</v>
      </c>
      <c r="J8871" s="1">
        <v>80438.2</v>
      </c>
      <c r="K8871" t="s">
        <v>11</v>
      </c>
    </row>
    <row r="8872" spans="2:11" hidden="1" x14ac:dyDescent="0.3">
      <c r="B8872">
        <v>8864</v>
      </c>
      <c r="C8872" t="s">
        <v>9756</v>
      </c>
      <c r="D8872" t="s">
        <v>48</v>
      </c>
      <c r="E8872" t="s">
        <v>59</v>
      </c>
      <c r="F8872" s="4">
        <v>28436</v>
      </c>
      <c r="G8872" s="4">
        <v>44012</v>
      </c>
      <c r="I8872" s="1">
        <v>32219</v>
      </c>
      <c r="J8872" s="1">
        <v>29241.82</v>
      </c>
      <c r="K8872" t="s">
        <v>11</v>
      </c>
    </row>
    <row r="8873" spans="2:11" hidden="1" x14ac:dyDescent="0.3">
      <c r="B8873">
        <v>8865</v>
      </c>
      <c r="C8873" t="s">
        <v>9757</v>
      </c>
      <c r="D8873" t="s">
        <v>291</v>
      </c>
      <c r="E8873" t="s">
        <v>17</v>
      </c>
      <c r="F8873" s="4">
        <v>39385</v>
      </c>
      <c r="G8873" s="4">
        <v>44012</v>
      </c>
      <c r="I8873" s="1">
        <v>16952</v>
      </c>
      <c r="J8873" s="1">
        <v>8003.99</v>
      </c>
      <c r="K8873" t="s">
        <v>11</v>
      </c>
    </row>
    <row r="8874" spans="2:11" hidden="1" x14ac:dyDescent="0.3">
      <c r="B8874">
        <v>8866</v>
      </c>
      <c r="C8874" t="s">
        <v>9758</v>
      </c>
      <c r="D8874" t="s">
        <v>382</v>
      </c>
      <c r="E8874" t="s">
        <v>17</v>
      </c>
      <c r="F8874" s="4">
        <v>39041</v>
      </c>
      <c r="G8874" s="4">
        <v>44012</v>
      </c>
      <c r="I8874" s="1">
        <v>81120</v>
      </c>
      <c r="J8874" s="1">
        <v>6162</v>
      </c>
      <c r="K8874" t="s">
        <v>11</v>
      </c>
    </row>
    <row r="8875" spans="2:11" hidden="1" x14ac:dyDescent="0.3">
      <c r="B8875">
        <v>8867</v>
      </c>
      <c r="C8875" t="s">
        <v>9759</v>
      </c>
      <c r="D8875" t="s">
        <v>172</v>
      </c>
      <c r="E8875" t="s">
        <v>23</v>
      </c>
      <c r="F8875" s="4">
        <v>34332</v>
      </c>
      <c r="G8875" s="4">
        <v>44012</v>
      </c>
      <c r="I8875" s="1">
        <v>74195</v>
      </c>
      <c r="J8875" s="1">
        <v>70338.38</v>
      </c>
      <c r="K8875" t="s">
        <v>11</v>
      </c>
    </row>
    <row r="8876" spans="2:11" hidden="1" x14ac:dyDescent="0.3">
      <c r="B8876">
        <v>8868</v>
      </c>
      <c r="C8876" t="s">
        <v>9760</v>
      </c>
      <c r="D8876" t="s">
        <v>22</v>
      </c>
      <c r="E8876" t="s">
        <v>23</v>
      </c>
      <c r="F8876" s="4">
        <v>29819</v>
      </c>
      <c r="G8876" s="4">
        <v>44012</v>
      </c>
      <c r="I8876" s="1">
        <v>68523</v>
      </c>
      <c r="J8876" s="1">
        <v>60916.22</v>
      </c>
      <c r="K8876" t="s">
        <v>11</v>
      </c>
    </row>
    <row r="8877" spans="2:11" hidden="1" x14ac:dyDescent="0.3">
      <c r="B8877">
        <v>8869</v>
      </c>
      <c r="C8877" t="s">
        <v>9761</v>
      </c>
      <c r="D8877" t="s">
        <v>331</v>
      </c>
      <c r="E8877" t="s">
        <v>52</v>
      </c>
      <c r="F8877" s="4">
        <v>34662</v>
      </c>
      <c r="G8877" s="4">
        <v>44012</v>
      </c>
      <c r="I8877" s="1">
        <v>59092</v>
      </c>
      <c r="J8877" s="1">
        <v>57865.01</v>
      </c>
      <c r="K8877" t="s">
        <v>11</v>
      </c>
    </row>
    <row r="8878" spans="2:11" hidden="1" x14ac:dyDescent="0.3">
      <c r="B8878">
        <v>8870</v>
      </c>
      <c r="C8878" t="s">
        <v>9762</v>
      </c>
      <c r="D8878" t="s">
        <v>95</v>
      </c>
      <c r="E8878" t="s">
        <v>96</v>
      </c>
      <c r="F8878" s="4">
        <v>37791</v>
      </c>
      <c r="G8878" s="4">
        <v>44012</v>
      </c>
      <c r="I8878" s="1">
        <v>45074</v>
      </c>
      <c r="J8878" s="1">
        <v>42906.95</v>
      </c>
      <c r="K8878" t="s">
        <v>11</v>
      </c>
    </row>
    <row r="8879" spans="2:11" hidden="1" x14ac:dyDescent="0.3">
      <c r="B8879">
        <v>8871</v>
      </c>
      <c r="C8879" t="s">
        <v>9763</v>
      </c>
      <c r="D8879" t="s">
        <v>22</v>
      </c>
      <c r="E8879" t="s">
        <v>23</v>
      </c>
      <c r="F8879" s="4">
        <v>40121</v>
      </c>
      <c r="G8879" s="4">
        <v>44012</v>
      </c>
      <c r="I8879" s="1">
        <v>42391</v>
      </c>
      <c r="J8879" s="1">
        <v>40845.18</v>
      </c>
      <c r="K8879" t="s">
        <v>11</v>
      </c>
    </row>
    <row r="8880" spans="2:11" hidden="1" x14ac:dyDescent="0.3">
      <c r="B8880">
        <v>8872</v>
      </c>
      <c r="C8880" t="s">
        <v>9764</v>
      </c>
      <c r="D8880" t="s">
        <v>1993</v>
      </c>
      <c r="E8880" t="s">
        <v>49</v>
      </c>
      <c r="F8880" s="4">
        <v>32092</v>
      </c>
      <c r="G8880" s="4">
        <v>44012</v>
      </c>
      <c r="I8880" s="1">
        <v>73800</v>
      </c>
      <c r="J8880" s="1">
        <v>65569.05</v>
      </c>
      <c r="K8880" t="s">
        <v>11</v>
      </c>
    </row>
    <row r="8881" spans="2:11" hidden="1" x14ac:dyDescent="0.3">
      <c r="B8881">
        <v>8873</v>
      </c>
      <c r="C8881" t="s">
        <v>9765</v>
      </c>
      <c r="D8881" t="s">
        <v>286</v>
      </c>
      <c r="E8881" t="s">
        <v>59</v>
      </c>
      <c r="F8881" s="4">
        <v>36410</v>
      </c>
      <c r="G8881" s="4">
        <v>44012</v>
      </c>
      <c r="I8881" s="1">
        <v>38636</v>
      </c>
      <c r="J8881" s="1">
        <v>36632.14</v>
      </c>
      <c r="K8881" t="s">
        <v>11</v>
      </c>
    </row>
    <row r="8882" spans="2:11" hidden="1" x14ac:dyDescent="0.3">
      <c r="B8882">
        <v>8874</v>
      </c>
      <c r="C8882" t="s">
        <v>9766</v>
      </c>
      <c r="D8882" t="s">
        <v>90</v>
      </c>
      <c r="E8882" t="s">
        <v>39</v>
      </c>
      <c r="F8882" s="4">
        <v>40238</v>
      </c>
      <c r="G8882" s="4">
        <v>44012</v>
      </c>
      <c r="I8882" s="1">
        <v>20800</v>
      </c>
      <c r="J8882" s="1">
        <v>18297.599999999999</v>
      </c>
      <c r="K8882" t="s">
        <v>11</v>
      </c>
    </row>
    <row r="8883" spans="2:11" hidden="1" x14ac:dyDescent="0.3">
      <c r="B8883">
        <v>8875</v>
      </c>
      <c r="C8883" t="s">
        <v>9767</v>
      </c>
      <c r="D8883" t="s">
        <v>128</v>
      </c>
      <c r="E8883" t="s">
        <v>52</v>
      </c>
      <c r="F8883" s="4">
        <v>29416</v>
      </c>
      <c r="G8883" s="4">
        <v>44012</v>
      </c>
      <c r="I8883" s="1">
        <v>36349</v>
      </c>
      <c r="J8883" s="1">
        <v>32921.06</v>
      </c>
      <c r="K8883" t="s">
        <v>11</v>
      </c>
    </row>
    <row r="8884" spans="2:11" hidden="1" x14ac:dyDescent="0.3">
      <c r="B8884">
        <v>8876</v>
      </c>
      <c r="C8884" t="s">
        <v>9768</v>
      </c>
      <c r="D8884" t="s">
        <v>523</v>
      </c>
      <c r="E8884" t="s">
        <v>23</v>
      </c>
      <c r="F8884" s="4">
        <v>40644</v>
      </c>
      <c r="G8884" s="4">
        <v>44012</v>
      </c>
      <c r="I8884" s="1">
        <v>41290</v>
      </c>
      <c r="J8884" s="1">
        <v>2941.84</v>
      </c>
      <c r="K8884" t="s">
        <v>11</v>
      </c>
    </row>
    <row r="8885" spans="2:11" hidden="1" x14ac:dyDescent="0.3">
      <c r="B8885">
        <v>8877</v>
      </c>
      <c r="C8885" t="s">
        <v>9769</v>
      </c>
      <c r="D8885" t="s">
        <v>2146</v>
      </c>
      <c r="E8885" t="s">
        <v>153</v>
      </c>
      <c r="F8885" s="4">
        <v>40024</v>
      </c>
      <c r="G8885" s="4">
        <v>44012</v>
      </c>
      <c r="I8885" s="1">
        <v>28654</v>
      </c>
      <c r="J8885" s="1">
        <v>28474</v>
      </c>
      <c r="K8885" t="s">
        <v>11</v>
      </c>
    </row>
    <row r="8886" spans="2:11" hidden="1" x14ac:dyDescent="0.3">
      <c r="B8886">
        <v>8878</v>
      </c>
      <c r="C8886" t="s">
        <v>9770</v>
      </c>
      <c r="D8886" t="s">
        <v>766</v>
      </c>
      <c r="E8886" t="s">
        <v>52</v>
      </c>
      <c r="F8886" s="4">
        <v>37608</v>
      </c>
      <c r="G8886" s="4">
        <v>44012</v>
      </c>
      <c r="I8886" s="1">
        <v>44986</v>
      </c>
      <c r="J8886" s="1">
        <v>48816.5</v>
      </c>
      <c r="K8886" t="s">
        <v>11</v>
      </c>
    </row>
    <row r="8887" spans="2:11" hidden="1" x14ac:dyDescent="0.3">
      <c r="B8887">
        <v>8879</v>
      </c>
      <c r="C8887" t="s">
        <v>9771</v>
      </c>
      <c r="D8887" t="s">
        <v>1185</v>
      </c>
      <c r="E8887" t="s">
        <v>23</v>
      </c>
      <c r="F8887" s="4">
        <v>29843</v>
      </c>
      <c r="G8887" s="4">
        <v>44012</v>
      </c>
      <c r="I8887" s="1">
        <v>65300</v>
      </c>
      <c r="J8887" s="1">
        <v>65422.15</v>
      </c>
      <c r="K8887" t="s">
        <v>11</v>
      </c>
    </row>
    <row r="8888" spans="2:11" hidden="1" x14ac:dyDescent="0.3">
      <c r="B8888">
        <v>8880</v>
      </c>
      <c r="C8888" t="s">
        <v>9772</v>
      </c>
      <c r="D8888" t="s">
        <v>1582</v>
      </c>
      <c r="E8888" t="s">
        <v>29</v>
      </c>
      <c r="F8888" s="4">
        <v>31733</v>
      </c>
      <c r="G8888" s="4">
        <v>44012</v>
      </c>
      <c r="I8888" s="1">
        <v>34453</v>
      </c>
      <c r="J8888" s="1">
        <v>33336</v>
      </c>
      <c r="K8888" t="s">
        <v>11</v>
      </c>
    </row>
    <row r="8889" spans="2:11" hidden="1" x14ac:dyDescent="0.3">
      <c r="B8889">
        <v>8881</v>
      </c>
      <c r="C8889" t="s">
        <v>9773</v>
      </c>
      <c r="D8889" t="s">
        <v>9774</v>
      </c>
      <c r="E8889" t="s">
        <v>162</v>
      </c>
      <c r="F8889" s="4">
        <v>39037</v>
      </c>
      <c r="G8889" s="4">
        <v>44012</v>
      </c>
      <c r="I8889" s="1">
        <v>35409</v>
      </c>
      <c r="J8889" s="1">
        <v>32497.85</v>
      </c>
      <c r="K8889" t="s">
        <v>11</v>
      </c>
    </row>
    <row r="8890" spans="2:11" hidden="1" x14ac:dyDescent="0.3">
      <c r="B8890">
        <v>8882</v>
      </c>
      <c r="C8890" t="s">
        <v>9775</v>
      </c>
      <c r="D8890" t="s">
        <v>22</v>
      </c>
      <c r="E8890" t="s">
        <v>23</v>
      </c>
      <c r="F8890" s="4">
        <v>33465</v>
      </c>
      <c r="G8890" s="4">
        <v>44012</v>
      </c>
      <c r="I8890" s="1">
        <v>65098</v>
      </c>
      <c r="J8890" s="1">
        <v>64577.78</v>
      </c>
      <c r="K8890" t="s">
        <v>11</v>
      </c>
    </row>
    <row r="8891" spans="2:11" hidden="1" x14ac:dyDescent="0.3">
      <c r="B8891">
        <v>8883</v>
      </c>
      <c r="C8891" t="s">
        <v>9776</v>
      </c>
      <c r="D8891" t="s">
        <v>953</v>
      </c>
      <c r="E8891" t="s">
        <v>39</v>
      </c>
      <c r="F8891" s="4">
        <v>39084</v>
      </c>
      <c r="G8891" s="4">
        <v>44012</v>
      </c>
      <c r="I8891" s="1">
        <v>31609</v>
      </c>
      <c r="J8891" s="1">
        <v>29620.91</v>
      </c>
      <c r="K8891" t="s">
        <v>11</v>
      </c>
    </row>
    <row r="8892" spans="2:11" hidden="1" x14ac:dyDescent="0.3">
      <c r="B8892">
        <v>8884</v>
      </c>
      <c r="C8892" t="s">
        <v>9777</v>
      </c>
      <c r="D8892" t="s">
        <v>1582</v>
      </c>
      <c r="E8892" t="s">
        <v>29</v>
      </c>
      <c r="F8892" s="4">
        <v>38747</v>
      </c>
      <c r="G8892" s="4">
        <v>44012</v>
      </c>
      <c r="I8892" s="1">
        <v>31609</v>
      </c>
      <c r="J8892" s="1">
        <v>29579.9</v>
      </c>
      <c r="K8892" t="s">
        <v>11</v>
      </c>
    </row>
    <row r="8893" spans="2:11" hidden="1" x14ac:dyDescent="0.3">
      <c r="B8893">
        <v>8885</v>
      </c>
      <c r="C8893" t="s">
        <v>9778</v>
      </c>
      <c r="D8893" t="s">
        <v>279</v>
      </c>
      <c r="E8893" t="s">
        <v>46</v>
      </c>
      <c r="F8893" s="4">
        <v>38701</v>
      </c>
      <c r="G8893" s="4">
        <v>44012</v>
      </c>
      <c r="I8893" s="1">
        <v>29908</v>
      </c>
      <c r="J8893" s="1">
        <v>29222.46</v>
      </c>
      <c r="K8893" t="s">
        <v>11</v>
      </c>
    </row>
    <row r="8894" spans="2:11" hidden="1" x14ac:dyDescent="0.3">
      <c r="B8894">
        <v>8886</v>
      </c>
      <c r="C8894" t="s">
        <v>9779</v>
      </c>
      <c r="D8894" t="s">
        <v>157</v>
      </c>
      <c r="E8894" t="s">
        <v>59</v>
      </c>
      <c r="F8894" s="4">
        <v>34659</v>
      </c>
      <c r="G8894" s="4">
        <v>44012</v>
      </c>
      <c r="I8894" s="1">
        <v>33532</v>
      </c>
      <c r="J8894" s="1">
        <v>53996.639999999999</v>
      </c>
      <c r="K8894" t="s">
        <v>11</v>
      </c>
    </row>
    <row r="8895" spans="2:11" hidden="1" x14ac:dyDescent="0.3">
      <c r="B8895">
        <v>8887</v>
      </c>
      <c r="C8895" t="s">
        <v>9780</v>
      </c>
      <c r="D8895" t="s">
        <v>556</v>
      </c>
      <c r="E8895" t="s">
        <v>29</v>
      </c>
      <c r="F8895" s="4">
        <v>35681</v>
      </c>
      <c r="G8895" s="4">
        <v>44012</v>
      </c>
      <c r="I8895" s="1">
        <v>51875</v>
      </c>
      <c r="J8895" s="1">
        <v>44293.84</v>
      </c>
      <c r="K8895" t="s">
        <v>11</v>
      </c>
    </row>
    <row r="8896" spans="2:11" hidden="1" x14ac:dyDescent="0.3">
      <c r="B8896">
        <v>8888</v>
      </c>
      <c r="C8896" t="s">
        <v>9781</v>
      </c>
      <c r="D8896" t="s">
        <v>48</v>
      </c>
      <c r="E8896" t="s">
        <v>49</v>
      </c>
      <c r="F8896" s="4">
        <v>39258</v>
      </c>
      <c r="G8896" s="4">
        <v>44012</v>
      </c>
      <c r="I8896" s="1">
        <v>28059</v>
      </c>
      <c r="J8896" s="1">
        <v>24919.91</v>
      </c>
      <c r="K8896" t="s">
        <v>11</v>
      </c>
    </row>
    <row r="8897" spans="2:11" hidden="1" x14ac:dyDescent="0.3">
      <c r="B8897">
        <v>8889</v>
      </c>
      <c r="C8897" t="s">
        <v>9782</v>
      </c>
      <c r="D8897" t="s">
        <v>1382</v>
      </c>
      <c r="E8897" t="s">
        <v>162</v>
      </c>
      <c r="F8897" s="4">
        <v>40070</v>
      </c>
      <c r="G8897" s="4">
        <v>44012</v>
      </c>
      <c r="I8897" s="1">
        <v>48257</v>
      </c>
      <c r="J8897" s="1">
        <v>43346.12</v>
      </c>
      <c r="K8897" t="s">
        <v>11</v>
      </c>
    </row>
    <row r="8898" spans="2:11" hidden="1" x14ac:dyDescent="0.3">
      <c r="B8898">
        <v>8890</v>
      </c>
      <c r="C8898" t="s">
        <v>9783</v>
      </c>
      <c r="D8898" t="s">
        <v>22</v>
      </c>
      <c r="E8898" t="s">
        <v>23</v>
      </c>
      <c r="F8898" s="4">
        <v>39700</v>
      </c>
      <c r="G8898" s="4">
        <v>44012</v>
      </c>
      <c r="I8898" s="1">
        <v>43034</v>
      </c>
      <c r="J8898" s="1">
        <v>43549.46</v>
      </c>
      <c r="K8898" t="s">
        <v>11</v>
      </c>
    </row>
    <row r="8899" spans="2:11" hidden="1" x14ac:dyDescent="0.3">
      <c r="B8899">
        <v>8891</v>
      </c>
      <c r="C8899" t="s">
        <v>9784</v>
      </c>
      <c r="D8899" t="s">
        <v>9785</v>
      </c>
      <c r="E8899" t="s">
        <v>34</v>
      </c>
      <c r="F8899" s="4">
        <v>40469</v>
      </c>
      <c r="G8899" s="4">
        <v>44012</v>
      </c>
      <c r="I8899" s="1">
        <v>45090</v>
      </c>
      <c r="J8899" s="1">
        <v>25099.09</v>
      </c>
      <c r="K8899" t="s">
        <v>11</v>
      </c>
    </row>
    <row r="8900" spans="2:11" hidden="1" x14ac:dyDescent="0.3">
      <c r="B8900">
        <v>8892</v>
      </c>
      <c r="C8900" t="s">
        <v>9786</v>
      </c>
      <c r="D8900" t="s">
        <v>48</v>
      </c>
      <c r="E8900" t="s">
        <v>59</v>
      </c>
      <c r="F8900" s="4">
        <v>38971</v>
      </c>
      <c r="G8900" s="4">
        <v>44012</v>
      </c>
      <c r="I8900" s="1">
        <v>28059</v>
      </c>
      <c r="J8900" s="1">
        <v>26871.84</v>
      </c>
      <c r="K8900" t="s">
        <v>11</v>
      </c>
    </row>
    <row r="8901" spans="2:11" hidden="1" x14ac:dyDescent="0.3">
      <c r="B8901">
        <v>8893</v>
      </c>
      <c r="C8901" t="s">
        <v>9787</v>
      </c>
      <c r="D8901" t="s">
        <v>172</v>
      </c>
      <c r="E8901" t="s">
        <v>23</v>
      </c>
      <c r="F8901" s="4">
        <v>31994</v>
      </c>
      <c r="G8901" s="4">
        <v>44012</v>
      </c>
      <c r="I8901" s="1">
        <v>78169</v>
      </c>
      <c r="J8901" s="1">
        <v>69043.66</v>
      </c>
      <c r="K8901" t="s">
        <v>11</v>
      </c>
    </row>
    <row r="8902" spans="2:11" hidden="1" x14ac:dyDescent="0.3">
      <c r="B8902">
        <v>8894</v>
      </c>
      <c r="C8902" t="s">
        <v>9788</v>
      </c>
      <c r="D8902" t="s">
        <v>939</v>
      </c>
      <c r="E8902" t="s">
        <v>52</v>
      </c>
      <c r="F8902" s="4">
        <v>32601</v>
      </c>
      <c r="G8902" s="4">
        <v>44012</v>
      </c>
      <c r="I8902" s="1">
        <v>68717</v>
      </c>
      <c r="J8902" s="1">
        <v>71458.98</v>
      </c>
      <c r="K8902" t="s">
        <v>11</v>
      </c>
    </row>
    <row r="8903" spans="2:11" hidden="1" x14ac:dyDescent="0.3">
      <c r="B8903">
        <v>8895</v>
      </c>
      <c r="C8903" t="s">
        <v>9789</v>
      </c>
      <c r="D8903" t="s">
        <v>19</v>
      </c>
      <c r="E8903" t="s">
        <v>52</v>
      </c>
      <c r="F8903" s="4">
        <v>38243</v>
      </c>
      <c r="G8903" s="4">
        <v>44012</v>
      </c>
      <c r="I8903" s="1">
        <v>33476</v>
      </c>
      <c r="J8903" s="1">
        <v>17596.43</v>
      </c>
      <c r="K8903" t="s">
        <v>11</v>
      </c>
    </row>
    <row r="8904" spans="2:11" hidden="1" x14ac:dyDescent="0.3">
      <c r="B8904">
        <v>8896</v>
      </c>
      <c r="C8904" t="s">
        <v>9790</v>
      </c>
      <c r="D8904" t="s">
        <v>5148</v>
      </c>
      <c r="E8904" t="s">
        <v>39</v>
      </c>
      <c r="F8904" s="4">
        <v>35632</v>
      </c>
      <c r="G8904" s="4">
        <v>44012</v>
      </c>
      <c r="I8904" s="1">
        <v>45661</v>
      </c>
      <c r="J8904" s="1">
        <v>86162.9</v>
      </c>
      <c r="K8904" t="s">
        <v>11</v>
      </c>
    </row>
    <row r="8905" spans="2:11" hidden="1" x14ac:dyDescent="0.3">
      <c r="B8905">
        <v>8897</v>
      </c>
      <c r="C8905" t="s">
        <v>9791</v>
      </c>
      <c r="D8905" t="s">
        <v>1791</v>
      </c>
      <c r="E8905" t="s">
        <v>49</v>
      </c>
      <c r="F8905" s="4">
        <v>37278</v>
      </c>
      <c r="G8905" s="4">
        <v>44012</v>
      </c>
      <c r="I8905" s="1">
        <v>28775</v>
      </c>
      <c r="J8905" s="1">
        <v>26152.75</v>
      </c>
      <c r="K8905" t="s">
        <v>11</v>
      </c>
    </row>
    <row r="8906" spans="2:11" hidden="1" x14ac:dyDescent="0.3">
      <c r="B8906">
        <v>8898</v>
      </c>
      <c r="C8906" t="s">
        <v>9792</v>
      </c>
      <c r="D8906" t="s">
        <v>83</v>
      </c>
      <c r="E8906" t="s">
        <v>52</v>
      </c>
      <c r="F8906" s="4">
        <v>36122</v>
      </c>
      <c r="G8906" s="4">
        <v>44012</v>
      </c>
      <c r="I8906" s="1">
        <v>62614</v>
      </c>
      <c r="J8906" s="1">
        <v>77223.66</v>
      </c>
      <c r="K8906" t="s">
        <v>11</v>
      </c>
    </row>
    <row r="8907" spans="2:11" hidden="1" x14ac:dyDescent="0.3">
      <c r="B8907">
        <v>8899</v>
      </c>
      <c r="C8907" t="s">
        <v>9793</v>
      </c>
      <c r="D8907" t="s">
        <v>71</v>
      </c>
      <c r="E8907" t="s">
        <v>72</v>
      </c>
      <c r="F8907" s="4">
        <v>36881</v>
      </c>
      <c r="G8907" s="4">
        <v>44012</v>
      </c>
      <c r="I8907" s="1">
        <v>9840</v>
      </c>
      <c r="J8907" s="1">
        <v>9395.36</v>
      </c>
      <c r="K8907" t="s">
        <v>11</v>
      </c>
    </row>
    <row r="8908" spans="2:11" hidden="1" x14ac:dyDescent="0.3">
      <c r="B8908">
        <v>8900</v>
      </c>
      <c r="C8908" t="s">
        <v>9794</v>
      </c>
      <c r="D8908" t="s">
        <v>249</v>
      </c>
      <c r="E8908" t="s">
        <v>49</v>
      </c>
      <c r="F8908" s="4">
        <v>34057</v>
      </c>
      <c r="G8908" s="4">
        <v>44012</v>
      </c>
      <c r="I8908" s="1">
        <v>30825</v>
      </c>
      <c r="J8908" s="1">
        <v>29743.32</v>
      </c>
      <c r="K8908" t="s">
        <v>11</v>
      </c>
    </row>
    <row r="8909" spans="2:11" hidden="1" x14ac:dyDescent="0.3">
      <c r="B8909">
        <v>8901</v>
      </c>
      <c r="C8909" t="s">
        <v>9795</v>
      </c>
      <c r="D8909" t="s">
        <v>22</v>
      </c>
      <c r="E8909" t="s">
        <v>23</v>
      </c>
      <c r="F8909" s="4">
        <v>39799</v>
      </c>
      <c r="G8909" s="4">
        <v>44012</v>
      </c>
      <c r="I8909" s="1">
        <v>43034</v>
      </c>
      <c r="J8909" s="1">
        <v>44727.88</v>
      </c>
      <c r="K8909" t="s">
        <v>11</v>
      </c>
    </row>
    <row r="8910" spans="2:11" hidden="1" x14ac:dyDescent="0.3">
      <c r="B8910">
        <v>8902</v>
      </c>
      <c r="C8910" t="s">
        <v>9796</v>
      </c>
      <c r="D8910" t="s">
        <v>22</v>
      </c>
      <c r="E8910" t="s">
        <v>23</v>
      </c>
      <c r="F8910" s="4">
        <v>40283</v>
      </c>
      <c r="G8910" s="4">
        <v>44012</v>
      </c>
      <c r="I8910" s="1">
        <v>42391</v>
      </c>
      <c r="J8910" s="1">
        <v>39078.03</v>
      </c>
      <c r="K8910" t="s">
        <v>11</v>
      </c>
    </row>
    <row r="8911" spans="2:11" hidden="1" x14ac:dyDescent="0.3">
      <c r="B8911">
        <v>8903</v>
      </c>
      <c r="C8911" t="s">
        <v>9797</v>
      </c>
      <c r="D8911" t="s">
        <v>164</v>
      </c>
      <c r="E8911" t="s">
        <v>17</v>
      </c>
      <c r="F8911" s="4">
        <v>40651</v>
      </c>
      <c r="G8911" s="4">
        <v>44012</v>
      </c>
      <c r="I8911" s="1">
        <v>38175</v>
      </c>
      <c r="J8911" s="1">
        <v>2349.15</v>
      </c>
      <c r="K8911" t="s">
        <v>11</v>
      </c>
    </row>
    <row r="8912" spans="2:11" hidden="1" x14ac:dyDescent="0.3">
      <c r="B8912">
        <v>8904</v>
      </c>
      <c r="C8912" t="s">
        <v>9798</v>
      </c>
      <c r="D8912" t="s">
        <v>119</v>
      </c>
      <c r="E8912" t="s">
        <v>52</v>
      </c>
      <c r="F8912" s="4">
        <v>35044</v>
      </c>
      <c r="G8912" s="4">
        <v>44012</v>
      </c>
      <c r="I8912" s="1">
        <v>67479</v>
      </c>
      <c r="J8912" s="1">
        <v>64502.41</v>
      </c>
      <c r="K8912" t="s">
        <v>11</v>
      </c>
    </row>
    <row r="8913" spans="2:11" hidden="1" x14ac:dyDescent="0.3">
      <c r="B8913">
        <v>8905</v>
      </c>
      <c r="C8913" t="s">
        <v>9799</v>
      </c>
      <c r="D8913" t="s">
        <v>48</v>
      </c>
      <c r="E8913" t="s">
        <v>59</v>
      </c>
      <c r="F8913" s="4">
        <v>38957</v>
      </c>
      <c r="G8913" s="4">
        <v>44012</v>
      </c>
      <c r="I8913" s="1">
        <v>28059</v>
      </c>
      <c r="J8913" s="1">
        <v>27546.38</v>
      </c>
      <c r="K8913" t="s">
        <v>11</v>
      </c>
    </row>
    <row r="8914" spans="2:11" hidden="1" x14ac:dyDescent="0.3">
      <c r="B8914">
        <v>8906</v>
      </c>
      <c r="C8914" t="s">
        <v>9800</v>
      </c>
      <c r="D8914" t="s">
        <v>36</v>
      </c>
      <c r="E8914" t="s">
        <v>23</v>
      </c>
      <c r="F8914" s="4">
        <v>32146</v>
      </c>
      <c r="G8914" s="4">
        <v>44012</v>
      </c>
      <c r="I8914" s="1">
        <v>41067</v>
      </c>
      <c r="J8914" s="1">
        <v>37038.94</v>
      </c>
      <c r="K8914" t="s">
        <v>11</v>
      </c>
    </row>
    <row r="8915" spans="2:11" hidden="1" x14ac:dyDescent="0.3">
      <c r="B8915">
        <v>8907</v>
      </c>
      <c r="C8915" t="s">
        <v>9801</v>
      </c>
      <c r="D8915" t="s">
        <v>22</v>
      </c>
      <c r="E8915" t="s">
        <v>23</v>
      </c>
      <c r="F8915" s="4">
        <v>38300</v>
      </c>
      <c r="G8915" s="4">
        <v>44012</v>
      </c>
      <c r="I8915" s="1">
        <v>57674</v>
      </c>
      <c r="J8915" s="1">
        <v>63930.85</v>
      </c>
      <c r="K8915" t="s">
        <v>11</v>
      </c>
    </row>
    <row r="8916" spans="2:11" hidden="1" x14ac:dyDescent="0.3">
      <c r="B8916">
        <v>8908</v>
      </c>
      <c r="C8916" t="s">
        <v>9802</v>
      </c>
      <c r="D8916" t="s">
        <v>366</v>
      </c>
      <c r="E8916" t="s">
        <v>34</v>
      </c>
      <c r="F8916" s="4">
        <v>40672</v>
      </c>
      <c r="G8916" s="4">
        <v>44012</v>
      </c>
      <c r="I8916" s="1">
        <v>33280</v>
      </c>
      <c r="J8916">
        <v>565.28</v>
      </c>
      <c r="K8916" t="s">
        <v>11</v>
      </c>
    </row>
    <row r="8917" spans="2:11" hidden="1" x14ac:dyDescent="0.3">
      <c r="B8917">
        <v>8909</v>
      </c>
      <c r="C8917" t="s">
        <v>9803</v>
      </c>
      <c r="D8917" t="s">
        <v>6087</v>
      </c>
      <c r="E8917" t="s">
        <v>59</v>
      </c>
      <c r="F8917" s="4">
        <v>27603</v>
      </c>
      <c r="G8917" s="4">
        <v>44012</v>
      </c>
      <c r="I8917" s="1">
        <v>50981</v>
      </c>
      <c r="J8917" s="1">
        <v>45480.21</v>
      </c>
      <c r="K8917" t="s">
        <v>11</v>
      </c>
    </row>
    <row r="8918" spans="2:11" hidden="1" x14ac:dyDescent="0.3">
      <c r="B8918">
        <v>8910</v>
      </c>
      <c r="C8918" t="s">
        <v>9804</v>
      </c>
      <c r="D8918" t="s">
        <v>662</v>
      </c>
      <c r="E8918" t="s">
        <v>10</v>
      </c>
      <c r="F8918" s="4">
        <v>39699</v>
      </c>
      <c r="G8918" s="4">
        <v>44012</v>
      </c>
      <c r="I8918" s="1">
        <v>54600</v>
      </c>
      <c r="J8918" s="1">
        <v>48573.91</v>
      </c>
      <c r="K8918" t="s">
        <v>11</v>
      </c>
    </row>
    <row r="8919" spans="2:11" hidden="1" x14ac:dyDescent="0.3">
      <c r="B8919">
        <v>8911</v>
      </c>
      <c r="C8919" t="s">
        <v>9805</v>
      </c>
      <c r="D8919" t="s">
        <v>22</v>
      </c>
      <c r="E8919" t="s">
        <v>23</v>
      </c>
      <c r="F8919" s="4">
        <v>36165</v>
      </c>
      <c r="G8919" s="4">
        <v>44012</v>
      </c>
      <c r="I8919" s="1">
        <v>61102</v>
      </c>
      <c r="J8919" s="1">
        <v>54123.47</v>
      </c>
      <c r="K8919" t="s">
        <v>11</v>
      </c>
    </row>
    <row r="8920" spans="2:11" hidden="1" x14ac:dyDescent="0.3">
      <c r="B8920">
        <v>8912</v>
      </c>
      <c r="C8920" t="s">
        <v>9806</v>
      </c>
      <c r="D8920" t="s">
        <v>134</v>
      </c>
      <c r="E8920" t="s">
        <v>135</v>
      </c>
      <c r="F8920" s="4">
        <v>39975</v>
      </c>
      <c r="G8920" s="4">
        <v>44012</v>
      </c>
      <c r="I8920" s="1">
        <v>15184</v>
      </c>
      <c r="J8920">
        <v>799.35</v>
      </c>
      <c r="K8920" t="s">
        <v>11</v>
      </c>
    </row>
    <row r="8921" spans="2:11" hidden="1" x14ac:dyDescent="0.3">
      <c r="B8921">
        <v>8913</v>
      </c>
      <c r="C8921" t="s">
        <v>9807</v>
      </c>
      <c r="D8921" t="s">
        <v>98</v>
      </c>
      <c r="E8921" t="s">
        <v>39</v>
      </c>
      <c r="F8921" s="4">
        <v>39937</v>
      </c>
      <c r="G8921" s="4">
        <v>44012</v>
      </c>
      <c r="I8921" s="1">
        <v>16432</v>
      </c>
      <c r="J8921" s="1">
        <v>14114.82</v>
      </c>
      <c r="K8921" t="s">
        <v>11</v>
      </c>
    </row>
    <row r="8922" spans="2:11" hidden="1" x14ac:dyDescent="0.3">
      <c r="B8922">
        <v>8914</v>
      </c>
      <c r="C8922" t="s">
        <v>9808</v>
      </c>
      <c r="D8922" t="s">
        <v>98</v>
      </c>
      <c r="E8922" t="s">
        <v>49</v>
      </c>
      <c r="F8922" s="4">
        <v>40610</v>
      </c>
      <c r="G8922" s="4">
        <v>44012</v>
      </c>
      <c r="I8922" s="1">
        <v>16432</v>
      </c>
      <c r="J8922" s="1">
        <v>3160</v>
      </c>
      <c r="K8922" t="s">
        <v>11</v>
      </c>
    </row>
    <row r="8923" spans="2:11" hidden="1" x14ac:dyDescent="0.3">
      <c r="B8923">
        <v>8915</v>
      </c>
      <c r="C8923" t="s">
        <v>9809</v>
      </c>
      <c r="D8923" t="s">
        <v>766</v>
      </c>
      <c r="E8923" t="s">
        <v>52</v>
      </c>
      <c r="F8923" s="4">
        <v>32625</v>
      </c>
      <c r="G8923" s="4">
        <v>44012</v>
      </c>
      <c r="I8923" s="1">
        <v>49886</v>
      </c>
      <c r="J8923" s="1">
        <v>53523.839999999997</v>
      </c>
      <c r="K8923" t="s">
        <v>11</v>
      </c>
    </row>
    <row r="8924" spans="2:11" hidden="1" x14ac:dyDescent="0.3">
      <c r="B8924">
        <v>8916</v>
      </c>
      <c r="C8924" t="s">
        <v>9810</v>
      </c>
      <c r="D8924" t="s">
        <v>134</v>
      </c>
      <c r="E8924" t="s">
        <v>135</v>
      </c>
      <c r="F8924" s="4">
        <v>40616</v>
      </c>
      <c r="G8924" s="4">
        <v>44012</v>
      </c>
      <c r="I8924" s="1">
        <v>15080</v>
      </c>
      <c r="J8924">
        <v>145</v>
      </c>
      <c r="K8924" t="s">
        <v>11</v>
      </c>
    </row>
    <row r="8925" spans="2:11" hidden="1" x14ac:dyDescent="0.3">
      <c r="B8925">
        <v>8917</v>
      </c>
      <c r="C8925" t="s">
        <v>9811</v>
      </c>
      <c r="D8925" t="s">
        <v>673</v>
      </c>
      <c r="E8925" t="s">
        <v>472</v>
      </c>
      <c r="F8925" s="4">
        <v>34520</v>
      </c>
      <c r="G8925" s="4">
        <v>44012</v>
      </c>
      <c r="I8925" s="1">
        <v>51153</v>
      </c>
      <c r="J8925" s="1">
        <v>45448.03</v>
      </c>
      <c r="K8925" t="s">
        <v>11</v>
      </c>
    </row>
    <row r="8926" spans="2:11" hidden="1" x14ac:dyDescent="0.3">
      <c r="B8926">
        <v>8918</v>
      </c>
      <c r="C8926" t="s">
        <v>9812</v>
      </c>
      <c r="D8926" t="s">
        <v>139</v>
      </c>
      <c r="E8926" t="s">
        <v>140</v>
      </c>
      <c r="F8926" s="4">
        <v>39116</v>
      </c>
      <c r="G8926" s="4">
        <v>44012</v>
      </c>
      <c r="I8926" s="1">
        <v>41600</v>
      </c>
      <c r="J8926" s="1">
        <v>1260</v>
      </c>
      <c r="K8926" t="s">
        <v>11</v>
      </c>
    </row>
    <row r="8927" spans="2:11" hidden="1" x14ac:dyDescent="0.3">
      <c r="B8927">
        <v>8919</v>
      </c>
      <c r="C8927" t="s">
        <v>9813</v>
      </c>
      <c r="D8927" t="s">
        <v>1791</v>
      </c>
      <c r="E8927" t="s">
        <v>17</v>
      </c>
      <c r="F8927" s="4">
        <v>39919</v>
      </c>
      <c r="G8927" s="4">
        <v>44012</v>
      </c>
      <c r="I8927" s="1">
        <v>27546</v>
      </c>
      <c r="J8927" s="1">
        <v>25553.25</v>
      </c>
      <c r="K8927" t="s">
        <v>11</v>
      </c>
    </row>
    <row r="8928" spans="2:11" hidden="1" x14ac:dyDescent="0.3">
      <c r="B8928">
        <v>8920</v>
      </c>
      <c r="C8928" t="s">
        <v>9814</v>
      </c>
      <c r="D8928" t="s">
        <v>98</v>
      </c>
      <c r="E8928" t="s">
        <v>49</v>
      </c>
      <c r="F8928" s="4">
        <v>39020</v>
      </c>
      <c r="G8928" s="4">
        <v>44012</v>
      </c>
      <c r="I8928" s="1">
        <v>16432</v>
      </c>
      <c r="J8928" s="1">
        <v>2223.85</v>
      </c>
      <c r="K8928" t="s">
        <v>11</v>
      </c>
    </row>
    <row r="8929" spans="2:11" hidden="1" x14ac:dyDescent="0.3">
      <c r="B8929">
        <v>8921</v>
      </c>
      <c r="C8929" t="s">
        <v>9815</v>
      </c>
      <c r="D8929" t="s">
        <v>134</v>
      </c>
      <c r="E8929" t="s">
        <v>135</v>
      </c>
      <c r="F8929" s="4">
        <v>39734</v>
      </c>
      <c r="G8929" s="4">
        <v>44012</v>
      </c>
      <c r="I8929" s="1">
        <v>15080</v>
      </c>
      <c r="J8929">
        <v>221.13</v>
      </c>
      <c r="K8929" t="s">
        <v>11</v>
      </c>
    </row>
    <row r="8930" spans="2:11" hidden="1" x14ac:dyDescent="0.3">
      <c r="B8930">
        <v>8922</v>
      </c>
      <c r="C8930" t="s">
        <v>9816</v>
      </c>
      <c r="D8930" t="s">
        <v>22</v>
      </c>
      <c r="E8930" t="s">
        <v>23</v>
      </c>
      <c r="F8930" s="4">
        <v>38698</v>
      </c>
      <c r="G8930" s="4">
        <v>44012</v>
      </c>
      <c r="I8930" s="1">
        <v>54125</v>
      </c>
      <c r="J8930" s="1">
        <v>77163.539999999994</v>
      </c>
      <c r="K8930" t="s">
        <v>11</v>
      </c>
    </row>
    <row r="8931" spans="2:11" hidden="1" x14ac:dyDescent="0.3">
      <c r="B8931">
        <v>8923</v>
      </c>
      <c r="C8931" t="s">
        <v>9817</v>
      </c>
      <c r="D8931" t="s">
        <v>90</v>
      </c>
      <c r="E8931" t="s">
        <v>140</v>
      </c>
      <c r="F8931" s="4">
        <v>39256</v>
      </c>
      <c r="G8931" s="4">
        <v>44012</v>
      </c>
      <c r="I8931" s="1">
        <v>20800</v>
      </c>
      <c r="J8931" s="1">
        <v>14865</v>
      </c>
      <c r="K8931" t="s">
        <v>11</v>
      </c>
    </row>
    <row r="8932" spans="2:11" hidden="1" x14ac:dyDescent="0.3">
      <c r="B8932">
        <v>8924</v>
      </c>
      <c r="C8932" t="s">
        <v>9818</v>
      </c>
      <c r="D8932" t="s">
        <v>214</v>
      </c>
      <c r="E8932" t="s">
        <v>39</v>
      </c>
      <c r="F8932" s="4">
        <v>24684</v>
      </c>
      <c r="G8932" s="4">
        <v>44012</v>
      </c>
      <c r="I8932" s="1">
        <v>43136</v>
      </c>
      <c r="J8932" s="1">
        <v>60826.27</v>
      </c>
      <c r="K8932" t="s">
        <v>11</v>
      </c>
    </row>
    <row r="8933" spans="2:11" hidden="1" x14ac:dyDescent="0.3">
      <c r="B8933">
        <v>8925</v>
      </c>
      <c r="C8933" t="s">
        <v>9819</v>
      </c>
      <c r="D8933" t="s">
        <v>3135</v>
      </c>
      <c r="E8933" t="s">
        <v>59</v>
      </c>
      <c r="F8933" s="4">
        <v>28269</v>
      </c>
      <c r="G8933" s="4">
        <v>44012</v>
      </c>
      <c r="I8933" s="1">
        <v>51400</v>
      </c>
      <c r="J8933" s="1">
        <v>45632.72</v>
      </c>
      <c r="K8933" t="s">
        <v>11</v>
      </c>
    </row>
    <row r="8934" spans="2:11" hidden="1" x14ac:dyDescent="0.3">
      <c r="B8934">
        <v>8926</v>
      </c>
      <c r="C8934" t="s">
        <v>9820</v>
      </c>
      <c r="D8934" t="s">
        <v>13</v>
      </c>
      <c r="E8934" t="s">
        <v>14</v>
      </c>
      <c r="F8934" s="4">
        <v>39601</v>
      </c>
      <c r="G8934" s="4">
        <v>44012</v>
      </c>
      <c r="I8934" s="1">
        <v>53900</v>
      </c>
      <c r="J8934" s="1">
        <v>48925.05</v>
      </c>
      <c r="K8934" t="s">
        <v>11</v>
      </c>
    </row>
    <row r="8935" spans="2:11" hidden="1" x14ac:dyDescent="0.3">
      <c r="B8935">
        <v>8927</v>
      </c>
      <c r="C8935" t="s">
        <v>9821</v>
      </c>
      <c r="D8935" t="s">
        <v>9822</v>
      </c>
      <c r="E8935" t="s">
        <v>55</v>
      </c>
      <c r="F8935" s="4">
        <v>32216</v>
      </c>
      <c r="G8935" s="4">
        <v>44012</v>
      </c>
      <c r="I8935" s="1">
        <v>62524</v>
      </c>
      <c r="J8935" s="1">
        <v>55795.31</v>
      </c>
      <c r="K8935" t="s">
        <v>11</v>
      </c>
    </row>
    <row r="8936" spans="2:11" hidden="1" x14ac:dyDescent="0.3">
      <c r="B8936">
        <v>8928</v>
      </c>
      <c r="C8936" t="s">
        <v>9823</v>
      </c>
      <c r="D8936" t="s">
        <v>419</v>
      </c>
      <c r="E8936" t="s">
        <v>39</v>
      </c>
      <c r="F8936" s="4">
        <v>38826</v>
      </c>
      <c r="G8936" s="4">
        <v>44012</v>
      </c>
      <c r="I8936" s="1">
        <v>44331</v>
      </c>
      <c r="J8936" s="1">
        <v>40068.9</v>
      </c>
      <c r="K8936" t="s">
        <v>11</v>
      </c>
    </row>
    <row r="8937" spans="2:11" hidden="1" x14ac:dyDescent="0.3">
      <c r="B8937">
        <v>8929</v>
      </c>
      <c r="C8937" t="s">
        <v>9824</v>
      </c>
      <c r="D8937" t="s">
        <v>397</v>
      </c>
      <c r="E8937" t="s">
        <v>55</v>
      </c>
      <c r="F8937" s="4">
        <v>40365</v>
      </c>
      <c r="G8937" s="4">
        <v>44012</v>
      </c>
      <c r="I8937" s="1">
        <v>43220</v>
      </c>
      <c r="J8937" s="1">
        <v>36903.33</v>
      </c>
      <c r="K8937" t="s">
        <v>11</v>
      </c>
    </row>
    <row r="8938" spans="2:11" hidden="1" x14ac:dyDescent="0.3">
      <c r="B8938">
        <v>8930</v>
      </c>
      <c r="C8938" t="s">
        <v>9825</v>
      </c>
      <c r="D8938" t="s">
        <v>1582</v>
      </c>
      <c r="E8938" t="s">
        <v>29</v>
      </c>
      <c r="F8938" s="4">
        <v>27204</v>
      </c>
      <c r="G8938" s="4">
        <v>44012</v>
      </c>
      <c r="I8938" s="1">
        <v>36349</v>
      </c>
      <c r="J8938" s="1">
        <v>31456.27</v>
      </c>
      <c r="K8938" t="s">
        <v>11</v>
      </c>
    </row>
    <row r="8939" spans="2:11" hidden="1" x14ac:dyDescent="0.3">
      <c r="B8939">
        <v>8931</v>
      </c>
      <c r="C8939" t="s">
        <v>9826</v>
      </c>
      <c r="D8939" t="s">
        <v>1468</v>
      </c>
      <c r="E8939" t="s">
        <v>59</v>
      </c>
      <c r="F8939" s="4">
        <v>35961</v>
      </c>
      <c r="G8939" s="4">
        <v>44012</v>
      </c>
      <c r="I8939" s="1">
        <v>41706</v>
      </c>
      <c r="J8939" s="1">
        <v>39522.06</v>
      </c>
      <c r="K8939" t="s">
        <v>11</v>
      </c>
    </row>
    <row r="8940" spans="2:11" hidden="1" x14ac:dyDescent="0.3">
      <c r="B8940">
        <v>8932</v>
      </c>
      <c r="C8940" t="s">
        <v>9827</v>
      </c>
      <c r="D8940" t="s">
        <v>48</v>
      </c>
      <c r="E8940" t="s">
        <v>59</v>
      </c>
      <c r="F8940" s="4">
        <v>39209</v>
      </c>
      <c r="G8940" s="4">
        <v>44012</v>
      </c>
      <c r="I8940" s="1">
        <v>28059</v>
      </c>
      <c r="J8940" s="1">
        <v>30453.48</v>
      </c>
      <c r="K8940" t="s">
        <v>11</v>
      </c>
    </row>
    <row r="8941" spans="2:11" hidden="1" x14ac:dyDescent="0.3">
      <c r="B8941">
        <v>8933</v>
      </c>
      <c r="C8941" t="s">
        <v>9828</v>
      </c>
      <c r="D8941" t="s">
        <v>4602</v>
      </c>
      <c r="E8941" t="s">
        <v>34</v>
      </c>
      <c r="F8941" s="4">
        <v>35457</v>
      </c>
      <c r="G8941" s="4">
        <v>44012</v>
      </c>
      <c r="I8941" s="1">
        <v>51875</v>
      </c>
      <c r="J8941" s="1">
        <v>46851.040000000001</v>
      </c>
      <c r="K8941" t="s">
        <v>11</v>
      </c>
    </row>
    <row r="8942" spans="2:11" hidden="1" x14ac:dyDescent="0.3">
      <c r="B8942">
        <v>8934</v>
      </c>
      <c r="C8942" t="s">
        <v>9829</v>
      </c>
      <c r="D8942" t="s">
        <v>184</v>
      </c>
      <c r="E8942" t="s">
        <v>17</v>
      </c>
      <c r="F8942" s="4">
        <v>38899</v>
      </c>
      <c r="G8942" s="4">
        <v>44012</v>
      </c>
      <c r="I8942" s="1">
        <v>24541</v>
      </c>
      <c r="J8942" s="1">
        <v>21406.400000000001</v>
      </c>
      <c r="K8942" t="s">
        <v>11</v>
      </c>
    </row>
    <row r="8943" spans="2:11" hidden="1" x14ac:dyDescent="0.3">
      <c r="B8943">
        <v>8935</v>
      </c>
      <c r="C8943" t="s">
        <v>9830</v>
      </c>
      <c r="D8943" t="s">
        <v>122</v>
      </c>
      <c r="E8943" t="s">
        <v>59</v>
      </c>
      <c r="F8943" s="4">
        <v>39195</v>
      </c>
      <c r="G8943" s="4">
        <v>44012</v>
      </c>
      <c r="I8943" s="1">
        <v>30139</v>
      </c>
      <c r="J8943" s="1">
        <v>35116.36</v>
      </c>
      <c r="K8943" t="s">
        <v>11</v>
      </c>
    </row>
    <row r="8944" spans="2:11" hidden="1" x14ac:dyDescent="0.3">
      <c r="B8944">
        <v>8936</v>
      </c>
      <c r="C8944" t="s">
        <v>9831</v>
      </c>
      <c r="D8944" t="s">
        <v>3545</v>
      </c>
      <c r="E8944" t="s">
        <v>17</v>
      </c>
      <c r="F8944" s="4">
        <v>37175</v>
      </c>
      <c r="G8944" s="4">
        <v>44012</v>
      </c>
      <c r="I8944" s="1">
        <v>27614</v>
      </c>
      <c r="J8944" s="1">
        <v>25301.61</v>
      </c>
      <c r="K8944" t="s">
        <v>11</v>
      </c>
    </row>
    <row r="8945" spans="2:11" hidden="1" x14ac:dyDescent="0.3">
      <c r="B8945">
        <v>8937</v>
      </c>
      <c r="C8945" t="s">
        <v>9832</v>
      </c>
      <c r="D8945" t="s">
        <v>1646</v>
      </c>
      <c r="E8945" t="s">
        <v>52</v>
      </c>
      <c r="F8945" s="4">
        <v>29563</v>
      </c>
      <c r="G8945" s="4">
        <v>44012</v>
      </c>
      <c r="I8945" s="1">
        <v>97492</v>
      </c>
      <c r="J8945" s="1">
        <v>114361.21</v>
      </c>
      <c r="K8945" t="s">
        <v>11</v>
      </c>
    </row>
    <row r="8946" spans="2:11" hidden="1" x14ac:dyDescent="0.3">
      <c r="B8946">
        <v>8938</v>
      </c>
      <c r="C8946" t="s">
        <v>9833</v>
      </c>
      <c r="D8946" t="s">
        <v>487</v>
      </c>
      <c r="E8946" t="s">
        <v>39</v>
      </c>
      <c r="F8946" s="4">
        <v>26203</v>
      </c>
      <c r="G8946" s="4">
        <v>44012</v>
      </c>
      <c r="I8946" s="1">
        <v>99840</v>
      </c>
      <c r="J8946" s="1">
        <v>29494.560000000001</v>
      </c>
      <c r="K8946" t="s">
        <v>11</v>
      </c>
    </row>
    <row r="8947" spans="2:11" hidden="1" x14ac:dyDescent="0.3">
      <c r="B8947">
        <v>8939</v>
      </c>
      <c r="C8947" t="s">
        <v>9834</v>
      </c>
      <c r="D8947" t="s">
        <v>182</v>
      </c>
      <c r="E8947" t="s">
        <v>52</v>
      </c>
      <c r="F8947" s="4">
        <v>34960</v>
      </c>
      <c r="G8947" s="4">
        <v>44012</v>
      </c>
      <c r="I8947" s="1">
        <v>57776</v>
      </c>
      <c r="J8947" s="1">
        <v>54709.94</v>
      </c>
      <c r="K8947" t="s">
        <v>11</v>
      </c>
    </row>
    <row r="8948" spans="2:11" hidden="1" x14ac:dyDescent="0.3">
      <c r="B8948">
        <v>8940</v>
      </c>
      <c r="C8948" t="s">
        <v>9835</v>
      </c>
      <c r="D8948" t="s">
        <v>1024</v>
      </c>
      <c r="E8948" t="s">
        <v>29</v>
      </c>
      <c r="F8948" s="4">
        <v>38663</v>
      </c>
      <c r="G8948" s="4">
        <v>44012</v>
      </c>
      <c r="I8948" s="1">
        <v>32136</v>
      </c>
      <c r="J8948" s="1">
        <v>2286.6</v>
      </c>
      <c r="K8948" t="s">
        <v>11</v>
      </c>
    </row>
    <row r="8949" spans="2:11" hidden="1" x14ac:dyDescent="0.3">
      <c r="B8949">
        <v>8941</v>
      </c>
      <c r="C8949" t="s">
        <v>9836</v>
      </c>
      <c r="D8949" t="s">
        <v>1613</v>
      </c>
      <c r="E8949" t="s">
        <v>52</v>
      </c>
      <c r="F8949" s="4">
        <v>35415</v>
      </c>
      <c r="G8949" s="4">
        <v>44012</v>
      </c>
      <c r="I8949" s="1">
        <v>68170</v>
      </c>
      <c r="J8949" s="1">
        <v>67595.05</v>
      </c>
      <c r="K8949" t="s">
        <v>11</v>
      </c>
    </row>
    <row r="8950" spans="2:11" hidden="1" x14ac:dyDescent="0.3">
      <c r="B8950">
        <v>8942</v>
      </c>
      <c r="C8950" t="s">
        <v>9837</v>
      </c>
      <c r="D8950" t="s">
        <v>785</v>
      </c>
      <c r="E8950" t="s">
        <v>39</v>
      </c>
      <c r="F8950" s="4">
        <v>29127</v>
      </c>
      <c r="G8950" s="4">
        <v>44012</v>
      </c>
      <c r="I8950" s="1">
        <v>62300</v>
      </c>
      <c r="J8950" s="1">
        <v>55591.360000000001</v>
      </c>
      <c r="K8950" t="s">
        <v>11</v>
      </c>
    </row>
    <row r="8951" spans="2:11" hidden="1" x14ac:dyDescent="0.3">
      <c r="B8951">
        <v>8943</v>
      </c>
      <c r="C8951" t="s">
        <v>9838</v>
      </c>
      <c r="D8951" t="s">
        <v>832</v>
      </c>
      <c r="E8951" t="s">
        <v>59</v>
      </c>
      <c r="F8951" s="4">
        <v>37991</v>
      </c>
      <c r="G8951" s="4">
        <v>44012</v>
      </c>
      <c r="I8951" s="1">
        <v>48257</v>
      </c>
      <c r="J8951" s="1">
        <v>44544.44</v>
      </c>
      <c r="K8951" t="s">
        <v>11</v>
      </c>
    </row>
    <row r="8952" spans="2:11" hidden="1" x14ac:dyDescent="0.3">
      <c r="B8952">
        <v>8944</v>
      </c>
      <c r="C8952" t="s">
        <v>9839</v>
      </c>
      <c r="D8952" t="s">
        <v>2665</v>
      </c>
      <c r="E8952" t="s">
        <v>115</v>
      </c>
      <c r="F8952" s="4">
        <v>39587</v>
      </c>
      <c r="G8952" s="4">
        <v>44012</v>
      </c>
      <c r="I8952" s="1">
        <v>45498</v>
      </c>
      <c r="J8952" s="1">
        <v>39898.720000000001</v>
      </c>
      <c r="K8952" t="s">
        <v>11</v>
      </c>
    </row>
    <row r="8953" spans="2:11" hidden="1" x14ac:dyDescent="0.3">
      <c r="B8953">
        <v>8945</v>
      </c>
      <c r="C8953" t="s">
        <v>9840</v>
      </c>
      <c r="D8953" t="s">
        <v>184</v>
      </c>
      <c r="E8953" t="s">
        <v>17</v>
      </c>
      <c r="F8953" s="4">
        <v>38899</v>
      </c>
      <c r="G8953" s="4">
        <v>44012</v>
      </c>
      <c r="I8953" s="1">
        <v>23395</v>
      </c>
      <c r="J8953" s="1">
        <v>20755.560000000001</v>
      </c>
      <c r="K8953" t="s">
        <v>11</v>
      </c>
    </row>
    <row r="8954" spans="2:11" hidden="1" x14ac:dyDescent="0.3">
      <c r="B8954">
        <v>8946</v>
      </c>
      <c r="C8954" t="s">
        <v>9841</v>
      </c>
      <c r="D8954" t="s">
        <v>1796</v>
      </c>
      <c r="E8954" t="s">
        <v>64</v>
      </c>
      <c r="F8954" s="4">
        <v>37672</v>
      </c>
      <c r="G8954" s="4">
        <v>44012</v>
      </c>
      <c r="I8954" s="1">
        <v>33884</v>
      </c>
      <c r="J8954" s="1">
        <v>33176.800000000003</v>
      </c>
      <c r="K8954" t="s">
        <v>11</v>
      </c>
    </row>
    <row r="8955" spans="2:11" hidden="1" x14ac:dyDescent="0.3">
      <c r="B8955">
        <v>8947</v>
      </c>
      <c r="C8955" t="s">
        <v>9842</v>
      </c>
      <c r="D8955" t="s">
        <v>3937</v>
      </c>
      <c r="E8955" t="s">
        <v>49</v>
      </c>
      <c r="F8955" s="4">
        <v>32814</v>
      </c>
      <c r="G8955" s="4">
        <v>44012</v>
      </c>
      <c r="I8955" s="1">
        <v>34453</v>
      </c>
      <c r="J8955" s="1">
        <v>31140.57</v>
      </c>
      <c r="K8955" t="s">
        <v>11</v>
      </c>
    </row>
    <row r="8956" spans="2:11" hidden="1" x14ac:dyDescent="0.3">
      <c r="B8956">
        <v>8948</v>
      </c>
      <c r="C8956" t="s">
        <v>9843</v>
      </c>
      <c r="D8956" t="s">
        <v>291</v>
      </c>
      <c r="E8956" t="s">
        <v>17</v>
      </c>
      <c r="F8956" s="4">
        <v>40276</v>
      </c>
      <c r="G8956" s="4">
        <v>44012</v>
      </c>
      <c r="I8956" s="1">
        <v>15080</v>
      </c>
      <c r="J8956" s="1">
        <v>6546.75</v>
      </c>
      <c r="K8956" t="s">
        <v>11</v>
      </c>
    </row>
    <row r="8957" spans="2:11" hidden="1" x14ac:dyDescent="0.3">
      <c r="B8957">
        <v>8949</v>
      </c>
      <c r="C8957" t="s">
        <v>9844</v>
      </c>
      <c r="D8957" t="s">
        <v>595</v>
      </c>
      <c r="E8957" t="s">
        <v>34</v>
      </c>
      <c r="F8957" s="4">
        <v>39945</v>
      </c>
      <c r="G8957" s="4">
        <v>44012</v>
      </c>
      <c r="I8957" s="1">
        <v>19760</v>
      </c>
      <c r="J8957" s="1">
        <v>14471.9</v>
      </c>
      <c r="K8957" t="s">
        <v>11</v>
      </c>
    </row>
    <row r="8958" spans="2:11" hidden="1" x14ac:dyDescent="0.3">
      <c r="B8958">
        <v>8950</v>
      </c>
      <c r="C8958" t="s">
        <v>9845</v>
      </c>
      <c r="D8958" t="s">
        <v>535</v>
      </c>
      <c r="E8958" t="s">
        <v>39</v>
      </c>
      <c r="F8958" s="4">
        <v>39665</v>
      </c>
      <c r="G8958" s="4">
        <v>44012</v>
      </c>
      <c r="I8958" s="1">
        <v>56500</v>
      </c>
      <c r="J8958" s="1">
        <v>53007.8</v>
      </c>
      <c r="K8958" t="s">
        <v>11</v>
      </c>
    </row>
    <row r="8959" spans="2:11" hidden="1" x14ac:dyDescent="0.3">
      <c r="B8959">
        <v>8951</v>
      </c>
      <c r="C8959" t="s">
        <v>9846</v>
      </c>
      <c r="D8959" t="s">
        <v>1791</v>
      </c>
      <c r="E8959" t="s">
        <v>49</v>
      </c>
      <c r="F8959" s="4">
        <v>34531</v>
      </c>
      <c r="G8959" s="4">
        <v>44012</v>
      </c>
      <c r="I8959" s="1">
        <v>30501</v>
      </c>
      <c r="J8959" s="1">
        <v>31009.42</v>
      </c>
      <c r="K8959" t="s">
        <v>11</v>
      </c>
    </row>
    <row r="8960" spans="2:11" hidden="1" x14ac:dyDescent="0.3">
      <c r="B8960">
        <v>8952</v>
      </c>
      <c r="C8960" t="s">
        <v>9847</v>
      </c>
      <c r="D8960" t="s">
        <v>77</v>
      </c>
      <c r="E8960" t="s">
        <v>23</v>
      </c>
      <c r="F8960" s="4">
        <v>34316</v>
      </c>
      <c r="G8960" s="4">
        <v>44012</v>
      </c>
      <c r="I8960" s="1">
        <v>65499</v>
      </c>
      <c r="J8960" s="1">
        <v>58021.81</v>
      </c>
      <c r="K8960" t="s">
        <v>11</v>
      </c>
    </row>
    <row r="8961" spans="2:11" hidden="1" x14ac:dyDescent="0.3">
      <c r="B8961">
        <v>8953</v>
      </c>
      <c r="C8961" t="s">
        <v>9848</v>
      </c>
      <c r="D8961" t="s">
        <v>128</v>
      </c>
      <c r="E8961" t="s">
        <v>39</v>
      </c>
      <c r="F8961" s="4">
        <v>37599</v>
      </c>
      <c r="G8961" s="4">
        <v>44012</v>
      </c>
      <c r="I8961" s="1">
        <v>31609</v>
      </c>
      <c r="J8961" s="1">
        <v>29788.47</v>
      </c>
      <c r="K8961" t="s">
        <v>11</v>
      </c>
    </row>
    <row r="8962" spans="2:11" hidden="1" x14ac:dyDescent="0.3">
      <c r="B8962">
        <v>8954</v>
      </c>
      <c r="C8962" t="s">
        <v>9849</v>
      </c>
      <c r="D8962" t="s">
        <v>134</v>
      </c>
      <c r="E8962" t="s">
        <v>135</v>
      </c>
      <c r="F8962" s="4">
        <v>40518</v>
      </c>
      <c r="G8962" s="4">
        <v>44012</v>
      </c>
      <c r="I8962" s="1">
        <v>15080</v>
      </c>
      <c r="J8962">
        <v>818.03</v>
      </c>
      <c r="K8962" t="s">
        <v>11</v>
      </c>
    </row>
    <row r="8963" spans="2:11" hidden="1" x14ac:dyDescent="0.3">
      <c r="B8963">
        <v>8955</v>
      </c>
      <c r="C8963" t="s">
        <v>9850</v>
      </c>
      <c r="D8963" t="s">
        <v>9851</v>
      </c>
      <c r="E8963" t="s">
        <v>39</v>
      </c>
      <c r="F8963" s="4">
        <v>32924</v>
      </c>
      <c r="G8963" s="4">
        <v>44012</v>
      </c>
      <c r="I8963" s="1">
        <v>30054</v>
      </c>
      <c r="J8963" s="1">
        <v>26701.360000000001</v>
      </c>
      <c r="K8963" t="s">
        <v>11</v>
      </c>
    </row>
    <row r="8964" spans="2:11" hidden="1" x14ac:dyDescent="0.3">
      <c r="B8964">
        <v>8956</v>
      </c>
      <c r="C8964" t="s">
        <v>9852</v>
      </c>
      <c r="D8964" t="s">
        <v>90</v>
      </c>
      <c r="E8964" t="s">
        <v>123</v>
      </c>
      <c r="F8964" s="4">
        <v>40112</v>
      </c>
      <c r="G8964" s="4">
        <v>44012</v>
      </c>
      <c r="I8964" s="1">
        <v>15080</v>
      </c>
      <c r="J8964" s="1">
        <v>14141.4</v>
      </c>
      <c r="K8964" t="s">
        <v>11</v>
      </c>
    </row>
    <row r="8965" spans="2:11" hidden="1" x14ac:dyDescent="0.3">
      <c r="B8965">
        <v>8957</v>
      </c>
      <c r="C8965" t="s">
        <v>9853</v>
      </c>
      <c r="D8965" t="s">
        <v>627</v>
      </c>
      <c r="E8965" t="s">
        <v>472</v>
      </c>
      <c r="F8965" s="4">
        <v>39818</v>
      </c>
      <c r="G8965" s="4">
        <v>44012</v>
      </c>
      <c r="I8965" s="1">
        <v>38355</v>
      </c>
      <c r="J8965" s="1">
        <v>34517.75</v>
      </c>
      <c r="K8965" t="s">
        <v>11</v>
      </c>
    </row>
    <row r="8966" spans="2:11" hidden="1" x14ac:dyDescent="0.3">
      <c r="B8966">
        <v>8958</v>
      </c>
      <c r="C8966" t="s">
        <v>9854</v>
      </c>
      <c r="D8966" t="s">
        <v>114</v>
      </c>
      <c r="E8966" t="s">
        <v>14</v>
      </c>
      <c r="F8966" s="4">
        <v>39356</v>
      </c>
      <c r="G8966" s="4">
        <v>44012</v>
      </c>
      <c r="I8966" s="1">
        <v>85000</v>
      </c>
      <c r="J8966" s="1">
        <v>27461.73</v>
      </c>
      <c r="K8966" t="s">
        <v>11</v>
      </c>
    </row>
    <row r="8967" spans="2:11" hidden="1" x14ac:dyDescent="0.3">
      <c r="B8967">
        <v>8959</v>
      </c>
      <c r="C8967" t="s">
        <v>9855</v>
      </c>
      <c r="D8967" t="s">
        <v>48</v>
      </c>
      <c r="E8967" t="s">
        <v>59</v>
      </c>
      <c r="F8967" s="4">
        <v>30231</v>
      </c>
      <c r="G8967" s="4">
        <v>44012</v>
      </c>
      <c r="I8967" s="1">
        <v>31387</v>
      </c>
      <c r="J8967" s="1">
        <v>28489.69</v>
      </c>
      <c r="K8967" t="s">
        <v>11</v>
      </c>
    </row>
    <row r="8968" spans="2:11" hidden="1" x14ac:dyDescent="0.3">
      <c r="B8968">
        <v>8960</v>
      </c>
      <c r="C8968" t="s">
        <v>9856</v>
      </c>
      <c r="D8968" t="s">
        <v>114</v>
      </c>
      <c r="E8968" t="s">
        <v>17</v>
      </c>
      <c r="F8968" s="4">
        <v>40521</v>
      </c>
      <c r="G8968" s="4">
        <v>44012</v>
      </c>
      <c r="I8968" s="1">
        <v>105000</v>
      </c>
      <c r="J8968" s="1">
        <v>42808</v>
      </c>
      <c r="K8968" t="s">
        <v>11</v>
      </c>
    </row>
    <row r="8969" spans="2:11" hidden="1" x14ac:dyDescent="0.3">
      <c r="B8969">
        <v>8961</v>
      </c>
      <c r="C8969" t="s">
        <v>9857</v>
      </c>
      <c r="D8969" t="s">
        <v>8311</v>
      </c>
      <c r="E8969" t="s">
        <v>39</v>
      </c>
      <c r="F8969" s="4">
        <v>32307</v>
      </c>
      <c r="G8969" s="4">
        <v>44012</v>
      </c>
      <c r="I8969" s="1">
        <v>38263</v>
      </c>
      <c r="J8969" s="1">
        <v>34584.35</v>
      </c>
      <c r="K8969" t="s">
        <v>11</v>
      </c>
    </row>
    <row r="8970" spans="2:11" hidden="1" x14ac:dyDescent="0.3">
      <c r="B8970">
        <v>8962</v>
      </c>
      <c r="C8970" t="s">
        <v>9858</v>
      </c>
      <c r="D8970" t="s">
        <v>868</v>
      </c>
      <c r="E8970" t="s">
        <v>39</v>
      </c>
      <c r="F8970" s="4">
        <v>31978</v>
      </c>
      <c r="G8970" s="4">
        <v>44012</v>
      </c>
      <c r="I8970" s="1">
        <v>35755</v>
      </c>
      <c r="J8970" s="1">
        <v>32317.03</v>
      </c>
      <c r="K8970" t="s">
        <v>11</v>
      </c>
    </row>
    <row r="8971" spans="2:11" hidden="1" x14ac:dyDescent="0.3">
      <c r="B8971">
        <v>8963</v>
      </c>
      <c r="C8971" t="s">
        <v>9859</v>
      </c>
      <c r="D8971" t="s">
        <v>81</v>
      </c>
      <c r="E8971" t="s">
        <v>52</v>
      </c>
      <c r="F8971" s="4">
        <v>38355</v>
      </c>
      <c r="G8971" s="4">
        <v>44012</v>
      </c>
      <c r="I8971" s="1">
        <v>57108</v>
      </c>
      <c r="J8971" s="1">
        <v>57189.85</v>
      </c>
      <c r="K8971" t="s">
        <v>11</v>
      </c>
    </row>
    <row r="8972" spans="2:11" hidden="1" x14ac:dyDescent="0.3">
      <c r="B8972">
        <v>8964</v>
      </c>
      <c r="C8972" t="s">
        <v>9860</v>
      </c>
      <c r="D8972" t="s">
        <v>747</v>
      </c>
      <c r="E8972" t="s">
        <v>23</v>
      </c>
      <c r="F8972" s="4">
        <v>34393</v>
      </c>
      <c r="G8972" s="4">
        <v>44012</v>
      </c>
      <c r="I8972" s="1">
        <v>75225</v>
      </c>
      <c r="J8972" s="1">
        <v>61347.9</v>
      </c>
      <c r="K8972" t="s">
        <v>11</v>
      </c>
    </row>
    <row r="8973" spans="2:11" hidden="1" x14ac:dyDescent="0.3">
      <c r="B8973">
        <v>8965</v>
      </c>
      <c r="C8973" t="s">
        <v>9861</v>
      </c>
      <c r="D8973" t="s">
        <v>28</v>
      </c>
      <c r="E8973" t="s">
        <v>29</v>
      </c>
      <c r="F8973" s="4">
        <v>39461</v>
      </c>
      <c r="G8973" s="4">
        <v>44012</v>
      </c>
      <c r="I8973" s="1">
        <v>28875</v>
      </c>
      <c r="J8973" s="1">
        <v>23693.22</v>
      </c>
      <c r="K8973" t="s">
        <v>11</v>
      </c>
    </row>
    <row r="8974" spans="2:11" hidden="1" x14ac:dyDescent="0.3">
      <c r="B8974">
        <v>8966</v>
      </c>
      <c r="C8974" t="s">
        <v>9862</v>
      </c>
      <c r="D8974" t="s">
        <v>1895</v>
      </c>
      <c r="E8974" t="s">
        <v>433</v>
      </c>
      <c r="F8974" s="4">
        <v>37138</v>
      </c>
      <c r="G8974" s="4">
        <v>44012</v>
      </c>
      <c r="I8974" s="1">
        <v>60000</v>
      </c>
      <c r="J8974" s="1">
        <v>52654.61</v>
      </c>
      <c r="K8974" t="s">
        <v>11</v>
      </c>
    </row>
    <row r="8975" spans="2:11" hidden="1" x14ac:dyDescent="0.3">
      <c r="B8975">
        <v>8967</v>
      </c>
      <c r="C8975" t="s">
        <v>9863</v>
      </c>
      <c r="D8975" t="s">
        <v>336</v>
      </c>
      <c r="E8975" t="s">
        <v>96</v>
      </c>
      <c r="F8975" s="4">
        <v>39471</v>
      </c>
      <c r="G8975" s="4">
        <v>44012</v>
      </c>
      <c r="I8975" s="1">
        <v>40172</v>
      </c>
      <c r="J8975" s="1">
        <v>33606.11</v>
      </c>
      <c r="K8975" t="s">
        <v>11</v>
      </c>
    </row>
    <row r="8976" spans="2:11" hidden="1" x14ac:dyDescent="0.3">
      <c r="B8976">
        <v>8968</v>
      </c>
      <c r="C8976" t="s">
        <v>9864</v>
      </c>
      <c r="D8976" t="s">
        <v>5173</v>
      </c>
      <c r="E8976" t="s">
        <v>34</v>
      </c>
      <c r="F8976" s="4">
        <v>39804</v>
      </c>
      <c r="G8976" s="4">
        <v>44012</v>
      </c>
      <c r="I8976" s="1">
        <v>82500</v>
      </c>
      <c r="J8976" s="1">
        <v>74885.320000000007</v>
      </c>
      <c r="K8976" t="s">
        <v>11</v>
      </c>
    </row>
    <row r="8977" spans="2:11" hidden="1" x14ac:dyDescent="0.3">
      <c r="B8977">
        <v>8969</v>
      </c>
      <c r="C8977" t="s">
        <v>9865</v>
      </c>
      <c r="D8977" t="s">
        <v>3020</v>
      </c>
      <c r="E8977" t="s">
        <v>23</v>
      </c>
      <c r="F8977" s="4">
        <v>39826</v>
      </c>
      <c r="G8977" s="4">
        <v>44012</v>
      </c>
      <c r="I8977" s="1">
        <v>97000</v>
      </c>
      <c r="J8977" s="1">
        <v>83196.06</v>
      </c>
      <c r="K8977" t="s">
        <v>11</v>
      </c>
    </row>
    <row r="8978" spans="2:11" hidden="1" x14ac:dyDescent="0.3">
      <c r="B8978">
        <v>8970</v>
      </c>
      <c r="C8978" t="s">
        <v>9866</v>
      </c>
      <c r="D8978" t="s">
        <v>71</v>
      </c>
      <c r="E8978" t="s">
        <v>72</v>
      </c>
      <c r="F8978" s="4">
        <v>39954</v>
      </c>
      <c r="G8978" s="4">
        <v>44012</v>
      </c>
      <c r="I8978" s="1">
        <v>8863</v>
      </c>
      <c r="J8978" s="1">
        <v>6914.33</v>
      </c>
      <c r="K8978" t="s">
        <v>11</v>
      </c>
    </row>
    <row r="8979" spans="2:11" hidden="1" x14ac:dyDescent="0.3">
      <c r="B8979">
        <v>8971</v>
      </c>
      <c r="C8979" t="s">
        <v>9867</v>
      </c>
      <c r="D8979" t="s">
        <v>83</v>
      </c>
      <c r="E8979" t="s">
        <v>52</v>
      </c>
      <c r="F8979" s="4">
        <v>38334</v>
      </c>
      <c r="G8979" s="4">
        <v>44012</v>
      </c>
      <c r="I8979" s="1">
        <v>60517</v>
      </c>
      <c r="J8979" s="1">
        <v>70477.539999999994</v>
      </c>
      <c r="K8979" t="s">
        <v>11</v>
      </c>
    </row>
    <row r="8980" spans="2:11" hidden="1" x14ac:dyDescent="0.3">
      <c r="B8980">
        <v>8972</v>
      </c>
      <c r="C8980" t="s">
        <v>9868</v>
      </c>
      <c r="D8980" t="s">
        <v>523</v>
      </c>
      <c r="E8980" t="s">
        <v>23</v>
      </c>
      <c r="F8980" s="4">
        <v>40602</v>
      </c>
      <c r="G8980" s="4">
        <v>44012</v>
      </c>
      <c r="I8980" s="1">
        <v>41290</v>
      </c>
      <c r="J8980" s="1">
        <v>7622.74</v>
      </c>
      <c r="K8980" t="s">
        <v>11</v>
      </c>
    </row>
    <row r="8981" spans="2:11" hidden="1" x14ac:dyDescent="0.3">
      <c r="B8981">
        <v>8973</v>
      </c>
      <c r="C8981" t="s">
        <v>9869</v>
      </c>
      <c r="D8981" t="s">
        <v>747</v>
      </c>
      <c r="E8981" t="s">
        <v>23</v>
      </c>
      <c r="F8981" s="4">
        <v>30951</v>
      </c>
      <c r="G8981" s="4">
        <v>44012</v>
      </c>
      <c r="I8981" s="1">
        <v>80522</v>
      </c>
      <c r="J8981" s="1">
        <v>76097.97</v>
      </c>
      <c r="K8981" t="s">
        <v>11</v>
      </c>
    </row>
    <row r="8982" spans="2:11" hidden="1" x14ac:dyDescent="0.3">
      <c r="B8982">
        <v>8974</v>
      </c>
      <c r="C8982" t="s">
        <v>9870</v>
      </c>
      <c r="D8982" t="s">
        <v>114</v>
      </c>
      <c r="E8982" t="s">
        <v>17</v>
      </c>
      <c r="F8982" s="4">
        <v>32104</v>
      </c>
      <c r="G8982" s="4">
        <v>44012</v>
      </c>
      <c r="I8982" s="1">
        <v>111000</v>
      </c>
      <c r="J8982" s="1">
        <v>99046.85</v>
      </c>
      <c r="K8982" t="s">
        <v>11</v>
      </c>
    </row>
    <row r="8983" spans="2:11" hidden="1" x14ac:dyDescent="0.3">
      <c r="B8983">
        <v>8975</v>
      </c>
      <c r="C8983" t="s">
        <v>9871</v>
      </c>
      <c r="D8983" t="s">
        <v>22</v>
      </c>
      <c r="E8983" t="s">
        <v>23</v>
      </c>
      <c r="F8983" s="4">
        <v>40359</v>
      </c>
      <c r="G8983" s="4">
        <v>44012</v>
      </c>
      <c r="I8983" s="1">
        <v>42290</v>
      </c>
      <c r="J8983" s="1">
        <v>36318.53</v>
      </c>
      <c r="K8983" t="s">
        <v>11</v>
      </c>
    </row>
    <row r="8984" spans="2:11" hidden="1" x14ac:dyDescent="0.3">
      <c r="B8984">
        <v>8976</v>
      </c>
      <c r="C8984" t="s">
        <v>9872</v>
      </c>
      <c r="D8984" t="s">
        <v>22</v>
      </c>
      <c r="E8984" t="s">
        <v>23</v>
      </c>
      <c r="F8984" s="4">
        <v>38202</v>
      </c>
      <c r="G8984" s="4">
        <v>44012</v>
      </c>
      <c r="I8984" s="1">
        <v>57674</v>
      </c>
      <c r="J8984" s="1">
        <v>93849.12</v>
      </c>
      <c r="K8984" t="s">
        <v>11</v>
      </c>
    </row>
    <row r="8985" spans="2:11" hidden="1" x14ac:dyDescent="0.3">
      <c r="B8985">
        <v>8977</v>
      </c>
      <c r="C8985" t="s">
        <v>9873</v>
      </c>
      <c r="D8985" t="s">
        <v>8826</v>
      </c>
      <c r="E8985" t="s">
        <v>39</v>
      </c>
      <c r="F8985" s="4">
        <v>30286</v>
      </c>
      <c r="G8985" s="4">
        <v>44012</v>
      </c>
      <c r="I8985" s="1">
        <v>72400</v>
      </c>
      <c r="J8985" s="1">
        <v>64881.95</v>
      </c>
      <c r="K8985" t="s">
        <v>11</v>
      </c>
    </row>
    <row r="8986" spans="2:11" hidden="1" x14ac:dyDescent="0.3">
      <c r="B8986">
        <v>8978</v>
      </c>
      <c r="C8986" t="s">
        <v>9874</v>
      </c>
      <c r="D8986" t="s">
        <v>147</v>
      </c>
      <c r="E8986" t="s">
        <v>123</v>
      </c>
      <c r="F8986" s="4">
        <v>38045</v>
      </c>
      <c r="G8986" s="4">
        <v>44012</v>
      </c>
      <c r="I8986" s="1">
        <v>54906</v>
      </c>
      <c r="J8986" s="1">
        <v>48455.39</v>
      </c>
      <c r="K8986" t="s">
        <v>11</v>
      </c>
    </row>
    <row r="8987" spans="2:11" hidden="1" x14ac:dyDescent="0.3">
      <c r="B8987">
        <v>8979</v>
      </c>
      <c r="C8987" t="s">
        <v>9875</v>
      </c>
      <c r="D8987" t="s">
        <v>131</v>
      </c>
      <c r="E8987" t="s">
        <v>46</v>
      </c>
      <c r="F8987" s="4">
        <v>38845</v>
      </c>
      <c r="G8987" s="4">
        <v>44012</v>
      </c>
      <c r="I8987" s="1">
        <v>29326</v>
      </c>
      <c r="J8987" s="1">
        <v>26864.23</v>
      </c>
      <c r="K8987" t="s">
        <v>11</v>
      </c>
    </row>
    <row r="8988" spans="2:11" hidden="1" x14ac:dyDescent="0.3">
      <c r="B8988">
        <v>8980</v>
      </c>
      <c r="C8988" t="s">
        <v>9876</v>
      </c>
      <c r="D8988" t="s">
        <v>9877</v>
      </c>
      <c r="E8988" t="s">
        <v>34</v>
      </c>
      <c r="F8988" s="4">
        <v>32622</v>
      </c>
      <c r="G8988" s="4">
        <v>44012</v>
      </c>
      <c r="I8988" s="1">
        <v>58100</v>
      </c>
      <c r="J8988" s="1">
        <v>57130.17</v>
      </c>
      <c r="K8988" t="s">
        <v>11</v>
      </c>
    </row>
    <row r="8989" spans="2:11" hidden="1" x14ac:dyDescent="0.3">
      <c r="B8989">
        <v>8981</v>
      </c>
      <c r="C8989" t="s">
        <v>9878</v>
      </c>
      <c r="D8989" t="s">
        <v>13</v>
      </c>
      <c r="E8989" t="s">
        <v>14</v>
      </c>
      <c r="F8989" s="4">
        <v>31376</v>
      </c>
      <c r="G8989" s="4">
        <v>44012</v>
      </c>
      <c r="I8989" s="1">
        <v>88300</v>
      </c>
      <c r="J8989" s="1">
        <v>78791.42</v>
      </c>
      <c r="K8989" t="s">
        <v>11</v>
      </c>
    </row>
    <row r="8990" spans="2:11" hidden="1" x14ac:dyDescent="0.3">
      <c r="B8990">
        <v>8982</v>
      </c>
      <c r="C8990" t="s">
        <v>9879</v>
      </c>
      <c r="D8990" t="s">
        <v>533</v>
      </c>
      <c r="E8990" t="s">
        <v>52</v>
      </c>
      <c r="F8990" s="4">
        <v>38042</v>
      </c>
      <c r="G8990" s="4">
        <v>44012</v>
      </c>
      <c r="I8990" s="1">
        <v>55597</v>
      </c>
      <c r="J8990" s="1">
        <v>59153.27</v>
      </c>
      <c r="K8990" t="s">
        <v>11</v>
      </c>
    </row>
    <row r="8991" spans="2:11" hidden="1" x14ac:dyDescent="0.3">
      <c r="B8991">
        <v>8983</v>
      </c>
      <c r="C8991" t="s">
        <v>9880</v>
      </c>
      <c r="D8991" t="s">
        <v>22</v>
      </c>
      <c r="E8991" t="s">
        <v>23</v>
      </c>
      <c r="F8991" s="4">
        <v>37525</v>
      </c>
      <c r="G8991" s="4">
        <v>44012</v>
      </c>
      <c r="I8991" s="1">
        <v>59388</v>
      </c>
      <c r="J8991" s="1">
        <v>54278.82</v>
      </c>
      <c r="K8991" t="s">
        <v>11</v>
      </c>
    </row>
    <row r="8992" spans="2:11" hidden="1" x14ac:dyDescent="0.3">
      <c r="B8992">
        <v>8984</v>
      </c>
      <c r="C8992" t="s">
        <v>9881</v>
      </c>
      <c r="D8992" t="s">
        <v>22</v>
      </c>
      <c r="E8992" t="s">
        <v>23</v>
      </c>
      <c r="F8992" s="4">
        <v>40478</v>
      </c>
      <c r="G8992" s="4">
        <v>44012</v>
      </c>
      <c r="I8992" s="1">
        <v>42290</v>
      </c>
      <c r="J8992" s="1">
        <v>22120.87</v>
      </c>
      <c r="K8992" t="s">
        <v>11</v>
      </c>
    </row>
    <row r="8993" spans="2:11" hidden="1" x14ac:dyDescent="0.3">
      <c r="B8993">
        <v>8985</v>
      </c>
      <c r="C8993" t="s">
        <v>9882</v>
      </c>
      <c r="D8993" t="s">
        <v>77</v>
      </c>
      <c r="E8993" t="s">
        <v>23</v>
      </c>
      <c r="F8993" s="4">
        <v>34249</v>
      </c>
      <c r="G8993" s="4">
        <v>44012</v>
      </c>
      <c r="I8993" s="1">
        <v>65499</v>
      </c>
      <c r="J8993" s="1">
        <v>64823.09</v>
      </c>
      <c r="K8993" t="s">
        <v>11</v>
      </c>
    </row>
    <row r="8994" spans="2:11" hidden="1" x14ac:dyDescent="0.3">
      <c r="B8994">
        <v>8986</v>
      </c>
      <c r="C8994" t="s">
        <v>9883</v>
      </c>
      <c r="D8994" t="s">
        <v>206</v>
      </c>
      <c r="E8994" t="s">
        <v>153</v>
      </c>
      <c r="F8994" s="4">
        <v>27485</v>
      </c>
      <c r="G8994" s="4">
        <v>44012</v>
      </c>
      <c r="I8994" s="1">
        <v>76000</v>
      </c>
      <c r="J8994" s="1">
        <v>65477.46</v>
      </c>
      <c r="K8994" t="s">
        <v>11</v>
      </c>
    </row>
    <row r="8995" spans="2:11" hidden="1" x14ac:dyDescent="0.3">
      <c r="B8995">
        <v>8987</v>
      </c>
      <c r="C8995" t="s">
        <v>9884</v>
      </c>
      <c r="D8995" t="s">
        <v>1876</v>
      </c>
      <c r="E8995" t="s">
        <v>23</v>
      </c>
      <c r="F8995" s="4">
        <v>36738</v>
      </c>
      <c r="G8995" s="4">
        <v>44012</v>
      </c>
      <c r="I8995" s="1">
        <v>59082</v>
      </c>
      <c r="J8995" s="1">
        <v>50996.800000000003</v>
      </c>
      <c r="K8995" t="s">
        <v>11</v>
      </c>
    </row>
    <row r="8996" spans="2:11" hidden="1" x14ac:dyDescent="0.3">
      <c r="B8996">
        <v>8988</v>
      </c>
      <c r="C8996" t="s">
        <v>9885</v>
      </c>
      <c r="D8996" t="s">
        <v>169</v>
      </c>
      <c r="E8996" t="s">
        <v>39</v>
      </c>
      <c r="F8996" s="4">
        <v>32895</v>
      </c>
      <c r="G8996" s="4">
        <v>44012</v>
      </c>
      <c r="I8996" s="1">
        <v>55200</v>
      </c>
      <c r="J8996" s="1">
        <v>49892.79</v>
      </c>
      <c r="K8996" t="s">
        <v>11</v>
      </c>
    </row>
    <row r="8997" spans="2:11" hidden="1" x14ac:dyDescent="0.3">
      <c r="B8997">
        <v>8989</v>
      </c>
      <c r="C8997" t="s">
        <v>9886</v>
      </c>
      <c r="D8997" t="s">
        <v>6071</v>
      </c>
      <c r="E8997" t="s">
        <v>59</v>
      </c>
      <c r="F8997" s="4">
        <v>37908</v>
      </c>
      <c r="G8997" s="4">
        <v>44012</v>
      </c>
      <c r="I8997" s="1">
        <v>47476</v>
      </c>
      <c r="J8997" s="1">
        <v>43093.99</v>
      </c>
      <c r="K8997" t="s">
        <v>11</v>
      </c>
    </row>
    <row r="8998" spans="2:11" hidden="1" x14ac:dyDescent="0.3">
      <c r="B8998">
        <v>8990</v>
      </c>
      <c r="C8998" t="s">
        <v>9887</v>
      </c>
      <c r="D8998" t="s">
        <v>114</v>
      </c>
      <c r="E8998" t="s">
        <v>472</v>
      </c>
      <c r="F8998" s="4">
        <v>40575</v>
      </c>
      <c r="G8998" s="4">
        <v>44012</v>
      </c>
      <c r="I8998" s="1">
        <v>132000</v>
      </c>
      <c r="J8998" s="1">
        <v>37061.379999999997</v>
      </c>
      <c r="K8998" t="s">
        <v>11</v>
      </c>
    </row>
    <row r="8999" spans="2:11" hidden="1" x14ac:dyDescent="0.3">
      <c r="B8999">
        <v>8991</v>
      </c>
      <c r="C8999" t="s">
        <v>9888</v>
      </c>
      <c r="D8999" t="s">
        <v>22</v>
      </c>
      <c r="E8999" t="s">
        <v>23</v>
      </c>
      <c r="F8999" s="4">
        <v>38889</v>
      </c>
      <c r="G8999" s="4">
        <v>44012</v>
      </c>
      <c r="I8999" s="1">
        <v>54125</v>
      </c>
      <c r="J8999" s="1">
        <v>50914.93</v>
      </c>
      <c r="K8999" t="s">
        <v>11</v>
      </c>
    </row>
    <row r="9000" spans="2:11" hidden="1" x14ac:dyDescent="0.3">
      <c r="B9000">
        <v>8992</v>
      </c>
      <c r="C9000" t="s">
        <v>9889</v>
      </c>
      <c r="D9000" t="s">
        <v>71</v>
      </c>
      <c r="E9000" t="s">
        <v>72</v>
      </c>
      <c r="F9000" s="4">
        <v>29248</v>
      </c>
      <c r="G9000" s="4">
        <v>44012</v>
      </c>
      <c r="I9000" s="1">
        <v>10988</v>
      </c>
      <c r="J9000" s="1">
        <v>9817.91</v>
      </c>
      <c r="K9000" t="s">
        <v>11</v>
      </c>
    </row>
    <row r="9001" spans="2:11" hidden="1" x14ac:dyDescent="0.3">
      <c r="B9001">
        <v>8993</v>
      </c>
      <c r="C9001" t="s">
        <v>9890</v>
      </c>
      <c r="D9001" t="s">
        <v>182</v>
      </c>
      <c r="E9001" t="s">
        <v>52</v>
      </c>
      <c r="F9001" s="4">
        <v>31775</v>
      </c>
      <c r="G9001" s="4">
        <v>44012</v>
      </c>
      <c r="I9001" s="1">
        <v>59916</v>
      </c>
      <c r="J9001" s="1">
        <v>66634.11</v>
      </c>
      <c r="K9001" t="s">
        <v>11</v>
      </c>
    </row>
    <row r="9002" spans="2:11" hidden="1" x14ac:dyDescent="0.3">
      <c r="B9002">
        <v>8994</v>
      </c>
      <c r="C9002" t="s">
        <v>9891</v>
      </c>
      <c r="D9002" t="s">
        <v>689</v>
      </c>
      <c r="E9002" t="s">
        <v>46</v>
      </c>
      <c r="F9002" s="4">
        <v>37497</v>
      </c>
      <c r="G9002" s="4">
        <v>44012</v>
      </c>
      <c r="I9002" s="1">
        <v>39210</v>
      </c>
      <c r="J9002" s="1">
        <v>47558.31</v>
      </c>
      <c r="K9002" t="s">
        <v>11</v>
      </c>
    </row>
    <row r="9003" spans="2:11" hidden="1" x14ac:dyDescent="0.3">
      <c r="B9003">
        <v>8995</v>
      </c>
      <c r="C9003" t="s">
        <v>9892</v>
      </c>
      <c r="D9003" t="s">
        <v>134</v>
      </c>
      <c r="E9003" t="s">
        <v>135</v>
      </c>
      <c r="F9003" s="4">
        <v>40525</v>
      </c>
      <c r="G9003" s="4">
        <v>44012</v>
      </c>
      <c r="I9003" s="1">
        <v>15080</v>
      </c>
      <c r="J9003">
        <v>837.38</v>
      </c>
      <c r="K9003" t="s">
        <v>11</v>
      </c>
    </row>
    <row r="9004" spans="2:11" hidden="1" x14ac:dyDescent="0.3">
      <c r="B9004">
        <v>8996</v>
      </c>
      <c r="C9004" t="s">
        <v>9893</v>
      </c>
      <c r="D9004" t="s">
        <v>8569</v>
      </c>
      <c r="E9004" t="s">
        <v>123</v>
      </c>
      <c r="F9004" s="4">
        <v>27792</v>
      </c>
      <c r="G9004" s="4">
        <v>44012</v>
      </c>
      <c r="I9004" s="1">
        <v>36349</v>
      </c>
      <c r="J9004" s="1">
        <v>37010.21</v>
      </c>
      <c r="K9004" t="s">
        <v>11</v>
      </c>
    </row>
    <row r="9005" spans="2:11" hidden="1" x14ac:dyDescent="0.3">
      <c r="B9005">
        <v>8997</v>
      </c>
      <c r="C9005" t="s">
        <v>9894</v>
      </c>
      <c r="D9005" t="s">
        <v>90</v>
      </c>
      <c r="E9005" t="s">
        <v>140</v>
      </c>
      <c r="F9005" s="4">
        <v>38740</v>
      </c>
      <c r="G9005" s="4">
        <v>44012</v>
      </c>
      <c r="I9005" s="1">
        <v>20800</v>
      </c>
      <c r="J9005" s="1">
        <v>15010</v>
      </c>
      <c r="K9005" t="s">
        <v>11</v>
      </c>
    </row>
    <row r="9006" spans="2:11" hidden="1" x14ac:dyDescent="0.3">
      <c r="B9006">
        <v>8998</v>
      </c>
      <c r="C9006" t="s">
        <v>9895</v>
      </c>
      <c r="D9006" t="s">
        <v>499</v>
      </c>
      <c r="E9006" t="s">
        <v>10</v>
      </c>
      <c r="F9006" s="4">
        <v>32692</v>
      </c>
      <c r="G9006" s="4">
        <v>44012</v>
      </c>
      <c r="I9006" s="1">
        <v>45214</v>
      </c>
      <c r="J9006" s="1">
        <v>40815.18</v>
      </c>
      <c r="K9006" t="s">
        <v>11</v>
      </c>
    </row>
    <row r="9007" spans="2:11" hidden="1" x14ac:dyDescent="0.3">
      <c r="B9007">
        <v>8999</v>
      </c>
      <c r="C9007" t="s">
        <v>9896</v>
      </c>
      <c r="D9007" t="s">
        <v>122</v>
      </c>
      <c r="E9007" t="s">
        <v>49</v>
      </c>
      <c r="F9007" s="4">
        <v>38313</v>
      </c>
      <c r="G9007" s="4">
        <v>44012</v>
      </c>
      <c r="I9007" s="1">
        <v>30139</v>
      </c>
      <c r="J9007" s="1">
        <v>28070.77</v>
      </c>
      <c r="K9007" t="s">
        <v>11</v>
      </c>
    </row>
    <row r="9008" spans="2:11" hidden="1" x14ac:dyDescent="0.3">
      <c r="B9008">
        <v>9000</v>
      </c>
      <c r="C9008" t="s">
        <v>9897</v>
      </c>
      <c r="D9008" t="s">
        <v>1018</v>
      </c>
      <c r="E9008" t="s">
        <v>17</v>
      </c>
      <c r="F9008" s="4">
        <v>32335</v>
      </c>
      <c r="G9008" s="4">
        <v>44012</v>
      </c>
      <c r="I9008" s="1">
        <v>57320</v>
      </c>
      <c r="J9008" s="1">
        <v>51808.69</v>
      </c>
      <c r="K9008" t="s">
        <v>11</v>
      </c>
    </row>
    <row r="9009" spans="2:11" hidden="1" x14ac:dyDescent="0.3">
      <c r="B9009">
        <v>9001</v>
      </c>
      <c r="C9009" t="s">
        <v>9898</v>
      </c>
      <c r="D9009" t="s">
        <v>98</v>
      </c>
      <c r="E9009" t="s">
        <v>49</v>
      </c>
      <c r="F9009" s="4">
        <v>40049</v>
      </c>
      <c r="G9009" s="4">
        <v>44012</v>
      </c>
      <c r="I9009" s="1">
        <v>16432</v>
      </c>
      <c r="J9009" s="1">
        <v>10696.57</v>
      </c>
      <c r="K9009" t="s">
        <v>11</v>
      </c>
    </row>
    <row r="9010" spans="2:11" hidden="1" x14ac:dyDescent="0.3">
      <c r="B9010">
        <v>9002</v>
      </c>
      <c r="C9010" t="s">
        <v>9899</v>
      </c>
      <c r="D9010" t="s">
        <v>2894</v>
      </c>
      <c r="E9010" t="s">
        <v>49</v>
      </c>
      <c r="F9010" s="4">
        <v>36986</v>
      </c>
      <c r="G9010" s="4">
        <v>44012</v>
      </c>
      <c r="I9010" s="1">
        <v>30206</v>
      </c>
      <c r="J9010" s="1">
        <v>29870.01</v>
      </c>
      <c r="K9010" t="s">
        <v>11</v>
      </c>
    </row>
    <row r="9011" spans="2:11" hidden="1" x14ac:dyDescent="0.3">
      <c r="B9011">
        <v>9003</v>
      </c>
      <c r="C9011" t="s">
        <v>9900</v>
      </c>
      <c r="D9011" t="s">
        <v>48</v>
      </c>
      <c r="E9011" t="s">
        <v>49</v>
      </c>
      <c r="F9011" s="4">
        <v>32748</v>
      </c>
      <c r="G9011" s="4">
        <v>44012</v>
      </c>
      <c r="I9011" s="1">
        <v>30677</v>
      </c>
      <c r="J9011" s="1">
        <v>28110.89</v>
      </c>
      <c r="K9011" t="s">
        <v>11</v>
      </c>
    </row>
    <row r="9012" spans="2:11" hidden="1" x14ac:dyDescent="0.3">
      <c r="B9012">
        <v>9004</v>
      </c>
      <c r="C9012" t="s">
        <v>9901</v>
      </c>
      <c r="D9012" t="s">
        <v>134</v>
      </c>
      <c r="E9012" t="s">
        <v>135</v>
      </c>
      <c r="F9012" s="4">
        <v>39790</v>
      </c>
      <c r="G9012" s="4">
        <v>44012</v>
      </c>
      <c r="I9012" s="1">
        <v>15080</v>
      </c>
      <c r="J9012">
        <v>449.5</v>
      </c>
      <c r="K9012" t="s">
        <v>11</v>
      </c>
    </row>
    <row r="9013" spans="2:11" hidden="1" x14ac:dyDescent="0.3">
      <c r="B9013">
        <v>9005</v>
      </c>
      <c r="C9013" t="s">
        <v>9902</v>
      </c>
      <c r="D9013" t="s">
        <v>48</v>
      </c>
      <c r="E9013" t="s">
        <v>59</v>
      </c>
      <c r="F9013" s="4">
        <v>39797</v>
      </c>
      <c r="G9013" s="4">
        <v>44012</v>
      </c>
      <c r="I9013" s="1">
        <v>27560</v>
      </c>
      <c r="J9013" s="1">
        <v>25172.35</v>
      </c>
      <c r="K9013" t="s">
        <v>11</v>
      </c>
    </row>
    <row r="9014" spans="2:11" hidden="1" x14ac:dyDescent="0.3">
      <c r="B9014">
        <v>9006</v>
      </c>
      <c r="C9014" t="s">
        <v>9903</v>
      </c>
      <c r="D9014" t="s">
        <v>521</v>
      </c>
      <c r="E9014" t="s">
        <v>472</v>
      </c>
      <c r="F9014" s="4">
        <v>31152</v>
      </c>
      <c r="G9014" s="4">
        <v>44012</v>
      </c>
      <c r="I9014" s="1">
        <v>72000</v>
      </c>
      <c r="J9014" s="1">
        <v>64246.97</v>
      </c>
      <c r="K9014" t="s">
        <v>11</v>
      </c>
    </row>
    <row r="9015" spans="2:11" hidden="1" x14ac:dyDescent="0.3">
      <c r="B9015">
        <v>9007</v>
      </c>
      <c r="C9015" t="s">
        <v>9904</v>
      </c>
      <c r="D9015" t="s">
        <v>1824</v>
      </c>
      <c r="E9015" t="s">
        <v>14</v>
      </c>
      <c r="F9015" s="4">
        <v>38636</v>
      </c>
      <c r="G9015" s="4">
        <v>44012</v>
      </c>
      <c r="I9015" s="1">
        <v>50364</v>
      </c>
      <c r="J9015" s="1">
        <v>45715.25</v>
      </c>
      <c r="K9015" t="s">
        <v>11</v>
      </c>
    </row>
    <row r="9016" spans="2:11" hidden="1" x14ac:dyDescent="0.3">
      <c r="B9016">
        <v>9008</v>
      </c>
      <c r="C9016" t="s">
        <v>9905</v>
      </c>
      <c r="D9016" t="s">
        <v>172</v>
      </c>
      <c r="E9016" t="s">
        <v>23</v>
      </c>
      <c r="F9016" s="4">
        <v>30427</v>
      </c>
      <c r="G9016" s="4">
        <v>44012</v>
      </c>
      <c r="I9016" s="1">
        <v>79492</v>
      </c>
      <c r="J9016" s="1">
        <v>74481.429999999993</v>
      </c>
      <c r="K9016" t="s">
        <v>11</v>
      </c>
    </row>
    <row r="9017" spans="2:11" hidden="1" x14ac:dyDescent="0.3">
      <c r="B9017">
        <v>9009</v>
      </c>
      <c r="C9017" t="s">
        <v>9906</v>
      </c>
      <c r="D9017" t="s">
        <v>535</v>
      </c>
      <c r="E9017" t="s">
        <v>34</v>
      </c>
      <c r="F9017" s="4">
        <v>39811</v>
      </c>
      <c r="G9017" s="4">
        <v>44012</v>
      </c>
      <c r="I9017" s="1">
        <v>48600</v>
      </c>
      <c r="J9017" s="1">
        <v>44041.17</v>
      </c>
      <c r="K9017" t="s">
        <v>11</v>
      </c>
    </row>
    <row r="9018" spans="2:11" hidden="1" x14ac:dyDescent="0.3">
      <c r="B9018">
        <v>9010</v>
      </c>
      <c r="C9018" t="s">
        <v>9907</v>
      </c>
      <c r="D9018" t="s">
        <v>13</v>
      </c>
      <c r="E9018" t="s">
        <v>14</v>
      </c>
      <c r="F9018" s="4">
        <v>37306</v>
      </c>
      <c r="G9018" s="4">
        <v>44012</v>
      </c>
      <c r="I9018" s="1">
        <v>70000</v>
      </c>
      <c r="J9018" s="1">
        <v>62461.82</v>
      </c>
      <c r="K9018" t="s">
        <v>11</v>
      </c>
    </row>
    <row r="9019" spans="2:11" hidden="1" x14ac:dyDescent="0.3">
      <c r="B9019">
        <v>9011</v>
      </c>
      <c r="C9019" t="s">
        <v>9908</v>
      </c>
      <c r="D9019" t="s">
        <v>419</v>
      </c>
      <c r="E9019" t="s">
        <v>153</v>
      </c>
      <c r="F9019" s="4">
        <v>37462</v>
      </c>
      <c r="G9019" s="4">
        <v>44012</v>
      </c>
      <c r="I9019" s="1">
        <v>44331</v>
      </c>
      <c r="J9019" s="1">
        <v>38534.28</v>
      </c>
      <c r="K9019" t="s">
        <v>11</v>
      </c>
    </row>
    <row r="9020" spans="2:11" hidden="1" x14ac:dyDescent="0.3">
      <c r="B9020">
        <v>9012</v>
      </c>
      <c r="C9020" t="s">
        <v>9909</v>
      </c>
      <c r="D9020" t="s">
        <v>22</v>
      </c>
      <c r="E9020" t="s">
        <v>23</v>
      </c>
      <c r="F9020" s="4">
        <v>38671</v>
      </c>
      <c r="G9020" s="4">
        <v>44012</v>
      </c>
      <c r="I9020" s="1">
        <v>50919</v>
      </c>
      <c r="J9020" s="1">
        <v>52819.9</v>
      </c>
      <c r="K9020" t="s">
        <v>11</v>
      </c>
    </row>
    <row r="9021" spans="2:11" hidden="1" x14ac:dyDescent="0.3">
      <c r="B9021">
        <v>9013</v>
      </c>
      <c r="C9021" t="s">
        <v>9910</v>
      </c>
      <c r="D9021" t="s">
        <v>761</v>
      </c>
      <c r="E9021" t="s">
        <v>59</v>
      </c>
      <c r="F9021" s="4">
        <v>36731</v>
      </c>
      <c r="G9021" s="4">
        <v>44012</v>
      </c>
      <c r="I9021" s="1">
        <v>40386</v>
      </c>
      <c r="J9021" s="1">
        <v>41510.99</v>
      </c>
      <c r="K9021" t="s">
        <v>11</v>
      </c>
    </row>
    <row r="9022" spans="2:11" hidden="1" x14ac:dyDescent="0.3">
      <c r="B9022">
        <v>9014</v>
      </c>
      <c r="C9022" t="s">
        <v>9911</v>
      </c>
      <c r="D9022" t="s">
        <v>419</v>
      </c>
      <c r="E9022" t="s">
        <v>59</v>
      </c>
      <c r="F9022" s="4">
        <v>33875</v>
      </c>
      <c r="G9022" s="4">
        <v>44012</v>
      </c>
      <c r="I9022" s="1">
        <v>46991</v>
      </c>
      <c r="J9022" s="1">
        <v>52341.52</v>
      </c>
      <c r="K9022" t="s">
        <v>11</v>
      </c>
    </row>
    <row r="9023" spans="2:11" hidden="1" x14ac:dyDescent="0.3">
      <c r="B9023">
        <v>9015</v>
      </c>
      <c r="C9023" t="s">
        <v>9912</v>
      </c>
      <c r="D9023" t="s">
        <v>22</v>
      </c>
      <c r="E9023" t="s">
        <v>23</v>
      </c>
      <c r="F9023" s="4">
        <v>38314</v>
      </c>
      <c r="G9023" s="4">
        <v>44012</v>
      </c>
      <c r="I9023" s="1">
        <v>54125</v>
      </c>
      <c r="J9023" s="1">
        <v>61080.06</v>
      </c>
      <c r="K9023" t="s">
        <v>11</v>
      </c>
    </row>
    <row r="9024" spans="2:11" hidden="1" x14ac:dyDescent="0.3">
      <c r="B9024">
        <v>9016</v>
      </c>
      <c r="C9024" t="s">
        <v>9913</v>
      </c>
      <c r="D9024" t="s">
        <v>22</v>
      </c>
      <c r="E9024" t="s">
        <v>23</v>
      </c>
      <c r="F9024" s="4">
        <v>28880</v>
      </c>
      <c r="G9024" s="4">
        <v>44012</v>
      </c>
      <c r="I9024" s="1">
        <v>68523</v>
      </c>
      <c r="J9024" s="1">
        <v>81023.91</v>
      </c>
      <c r="K9024" t="s">
        <v>11</v>
      </c>
    </row>
    <row r="9025" spans="2:11" hidden="1" x14ac:dyDescent="0.3">
      <c r="B9025">
        <v>9017</v>
      </c>
      <c r="C9025" t="s">
        <v>9914</v>
      </c>
      <c r="D9025" t="s">
        <v>286</v>
      </c>
      <c r="E9025" t="s">
        <v>59</v>
      </c>
      <c r="F9025" s="4">
        <v>38873</v>
      </c>
      <c r="G9025" s="4">
        <v>44012</v>
      </c>
      <c r="I9025" s="1">
        <v>37511</v>
      </c>
      <c r="J9025" s="1">
        <v>28782.33</v>
      </c>
      <c r="K9025" t="s">
        <v>11</v>
      </c>
    </row>
    <row r="9026" spans="2:11" hidden="1" x14ac:dyDescent="0.3">
      <c r="B9026">
        <v>9018</v>
      </c>
      <c r="C9026" t="s">
        <v>9915</v>
      </c>
      <c r="D9026" t="s">
        <v>22</v>
      </c>
      <c r="E9026" t="s">
        <v>23</v>
      </c>
      <c r="F9026" s="4">
        <v>36754</v>
      </c>
      <c r="G9026" s="4">
        <v>44012</v>
      </c>
      <c r="I9026" s="1">
        <v>59958</v>
      </c>
      <c r="J9026" s="1">
        <v>55225.279999999999</v>
      </c>
      <c r="K9026" t="s">
        <v>11</v>
      </c>
    </row>
    <row r="9027" spans="2:11" hidden="1" x14ac:dyDescent="0.3">
      <c r="B9027">
        <v>9019</v>
      </c>
      <c r="C9027" t="s">
        <v>9916</v>
      </c>
      <c r="D9027" t="s">
        <v>1085</v>
      </c>
      <c r="E9027" t="s">
        <v>39</v>
      </c>
      <c r="F9027" s="4">
        <v>35730</v>
      </c>
      <c r="G9027" s="4">
        <v>44012</v>
      </c>
      <c r="I9027" s="1">
        <v>33633</v>
      </c>
      <c r="J9027" s="1">
        <v>21420.28</v>
      </c>
      <c r="K9027" t="s">
        <v>11</v>
      </c>
    </row>
    <row r="9028" spans="2:11" hidden="1" x14ac:dyDescent="0.3">
      <c r="B9028">
        <v>9020</v>
      </c>
      <c r="C9028" t="s">
        <v>9917</v>
      </c>
      <c r="D9028" t="s">
        <v>147</v>
      </c>
      <c r="E9028" t="s">
        <v>39</v>
      </c>
      <c r="F9028" s="4">
        <v>28765</v>
      </c>
      <c r="G9028" s="4">
        <v>44012</v>
      </c>
      <c r="I9028" s="1">
        <v>63141</v>
      </c>
      <c r="J9028" s="1">
        <v>62257.77</v>
      </c>
      <c r="K9028" t="s">
        <v>11</v>
      </c>
    </row>
    <row r="9029" spans="2:11" hidden="1" x14ac:dyDescent="0.3">
      <c r="B9029">
        <v>9021</v>
      </c>
      <c r="C9029" t="s">
        <v>9918</v>
      </c>
      <c r="D9029" t="s">
        <v>22</v>
      </c>
      <c r="E9029" t="s">
        <v>23</v>
      </c>
      <c r="F9029" s="4">
        <v>39184</v>
      </c>
      <c r="G9029" s="4">
        <v>44012</v>
      </c>
      <c r="I9029" s="1">
        <v>59388</v>
      </c>
      <c r="J9029" s="1">
        <v>78736.75</v>
      </c>
      <c r="K9029" t="s">
        <v>11</v>
      </c>
    </row>
    <row r="9030" spans="2:11" hidden="1" x14ac:dyDescent="0.3">
      <c r="B9030">
        <v>9022</v>
      </c>
      <c r="C9030" t="s">
        <v>9919</v>
      </c>
      <c r="D9030" t="s">
        <v>22</v>
      </c>
      <c r="E9030" t="s">
        <v>23</v>
      </c>
      <c r="F9030" s="4">
        <v>39233</v>
      </c>
      <c r="G9030" s="4">
        <v>44012</v>
      </c>
      <c r="I9030" s="1">
        <v>50919</v>
      </c>
      <c r="J9030" s="1">
        <v>36659.69</v>
      </c>
      <c r="K9030" t="s">
        <v>11</v>
      </c>
    </row>
    <row r="9031" spans="2:11" hidden="1" x14ac:dyDescent="0.3">
      <c r="B9031">
        <v>9023</v>
      </c>
      <c r="C9031" t="s">
        <v>9920</v>
      </c>
      <c r="D9031" t="s">
        <v>22</v>
      </c>
      <c r="E9031" t="s">
        <v>23</v>
      </c>
      <c r="F9031" s="4">
        <v>37970</v>
      </c>
      <c r="G9031" s="4">
        <v>44012</v>
      </c>
      <c r="I9031" s="1">
        <v>58245</v>
      </c>
      <c r="J9031" s="1">
        <v>51899.55</v>
      </c>
      <c r="K9031" t="s">
        <v>11</v>
      </c>
    </row>
    <row r="9032" spans="2:11" hidden="1" x14ac:dyDescent="0.3">
      <c r="B9032">
        <v>9024</v>
      </c>
      <c r="C9032" t="s">
        <v>9921</v>
      </c>
      <c r="D9032" t="s">
        <v>22</v>
      </c>
      <c r="E9032" t="s">
        <v>23</v>
      </c>
      <c r="F9032" s="4">
        <v>40126</v>
      </c>
      <c r="G9032" s="4">
        <v>44012</v>
      </c>
      <c r="I9032" s="1">
        <v>42391</v>
      </c>
      <c r="J9032" s="1">
        <v>41553.620000000003</v>
      </c>
      <c r="K9032" t="s">
        <v>11</v>
      </c>
    </row>
    <row r="9033" spans="2:11" hidden="1" x14ac:dyDescent="0.3">
      <c r="B9033">
        <v>9025</v>
      </c>
      <c r="C9033" t="s">
        <v>9922</v>
      </c>
      <c r="D9033" t="s">
        <v>22</v>
      </c>
      <c r="E9033" t="s">
        <v>23</v>
      </c>
      <c r="F9033" s="4">
        <v>38778</v>
      </c>
      <c r="G9033" s="4">
        <v>44012</v>
      </c>
      <c r="I9033" s="1">
        <v>57102</v>
      </c>
      <c r="J9033" s="1">
        <v>53299.32</v>
      </c>
      <c r="K9033" t="s">
        <v>11</v>
      </c>
    </row>
    <row r="9034" spans="2:11" hidden="1" x14ac:dyDescent="0.3">
      <c r="B9034">
        <v>9026</v>
      </c>
      <c r="C9034" t="s">
        <v>9923</v>
      </c>
      <c r="D9034" t="s">
        <v>77</v>
      </c>
      <c r="E9034" t="s">
        <v>23</v>
      </c>
      <c r="F9034" s="4">
        <v>35075</v>
      </c>
      <c r="G9034" s="4">
        <v>44012</v>
      </c>
      <c r="I9034" s="1">
        <v>64329</v>
      </c>
      <c r="J9034" s="1">
        <v>57144.72</v>
      </c>
      <c r="K9034" t="s">
        <v>11</v>
      </c>
    </row>
    <row r="9035" spans="2:11" hidden="1" x14ac:dyDescent="0.3">
      <c r="B9035">
        <v>9027</v>
      </c>
      <c r="C9035" t="s">
        <v>9924</v>
      </c>
      <c r="D9035" t="s">
        <v>22</v>
      </c>
      <c r="E9035" t="s">
        <v>23</v>
      </c>
      <c r="F9035" s="4">
        <v>37516</v>
      </c>
      <c r="G9035" s="4">
        <v>44012</v>
      </c>
      <c r="I9035" s="1">
        <v>58815</v>
      </c>
      <c r="J9035" s="1">
        <v>95077.64</v>
      </c>
      <c r="K9035" t="s">
        <v>11</v>
      </c>
    </row>
    <row r="9036" spans="2:11" hidden="1" x14ac:dyDescent="0.3">
      <c r="B9036">
        <v>9028</v>
      </c>
      <c r="C9036" t="s">
        <v>9925</v>
      </c>
      <c r="D9036" t="s">
        <v>22</v>
      </c>
      <c r="E9036" t="s">
        <v>23</v>
      </c>
      <c r="F9036" s="4">
        <v>36367</v>
      </c>
      <c r="G9036" s="4">
        <v>44012</v>
      </c>
      <c r="I9036" s="1">
        <v>60529</v>
      </c>
      <c r="J9036" s="1">
        <v>67078.55</v>
      </c>
      <c r="K9036" t="s">
        <v>11</v>
      </c>
    </row>
    <row r="9037" spans="2:11" hidden="1" x14ac:dyDescent="0.3">
      <c r="B9037">
        <v>9029</v>
      </c>
      <c r="C9037" t="s">
        <v>9926</v>
      </c>
      <c r="D9037" t="s">
        <v>119</v>
      </c>
      <c r="E9037" t="s">
        <v>52</v>
      </c>
      <c r="F9037" s="4">
        <v>38628</v>
      </c>
      <c r="G9037" s="4">
        <v>44012</v>
      </c>
      <c r="I9037" s="1">
        <v>63105</v>
      </c>
      <c r="J9037" s="1">
        <v>67495.34</v>
      </c>
      <c r="K9037" t="s">
        <v>11</v>
      </c>
    </row>
    <row r="9038" spans="2:11" hidden="1" x14ac:dyDescent="0.3">
      <c r="B9038">
        <v>9030</v>
      </c>
      <c r="C9038" t="s">
        <v>9927</v>
      </c>
      <c r="D9038" t="s">
        <v>22</v>
      </c>
      <c r="E9038" t="s">
        <v>23</v>
      </c>
      <c r="F9038" s="4">
        <v>33315</v>
      </c>
      <c r="G9038" s="4">
        <v>44012</v>
      </c>
      <c r="I9038" s="1">
        <v>65669</v>
      </c>
      <c r="J9038" s="1">
        <v>61622.44</v>
      </c>
      <c r="K9038" t="s">
        <v>11</v>
      </c>
    </row>
    <row r="9039" spans="2:11" hidden="1" x14ac:dyDescent="0.3">
      <c r="B9039">
        <v>9031</v>
      </c>
      <c r="C9039" t="s">
        <v>9928</v>
      </c>
      <c r="D9039" t="s">
        <v>697</v>
      </c>
      <c r="E9039" t="s">
        <v>59</v>
      </c>
      <c r="F9039" s="4">
        <v>38034</v>
      </c>
      <c r="G9039" s="4">
        <v>44012</v>
      </c>
      <c r="I9039" s="1">
        <v>29078</v>
      </c>
      <c r="J9039" s="1">
        <v>24534.65</v>
      </c>
      <c r="K9039" t="s">
        <v>11</v>
      </c>
    </row>
    <row r="9040" spans="2:11" hidden="1" x14ac:dyDescent="0.3">
      <c r="B9040">
        <v>9032</v>
      </c>
      <c r="C9040" t="s">
        <v>9929</v>
      </c>
      <c r="D9040" t="s">
        <v>669</v>
      </c>
      <c r="E9040" t="s">
        <v>52</v>
      </c>
      <c r="F9040" s="4">
        <v>39545</v>
      </c>
      <c r="G9040" s="4">
        <v>44012</v>
      </c>
      <c r="I9040" s="1">
        <v>158100</v>
      </c>
      <c r="J9040" s="1">
        <v>139250.69</v>
      </c>
      <c r="K9040" t="s">
        <v>11</v>
      </c>
    </row>
    <row r="9041" spans="2:11" hidden="1" x14ac:dyDescent="0.3">
      <c r="B9041">
        <v>9033</v>
      </c>
      <c r="C9041" t="s">
        <v>9930</v>
      </c>
      <c r="D9041" t="s">
        <v>1714</v>
      </c>
      <c r="E9041" t="s">
        <v>52</v>
      </c>
      <c r="F9041" s="4">
        <v>35044</v>
      </c>
      <c r="G9041" s="4">
        <v>44012</v>
      </c>
      <c r="I9041" s="1">
        <v>79273</v>
      </c>
      <c r="J9041" s="1">
        <v>74302.759999999995</v>
      </c>
      <c r="K9041" t="s">
        <v>11</v>
      </c>
    </row>
    <row r="9042" spans="2:11" hidden="1" x14ac:dyDescent="0.3">
      <c r="B9042">
        <v>9034</v>
      </c>
      <c r="C9042" t="s">
        <v>9931</v>
      </c>
      <c r="D9042" t="s">
        <v>36</v>
      </c>
      <c r="E9042" t="s">
        <v>23</v>
      </c>
      <c r="F9042" s="4">
        <v>38834</v>
      </c>
      <c r="G9042" s="4">
        <v>44012</v>
      </c>
      <c r="I9042" s="1">
        <v>37677</v>
      </c>
      <c r="J9042" s="1">
        <v>22664.37</v>
      </c>
      <c r="K9042" t="s">
        <v>11</v>
      </c>
    </row>
    <row r="9043" spans="2:11" hidden="1" x14ac:dyDescent="0.3">
      <c r="B9043">
        <v>9035</v>
      </c>
      <c r="C9043" t="s">
        <v>9932</v>
      </c>
      <c r="D9043" t="s">
        <v>286</v>
      </c>
      <c r="E9043" t="s">
        <v>59</v>
      </c>
      <c r="F9043" s="4">
        <v>31327</v>
      </c>
      <c r="G9043" s="4">
        <v>44012</v>
      </c>
      <c r="I9043" s="1">
        <v>42011</v>
      </c>
      <c r="J9043" s="1">
        <v>34176.120000000003</v>
      </c>
      <c r="K9043" t="s">
        <v>11</v>
      </c>
    </row>
    <row r="9044" spans="2:11" hidden="1" x14ac:dyDescent="0.3">
      <c r="B9044">
        <v>9036</v>
      </c>
      <c r="C9044" t="s">
        <v>9933</v>
      </c>
      <c r="D9044" t="s">
        <v>209</v>
      </c>
      <c r="E9044" t="s">
        <v>64</v>
      </c>
      <c r="F9044" s="4">
        <v>38393</v>
      </c>
      <c r="G9044" s="4">
        <v>44012</v>
      </c>
      <c r="I9044" s="1">
        <v>31609</v>
      </c>
      <c r="J9044" s="1">
        <v>23530.83</v>
      </c>
      <c r="K9044" t="s">
        <v>11</v>
      </c>
    </row>
    <row r="9045" spans="2:11" hidden="1" x14ac:dyDescent="0.3">
      <c r="B9045">
        <v>9037</v>
      </c>
      <c r="C9045" t="s">
        <v>9934</v>
      </c>
      <c r="D9045" t="s">
        <v>2650</v>
      </c>
      <c r="E9045" t="s">
        <v>153</v>
      </c>
      <c r="F9045" s="4">
        <v>40178</v>
      </c>
      <c r="G9045" s="4">
        <v>44012</v>
      </c>
      <c r="I9045" s="1">
        <v>34504</v>
      </c>
      <c r="J9045" s="1">
        <v>31401.88</v>
      </c>
      <c r="K9045" t="s">
        <v>11</v>
      </c>
    </row>
    <row r="9046" spans="2:11" hidden="1" x14ac:dyDescent="0.3">
      <c r="B9046">
        <v>9038</v>
      </c>
      <c r="C9046" t="s">
        <v>9935</v>
      </c>
      <c r="D9046" t="s">
        <v>22</v>
      </c>
      <c r="E9046" t="s">
        <v>23</v>
      </c>
      <c r="F9046" s="4">
        <v>35597</v>
      </c>
      <c r="G9046" s="4">
        <v>44012</v>
      </c>
      <c r="I9046" s="1">
        <v>59958</v>
      </c>
      <c r="J9046" s="1">
        <v>81657.899999999994</v>
      </c>
      <c r="K9046" t="s">
        <v>11</v>
      </c>
    </row>
    <row r="9047" spans="2:11" hidden="1" x14ac:dyDescent="0.3">
      <c r="B9047">
        <v>9039</v>
      </c>
      <c r="C9047" t="s">
        <v>9936</v>
      </c>
      <c r="D9047" t="s">
        <v>8622</v>
      </c>
      <c r="E9047" t="s">
        <v>140</v>
      </c>
      <c r="F9047" s="4">
        <v>31922</v>
      </c>
      <c r="G9047" s="4">
        <v>44012</v>
      </c>
      <c r="I9047" s="1">
        <v>45971</v>
      </c>
      <c r="J9047" s="1">
        <v>42849.17</v>
      </c>
      <c r="K9047" t="s">
        <v>11</v>
      </c>
    </row>
    <row r="9048" spans="2:11" hidden="1" x14ac:dyDescent="0.3">
      <c r="B9048">
        <v>9040</v>
      </c>
      <c r="C9048" t="s">
        <v>9937</v>
      </c>
      <c r="D9048" t="s">
        <v>3921</v>
      </c>
      <c r="E9048" t="s">
        <v>153</v>
      </c>
      <c r="F9048" s="4">
        <v>36048</v>
      </c>
      <c r="G9048" s="4">
        <v>44012</v>
      </c>
      <c r="I9048" s="1">
        <v>37211</v>
      </c>
      <c r="J9048" s="1">
        <v>34498.620000000003</v>
      </c>
      <c r="K9048" t="s">
        <v>11</v>
      </c>
    </row>
    <row r="9049" spans="2:11" hidden="1" x14ac:dyDescent="0.3">
      <c r="B9049">
        <v>9041</v>
      </c>
      <c r="C9049" t="s">
        <v>9938</v>
      </c>
      <c r="D9049" t="s">
        <v>9939</v>
      </c>
      <c r="E9049" t="s">
        <v>96</v>
      </c>
      <c r="F9049" s="4">
        <v>32947</v>
      </c>
      <c r="G9049" s="4">
        <v>44012</v>
      </c>
      <c r="I9049" s="1">
        <v>74725</v>
      </c>
      <c r="J9049" s="1">
        <v>64378.45</v>
      </c>
      <c r="K9049" t="s">
        <v>11</v>
      </c>
    </row>
    <row r="9050" spans="2:11" hidden="1" x14ac:dyDescent="0.3">
      <c r="B9050">
        <v>9042</v>
      </c>
      <c r="C9050" t="s">
        <v>9940</v>
      </c>
      <c r="D9050" t="s">
        <v>74</v>
      </c>
      <c r="E9050" t="s">
        <v>17</v>
      </c>
      <c r="F9050" s="4">
        <v>31677</v>
      </c>
      <c r="G9050" s="4">
        <v>44012</v>
      </c>
      <c r="I9050" s="1">
        <v>57640</v>
      </c>
      <c r="J9050" s="1">
        <v>48534.32</v>
      </c>
      <c r="K9050" t="s">
        <v>11</v>
      </c>
    </row>
    <row r="9051" spans="2:11" hidden="1" x14ac:dyDescent="0.3">
      <c r="B9051">
        <v>9043</v>
      </c>
      <c r="C9051" t="s">
        <v>9941</v>
      </c>
      <c r="D9051" t="s">
        <v>51</v>
      </c>
      <c r="E9051" t="s">
        <v>52</v>
      </c>
      <c r="F9051" s="4">
        <v>37855</v>
      </c>
      <c r="G9051" s="4">
        <v>44012</v>
      </c>
      <c r="I9051" s="1">
        <v>55544</v>
      </c>
      <c r="J9051" s="1">
        <v>65060.86</v>
      </c>
      <c r="K9051" t="s">
        <v>11</v>
      </c>
    </row>
    <row r="9052" spans="2:11" hidden="1" x14ac:dyDescent="0.3">
      <c r="B9052">
        <v>9044</v>
      </c>
      <c r="C9052" t="s">
        <v>9942</v>
      </c>
      <c r="D9052" t="s">
        <v>400</v>
      </c>
      <c r="E9052" t="s">
        <v>153</v>
      </c>
      <c r="F9052" s="4">
        <v>38596</v>
      </c>
      <c r="G9052" s="4">
        <v>44012</v>
      </c>
      <c r="I9052" s="1">
        <v>38970</v>
      </c>
      <c r="J9052" s="1">
        <v>43998.57</v>
      </c>
      <c r="K9052" t="s">
        <v>11</v>
      </c>
    </row>
    <row r="9053" spans="2:11" hidden="1" x14ac:dyDescent="0.3">
      <c r="B9053">
        <v>9045</v>
      </c>
      <c r="C9053" t="s">
        <v>9943</v>
      </c>
      <c r="D9053" t="s">
        <v>2431</v>
      </c>
      <c r="E9053" t="s">
        <v>17</v>
      </c>
      <c r="F9053" s="4">
        <v>32179</v>
      </c>
      <c r="G9053" s="4">
        <v>44012</v>
      </c>
      <c r="I9053" s="1">
        <v>44503</v>
      </c>
      <c r="J9053" s="1">
        <v>40395.4</v>
      </c>
      <c r="K9053" t="s">
        <v>11</v>
      </c>
    </row>
    <row r="9054" spans="2:11" hidden="1" x14ac:dyDescent="0.3">
      <c r="B9054">
        <v>9046</v>
      </c>
      <c r="C9054" t="s">
        <v>9944</v>
      </c>
      <c r="D9054" t="s">
        <v>184</v>
      </c>
      <c r="E9054" t="s">
        <v>17</v>
      </c>
      <c r="F9054" s="4">
        <v>40115</v>
      </c>
      <c r="G9054" s="4">
        <v>44012</v>
      </c>
      <c r="I9054" s="1">
        <v>23395</v>
      </c>
      <c r="J9054" s="1">
        <v>20331.03</v>
      </c>
      <c r="K9054" t="s">
        <v>11</v>
      </c>
    </row>
    <row r="9055" spans="2:11" hidden="1" x14ac:dyDescent="0.3">
      <c r="B9055">
        <v>9047</v>
      </c>
      <c r="C9055" t="s">
        <v>9945</v>
      </c>
      <c r="D9055" t="s">
        <v>98</v>
      </c>
      <c r="E9055" t="s">
        <v>49</v>
      </c>
      <c r="F9055" s="4">
        <v>39057</v>
      </c>
      <c r="G9055" s="4">
        <v>44012</v>
      </c>
      <c r="I9055" s="1">
        <v>16432</v>
      </c>
      <c r="J9055" s="1">
        <v>15987.66</v>
      </c>
      <c r="K9055" t="s">
        <v>11</v>
      </c>
    </row>
    <row r="9056" spans="2:11" hidden="1" x14ac:dyDescent="0.3">
      <c r="B9056">
        <v>9048</v>
      </c>
      <c r="C9056" t="s">
        <v>9946</v>
      </c>
      <c r="D9056" t="s">
        <v>48</v>
      </c>
      <c r="E9056" t="s">
        <v>49</v>
      </c>
      <c r="F9056" s="4">
        <v>33840</v>
      </c>
      <c r="G9056" s="4">
        <v>44012</v>
      </c>
      <c r="I9056" s="1">
        <v>29723</v>
      </c>
      <c r="J9056" s="1">
        <v>26622.27</v>
      </c>
      <c r="K9056" t="s">
        <v>11</v>
      </c>
    </row>
    <row r="9057" spans="2:11" hidden="1" x14ac:dyDescent="0.3">
      <c r="B9057">
        <v>9049</v>
      </c>
      <c r="C9057" t="s">
        <v>9947</v>
      </c>
      <c r="D9057" t="s">
        <v>61</v>
      </c>
      <c r="E9057" t="s">
        <v>34</v>
      </c>
      <c r="F9057" s="4">
        <v>27452</v>
      </c>
      <c r="G9057" s="4">
        <v>44012</v>
      </c>
      <c r="I9057" s="1">
        <v>50981</v>
      </c>
      <c r="J9057" s="1">
        <v>47943.94</v>
      </c>
      <c r="K9057" t="s">
        <v>11</v>
      </c>
    </row>
    <row r="9058" spans="2:11" hidden="1" x14ac:dyDescent="0.3">
      <c r="B9058">
        <v>9050</v>
      </c>
      <c r="C9058" t="s">
        <v>9948</v>
      </c>
      <c r="D9058" t="s">
        <v>100</v>
      </c>
      <c r="E9058" t="s">
        <v>110</v>
      </c>
      <c r="F9058" s="4">
        <v>29121</v>
      </c>
      <c r="G9058" s="4">
        <v>44012</v>
      </c>
      <c r="I9058" s="1">
        <v>33726</v>
      </c>
      <c r="J9058" s="1">
        <v>29193.51</v>
      </c>
      <c r="K9058" t="s">
        <v>11</v>
      </c>
    </row>
    <row r="9059" spans="2:11" hidden="1" x14ac:dyDescent="0.3">
      <c r="B9059">
        <v>9051</v>
      </c>
      <c r="C9059" t="s">
        <v>9949</v>
      </c>
      <c r="D9059" t="s">
        <v>286</v>
      </c>
      <c r="E9059" t="s">
        <v>59</v>
      </c>
      <c r="F9059" s="4">
        <v>39125</v>
      </c>
      <c r="G9059" s="4">
        <v>44012</v>
      </c>
      <c r="I9059" s="1">
        <v>37511</v>
      </c>
      <c r="J9059" s="1">
        <v>32834.959999999999</v>
      </c>
      <c r="K9059" t="s">
        <v>11</v>
      </c>
    </row>
    <row r="9060" spans="2:11" hidden="1" x14ac:dyDescent="0.3">
      <c r="B9060">
        <v>9052</v>
      </c>
      <c r="C9060" t="s">
        <v>9950</v>
      </c>
      <c r="D9060" t="s">
        <v>134</v>
      </c>
      <c r="E9060" t="s">
        <v>923</v>
      </c>
      <c r="F9060" s="4">
        <v>40644</v>
      </c>
      <c r="G9060" s="4">
        <v>44012</v>
      </c>
      <c r="I9060" s="1">
        <v>15080</v>
      </c>
      <c r="J9060">
        <v>174</v>
      </c>
      <c r="K9060" t="s">
        <v>11</v>
      </c>
    </row>
    <row r="9061" spans="2:11" hidden="1" x14ac:dyDescent="0.3">
      <c r="B9061">
        <v>9053</v>
      </c>
      <c r="C9061" t="s">
        <v>9951</v>
      </c>
      <c r="D9061" t="s">
        <v>366</v>
      </c>
      <c r="E9061" t="s">
        <v>153</v>
      </c>
      <c r="F9061" s="4">
        <v>39279</v>
      </c>
      <c r="G9061" s="4">
        <v>44012</v>
      </c>
      <c r="I9061" s="1">
        <v>18720</v>
      </c>
      <c r="J9061" s="1">
        <v>12698.28</v>
      </c>
      <c r="K9061" t="s">
        <v>11</v>
      </c>
    </row>
    <row r="9062" spans="2:11" hidden="1" x14ac:dyDescent="0.3">
      <c r="B9062">
        <v>9054</v>
      </c>
      <c r="C9062" t="s">
        <v>9952</v>
      </c>
      <c r="D9062" t="s">
        <v>48</v>
      </c>
      <c r="E9062" t="s">
        <v>123</v>
      </c>
      <c r="F9062" s="4">
        <v>38705</v>
      </c>
      <c r="G9062" s="4">
        <v>44012</v>
      </c>
      <c r="I9062" s="1">
        <v>28059</v>
      </c>
      <c r="J9062" s="1">
        <v>28110.07</v>
      </c>
      <c r="K9062" t="s">
        <v>11</v>
      </c>
    </row>
    <row r="9063" spans="2:11" hidden="1" x14ac:dyDescent="0.3">
      <c r="B9063">
        <v>9055</v>
      </c>
      <c r="C9063" t="s">
        <v>9952</v>
      </c>
      <c r="D9063" t="s">
        <v>962</v>
      </c>
      <c r="E9063" t="s">
        <v>140</v>
      </c>
      <c r="F9063" s="4">
        <v>35496</v>
      </c>
      <c r="G9063" s="4">
        <v>44012</v>
      </c>
      <c r="I9063" s="1">
        <v>24960</v>
      </c>
      <c r="J9063">
        <v>540</v>
      </c>
      <c r="K9063" t="s">
        <v>11</v>
      </c>
    </row>
    <row r="9064" spans="2:11" hidden="1" x14ac:dyDescent="0.3">
      <c r="B9064">
        <v>9056</v>
      </c>
      <c r="C9064" t="s">
        <v>9953</v>
      </c>
      <c r="D9064" t="s">
        <v>122</v>
      </c>
      <c r="E9064" t="s">
        <v>49</v>
      </c>
      <c r="F9064" s="4">
        <v>38656</v>
      </c>
      <c r="G9064" s="4">
        <v>44012</v>
      </c>
      <c r="I9064" s="1">
        <v>30139</v>
      </c>
      <c r="J9064" s="1">
        <v>29396.62</v>
      </c>
      <c r="K9064" t="s">
        <v>11</v>
      </c>
    </row>
    <row r="9065" spans="2:11" hidden="1" x14ac:dyDescent="0.3">
      <c r="B9065">
        <v>9057</v>
      </c>
      <c r="C9065" t="s">
        <v>9954</v>
      </c>
      <c r="D9065" t="s">
        <v>240</v>
      </c>
      <c r="E9065" t="s">
        <v>69</v>
      </c>
      <c r="F9065" s="4">
        <v>40141</v>
      </c>
      <c r="G9065" s="4">
        <v>44012</v>
      </c>
      <c r="I9065" s="1">
        <v>19760</v>
      </c>
      <c r="J9065" s="1">
        <v>2739.09</v>
      </c>
      <c r="K9065" t="s">
        <v>11</v>
      </c>
    </row>
    <row r="9066" spans="2:11" hidden="1" x14ac:dyDescent="0.3">
      <c r="B9066">
        <v>9058</v>
      </c>
      <c r="C9066" t="s">
        <v>9955</v>
      </c>
      <c r="D9066" t="s">
        <v>22</v>
      </c>
      <c r="E9066" t="s">
        <v>23</v>
      </c>
      <c r="F9066" s="4">
        <v>34337</v>
      </c>
      <c r="G9066" s="4">
        <v>44012</v>
      </c>
      <c r="I9066" s="1">
        <v>63955</v>
      </c>
      <c r="J9066" s="1">
        <v>60067.29</v>
      </c>
      <c r="K9066" t="s">
        <v>11</v>
      </c>
    </row>
    <row r="9067" spans="2:11" hidden="1" x14ac:dyDescent="0.3">
      <c r="B9067">
        <v>9059</v>
      </c>
      <c r="C9067" t="s">
        <v>9956</v>
      </c>
      <c r="D9067" t="s">
        <v>61</v>
      </c>
      <c r="E9067" t="s">
        <v>34</v>
      </c>
      <c r="F9067" s="4">
        <v>39993</v>
      </c>
      <c r="G9067" s="4">
        <v>44012</v>
      </c>
      <c r="I9067" s="1">
        <v>38355</v>
      </c>
      <c r="J9067" s="1">
        <v>33550.9</v>
      </c>
      <c r="K9067" t="s">
        <v>11</v>
      </c>
    </row>
    <row r="9068" spans="2:11" hidden="1" x14ac:dyDescent="0.3">
      <c r="B9068">
        <v>9060</v>
      </c>
      <c r="C9068" t="s">
        <v>9957</v>
      </c>
      <c r="D9068" t="s">
        <v>2023</v>
      </c>
      <c r="E9068" t="s">
        <v>17</v>
      </c>
      <c r="F9068" s="4">
        <v>39387</v>
      </c>
      <c r="G9068" s="4">
        <v>44012</v>
      </c>
      <c r="I9068" s="1">
        <v>40828</v>
      </c>
      <c r="J9068" s="1">
        <v>36913.01</v>
      </c>
      <c r="K9068" t="s">
        <v>11</v>
      </c>
    </row>
    <row r="9069" spans="2:11" hidden="1" x14ac:dyDescent="0.3">
      <c r="B9069">
        <v>9061</v>
      </c>
      <c r="C9069" t="s">
        <v>9958</v>
      </c>
      <c r="D9069" t="s">
        <v>90</v>
      </c>
      <c r="E9069" t="s">
        <v>34</v>
      </c>
      <c r="F9069" s="4">
        <v>39377</v>
      </c>
      <c r="G9069" s="4">
        <v>44012</v>
      </c>
      <c r="I9069" s="1">
        <v>21840</v>
      </c>
      <c r="J9069" s="1">
        <v>17136.97</v>
      </c>
      <c r="K9069" t="s">
        <v>11</v>
      </c>
    </row>
    <row r="9070" spans="2:11" hidden="1" x14ac:dyDescent="0.3">
      <c r="B9070">
        <v>9062</v>
      </c>
      <c r="C9070" t="s">
        <v>9959</v>
      </c>
      <c r="D9070" t="s">
        <v>428</v>
      </c>
      <c r="E9070" t="s">
        <v>10</v>
      </c>
      <c r="F9070" s="4">
        <v>40553</v>
      </c>
      <c r="G9070" s="4">
        <v>44012</v>
      </c>
      <c r="I9070" s="1">
        <v>23661.73</v>
      </c>
      <c r="J9070" s="1">
        <v>7917.63</v>
      </c>
      <c r="K9070" t="s">
        <v>11</v>
      </c>
    </row>
    <row r="9071" spans="2:11" hidden="1" x14ac:dyDescent="0.3">
      <c r="B9071">
        <v>9063</v>
      </c>
      <c r="C9071" t="s">
        <v>9960</v>
      </c>
      <c r="D9071" t="s">
        <v>182</v>
      </c>
      <c r="E9071" t="s">
        <v>52</v>
      </c>
      <c r="F9071" s="4">
        <v>27344</v>
      </c>
      <c r="G9071" s="4">
        <v>44012</v>
      </c>
      <c r="I9071" s="1">
        <v>62056</v>
      </c>
      <c r="J9071" s="1">
        <v>69542.3</v>
      </c>
      <c r="K9071" t="s">
        <v>11</v>
      </c>
    </row>
    <row r="9072" spans="2:11" hidden="1" x14ac:dyDescent="0.3">
      <c r="B9072">
        <v>9064</v>
      </c>
      <c r="C9072" t="s">
        <v>9961</v>
      </c>
      <c r="D9072" t="s">
        <v>134</v>
      </c>
      <c r="E9072" t="s">
        <v>923</v>
      </c>
      <c r="F9072" s="4">
        <v>40602</v>
      </c>
      <c r="G9072" s="4">
        <v>44012</v>
      </c>
      <c r="I9072" s="1">
        <v>15080</v>
      </c>
      <c r="J9072">
        <v>580</v>
      </c>
      <c r="K9072" t="s">
        <v>11</v>
      </c>
    </row>
    <row r="9073" spans="2:11" hidden="1" x14ac:dyDescent="0.3">
      <c r="B9073">
        <v>9065</v>
      </c>
      <c r="C9073" t="s">
        <v>9962</v>
      </c>
      <c r="D9073" t="s">
        <v>380</v>
      </c>
      <c r="E9073" t="s">
        <v>52</v>
      </c>
      <c r="F9073" s="4">
        <v>38614</v>
      </c>
      <c r="G9073" s="4">
        <v>44012</v>
      </c>
      <c r="I9073" s="1">
        <v>56772</v>
      </c>
      <c r="J9073" s="1">
        <v>52823.68</v>
      </c>
      <c r="K9073" t="s">
        <v>11</v>
      </c>
    </row>
    <row r="9074" spans="2:11" hidden="1" x14ac:dyDescent="0.3">
      <c r="B9074">
        <v>9066</v>
      </c>
      <c r="C9074" t="s">
        <v>9963</v>
      </c>
      <c r="D9074" t="s">
        <v>22</v>
      </c>
      <c r="E9074" t="s">
        <v>23</v>
      </c>
      <c r="F9074" s="4">
        <v>39792</v>
      </c>
      <c r="G9074" s="4">
        <v>44012</v>
      </c>
      <c r="I9074" s="1">
        <v>43034</v>
      </c>
      <c r="J9074" s="1">
        <v>43767.45</v>
      </c>
      <c r="K9074" t="s">
        <v>11</v>
      </c>
    </row>
    <row r="9075" spans="2:11" hidden="1" x14ac:dyDescent="0.3">
      <c r="B9075">
        <v>9067</v>
      </c>
      <c r="C9075" t="s">
        <v>9964</v>
      </c>
      <c r="D9075" t="s">
        <v>3681</v>
      </c>
      <c r="E9075" t="s">
        <v>52</v>
      </c>
      <c r="F9075" s="4">
        <v>28163</v>
      </c>
      <c r="G9075" s="4">
        <v>44012</v>
      </c>
      <c r="I9075" s="1">
        <v>80644</v>
      </c>
      <c r="J9075" s="1">
        <v>103468.96</v>
      </c>
      <c r="K9075" t="s">
        <v>11</v>
      </c>
    </row>
    <row r="9076" spans="2:11" hidden="1" x14ac:dyDescent="0.3">
      <c r="B9076">
        <v>9068</v>
      </c>
      <c r="C9076" t="s">
        <v>9965</v>
      </c>
      <c r="D9076" t="s">
        <v>3029</v>
      </c>
      <c r="E9076" t="s">
        <v>461</v>
      </c>
      <c r="F9076" s="4">
        <v>31384</v>
      </c>
      <c r="G9076" s="4">
        <v>44012</v>
      </c>
      <c r="I9076" s="1">
        <v>43914</v>
      </c>
      <c r="J9076" s="1">
        <v>40550.83</v>
      </c>
      <c r="K9076" t="s">
        <v>11</v>
      </c>
    </row>
    <row r="9077" spans="2:11" hidden="1" x14ac:dyDescent="0.3">
      <c r="B9077">
        <v>9069</v>
      </c>
      <c r="C9077" t="s">
        <v>9966</v>
      </c>
      <c r="D9077" t="s">
        <v>128</v>
      </c>
      <c r="E9077" t="s">
        <v>123</v>
      </c>
      <c r="F9077" s="4">
        <v>29734</v>
      </c>
      <c r="G9077" s="4">
        <v>44012</v>
      </c>
      <c r="I9077" s="1">
        <v>35401</v>
      </c>
      <c r="J9077" s="1">
        <v>31997.49</v>
      </c>
      <c r="K9077" t="s">
        <v>11</v>
      </c>
    </row>
    <row r="9078" spans="2:11" hidden="1" x14ac:dyDescent="0.3">
      <c r="B9078">
        <v>9070</v>
      </c>
      <c r="C9078" t="s">
        <v>9967</v>
      </c>
      <c r="D9078" t="s">
        <v>172</v>
      </c>
      <c r="E9078" t="s">
        <v>23</v>
      </c>
      <c r="F9078" s="4">
        <v>27526</v>
      </c>
      <c r="G9078" s="4">
        <v>44012</v>
      </c>
      <c r="I9078" s="1">
        <v>79492</v>
      </c>
      <c r="J9078" s="1">
        <v>87152.16</v>
      </c>
      <c r="K9078" t="s">
        <v>11</v>
      </c>
    </row>
    <row r="9079" spans="2:11" hidden="1" x14ac:dyDescent="0.3">
      <c r="B9079">
        <v>9071</v>
      </c>
      <c r="C9079" t="s">
        <v>9968</v>
      </c>
      <c r="D9079" t="s">
        <v>279</v>
      </c>
      <c r="E9079" t="s">
        <v>46</v>
      </c>
      <c r="F9079" s="4">
        <v>36895</v>
      </c>
      <c r="G9079" s="4">
        <v>44012</v>
      </c>
      <c r="I9079" s="1">
        <v>30805</v>
      </c>
      <c r="J9079" s="1">
        <v>28100.77</v>
      </c>
      <c r="K9079" t="s">
        <v>11</v>
      </c>
    </row>
    <row r="9080" spans="2:11" hidden="1" x14ac:dyDescent="0.3">
      <c r="B9080">
        <v>9072</v>
      </c>
      <c r="C9080" t="s">
        <v>9969</v>
      </c>
      <c r="D9080" t="s">
        <v>22</v>
      </c>
      <c r="E9080" t="s">
        <v>23</v>
      </c>
      <c r="F9080" s="4">
        <v>31775</v>
      </c>
      <c r="G9080" s="4">
        <v>44012</v>
      </c>
      <c r="I9080" s="1">
        <v>67953</v>
      </c>
      <c r="J9080" s="1">
        <v>61045.3</v>
      </c>
      <c r="K9080" t="s">
        <v>11</v>
      </c>
    </row>
    <row r="9081" spans="2:11" hidden="1" x14ac:dyDescent="0.3">
      <c r="B9081">
        <v>9073</v>
      </c>
      <c r="C9081" t="s">
        <v>9970</v>
      </c>
      <c r="D9081" t="s">
        <v>3220</v>
      </c>
      <c r="E9081" t="s">
        <v>23</v>
      </c>
      <c r="F9081" s="4">
        <v>38215</v>
      </c>
      <c r="G9081" s="4">
        <v>44012</v>
      </c>
      <c r="I9081" s="1">
        <v>37677</v>
      </c>
      <c r="J9081" s="1">
        <v>33336.43</v>
      </c>
      <c r="K9081" t="s">
        <v>11</v>
      </c>
    </row>
    <row r="9082" spans="2:11" hidden="1" x14ac:dyDescent="0.3">
      <c r="B9082">
        <v>9074</v>
      </c>
      <c r="C9082" t="s">
        <v>9971</v>
      </c>
      <c r="D9082" t="s">
        <v>1791</v>
      </c>
      <c r="E9082" t="s">
        <v>49</v>
      </c>
      <c r="F9082" s="4">
        <v>37165</v>
      </c>
      <c r="G9082" s="4">
        <v>44012</v>
      </c>
      <c r="I9082" s="1">
        <v>28775</v>
      </c>
      <c r="J9082" s="1">
        <v>28925.59</v>
      </c>
      <c r="K9082" t="s">
        <v>11</v>
      </c>
    </row>
    <row r="9083" spans="2:11" hidden="1" x14ac:dyDescent="0.3">
      <c r="B9083">
        <v>9075</v>
      </c>
      <c r="C9083" t="s">
        <v>9971</v>
      </c>
      <c r="D9083" t="s">
        <v>22</v>
      </c>
      <c r="E9083" t="s">
        <v>23</v>
      </c>
      <c r="F9083" s="4">
        <v>37585</v>
      </c>
      <c r="G9083" s="4">
        <v>44012</v>
      </c>
      <c r="I9083" s="1">
        <v>58245</v>
      </c>
      <c r="J9083" s="1">
        <v>66139.91</v>
      </c>
      <c r="K9083" t="s">
        <v>11</v>
      </c>
    </row>
    <row r="9084" spans="2:11" hidden="1" x14ac:dyDescent="0.3">
      <c r="B9084">
        <v>9076</v>
      </c>
      <c r="C9084" t="s">
        <v>9972</v>
      </c>
      <c r="D9084" t="s">
        <v>474</v>
      </c>
      <c r="E9084" t="s">
        <v>14</v>
      </c>
      <c r="F9084" s="4">
        <v>31999</v>
      </c>
      <c r="G9084" s="4">
        <v>44012</v>
      </c>
      <c r="I9084" s="1">
        <v>54897</v>
      </c>
      <c r="J9084" s="1">
        <v>49634.69</v>
      </c>
      <c r="K9084" t="s">
        <v>11</v>
      </c>
    </row>
    <row r="9085" spans="2:11" hidden="1" x14ac:dyDescent="0.3">
      <c r="B9085">
        <v>9077</v>
      </c>
      <c r="C9085" t="s">
        <v>9973</v>
      </c>
      <c r="D9085" t="s">
        <v>286</v>
      </c>
      <c r="E9085" t="s">
        <v>59</v>
      </c>
      <c r="F9085" s="4">
        <v>31383</v>
      </c>
      <c r="G9085" s="4">
        <v>44012</v>
      </c>
      <c r="I9085" s="1">
        <v>42011</v>
      </c>
      <c r="J9085" s="1">
        <v>41478.61</v>
      </c>
      <c r="K9085" t="s">
        <v>11</v>
      </c>
    </row>
    <row r="9086" spans="2:11" hidden="1" x14ac:dyDescent="0.3">
      <c r="B9086">
        <v>9078</v>
      </c>
      <c r="C9086" t="s">
        <v>9974</v>
      </c>
      <c r="D9086" t="s">
        <v>19</v>
      </c>
      <c r="E9086" t="s">
        <v>52</v>
      </c>
      <c r="F9086" s="4">
        <v>39378</v>
      </c>
      <c r="G9086" s="4">
        <v>44012</v>
      </c>
      <c r="I9086" s="1">
        <v>52192</v>
      </c>
      <c r="J9086" s="1">
        <v>53627.839999999997</v>
      </c>
      <c r="K9086" t="s">
        <v>11</v>
      </c>
    </row>
    <row r="9087" spans="2:11" hidden="1" x14ac:dyDescent="0.3">
      <c r="B9087">
        <v>9079</v>
      </c>
      <c r="C9087" t="s">
        <v>9975</v>
      </c>
      <c r="D9087" t="s">
        <v>242</v>
      </c>
      <c r="E9087" t="s">
        <v>69</v>
      </c>
      <c r="F9087" s="4">
        <v>37882</v>
      </c>
      <c r="G9087" s="4">
        <v>44012</v>
      </c>
      <c r="I9087" s="1">
        <v>37677</v>
      </c>
      <c r="J9087" s="1">
        <v>32818.26</v>
      </c>
      <c r="K9087" t="s">
        <v>11</v>
      </c>
    </row>
    <row r="9088" spans="2:11" hidden="1" x14ac:dyDescent="0.3">
      <c r="B9088">
        <v>9080</v>
      </c>
      <c r="C9088" t="s">
        <v>9976</v>
      </c>
      <c r="D9088" t="s">
        <v>9</v>
      </c>
      <c r="E9088" t="s">
        <v>10</v>
      </c>
      <c r="F9088" s="4">
        <v>28723</v>
      </c>
      <c r="G9088" s="4">
        <v>44012</v>
      </c>
      <c r="I9088" s="1">
        <v>47950</v>
      </c>
      <c r="J9088" s="1">
        <v>42757.43</v>
      </c>
      <c r="K9088" t="s">
        <v>11</v>
      </c>
    </row>
    <row r="9089" spans="2:11" hidden="1" x14ac:dyDescent="0.3">
      <c r="B9089">
        <v>9081</v>
      </c>
      <c r="C9089" t="s">
        <v>9977</v>
      </c>
      <c r="D9089" t="s">
        <v>2181</v>
      </c>
      <c r="E9089" t="s">
        <v>433</v>
      </c>
      <c r="F9089" s="4">
        <v>38330</v>
      </c>
      <c r="G9089" s="4">
        <v>44012</v>
      </c>
      <c r="I9089" s="1">
        <v>59886</v>
      </c>
      <c r="J9089" s="1">
        <v>55279.44</v>
      </c>
      <c r="K9089" t="s">
        <v>11</v>
      </c>
    </row>
    <row r="9090" spans="2:11" hidden="1" x14ac:dyDescent="0.3">
      <c r="B9090">
        <v>9082</v>
      </c>
      <c r="C9090" t="s">
        <v>9978</v>
      </c>
      <c r="D9090" t="s">
        <v>533</v>
      </c>
      <c r="E9090" t="s">
        <v>52</v>
      </c>
      <c r="F9090" s="4">
        <v>36122</v>
      </c>
      <c r="G9090" s="4">
        <v>44012</v>
      </c>
      <c r="I9090" s="1">
        <v>57524</v>
      </c>
      <c r="J9090" s="1">
        <v>54615.53</v>
      </c>
      <c r="K9090" t="s">
        <v>11</v>
      </c>
    </row>
    <row r="9091" spans="2:11" hidden="1" x14ac:dyDescent="0.3">
      <c r="B9091">
        <v>9083</v>
      </c>
      <c r="C9091" t="s">
        <v>9979</v>
      </c>
      <c r="D9091" t="s">
        <v>9980</v>
      </c>
      <c r="E9091" t="s">
        <v>59</v>
      </c>
      <c r="F9091" s="4">
        <v>39475</v>
      </c>
      <c r="G9091" s="4">
        <v>44012</v>
      </c>
      <c r="I9091" s="1">
        <v>32132</v>
      </c>
      <c r="J9091" s="1">
        <v>27193</v>
      </c>
      <c r="K9091" t="s">
        <v>11</v>
      </c>
    </row>
    <row r="9092" spans="2:11" hidden="1" x14ac:dyDescent="0.3">
      <c r="B9092">
        <v>9084</v>
      </c>
      <c r="C9092" t="s">
        <v>9981</v>
      </c>
      <c r="D9092" t="s">
        <v>525</v>
      </c>
      <c r="E9092" t="s">
        <v>140</v>
      </c>
      <c r="F9092" s="4">
        <v>39247</v>
      </c>
      <c r="G9092" s="4">
        <v>44012</v>
      </c>
      <c r="I9092" s="1">
        <v>39210</v>
      </c>
      <c r="J9092" s="1">
        <v>37674.58</v>
      </c>
      <c r="K9092" t="s">
        <v>11</v>
      </c>
    </row>
    <row r="9093" spans="2:11" hidden="1" x14ac:dyDescent="0.3">
      <c r="B9093">
        <v>9085</v>
      </c>
      <c r="C9093" t="s">
        <v>9982</v>
      </c>
      <c r="D9093" t="s">
        <v>22</v>
      </c>
      <c r="E9093" t="s">
        <v>23</v>
      </c>
      <c r="F9093" s="4">
        <v>30951</v>
      </c>
      <c r="G9093" s="4">
        <v>44012</v>
      </c>
      <c r="I9093" s="1">
        <v>68523</v>
      </c>
      <c r="J9093" s="1">
        <v>67937.86</v>
      </c>
      <c r="K9093" t="s">
        <v>11</v>
      </c>
    </row>
    <row r="9094" spans="2:11" hidden="1" x14ac:dyDescent="0.3">
      <c r="B9094">
        <v>9086</v>
      </c>
      <c r="C9094" t="s">
        <v>9983</v>
      </c>
      <c r="D9094" t="s">
        <v>22</v>
      </c>
      <c r="E9094" t="s">
        <v>23</v>
      </c>
      <c r="F9094" s="4">
        <v>39035</v>
      </c>
      <c r="G9094" s="4">
        <v>44012</v>
      </c>
      <c r="I9094" s="1">
        <v>59388</v>
      </c>
      <c r="J9094" s="1">
        <v>58211.67</v>
      </c>
      <c r="K9094" t="s">
        <v>11</v>
      </c>
    </row>
    <row r="9095" spans="2:11" hidden="1" x14ac:dyDescent="0.3">
      <c r="B9095">
        <v>9087</v>
      </c>
      <c r="C9095" t="s">
        <v>9984</v>
      </c>
      <c r="D9095" t="s">
        <v>139</v>
      </c>
      <c r="E9095" t="s">
        <v>140</v>
      </c>
      <c r="F9095" s="4">
        <v>39188</v>
      </c>
      <c r="G9095" s="4">
        <v>44012</v>
      </c>
      <c r="I9095" s="1">
        <v>20800</v>
      </c>
      <c r="J9095" s="1">
        <v>7235</v>
      </c>
      <c r="K9095" t="s">
        <v>11</v>
      </c>
    </row>
    <row r="9096" spans="2:11" hidden="1" x14ac:dyDescent="0.3">
      <c r="B9096">
        <v>9088</v>
      </c>
      <c r="C9096" t="s">
        <v>9985</v>
      </c>
      <c r="D9096" t="s">
        <v>1225</v>
      </c>
      <c r="E9096" t="s">
        <v>59</v>
      </c>
      <c r="F9096" s="4">
        <v>35646</v>
      </c>
      <c r="G9096" s="4">
        <v>44012</v>
      </c>
      <c r="I9096" s="1">
        <v>38636</v>
      </c>
      <c r="J9096" s="1">
        <v>50760.97</v>
      </c>
      <c r="K9096" t="s">
        <v>11</v>
      </c>
    </row>
    <row r="9097" spans="2:11" hidden="1" x14ac:dyDescent="0.3">
      <c r="B9097">
        <v>9089</v>
      </c>
      <c r="C9097" t="s">
        <v>9986</v>
      </c>
      <c r="D9097" t="s">
        <v>951</v>
      </c>
      <c r="E9097" t="s">
        <v>96</v>
      </c>
      <c r="F9097" s="4">
        <v>35663</v>
      </c>
      <c r="G9097" s="4">
        <v>44012</v>
      </c>
      <c r="I9097" s="1">
        <v>57386</v>
      </c>
      <c r="J9097" s="1">
        <v>54111.26</v>
      </c>
      <c r="K9097" t="s">
        <v>11</v>
      </c>
    </row>
    <row r="9098" spans="2:11" hidden="1" x14ac:dyDescent="0.3">
      <c r="B9098">
        <v>9090</v>
      </c>
      <c r="C9098" t="s">
        <v>9987</v>
      </c>
      <c r="D9098" t="s">
        <v>71</v>
      </c>
      <c r="E9098" t="s">
        <v>72</v>
      </c>
      <c r="F9098" s="4">
        <v>39737</v>
      </c>
      <c r="G9098" s="4">
        <v>44012</v>
      </c>
      <c r="I9098" s="1">
        <v>8863</v>
      </c>
      <c r="J9098" s="1">
        <v>6954.97</v>
      </c>
      <c r="K9098" t="s">
        <v>11</v>
      </c>
    </row>
    <row r="9099" spans="2:11" hidden="1" x14ac:dyDescent="0.3">
      <c r="B9099">
        <v>9091</v>
      </c>
      <c r="C9099" t="s">
        <v>9988</v>
      </c>
      <c r="D9099" t="s">
        <v>1118</v>
      </c>
      <c r="E9099" t="s">
        <v>17</v>
      </c>
      <c r="F9099" s="4">
        <v>39153</v>
      </c>
      <c r="G9099" s="4">
        <v>44012</v>
      </c>
      <c r="I9099" s="1">
        <v>53500</v>
      </c>
      <c r="J9099" s="1">
        <v>47084.81</v>
      </c>
      <c r="K9099" t="s">
        <v>11</v>
      </c>
    </row>
    <row r="9100" spans="2:11" hidden="1" x14ac:dyDescent="0.3">
      <c r="B9100">
        <v>9092</v>
      </c>
      <c r="C9100" t="s">
        <v>9989</v>
      </c>
      <c r="D9100" t="s">
        <v>400</v>
      </c>
      <c r="E9100" t="s">
        <v>153</v>
      </c>
      <c r="F9100" s="4">
        <v>36115</v>
      </c>
      <c r="G9100" s="4">
        <v>44012</v>
      </c>
      <c r="I9100" s="1">
        <v>40139</v>
      </c>
      <c r="J9100" s="1">
        <v>36061.870000000003</v>
      </c>
      <c r="K9100" t="s">
        <v>11</v>
      </c>
    </row>
    <row r="9101" spans="2:11" hidden="1" x14ac:dyDescent="0.3">
      <c r="B9101">
        <v>9093</v>
      </c>
      <c r="C9101" t="s">
        <v>9990</v>
      </c>
      <c r="D9101" t="s">
        <v>45</v>
      </c>
      <c r="E9101" t="s">
        <v>23</v>
      </c>
      <c r="F9101" s="4">
        <v>25664</v>
      </c>
      <c r="G9101" s="4">
        <v>44012</v>
      </c>
      <c r="I9101" s="1">
        <v>45090</v>
      </c>
      <c r="J9101" s="1">
        <v>39194.01</v>
      </c>
      <c r="K9101" t="s">
        <v>11</v>
      </c>
    </row>
    <row r="9102" spans="2:11" hidden="1" x14ac:dyDescent="0.3">
      <c r="B9102">
        <v>9094</v>
      </c>
      <c r="C9102" t="s">
        <v>9991</v>
      </c>
      <c r="D9102" t="s">
        <v>913</v>
      </c>
      <c r="E9102" t="s">
        <v>23</v>
      </c>
      <c r="F9102" s="4">
        <v>35069</v>
      </c>
      <c r="G9102" s="4">
        <v>44012</v>
      </c>
      <c r="I9102" s="1">
        <v>83842</v>
      </c>
      <c r="J9102" s="1">
        <v>86169.93</v>
      </c>
      <c r="K9102" t="s">
        <v>11</v>
      </c>
    </row>
    <row r="9103" spans="2:11" hidden="1" x14ac:dyDescent="0.3">
      <c r="B9103">
        <v>9095</v>
      </c>
      <c r="C9103" t="s">
        <v>9992</v>
      </c>
      <c r="D9103" t="s">
        <v>103</v>
      </c>
      <c r="E9103" t="s">
        <v>59</v>
      </c>
      <c r="F9103" s="4">
        <v>34890</v>
      </c>
      <c r="G9103" s="4">
        <v>44012</v>
      </c>
      <c r="I9103" s="1">
        <v>38295</v>
      </c>
      <c r="J9103" s="1">
        <v>35429.699999999997</v>
      </c>
      <c r="K9103" t="s">
        <v>11</v>
      </c>
    </row>
    <row r="9104" spans="2:11" hidden="1" x14ac:dyDescent="0.3">
      <c r="B9104">
        <v>9096</v>
      </c>
      <c r="C9104" t="s">
        <v>9993</v>
      </c>
      <c r="D9104" t="s">
        <v>176</v>
      </c>
      <c r="E9104" t="s">
        <v>59</v>
      </c>
      <c r="F9104" s="4">
        <v>39000</v>
      </c>
      <c r="G9104" s="4">
        <v>44012</v>
      </c>
      <c r="I9104" s="1">
        <v>32683</v>
      </c>
      <c r="J9104" s="1">
        <v>28872.65</v>
      </c>
      <c r="K9104" t="s">
        <v>11</v>
      </c>
    </row>
    <row r="9105" spans="2:11" hidden="1" x14ac:dyDescent="0.3">
      <c r="B9105">
        <v>9097</v>
      </c>
      <c r="C9105" t="s">
        <v>9994</v>
      </c>
      <c r="D9105" t="s">
        <v>327</v>
      </c>
      <c r="E9105" t="s">
        <v>153</v>
      </c>
      <c r="F9105" s="4">
        <v>40108</v>
      </c>
      <c r="G9105" s="4">
        <v>44012</v>
      </c>
      <c r="I9105" s="1">
        <v>35458</v>
      </c>
      <c r="J9105" s="1">
        <v>33327.370000000003</v>
      </c>
      <c r="K9105" t="s">
        <v>11</v>
      </c>
    </row>
    <row r="9106" spans="2:11" hidden="1" x14ac:dyDescent="0.3">
      <c r="B9106">
        <v>9098</v>
      </c>
      <c r="C9106" t="s">
        <v>9995</v>
      </c>
      <c r="D9106" t="s">
        <v>3178</v>
      </c>
      <c r="E9106" t="s">
        <v>34</v>
      </c>
      <c r="F9106" s="4">
        <v>39741</v>
      </c>
      <c r="G9106" s="4">
        <v>44012</v>
      </c>
      <c r="I9106" s="1">
        <v>52200</v>
      </c>
      <c r="J9106" s="1">
        <v>47974.31</v>
      </c>
      <c r="K9106" t="s">
        <v>11</v>
      </c>
    </row>
    <row r="9107" spans="2:11" hidden="1" x14ac:dyDescent="0.3">
      <c r="B9107">
        <v>9099</v>
      </c>
      <c r="C9107" t="s">
        <v>9996</v>
      </c>
      <c r="D9107" t="s">
        <v>71</v>
      </c>
      <c r="E9107" t="s">
        <v>72</v>
      </c>
      <c r="F9107" s="4">
        <v>35504</v>
      </c>
      <c r="G9107" s="4">
        <v>44012</v>
      </c>
      <c r="I9107" s="1">
        <v>9840</v>
      </c>
      <c r="J9107" s="1">
        <v>9272.7800000000007</v>
      </c>
      <c r="K9107" t="s">
        <v>11</v>
      </c>
    </row>
    <row r="9108" spans="2:11" hidden="1" x14ac:dyDescent="0.3">
      <c r="B9108">
        <v>9100</v>
      </c>
      <c r="C9108" t="s">
        <v>9997</v>
      </c>
      <c r="D9108" t="s">
        <v>1600</v>
      </c>
      <c r="E9108" t="s">
        <v>153</v>
      </c>
      <c r="F9108" s="4">
        <v>36087</v>
      </c>
      <c r="G9108" s="4">
        <v>44012</v>
      </c>
      <c r="I9108" s="1">
        <v>32557</v>
      </c>
      <c r="J9108" s="1">
        <v>29699.01</v>
      </c>
      <c r="K9108" t="s">
        <v>11</v>
      </c>
    </row>
    <row r="9109" spans="2:11" hidden="1" x14ac:dyDescent="0.3">
      <c r="B9109">
        <v>9101</v>
      </c>
      <c r="C9109" t="s">
        <v>9998</v>
      </c>
      <c r="D9109" t="s">
        <v>48</v>
      </c>
      <c r="E9109" t="s">
        <v>123</v>
      </c>
      <c r="F9109" s="4">
        <v>34396</v>
      </c>
      <c r="G9109" s="4">
        <v>44012</v>
      </c>
      <c r="I9109" s="1">
        <v>29723</v>
      </c>
      <c r="J9109" s="1">
        <v>22140.84</v>
      </c>
      <c r="K9109" t="s">
        <v>11</v>
      </c>
    </row>
    <row r="9110" spans="2:11" hidden="1" x14ac:dyDescent="0.3">
      <c r="B9110">
        <v>9102</v>
      </c>
      <c r="C9110" t="s">
        <v>9999</v>
      </c>
      <c r="D9110" t="s">
        <v>169</v>
      </c>
      <c r="E9110" t="s">
        <v>647</v>
      </c>
      <c r="F9110" s="4">
        <v>39125</v>
      </c>
      <c r="G9110" s="4">
        <v>44012</v>
      </c>
      <c r="I9110" s="1">
        <v>63600</v>
      </c>
      <c r="J9110" s="1">
        <v>57837.46</v>
      </c>
      <c r="K9110" t="s">
        <v>11</v>
      </c>
    </row>
    <row r="9111" spans="2:11" hidden="1" x14ac:dyDescent="0.3">
      <c r="B9111">
        <v>9103</v>
      </c>
      <c r="C9111" t="s">
        <v>10000</v>
      </c>
      <c r="D9111" t="s">
        <v>10001</v>
      </c>
      <c r="E9111" t="s">
        <v>17</v>
      </c>
      <c r="F9111" s="4">
        <v>39611</v>
      </c>
      <c r="G9111" s="4">
        <v>44012</v>
      </c>
      <c r="I9111" s="1">
        <v>48257</v>
      </c>
      <c r="J9111" s="1">
        <v>43240.9</v>
      </c>
      <c r="K9111" t="s">
        <v>11</v>
      </c>
    </row>
    <row r="9112" spans="2:11" hidden="1" x14ac:dyDescent="0.3">
      <c r="B9112">
        <v>9104</v>
      </c>
      <c r="C9112" t="s">
        <v>10002</v>
      </c>
      <c r="D9112" t="s">
        <v>22</v>
      </c>
      <c r="E9112" t="s">
        <v>23</v>
      </c>
      <c r="F9112" s="4">
        <v>34256</v>
      </c>
      <c r="G9112" s="4">
        <v>44012</v>
      </c>
      <c r="I9112" s="1">
        <v>63955</v>
      </c>
      <c r="J9112" s="1">
        <v>66954.73</v>
      </c>
      <c r="K9112" t="s">
        <v>11</v>
      </c>
    </row>
    <row r="9113" spans="2:11" hidden="1" x14ac:dyDescent="0.3">
      <c r="B9113">
        <v>9105</v>
      </c>
      <c r="C9113" t="s">
        <v>10003</v>
      </c>
      <c r="D9113" t="s">
        <v>3937</v>
      </c>
      <c r="E9113" t="s">
        <v>59</v>
      </c>
      <c r="F9113" s="4">
        <v>39209</v>
      </c>
      <c r="G9113" s="4">
        <v>44012</v>
      </c>
      <c r="I9113" s="1">
        <v>31119</v>
      </c>
      <c r="J9113" s="1">
        <v>31423.64</v>
      </c>
      <c r="K9113" t="s">
        <v>11</v>
      </c>
    </row>
    <row r="9114" spans="2:11" hidden="1" x14ac:dyDescent="0.3">
      <c r="B9114">
        <v>9106</v>
      </c>
      <c r="C9114" t="s">
        <v>10004</v>
      </c>
      <c r="D9114" t="s">
        <v>214</v>
      </c>
      <c r="E9114" t="s">
        <v>59</v>
      </c>
      <c r="F9114" s="4">
        <v>35115</v>
      </c>
      <c r="G9114" s="4">
        <v>44012</v>
      </c>
      <c r="I9114" s="1">
        <v>36754</v>
      </c>
      <c r="J9114" s="1">
        <v>35495.24</v>
      </c>
      <c r="K9114" t="s">
        <v>11</v>
      </c>
    </row>
    <row r="9115" spans="2:11" hidden="1" x14ac:dyDescent="0.3">
      <c r="B9115">
        <v>9107</v>
      </c>
      <c r="C9115" t="s">
        <v>10005</v>
      </c>
      <c r="D9115" t="s">
        <v>22</v>
      </c>
      <c r="E9115" t="s">
        <v>23</v>
      </c>
      <c r="F9115" s="4">
        <v>34095</v>
      </c>
      <c r="G9115" s="4">
        <v>44012</v>
      </c>
      <c r="I9115" s="1">
        <v>59958</v>
      </c>
      <c r="J9115" s="1">
        <v>63002.66</v>
      </c>
      <c r="K9115" t="s">
        <v>11</v>
      </c>
    </row>
    <row r="9116" spans="2:11" hidden="1" x14ac:dyDescent="0.3">
      <c r="B9116">
        <v>9108</v>
      </c>
      <c r="C9116" t="s">
        <v>10006</v>
      </c>
      <c r="D9116" t="s">
        <v>2023</v>
      </c>
      <c r="E9116" t="s">
        <v>17</v>
      </c>
      <c r="F9116" s="4">
        <v>40325</v>
      </c>
      <c r="G9116" s="4">
        <v>44012</v>
      </c>
      <c r="I9116" s="1">
        <v>33884</v>
      </c>
      <c r="J9116" s="1">
        <v>30620.05</v>
      </c>
      <c r="K9116" t="s">
        <v>11</v>
      </c>
    </row>
    <row r="9117" spans="2:11" hidden="1" x14ac:dyDescent="0.3">
      <c r="B9117">
        <v>9109</v>
      </c>
      <c r="C9117" t="s">
        <v>10007</v>
      </c>
      <c r="D9117" t="s">
        <v>22</v>
      </c>
      <c r="E9117" t="s">
        <v>23</v>
      </c>
      <c r="F9117" s="4">
        <v>39930</v>
      </c>
      <c r="G9117" s="4">
        <v>44012</v>
      </c>
      <c r="I9117" s="1">
        <v>43034</v>
      </c>
      <c r="J9117" s="1">
        <v>40185.78</v>
      </c>
      <c r="K9117" t="s">
        <v>11</v>
      </c>
    </row>
    <row r="9118" spans="2:11" hidden="1" x14ac:dyDescent="0.3">
      <c r="B9118">
        <v>9110</v>
      </c>
      <c r="C9118" t="s">
        <v>10008</v>
      </c>
      <c r="D9118" t="s">
        <v>2305</v>
      </c>
      <c r="E9118" t="s">
        <v>64</v>
      </c>
      <c r="F9118" s="4">
        <v>38666</v>
      </c>
      <c r="G9118" s="4">
        <v>44012</v>
      </c>
      <c r="I9118" s="1">
        <v>28106</v>
      </c>
      <c r="J9118" s="1">
        <v>24432.73</v>
      </c>
      <c r="K9118" t="s">
        <v>11</v>
      </c>
    </row>
    <row r="9119" spans="2:11" hidden="1" x14ac:dyDescent="0.3">
      <c r="B9119">
        <v>9111</v>
      </c>
      <c r="C9119" t="s">
        <v>10009</v>
      </c>
      <c r="D9119" t="s">
        <v>3863</v>
      </c>
      <c r="E9119" t="s">
        <v>59</v>
      </c>
      <c r="F9119" s="4">
        <v>39755</v>
      </c>
      <c r="G9119" s="4">
        <v>44012</v>
      </c>
      <c r="I9119" s="1">
        <v>24690</v>
      </c>
      <c r="J9119" s="1">
        <v>21010.19</v>
      </c>
      <c r="K9119" t="s">
        <v>11</v>
      </c>
    </row>
    <row r="9120" spans="2:11" hidden="1" x14ac:dyDescent="0.3">
      <c r="B9120">
        <v>9112</v>
      </c>
      <c r="C9120" t="s">
        <v>10010</v>
      </c>
      <c r="D9120" t="s">
        <v>331</v>
      </c>
      <c r="E9120" t="s">
        <v>52</v>
      </c>
      <c r="F9120" s="4">
        <v>36654</v>
      </c>
      <c r="G9120" s="4">
        <v>44012</v>
      </c>
      <c r="I9120" s="1">
        <v>57177</v>
      </c>
      <c r="J9120" s="1">
        <v>64215.05</v>
      </c>
      <c r="K9120" t="s">
        <v>11</v>
      </c>
    </row>
    <row r="9121" spans="2:11" hidden="1" x14ac:dyDescent="0.3">
      <c r="B9121">
        <v>9113</v>
      </c>
      <c r="C9121" t="s">
        <v>10011</v>
      </c>
      <c r="D9121" t="s">
        <v>172</v>
      </c>
      <c r="E9121" t="s">
        <v>23</v>
      </c>
      <c r="F9121" s="4">
        <v>34599</v>
      </c>
      <c r="G9121" s="4">
        <v>44012</v>
      </c>
      <c r="I9121" s="1">
        <v>73522</v>
      </c>
      <c r="J9121" s="1">
        <v>65352.46</v>
      </c>
      <c r="K9121" t="s">
        <v>11</v>
      </c>
    </row>
    <row r="9122" spans="2:11" hidden="1" x14ac:dyDescent="0.3">
      <c r="B9122">
        <v>9114</v>
      </c>
      <c r="C9122" t="s">
        <v>10012</v>
      </c>
      <c r="D9122" t="s">
        <v>382</v>
      </c>
      <c r="E9122" t="s">
        <v>23</v>
      </c>
      <c r="F9122" s="4">
        <v>40392</v>
      </c>
      <c r="G9122" s="4">
        <v>44012</v>
      </c>
      <c r="I9122" s="1">
        <v>79997</v>
      </c>
      <c r="J9122" s="1">
        <v>57844.04</v>
      </c>
      <c r="K9122" t="s">
        <v>11</v>
      </c>
    </row>
    <row r="9123" spans="2:11" hidden="1" x14ac:dyDescent="0.3">
      <c r="B9123">
        <v>9115</v>
      </c>
      <c r="C9123" t="s">
        <v>10013</v>
      </c>
      <c r="D9123" t="s">
        <v>331</v>
      </c>
      <c r="E9123" t="s">
        <v>52</v>
      </c>
      <c r="F9123" s="4">
        <v>39378</v>
      </c>
      <c r="G9123" s="4">
        <v>44012</v>
      </c>
      <c r="I9123" s="1">
        <v>53380</v>
      </c>
      <c r="J9123" s="1">
        <v>50638.77</v>
      </c>
      <c r="K9123" t="s">
        <v>11</v>
      </c>
    </row>
    <row r="9124" spans="2:11" hidden="1" x14ac:dyDescent="0.3">
      <c r="B9124">
        <v>9116</v>
      </c>
      <c r="C9124" t="s">
        <v>10014</v>
      </c>
      <c r="D9124" t="s">
        <v>22</v>
      </c>
      <c r="E9124" t="s">
        <v>23</v>
      </c>
      <c r="F9124" s="4">
        <v>37271</v>
      </c>
      <c r="G9124" s="4">
        <v>44012</v>
      </c>
      <c r="I9124" s="1">
        <v>59388</v>
      </c>
      <c r="J9124" s="1">
        <v>53143.28</v>
      </c>
      <c r="K9124" t="s">
        <v>11</v>
      </c>
    </row>
    <row r="9125" spans="2:11" hidden="1" x14ac:dyDescent="0.3">
      <c r="B9125">
        <v>9117</v>
      </c>
      <c r="C9125" t="s">
        <v>10015</v>
      </c>
      <c r="D9125" t="s">
        <v>933</v>
      </c>
      <c r="E9125" t="s">
        <v>14</v>
      </c>
      <c r="F9125" s="4">
        <v>36689</v>
      </c>
      <c r="G9125" s="4">
        <v>44012</v>
      </c>
      <c r="I9125" s="1">
        <v>34856</v>
      </c>
      <c r="J9125" s="1">
        <v>31504.75</v>
      </c>
      <c r="K9125" t="s">
        <v>11</v>
      </c>
    </row>
    <row r="9126" spans="2:11" hidden="1" x14ac:dyDescent="0.3">
      <c r="B9126">
        <v>9118</v>
      </c>
      <c r="C9126" t="s">
        <v>10016</v>
      </c>
      <c r="D9126" t="s">
        <v>968</v>
      </c>
      <c r="E9126" t="s">
        <v>39</v>
      </c>
      <c r="F9126" s="4">
        <v>32111</v>
      </c>
      <c r="G9126" s="4">
        <v>44012</v>
      </c>
      <c r="I9126" s="1">
        <v>35623</v>
      </c>
      <c r="J9126" s="1">
        <v>52946.400000000001</v>
      </c>
      <c r="K9126" t="s">
        <v>11</v>
      </c>
    </row>
    <row r="9127" spans="2:11" hidden="1" x14ac:dyDescent="0.3">
      <c r="B9127">
        <v>9119</v>
      </c>
      <c r="C9127" t="s">
        <v>10017</v>
      </c>
      <c r="D9127" t="s">
        <v>1502</v>
      </c>
      <c r="E9127" t="s">
        <v>59</v>
      </c>
      <c r="F9127" s="4">
        <v>29514</v>
      </c>
      <c r="G9127" s="4">
        <v>44012</v>
      </c>
      <c r="I9127" s="1">
        <v>33987</v>
      </c>
      <c r="J9127" s="1">
        <v>33699.910000000003</v>
      </c>
      <c r="K9127" t="s">
        <v>11</v>
      </c>
    </row>
    <row r="9128" spans="2:11" hidden="1" x14ac:dyDescent="0.3">
      <c r="B9128">
        <v>9120</v>
      </c>
      <c r="C9128" t="s">
        <v>10018</v>
      </c>
      <c r="D9128" t="s">
        <v>48</v>
      </c>
      <c r="E9128" t="s">
        <v>39</v>
      </c>
      <c r="F9128" s="4">
        <v>32100</v>
      </c>
      <c r="G9128" s="4">
        <v>44012</v>
      </c>
      <c r="I9128" s="1">
        <v>30555</v>
      </c>
      <c r="J9128" s="1">
        <v>29376.22</v>
      </c>
      <c r="K9128" t="s">
        <v>11</v>
      </c>
    </row>
    <row r="9129" spans="2:11" hidden="1" x14ac:dyDescent="0.3">
      <c r="B9129">
        <v>9121</v>
      </c>
      <c r="C9129" t="s">
        <v>10019</v>
      </c>
      <c r="D9129" t="s">
        <v>122</v>
      </c>
      <c r="E9129" t="s">
        <v>49</v>
      </c>
      <c r="F9129" s="4">
        <v>31544</v>
      </c>
      <c r="G9129" s="4">
        <v>44012</v>
      </c>
      <c r="I9129" s="1">
        <v>34384</v>
      </c>
      <c r="J9129" s="1">
        <v>34954.730000000003</v>
      </c>
      <c r="K9129" t="s">
        <v>11</v>
      </c>
    </row>
    <row r="9130" spans="2:11" hidden="1" x14ac:dyDescent="0.3">
      <c r="B9130">
        <v>9122</v>
      </c>
      <c r="C9130" t="s">
        <v>10020</v>
      </c>
      <c r="D9130" t="s">
        <v>184</v>
      </c>
      <c r="E9130" t="s">
        <v>17</v>
      </c>
      <c r="F9130" s="4">
        <v>38899</v>
      </c>
      <c r="G9130" s="4">
        <v>44012</v>
      </c>
      <c r="I9130" s="1">
        <v>24541</v>
      </c>
      <c r="J9130" s="1">
        <v>21455.22</v>
      </c>
      <c r="K9130" t="s">
        <v>11</v>
      </c>
    </row>
    <row r="9131" spans="2:11" hidden="1" x14ac:dyDescent="0.3">
      <c r="B9131">
        <v>9123</v>
      </c>
      <c r="C9131" t="s">
        <v>10021</v>
      </c>
      <c r="D9131" t="s">
        <v>10022</v>
      </c>
      <c r="E9131" t="s">
        <v>14</v>
      </c>
      <c r="F9131" s="4">
        <v>36101</v>
      </c>
      <c r="G9131" s="4">
        <v>44012</v>
      </c>
      <c r="I9131" s="1">
        <v>30805</v>
      </c>
      <c r="J9131" s="1">
        <v>28677.58</v>
      </c>
      <c r="K9131" t="s">
        <v>11</v>
      </c>
    </row>
    <row r="9132" spans="2:11" hidden="1" x14ac:dyDescent="0.3">
      <c r="B9132">
        <v>9124</v>
      </c>
      <c r="C9132" t="s">
        <v>10023</v>
      </c>
      <c r="D9132" t="s">
        <v>79</v>
      </c>
      <c r="E9132" t="s">
        <v>29</v>
      </c>
      <c r="F9132" s="4">
        <v>38523</v>
      </c>
      <c r="G9132" s="4">
        <v>44012</v>
      </c>
      <c r="I9132" s="1">
        <v>16744</v>
      </c>
      <c r="J9132" s="1">
        <v>6271</v>
      </c>
      <c r="K9132" t="s">
        <v>11</v>
      </c>
    </row>
    <row r="9133" spans="2:11" hidden="1" x14ac:dyDescent="0.3">
      <c r="B9133">
        <v>9125</v>
      </c>
      <c r="C9133" t="s">
        <v>10024</v>
      </c>
      <c r="D9133" t="s">
        <v>61</v>
      </c>
      <c r="E9133" t="s">
        <v>34</v>
      </c>
      <c r="F9133" s="4">
        <v>40189</v>
      </c>
      <c r="G9133" s="4">
        <v>44012</v>
      </c>
      <c r="I9133" s="1">
        <v>36674</v>
      </c>
      <c r="J9133" s="1">
        <v>34224.04</v>
      </c>
      <c r="K9133" t="s">
        <v>11</v>
      </c>
    </row>
    <row r="9134" spans="2:11" hidden="1" x14ac:dyDescent="0.3">
      <c r="B9134">
        <v>9126</v>
      </c>
      <c r="C9134" t="s">
        <v>10025</v>
      </c>
      <c r="D9134" t="s">
        <v>71</v>
      </c>
      <c r="E9134" t="s">
        <v>72</v>
      </c>
      <c r="F9134" s="4">
        <v>39247</v>
      </c>
      <c r="G9134" s="4">
        <v>44012</v>
      </c>
      <c r="I9134" s="1">
        <v>9413</v>
      </c>
      <c r="J9134" s="1">
        <v>9390.84</v>
      </c>
      <c r="K9134" t="s">
        <v>11</v>
      </c>
    </row>
    <row r="9135" spans="2:11" hidden="1" x14ac:dyDescent="0.3">
      <c r="B9135">
        <v>9127</v>
      </c>
      <c r="C9135" t="s">
        <v>10026</v>
      </c>
      <c r="D9135" t="s">
        <v>10027</v>
      </c>
      <c r="E9135" t="s">
        <v>39</v>
      </c>
      <c r="F9135" s="4">
        <v>28011</v>
      </c>
      <c r="G9135" s="4">
        <v>44012</v>
      </c>
      <c r="I9135" s="1">
        <v>46871</v>
      </c>
      <c r="J9135" s="1">
        <v>48140.79</v>
      </c>
      <c r="K9135" t="s">
        <v>11</v>
      </c>
    </row>
    <row r="9136" spans="2:11" hidden="1" x14ac:dyDescent="0.3">
      <c r="B9136">
        <v>9128</v>
      </c>
      <c r="C9136" t="s">
        <v>10028</v>
      </c>
      <c r="D9136" t="s">
        <v>48</v>
      </c>
      <c r="E9136" t="s">
        <v>39</v>
      </c>
      <c r="F9136" s="4">
        <v>37375</v>
      </c>
      <c r="G9136" s="4">
        <v>44012</v>
      </c>
      <c r="I9136" s="1">
        <v>28059</v>
      </c>
      <c r="J9136" s="1">
        <v>27951.29</v>
      </c>
      <c r="K9136" t="s">
        <v>11</v>
      </c>
    </row>
    <row r="9137" spans="2:11" hidden="1" x14ac:dyDescent="0.3">
      <c r="B9137">
        <v>9129</v>
      </c>
      <c r="C9137" t="s">
        <v>10029</v>
      </c>
      <c r="D9137" t="s">
        <v>662</v>
      </c>
      <c r="E9137" t="s">
        <v>10</v>
      </c>
      <c r="F9137" s="4">
        <v>40660</v>
      </c>
      <c r="G9137" s="4">
        <v>44012</v>
      </c>
      <c r="I9137" s="1">
        <v>47900</v>
      </c>
      <c r="J9137" s="1">
        <v>2387.16</v>
      </c>
      <c r="K9137" t="s">
        <v>11</v>
      </c>
    </row>
    <row r="9138" spans="2:11" hidden="1" x14ac:dyDescent="0.3">
      <c r="B9138">
        <v>9130</v>
      </c>
      <c r="C9138" t="s">
        <v>10030</v>
      </c>
      <c r="D9138" t="s">
        <v>7049</v>
      </c>
      <c r="E9138" t="s">
        <v>140</v>
      </c>
      <c r="F9138" s="4">
        <v>37786</v>
      </c>
      <c r="G9138" s="4">
        <v>44012</v>
      </c>
      <c r="I9138" s="1">
        <v>22568</v>
      </c>
      <c r="J9138" s="1">
        <v>18862.759999999998</v>
      </c>
      <c r="K9138" t="s">
        <v>11</v>
      </c>
    </row>
    <row r="9139" spans="2:11" hidden="1" x14ac:dyDescent="0.3">
      <c r="B9139">
        <v>9131</v>
      </c>
      <c r="C9139" t="s">
        <v>10031</v>
      </c>
      <c r="D9139" t="s">
        <v>568</v>
      </c>
      <c r="E9139" t="s">
        <v>52</v>
      </c>
      <c r="F9139" s="4">
        <v>31978</v>
      </c>
      <c r="G9139" s="4">
        <v>44012</v>
      </c>
      <c r="I9139" s="1">
        <v>68717</v>
      </c>
      <c r="J9139" s="1">
        <v>75194.81</v>
      </c>
      <c r="K9139" t="s">
        <v>11</v>
      </c>
    </row>
    <row r="9140" spans="2:11" hidden="1" x14ac:dyDescent="0.3">
      <c r="B9140">
        <v>9132</v>
      </c>
      <c r="C9140" t="s">
        <v>10032</v>
      </c>
      <c r="D9140" t="s">
        <v>993</v>
      </c>
      <c r="E9140" t="s">
        <v>14</v>
      </c>
      <c r="F9140" s="4">
        <v>35115</v>
      </c>
      <c r="G9140" s="4">
        <v>44012</v>
      </c>
      <c r="I9140" s="1">
        <v>53386</v>
      </c>
      <c r="J9140" s="1">
        <v>46684.27</v>
      </c>
      <c r="K9140" t="s">
        <v>11</v>
      </c>
    </row>
    <row r="9141" spans="2:11" hidden="1" x14ac:dyDescent="0.3">
      <c r="B9141">
        <v>9133</v>
      </c>
      <c r="C9141" t="s">
        <v>10033</v>
      </c>
      <c r="D9141" t="s">
        <v>1109</v>
      </c>
      <c r="E9141" t="s">
        <v>59</v>
      </c>
      <c r="F9141" s="4">
        <v>39769</v>
      </c>
      <c r="G9141" s="4">
        <v>44012</v>
      </c>
      <c r="I9141" s="1">
        <v>26388</v>
      </c>
      <c r="J9141" s="1">
        <v>23952.46</v>
      </c>
      <c r="K9141" t="s">
        <v>11</v>
      </c>
    </row>
    <row r="9142" spans="2:11" hidden="1" x14ac:dyDescent="0.3">
      <c r="B9142">
        <v>9134</v>
      </c>
      <c r="C9142" t="s">
        <v>10034</v>
      </c>
      <c r="D9142" t="s">
        <v>2752</v>
      </c>
      <c r="E9142" t="s">
        <v>59</v>
      </c>
      <c r="F9142" s="4">
        <v>38327</v>
      </c>
      <c r="G9142" s="4">
        <v>44012</v>
      </c>
      <c r="I9142" s="1">
        <v>36127</v>
      </c>
      <c r="J9142" s="1">
        <v>32863.199999999997</v>
      </c>
      <c r="K9142" t="s">
        <v>11</v>
      </c>
    </row>
    <row r="9143" spans="2:11" hidden="1" x14ac:dyDescent="0.3">
      <c r="B9143">
        <v>9135</v>
      </c>
      <c r="C9143" t="s">
        <v>10035</v>
      </c>
      <c r="D9143" t="s">
        <v>137</v>
      </c>
      <c r="E9143" t="s">
        <v>546</v>
      </c>
      <c r="F9143" s="4">
        <v>40567</v>
      </c>
      <c r="G9143" s="4">
        <v>44012</v>
      </c>
      <c r="I9143" s="1">
        <v>46700</v>
      </c>
      <c r="J9143" s="1">
        <v>13990.4</v>
      </c>
      <c r="K9143" t="s">
        <v>11</v>
      </c>
    </row>
    <row r="9144" spans="2:11" hidden="1" x14ac:dyDescent="0.3">
      <c r="B9144">
        <v>9136</v>
      </c>
      <c r="C9144" t="s">
        <v>10036</v>
      </c>
      <c r="D9144" t="s">
        <v>10037</v>
      </c>
      <c r="E9144" t="s">
        <v>23</v>
      </c>
      <c r="F9144" s="4">
        <v>29045</v>
      </c>
      <c r="G9144" s="4">
        <v>44012</v>
      </c>
      <c r="I9144" s="1">
        <v>32365</v>
      </c>
      <c r="J9144" s="1">
        <v>69613.19</v>
      </c>
      <c r="K9144" t="s">
        <v>11</v>
      </c>
    </row>
    <row r="9145" spans="2:11" hidden="1" x14ac:dyDescent="0.3">
      <c r="B9145">
        <v>9137</v>
      </c>
      <c r="C9145" t="s">
        <v>10038</v>
      </c>
      <c r="D9145" t="s">
        <v>22</v>
      </c>
      <c r="E9145" t="s">
        <v>23</v>
      </c>
      <c r="F9145" s="4">
        <v>40064</v>
      </c>
      <c r="G9145" s="4">
        <v>44012</v>
      </c>
      <c r="I9145" s="1">
        <v>42391</v>
      </c>
      <c r="J9145" s="1">
        <v>40980.69</v>
      </c>
      <c r="K9145" t="s">
        <v>11</v>
      </c>
    </row>
    <row r="9146" spans="2:11" hidden="1" x14ac:dyDescent="0.3">
      <c r="B9146">
        <v>9138</v>
      </c>
      <c r="C9146" t="s">
        <v>10039</v>
      </c>
      <c r="D9146" t="s">
        <v>10040</v>
      </c>
      <c r="E9146" t="s">
        <v>96</v>
      </c>
      <c r="F9146" s="4">
        <v>35579</v>
      </c>
      <c r="G9146" s="4">
        <v>44012</v>
      </c>
      <c r="I9146" s="1">
        <v>68457</v>
      </c>
      <c r="J9146" s="1">
        <v>59982.84</v>
      </c>
      <c r="K9146" t="s">
        <v>11</v>
      </c>
    </row>
    <row r="9147" spans="2:11" hidden="1" x14ac:dyDescent="0.3">
      <c r="B9147">
        <v>9139</v>
      </c>
      <c r="C9147" t="s">
        <v>10041</v>
      </c>
      <c r="D9147" t="s">
        <v>2023</v>
      </c>
      <c r="E9147" t="s">
        <v>17</v>
      </c>
      <c r="F9147" s="4">
        <v>39264</v>
      </c>
      <c r="G9147" s="4">
        <v>44012</v>
      </c>
      <c r="I9147" s="1">
        <v>40828</v>
      </c>
      <c r="J9147" s="1">
        <v>39878.519999999997</v>
      </c>
      <c r="K9147" t="s">
        <v>11</v>
      </c>
    </row>
    <row r="9148" spans="2:11" hidden="1" x14ac:dyDescent="0.3">
      <c r="B9148">
        <v>9140</v>
      </c>
      <c r="C9148" t="s">
        <v>10042</v>
      </c>
      <c r="D9148" t="s">
        <v>3991</v>
      </c>
      <c r="E9148" t="s">
        <v>23</v>
      </c>
      <c r="F9148" s="4">
        <v>34340</v>
      </c>
      <c r="G9148" s="4">
        <v>44012</v>
      </c>
      <c r="I9148" s="1">
        <v>41562</v>
      </c>
      <c r="J9148" s="1">
        <v>42236.01</v>
      </c>
      <c r="K9148" t="s">
        <v>11</v>
      </c>
    </row>
    <row r="9149" spans="2:11" hidden="1" x14ac:dyDescent="0.3">
      <c r="B9149">
        <v>9141</v>
      </c>
      <c r="C9149" t="s">
        <v>10043</v>
      </c>
      <c r="D9149" t="s">
        <v>2964</v>
      </c>
      <c r="E9149" t="s">
        <v>52</v>
      </c>
      <c r="F9149" s="4">
        <v>32853</v>
      </c>
      <c r="G9149" s="4">
        <v>44012</v>
      </c>
      <c r="I9149" s="1">
        <v>69977</v>
      </c>
      <c r="J9149" s="1">
        <v>74168.03</v>
      </c>
      <c r="K9149" t="s">
        <v>11</v>
      </c>
    </row>
    <row r="9150" spans="2:11" hidden="1" x14ac:dyDescent="0.3">
      <c r="B9150">
        <v>9142</v>
      </c>
      <c r="C9150" t="s">
        <v>10044</v>
      </c>
      <c r="D9150" t="s">
        <v>172</v>
      </c>
      <c r="E9150" t="s">
        <v>23</v>
      </c>
      <c r="F9150" s="4">
        <v>24635</v>
      </c>
      <c r="G9150" s="4">
        <v>44012</v>
      </c>
      <c r="I9150" s="1">
        <v>79492</v>
      </c>
      <c r="J9150" s="1">
        <v>72414.87</v>
      </c>
      <c r="K9150" t="s">
        <v>11</v>
      </c>
    </row>
    <row r="9151" spans="2:11" hidden="1" x14ac:dyDescent="0.3">
      <c r="B9151">
        <v>9143</v>
      </c>
      <c r="C9151" t="s">
        <v>10045</v>
      </c>
      <c r="D9151" t="s">
        <v>48</v>
      </c>
      <c r="E9151" t="s">
        <v>39</v>
      </c>
      <c r="F9151" s="4">
        <v>36689</v>
      </c>
      <c r="G9151" s="4">
        <v>44012</v>
      </c>
      <c r="I9151" s="1">
        <v>28891</v>
      </c>
      <c r="J9151" s="1">
        <v>26918.81</v>
      </c>
      <c r="K9151" t="s">
        <v>11</v>
      </c>
    </row>
    <row r="9152" spans="2:11" hidden="1" x14ac:dyDescent="0.3">
      <c r="B9152">
        <v>9144</v>
      </c>
      <c r="C9152" t="s">
        <v>10046</v>
      </c>
      <c r="D9152" t="s">
        <v>515</v>
      </c>
      <c r="E9152" t="s">
        <v>17</v>
      </c>
      <c r="F9152" s="4">
        <v>40596</v>
      </c>
      <c r="G9152" s="4">
        <v>44012</v>
      </c>
      <c r="I9152" s="1">
        <v>63464</v>
      </c>
      <c r="J9152" s="1">
        <v>13113.55</v>
      </c>
      <c r="K9152" t="s">
        <v>11</v>
      </c>
    </row>
    <row r="9153" spans="2:11" hidden="1" x14ac:dyDescent="0.3">
      <c r="B9153">
        <v>9145</v>
      </c>
      <c r="C9153" t="s">
        <v>10047</v>
      </c>
      <c r="D9153" t="s">
        <v>331</v>
      </c>
      <c r="E9153" t="s">
        <v>52</v>
      </c>
      <c r="F9153" s="4">
        <v>36122</v>
      </c>
      <c r="G9153" s="4">
        <v>44012</v>
      </c>
      <c r="I9153" s="1">
        <v>57177</v>
      </c>
      <c r="J9153" s="1">
        <v>61336.39</v>
      </c>
      <c r="K9153" t="s">
        <v>11</v>
      </c>
    </row>
    <row r="9154" spans="2:11" hidden="1" x14ac:dyDescent="0.3">
      <c r="B9154">
        <v>9146</v>
      </c>
      <c r="C9154" t="s">
        <v>10048</v>
      </c>
      <c r="D9154" t="s">
        <v>77</v>
      </c>
      <c r="E9154" t="s">
        <v>23</v>
      </c>
      <c r="F9154" s="4">
        <v>37937</v>
      </c>
      <c r="G9154" s="4">
        <v>44012</v>
      </c>
      <c r="I9154" s="1">
        <v>59650</v>
      </c>
      <c r="J9154" s="1">
        <v>55672.26</v>
      </c>
      <c r="K9154" t="s">
        <v>11</v>
      </c>
    </row>
    <row r="9155" spans="2:11" hidden="1" x14ac:dyDescent="0.3">
      <c r="B9155">
        <v>9147</v>
      </c>
      <c r="C9155" t="s">
        <v>10049</v>
      </c>
      <c r="D9155" t="s">
        <v>139</v>
      </c>
      <c r="E9155" t="s">
        <v>17</v>
      </c>
      <c r="F9155" s="4">
        <v>37032</v>
      </c>
      <c r="G9155" s="4">
        <v>44012</v>
      </c>
      <c r="I9155" s="1">
        <v>15080</v>
      </c>
      <c r="J9155" s="1">
        <v>7561.83</v>
      </c>
      <c r="K9155" t="s">
        <v>11</v>
      </c>
    </row>
    <row r="9156" spans="2:11" hidden="1" x14ac:dyDescent="0.3">
      <c r="B9156">
        <v>9148</v>
      </c>
      <c r="C9156" t="s">
        <v>10050</v>
      </c>
      <c r="D9156" t="s">
        <v>995</v>
      </c>
      <c r="E9156" t="s">
        <v>29</v>
      </c>
      <c r="F9156" s="4">
        <v>28194</v>
      </c>
      <c r="G9156" s="4">
        <v>44012</v>
      </c>
      <c r="I9156" s="1">
        <v>62300</v>
      </c>
      <c r="J9156" s="1">
        <v>53914.31</v>
      </c>
      <c r="K9156" t="s">
        <v>11</v>
      </c>
    </row>
    <row r="9157" spans="2:11" hidden="1" x14ac:dyDescent="0.3">
      <c r="B9157">
        <v>9149</v>
      </c>
      <c r="C9157" t="s">
        <v>10051</v>
      </c>
      <c r="D9157" t="s">
        <v>907</v>
      </c>
      <c r="E9157" t="s">
        <v>49</v>
      </c>
      <c r="F9157" s="4">
        <v>25993</v>
      </c>
      <c r="G9157" s="4">
        <v>44012</v>
      </c>
      <c r="I9157" s="1">
        <v>55497</v>
      </c>
      <c r="J9157" s="1">
        <v>49253.65</v>
      </c>
      <c r="K9157" t="s">
        <v>11</v>
      </c>
    </row>
    <row r="9158" spans="2:11" hidden="1" x14ac:dyDescent="0.3">
      <c r="B9158">
        <v>9150</v>
      </c>
      <c r="C9158" t="s">
        <v>10052</v>
      </c>
      <c r="D9158" t="s">
        <v>147</v>
      </c>
      <c r="E9158" t="s">
        <v>39</v>
      </c>
      <c r="F9158" s="4">
        <v>31491</v>
      </c>
      <c r="G9158" s="4">
        <v>44012</v>
      </c>
      <c r="I9158" s="1">
        <v>61494</v>
      </c>
      <c r="J9158" s="1">
        <v>53712.98</v>
      </c>
      <c r="K9158" t="s">
        <v>11</v>
      </c>
    </row>
    <row r="9159" spans="2:11" hidden="1" x14ac:dyDescent="0.3">
      <c r="B9159">
        <v>9151</v>
      </c>
      <c r="C9159" t="s">
        <v>10053</v>
      </c>
      <c r="D9159" t="s">
        <v>331</v>
      </c>
      <c r="E9159" t="s">
        <v>52</v>
      </c>
      <c r="F9159" s="4">
        <v>34211</v>
      </c>
      <c r="G9159" s="4">
        <v>44012</v>
      </c>
      <c r="I9159" s="1">
        <v>59092</v>
      </c>
      <c r="J9159" s="1">
        <v>54667.88</v>
      </c>
      <c r="K9159" t="s">
        <v>11</v>
      </c>
    </row>
    <row r="9160" spans="2:11" hidden="1" x14ac:dyDescent="0.3">
      <c r="B9160">
        <v>9152</v>
      </c>
      <c r="C9160" t="s">
        <v>10054</v>
      </c>
      <c r="D9160" t="s">
        <v>22</v>
      </c>
      <c r="E9160" t="s">
        <v>23</v>
      </c>
      <c r="F9160" s="4">
        <v>33792</v>
      </c>
      <c r="G9160" s="4">
        <v>44012</v>
      </c>
      <c r="I9160" s="1">
        <v>64525</v>
      </c>
      <c r="J9160" s="1">
        <v>65424.93</v>
      </c>
      <c r="K9160" t="s">
        <v>11</v>
      </c>
    </row>
    <row r="9161" spans="2:11" hidden="1" x14ac:dyDescent="0.3">
      <c r="B9161">
        <v>9153</v>
      </c>
      <c r="C9161" t="s">
        <v>10055</v>
      </c>
      <c r="D9161" t="s">
        <v>240</v>
      </c>
      <c r="E9161" t="s">
        <v>69</v>
      </c>
      <c r="F9161" s="4">
        <v>36545</v>
      </c>
      <c r="G9161" s="4">
        <v>44012</v>
      </c>
      <c r="I9161" s="1">
        <v>19760</v>
      </c>
      <c r="J9161" s="1">
        <v>6546.78</v>
      </c>
      <c r="K9161" t="s">
        <v>11</v>
      </c>
    </row>
    <row r="9162" spans="2:11" hidden="1" x14ac:dyDescent="0.3">
      <c r="B9162">
        <v>9154</v>
      </c>
      <c r="C9162" t="s">
        <v>10056</v>
      </c>
      <c r="D9162" t="s">
        <v>7049</v>
      </c>
      <c r="E9162" t="s">
        <v>140</v>
      </c>
      <c r="F9162" s="4">
        <v>38878</v>
      </c>
      <c r="G9162" s="4">
        <v>44012</v>
      </c>
      <c r="I9162" s="1">
        <v>22568</v>
      </c>
      <c r="J9162" s="1">
        <v>14623.13</v>
      </c>
      <c r="K9162" t="s">
        <v>11</v>
      </c>
    </row>
    <row r="9163" spans="2:11" hidden="1" x14ac:dyDescent="0.3">
      <c r="B9163">
        <v>9155</v>
      </c>
      <c r="C9163" t="s">
        <v>10057</v>
      </c>
      <c r="D9163" t="s">
        <v>754</v>
      </c>
      <c r="E9163" t="s">
        <v>140</v>
      </c>
      <c r="F9163" s="4">
        <v>39242</v>
      </c>
      <c r="G9163" s="4">
        <v>44012</v>
      </c>
      <c r="I9163" s="1">
        <v>16432</v>
      </c>
      <c r="J9163" s="1">
        <v>5723.55</v>
      </c>
      <c r="K9163" t="s">
        <v>11</v>
      </c>
    </row>
    <row r="9164" spans="2:11" hidden="1" x14ac:dyDescent="0.3">
      <c r="B9164">
        <v>9156</v>
      </c>
      <c r="C9164" t="s">
        <v>10058</v>
      </c>
      <c r="D9164" t="s">
        <v>2667</v>
      </c>
      <c r="E9164" t="s">
        <v>34</v>
      </c>
      <c r="F9164" s="4">
        <v>27682</v>
      </c>
      <c r="G9164" s="4">
        <v>44012</v>
      </c>
      <c r="I9164" s="1">
        <v>91100</v>
      </c>
      <c r="J9164" s="1">
        <v>80589.440000000002</v>
      </c>
      <c r="K9164" t="s">
        <v>11</v>
      </c>
    </row>
    <row r="9165" spans="2:11" hidden="1" x14ac:dyDescent="0.3">
      <c r="B9165">
        <v>9157</v>
      </c>
      <c r="C9165" t="s">
        <v>10059</v>
      </c>
      <c r="D9165" t="s">
        <v>1774</v>
      </c>
      <c r="E9165" t="s">
        <v>23</v>
      </c>
      <c r="F9165" s="4">
        <v>34830</v>
      </c>
      <c r="G9165" s="4">
        <v>44012</v>
      </c>
      <c r="I9165" s="1">
        <v>83578</v>
      </c>
      <c r="J9165" s="1">
        <v>79639.259999999995</v>
      </c>
      <c r="K9165" t="s">
        <v>11</v>
      </c>
    </row>
    <row r="9166" spans="2:11" hidden="1" x14ac:dyDescent="0.3">
      <c r="B9166">
        <v>9158</v>
      </c>
      <c r="C9166" t="s">
        <v>10060</v>
      </c>
      <c r="D9166" t="s">
        <v>22</v>
      </c>
      <c r="E9166" t="s">
        <v>23</v>
      </c>
      <c r="F9166" s="4">
        <v>39804</v>
      </c>
      <c r="G9166" s="4">
        <v>44012</v>
      </c>
      <c r="I9166" s="1">
        <v>43034</v>
      </c>
      <c r="J9166" s="1">
        <v>44341.45</v>
      </c>
      <c r="K9166" t="s">
        <v>11</v>
      </c>
    </row>
    <row r="9167" spans="2:11" hidden="1" x14ac:dyDescent="0.3">
      <c r="B9167">
        <v>9159</v>
      </c>
      <c r="C9167" t="s">
        <v>10061</v>
      </c>
      <c r="D9167" t="s">
        <v>79</v>
      </c>
      <c r="E9167" t="s">
        <v>29</v>
      </c>
      <c r="F9167" s="4">
        <v>39055</v>
      </c>
      <c r="G9167" s="4">
        <v>44012</v>
      </c>
      <c r="I9167" s="1">
        <v>15080</v>
      </c>
      <c r="J9167" s="1">
        <v>5267.18</v>
      </c>
      <c r="K9167" t="s">
        <v>11</v>
      </c>
    </row>
    <row r="9168" spans="2:11" hidden="1" x14ac:dyDescent="0.3">
      <c r="B9168">
        <v>9160</v>
      </c>
      <c r="C9168" t="s">
        <v>10062</v>
      </c>
      <c r="D9168" t="s">
        <v>139</v>
      </c>
      <c r="E9168" t="s">
        <v>140</v>
      </c>
      <c r="F9168" s="4">
        <v>38530</v>
      </c>
      <c r="G9168" s="4">
        <v>44012</v>
      </c>
      <c r="I9168" s="1">
        <v>20800</v>
      </c>
      <c r="J9168" s="1">
        <v>4920</v>
      </c>
      <c r="K9168" t="s">
        <v>11</v>
      </c>
    </row>
    <row r="9169" spans="2:11" hidden="1" x14ac:dyDescent="0.3">
      <c r="B9169">
        <v>9161</v>
      </c>
      <c r="C9169" t="s">
        <v>10063</v>
      </c>
      <c r="D9169" t="s">
        <v>291</v>
      </c>
      <c r="E9169" t="s">
        <v>17</v>
      </c>
      <c r="F9169" s="4">
        <v>39940</v>
      </c>
      <c r="G9169" s="4">
        <v>44012</v>
      </c>
      <c r="I9169" s="1">
        <v>15080</v>
      </c>
      <c r="J9169" s="1">
        <v>7054.26</v>
      </c>
      <c r="K9169" t="s">
        <v>11</v>
      </c>
    </row>
    <row r="9170" spans="2:11" hidden="1" x14ac:dyDescent="0.3">
      <c r="B9170">
        <v>9162</v>
      </c>
      <c r="C9170" t="s">
        <v>10064</v>
      </c>
      <c r="D9170" t="s">
        <v>1449</v>
      </c>
      <c r="E9170" t="s">
        <v>101</v>
      </c>
      <c r="F9170" s="4">
        <v>27190</v>
      </c>
      <c r="G9170" s="4">
        <v>44012</v>
      </c>
      <c r="I9170" s="1">
        <v>40369</v>
      </c>
      <c r="J9170" s="1">
        <v>35090.29</v>
      </c>
      <c r="K9170" t="s">
        <v>11</v>
      </c>
    </row>
    <row r="9171" spans="2:11" hidden="1" x14ac:dyDescent="0.3">
      <c r="B9171">
        <v>9163</v>
      </c>
      <c r="C9171" t="s">
        <v>10065</v>
      </c>
      <c r="D9171" t="s">
        <v>119</v>
      </c>
      <c r="E9171" t="s">
        <v>52</v>
      </c>
      <c r="F9171" s="4">
        <v>38628</v>
      </c>
      <c r="G9171" s="4">
        <v>44012</v>
      </c>
      <c r="I9171" s="1">
        <v>63105</v>
      </c>
      <c r="J9171" s="1">
        <v>62621.37</v>
      </c>
      <c r="K9171" t="s">
        <v>11</v>
      </c>
    </row>
    <row r="9172" spans="2:11" hidden="1" x14ac:dyDescent="0.3">
      <c r="B9172">
        <v>9164</v>
      </c>
      <c r="C9172" t="s">
        <v>10066</v>
      </c>
      <c r="D9172" t="s">
        <v>48</v>
      </c>
      <c r="E9172" t="s">
        <v>59</v>
      </c>
      <c r="F9172" s="4">
        <v>33469</v>
      </c>
      <c r="G9172" s="4">
        <v>44012</v>
      </c>
      <c r="I9172" s="1">
        <v>29723</v>
      </c>
      <c r="J9172" s="1">
        <v>39025.800000000003</v>
      </c>
      <c r="K9172" t="s">
        <v>11</v>
      </c>
    </row>
    <row r="9173" spans="2:11" hidden="1" x14ac:dyDescent="0.3">
      <c r="B9173">
        <v>9165</v>
      </c>
      <c r="C9173" t="s">
        <v>10067</v>
      </c>
      <c r="D9173" t="s">
        <v>3517</v>
      </c>
      <c r="E9173" t="s">
        <v>34</v>
      </c>
      <c r="F9173" s="4">
        <v>27731</v>
      </c>
      <c r="G9173" s="4">
        <v>44012</v>
      </c>
      <c r="I9173" s="1">
        <v>54000</v>
      </c>
      <c r="J9173" s="1">
        <v>48392.47</v>
      </c>
      <c r="K9173" t="s">
        <v>11</v>
      </c>
    </row>
    <row r="9174" spans="2:11" hidden="1" x14ac:dyDescent="0.3">
      <c r="B9174">
        <v>9166</v>
      </c>
      <c r="C9174" t="s">
        <v>10068</v>
      </c>
      <c r="D9174" t="s">
        <v>169</v>
      </c>
      <c r="E9174" t="s">
        <v>546</v>
      </c>
      <c r="F9174" s="4">
        <v>26105</v>
      </c>
      <c r="G9174" s="4">
        <v>44012</v>
      </c>
      <c r="I9174" s="1">
        <v>90600</v>
      </c>
      <c r="J9174" s="1">
        <v>81540.75</v>
      </c>
      <c r="K9174" t="s">
        <v>11</v>
      </c>
    </row>
    <row r="9175" spans="2:11" hidden="1" x14ac:dyDescent="0.3">
      <c r="B9175">
        <v>9167</v>
      </c>
      <c r="C9175" t="s">
        <v>10069</v>
      </c>
      <c r="D9175" t="s">
        <v>90</v>
      </c>
      <c r="E9175" t="s">
        <v>140</v>
      </c>
      <c r="F9175" s="4">
        <v>38169</v>
      </c>
      <c r="G9175" s="4">
        <v>44012</v>
      </c>
      <c r="I9175" s="1">
        <v>17576</v>
      </c>
      <c r="J9175" s="1">
        <v>15286.05</v>
      </c>
      <c r="K9175" t="s">
        <v>11</v>
      </c>
    </row>
    <row r="9176" spans="2:11" hidden="1" x14ac:dyDescent="0.3">
      <c r="B9176">
        <v>9168</v>
      </c>
      <c r="C9176" t="s">
        <v>10070</v>
      </c>
      <c r="D9176" t="s">
        <v>1350</v>
      </c>
      <c r="E9176" t="s">
        <v>59</v>
      </c>
      <c r="F9176" s="4">
        <v>36871</v>
      </c>
      <c r="G9176" s="4">
        <v>44012</v>
      </c>
      <c r="I9176" s="1">
        <v>47639</v>
      </c>
      <c r="J9176" s="1">
        <v>42286.97</v>
      </c>
      <c r="K9176" t="s">
        <v>11</v>
      </c>
    </row>
    <row r="9177" spans="2:11" hidden="1" x14ac:dyDescent="0.3">
      <c r="B9177">
        <v>9169</v>
      </c>
      <c r="C9177" t="s">
        <v>10071</v>
      </c>
      <c r="D9177" t="s">
        <v>184</v>
      </c>
      <c r="E9177" t="s">
        <v>17</v>
      </c>
      <c r="F9177" s="4">
        <v>39264</v>
      </c>
      <c r="G9177" s="4">
        <v>44012</v>
      </c>
      <c r="I9177" s="1">
        <v>23395</v>
      </c>
      <c r="J9177" s="1">
        <v>20824.87</v>
      </c>
      <c r="K9177" t="s">
        <v>11</v>
      </c>
    </row>
    <row r="9178" spans="2:11" hidden="1" x14ac:dyDescent="0.3">
      <c r="B9178">
        <v>9170</v>
      </c>
      <c r="C9178" t="s">
        <v>10072</v>
      </c>
      <c r="D9178" t="s">
        <v>22</v>
      </c>
      <c r="E9178" t="s">
        <v>23</v>
      </c>
      <c r="F9178" s="4">
        <v>38706</v>
      </c>
      <c r="G9178" s="4">
        <v>44012</v>
      </c>
      <c r="I9178" s="1">
        <v>57102</v>
      </c>
      <c r="J9178" s="1">
        <v>56647</v>
      </c>
      <c r="K9178" t="s">
        <v>11</v>
      </c>
    </row>
    <row r="9179" spans="2:11" hidden="1" x14ac:dyDescent="0.3">
      <c r="B9179">
        <v>9171</v>
      </c>
      <c r="C9179" t="s">
        <v>10073</v>
      </c>
      <c r="D9179" t="s">
        <v>10074</v>
      </c>
      <c r="E9179" t="s">
        <v>39</v>
      </c>
      <c r="F9179" s="4">
        <v>31810</v>
      </c>
      <c r="G9179" s="4">
        <v>44012</v>
      </c>
      <c r="I9179" s="1">
        <v>44503</v>
      </c>
      <c r="J9179" s="1">
        <v>40224.300000000003</v>
      </c>
      <c r="K9179" t="s">
        <v>11</v>
      </c>
    </row>
    <row r="9180" spans="2:11" hidden="1" x14ac:dyDescent="0.3">
      <c r="B9180">
        <v>9172</v>
      </c>
      <c r="C9180" t="s">
        <v>10075</v>
      </c>
      <c r="D9180" t="s">
        <v>182</v>
      </c>
      <c r="E9180" t="s">
        <v>52</v>
      </c>
      <c r="F9180" s="4">
        <v>33843</v>
      </c>
      <c r="G9180" s="4">
        <v>44012</v>
      </c>
      <c r="I9180" s="1">
        <v>57776</v>
      </c>
      <c r="J9180" s="1">
        <v>63144.97</v>
      </c>
      <c r="K9180" t="s">
        <v>11</v>
      </c>
    </row>
    <row r="9181" spans="2:11" hidden="1" x14ac:dyDescent="0.3">
      <c r="B9181">
        <v>9173</v>
      </c>
      <c r="C9181" t="s">
        <v>10076</v>
      </c>
      <c r="D9181" t="s">
        <v>400</v>
      </c>
      <c r="E9181" t="s">
        <v>153</v>
      </c>
      <c r="F9181" s="4">
        <v>39870</v>
      </c>
      <c r="G9181" s="4">
        <v>44012</v>
      </c>
      <c r="I9181" s="1">
        <v>35458</v>
      </c>
      <c r="J9181" s="1">
        <v>39172.410000000003</v>
      </c>
      <c r="K9181" t="s">
        <v>11</v>
      </c>
    </row>
    <row r="9182" spans="2:11" hidden="1" x14ac:dyDescent="0.3">
      <c r="B9182">
        <v>9174</v>
      </c>
      <c r="C9182" t="s">
        <v>10077</v>
      </c>
      <c r="D9182" t="s">
        <v>79</v>
      </c>
      <c r="E9182" t="s">
        <v>29</v>
      </c>
      <c r="F9182" s="4">
        <v>39069</v>
      </c>
      <c r="G9182" s="4">
        <v>44012</v>
      </c>
      <c r="I9182" s="1">
        <v>15080</v>
      </c>
      <c r="J9182" s="1">
        <v>4894.3500000000004</v>
      </c>
      <c r="K9182" t="s">
        <v>11</v>
      </c>
    </row>
    <row r="9183" spans="2:11" hidden="1" x14ac:dyDescent="0.3">
      <c r="B9183">
        <v>9175</v>
      </c>
      <c r="C9183" t="s">
        <v>10078</v>
      </c>
      <c r="D9183" t="s">
        <v>184</v>
      </c>
      <c r="E9183" t="s">
        <v>17</v>
      </c>
      <c r="F9183" s="4">
        <v>40549</v>
      </c>
      <c r="G9183" s="4">
        <v>44012</v>
      </c>
      <c r="I9183" s="1">
        <v>22970</v>
      </c>
      <c r="J9183" s="1">
        <v>9358.1</v>
      </c>
      <c r="K9183" t="s">
        <v>11</v>
      </c>
    </row>
    <row r="9184" spans="2:11" hidden="1" x14ac:dyDescent="0.3">
      <c r="B9184">
        <v>9176</v>
      </c>
      <c r="C9184" t="s">
        <v>10079</v>
      </c>
      <c r="D9184" t="s">
        <v>22</v>
      </c>
      <c r="E9184" t="s">
        <v>23</v>
      </c>
      <c r="F9184" s="4">
        <v>38714</v>
      </c>
      <c r="G9184" s="4">
        <v>44012</v>
      </c>
      <c r="I9184" s="1">
        <v>57102</v>
      </c>
      <c r="J9184" s="1">
        <v>50556.07</v>
      </c>
      <c r="K9184" t="s">
        <v>11</v>
      </c>
    </row>
    <row r="9185" spans="2:11" hidden="1" x14ac:dyDescent="0.3">
      <c r="B9185">
        <v>9177</v>
      </c>
      <c r="C9185" t="s">
        <v>10080</v>
      </c>
      <c r="D9185" t="s">
        <v>2181</v>
      </c>
      <c r="E9185" t="s">
        <v>433</v>
      </c>
      <c r="F9185" s="4">
        <v>39422</v>
      </c>
      <c r="G9185" s="4">
        <v>44012</v>
      </c>
      <c r="I9185" s="1">
        <v>59886</v>
      </c>
      <c r="J9185" s="1">
        <v>55279.44</v>
      </c>
      <c r="K9185" t="s">
        <v>11</v>
      </c>
    </row>
    <row r="9186" spans="2:11" hidden="1" x14ac:dyDescent="0.3">
      <c r="B9186">
        <v>9178</v>
      </c>
      <c r="C9186" t="s">
        <v>10081</v>
      </c>
      <c r="D9186" t="s">
        <v>77</v>
      </c>
      <c r="E9186" t="s">
        <v>23</v>
      </c>
      <c r="F9186" s="4">
        <v>37119</v>
      </c>
      <c r="G9186" s="4">
        <v>44012</v>
      </c>
      <c r="I9186" s="1">
        <v>60819</v>
      </c>
      <c r="J9186" s="1">
        <v>66783.22</v>
      </c>
      <c r="K9186" t="s">
        <v>11</v>
      </c>
    </row>
    <row r="9187" spans="2:11" hidden="1" x14ac:dyDescent="0.3">
      <c r="B9187">
        <v>9179</v>
      </c>
      <c r="C9187" t="s">
        <v>10082</v>
      </c>
      <c r="D9187" t="s">
        <v>286</v>
      </c>
      <c r="E9187" t="s">
        <v>59</v>
      </c>
      <c r="F9187" s="4">
        <v>31530</v>
      </c>
      <c r="G9187" s="4">
        <v>44012</v>
      </c>
      <c r="I9187" s="1">
        <v>42011</v>
      </c>
      <c r="J9187" s="1">
        <v>43898.12</v>
      </c>
      <c r="K9187" t="s">
        <v>11</v>
      </c>
    </row>
    <row r="9188" spans="2:11" hidden="1" x14ac:dyDescent="0.3">
      <c r="B9188">
        <v>9180</v>
      </c>
      <c r="C9188" t="s">
        <v>10083</v>
      </c>
      <c r="D9188" t="s">
        <v>48</v>
      </c>
      <c r="E9188" t="s">
        <v>39</v>
      </c>
      <c r="F9188" s="4">
        <v>38518</v>
      </c>
      <c r="G9188" s="4">
        <v>44012</v>
      </c>
      <c r="I9188" s="1">
        <v>28059</v>
      </c>
      <c r="J9188" s="1">
        <v>26693.42</v>
      </c>
      <c r="K9188" t="s">
        <v>11</v>
      </c>
    </row>
    <row r="9189" spans="2:11" hidden="1" x14ac:dyDescent="0.3">
      <c r="B9189">
        <v>9181</v>
      </c>
      <c r="C9189" t="s">
        <v>10084</v>
      </c>
      <c r="D9189" t="s">
        <v>134</v>
      </c>
      <c r="E9189" t="s">
        <v>135</v>
      </c>
      <c r="F9189" s="4">
        <v>40525</v>
      </c>
      <c r="G9189" s="4">
        <v>44012</v>
      </c>
      <c r="I9189" s="1">
        <v>15080</v>
      </c>
      <c r="J9189" s="1">
        <v>1167.25</v>
      </c>
      <c r="K9189" t="s">
        <v>11</v>
      </c>
    </row>
    <row r="9190" spans="2:11" hidden="1" x14ac:dyDescent="0.3">
      <c r="B9190">
        <v>9182</v>
      </c>
      <c r="C9190" t="s">
        <v>10085</v>
      </c>
      <c r="D9190" t="s">
        <v>119</v>
      </c>
      <c r="E9190" t="s">
        <v>52</v>
      </c>
      <c r="F9190" s="4">
        <v>36908</v>
      </c>
      <c r="G9190" s="4">
        <v>44012</v>
      </c>
      <c r="I9190" s="1">
        <v>65292</v>
      </c>
      <c r="J9190" s="1">
        <v>76212.92</v>
      </c>
      <c r="K9190" t="s">
        <v>11</v>
      </c>
    </row>
    <row r="9191" spans="2:11" hidden="1" x14ac:dyDescent="0.3">
      <c r="B9191">
        <v>9183</v>
      </c>
      <c r="C9191" t="s">
        <v>10086</v>
      </c>
      <c r="D9191" t="s">
        <v>2595</v>
      </c>
      <c r="E9191" t="s">
        <v>39</v>
      </c>
      <c r="F9191" s="4">
        <v>35275</v>
      </c>
      <c r="G9191" s="4">
        <v>44012</v>
      </c>
      <c r="I9191" s="1">
        <v>47639</v>
      </c>
      <c r="J9191" s="1">
        <v>43058.81</v>
      </c>
      <c r="K9191" t="s">
        <v>11</v>
      </c>
    </row>
    <row r="9192" spans="2:11" hidden="1" x14ac:dyDescent="0.3">
      <c r="B9192">
        <v>9184</v>
      </c>
      <c r="C9192" t="s">
        <v>10087</v>
      </c>
      <c r="D9192" t="s">
        <v>48</v>
      </c>
      <c r="E9192" t="s">
        <v>59</v>
      </c>
      <c r="F9192" s="4">
        <v>37557</v>
      </c>
      <c r="G9192" s="4">
        <v>44012</v>
      </c>
      <c r="I9192" s="1">
        <v>28059</v>
      </c>
      <c r="J9192" s="1">
        <v>33960.879999999997</v>
      </c>
      <c r="K9192" t="s">
        <v>11</v>
      </c>
    </row>
    <row r="9193" spans="2:11" hidden="1" x14ac:dyDescent="0.3">
      <c r="B9193">
        <v>9185</v>
      </c>
      <c r="C9193" t="s">
        <v>10088</v>
      </c>
      <c r="D9193" t="s">
        <v>71</v>
      </c>
      <c r="E9193" t="s">
        <v>72</v>
      </c>
      <c r="F9193" s="4">
        <v>38631</v>
      </c>
      <c r="G9193" s="4">
        <v>44012</v>
      </c>
      <c r="I9193" s="1">
        <v>9553</v>
      </c>
      <c r="J9193" s="1">
        <v>9273.93</v>
      </c>
      <c r="K9193" t="s">
        <v>11</v>
      </c>
    </row>
    <row r="9194" spans="2:11" hidden="1" x14ac:dyDescent="0.3">
      <c r="B9194">
        <v>9186</v>
      </c>
      <c r="C9194" t="s">
        <v>10089</v>
      </c>
      <c r="D9194" t="s">
        <v>1225</v>
      </c>
      <c r="E9194" t="s">
        <v>59</v>
      </c>
      <c r="F9194" s="4">
        <v>39237</v>
      </c>
      <c r="G9194" s="4">
        <v>44012</v>
      </c>
      <c r="I9194" s="1">
        <v>37511</v>
      </c>
      <c r="J9194" s="1">
        <v>47136.14</v>
      </c>
      <c r="K9194" t="s">
        <v>11</v>
      </c>
    </row>
    <row r="9195" spans="2:11" hidden="1" x14ac:dyDescent="0.3">
      <c r="B9195">
        <v>9187</v>
      </c>
      <c r="C9195" t="s">
        <v>10090</v>
      </c>
      <c r="D9195" t="s">
        <v>128</v>
      </c>
      <c r="E9195" t="s">
        <v>39</v>
      </c>
      <c r="F9195" s="4">
        <v>32419</v>
      </c>
      <c r="G9195" s="4">
        <v>44012</v>
      </c>
      <c r="I9195" s="1">
        <v>34453</v>
      </c>
      <c r="J9195" s="1">
        <v>32685.43</v>
      </c>
      <c r="K9195" t="s">
        <v>11</v>
      </c>
    </row>
    <row r="9196" spans="2:11" hidden="1" x14ac:dyDescent="0.3">
      <c r="B9196">
        <v>9188</v>
      </c>
      <c r="C9196" t="s">
        <v>10091</v>
      </c>
      <c r="D9196" t="s">
        <v>209</v>
      </c>
      <c r="E9196" t="s">
        <v>34</v>
      </c>
      <c r="F9196" s="4">
        <v>39769</v>
      </c>
      <c r="G9196" s="4">
        <v>44012</v>
      </c>
      <c r="I9196" s="1">
        <v>31119</v>
      </c>
      <c r="J9196" s="1">
        <v>27397.95</v>
      </c>
      <c r="K9196" t="s">
        <v>11</v>
      </c>
    </row>
    <row r="9197" spans="2:11" hidden="1" x14ac:dyDescent="0.3">
      <c r="B9197">
        <v>9189</v>
      </c>
      <c r="C9197" t="s">
        <v>10092</v>
      </c>
      <c r="D9197" t="s">
        <v>100</v>
      </c>
      <c r="E9197" t="s">
        <v>46</v>
      </c>
      <c r="F9197" s="4">
        <v>28646</v>
      </c>
      <c r="G9197" s="4">
        <v>44012</v>
      </c>
      <c r="I9197" s="1">
        <v>33726</v>
      </c>
      <c r="J9197" s="1">
        <v>30418.31</v>
      </c>
      <c r="K9197" t="s">
        <v>11</v>
      </c>
    </row>
    <row r="9198" spans="2:11" hidden="1" x14ac:dyDescent="0.3">
      <c r="B9198">
        <v>9190</v>
      </c>
      <c r="C9198" t="s">
        <v>10093</v>
      </c>
      <c r="D9198" t="s">
        <v>766</v>
      </c>
      <c r="E9198" t="s">
        <v>52</v>
      </c>
      <c r="F9198" s="4">
        <v>38628</v>
      </c>
      <c r="G9198" s="4">
        <v>44012</v>
      </c>
      <c r="I9198" s="1">
        <v>44986</v>
      </c>
      <c r="J9198" s="1">
        <v>61221.24</v>
      </c>
      <c r="K9198" t="s">
        <v>11</v>
      </c>
    </row>
    <row r="9199" spans="2:11" hidden="1" x14ac:dyDescent="0.3">
      <c r="B9199">
        <v>9191</v>
      </c>
      <c r="C9199" t="s">
        <v>10094</v>
      </c>
      <c r="D9199" t="s">
        <v>22</v>
      </c>
      <c r="E9199" t="s">
        <v>23</v>
      </c>
      <c r="F9199" s="4">
        <v>38839</v>
      </c>
      <c r="G9199" s="4">
        <v>44012</v>
      </c>
      <c r="I9199" s="1">
        <v>57674</v>
      </c>
      <c r="J9199" s="1">
        <v>58740.44</v>
      </c>
      <c r="K9199" t="s">
        <v>11</v>
      </c>
    </row>
    <row r="9200" spans="2:11" hidden="1" x14ac:dyDescent="0.3">
      <c r="B9200">
        <v>9192</v>
      </c>
      <c r="C9200" t="s">
        <v>10095</v>
      </c>
      <c r="D9200" t="s">
        <v>48</v>
      </c>
      <c r="E9200" t="s">
        <v>59</v>
      </c>
      <c r="F9200" s="4">
        <v>32447</v>
      </c>
      <c r="G9200" s="4">
        <v>44012</v>
      </c>
      <c r="I9200" s="1">
        <v>30555</v>
      </c>
      <c r="J9200" s="1">
        <v>36658.67</v>
      </c>
      <c r="K9200" t="s">
        <v>11</v>
      </c>
    </row>
    <row r="9201" spans="2:11" hidden="1" x14ac:dyDescent="0.3">
      <c r="B9201">
        <v>9193</v>
      </c>
      <c r="C9201" t="s">
        <v>10096</v>
      </c>
      <c r="D9201" t="s">
        <v>286</v>
      </c>
      <c r="E9201" t="s">
        <v>59</v>
      </c>
      <c r="F9201" s="4">
        <v>35254</v>
      </c>
      <c r="G9201" s="4">
        <v>44012</v>
      </c>
      <c r="I9201" s="1">
        <v>38636</v>
      </c>
      <c r="J9201" s="1">
        <v>36943.1</v>
      </c>
      <c r="K9201" t="s">
        <v>11</v>
      </c>
    </row>
    <row r="9202" spans="2:11" hidden="1" x14ac:dyDescent="0.3">
      <c r="B9202">
        <v>9194</v>
      </c>
      <c r="C9202" t="s">
        <v>10097</v>
      </c>
      <c r="D9202" t="s">
        <v>19</v>
      </c>
      <c r="E9202" t="s">
        <v>52</v>
      </c>
      <c r="F9202" s="4">
        <v>40492</v>
      </c>
      <c r="G9202" s="4">
        <v>44012</v>
      </c>
      <c r="I9202" s="1">
        <v>33476</v>
      </c>
      <c r="J9202" s="1">
        <v>17054.09</v>
      </c>
      <c r="K9202" t="s">
        <v>11</v>
      </c>
    </row>
    <row r="9203" spans="2:11" hidden="1" x14ac:dyDescent="0.3">
      <c r="B9203">
        <v>9195</v>
      </c>
      <c r="C9203" t="s">
        <v>10098</v>
      </c>
      <c r="D9203" t="s">
        <v>1219</v>
      </c>
      <c r="E9203" t="s">
        <v>101</v>
      </c>
      <c r="F9203" s="4">
        <v>36032</v>
      </c>
      <c r="G9203" s="4">
        <v>44012</v>
      </c>
      <c r="I9203" s="1">
        <v>54164</v>
      </c>
      <c r="J9203" s="1">
        <v>46872.97</v>
      </c>
      <c r="K9203" t="s">
        <v>11</v>
      </c>
    </row>
    <row r="9204" spans="2:11" hidden="1" x14ac:dyDescent="0.3">
      <c r="B9204">
        <v>9196</v>
      </c>
      <c r="C9204" t="s">
        <v>10099</v>
      </c>
      <c r="D9204" t="s">
        <v>644</v>
      </c>
      <c r="E9204" t="s">
        <v>34</v>
      </c>
      <c r="F9204" s="4">
        <v>37835</v>
      </c>
      <c r="G9204" s="4">
        <v>44012</v>
      </c>
      <c r="I9204" s="1">
        <v>50000</v>
      </c>
      <c r="J9204" s="1">
        <v>44808.38</v>
      </c>
      <c r="K9204" t="s">
        <v>11</v>
      </c>
    </row>
    <row r="9205" spans="2:11" hidden="1" x14ac:dyDescent="0.3">
      <c r="B9205">
        <v>9197</v>
      </c>
      <c r="C9205" t="s">
        <v>10100</v>
      </c>
      <c r="D9205" t="s">
        <v>291</v>
      </c>
      <c r="E9205" t="s">
        <v>17</v>
      </c>
      <c r="F9205" s="4">
        <v>39675</v>
      </c>
      <c r="G9205" s="4">
        <v>44012</v>
      </c>
      <c r="I9205" s="1">
        <v>15080</v>
      </c>
      <c r="J9205" s="1">
        <v>6488.76</v>
      </c>
      <c r="K9205" t="s">
        <v>11</v>
      </c>
    </row>
    <row r="9206" spans="2:11" hidden="1" x14ac:dyDescent="0.3">
      <c r="B9206">
        <v>9198</v>
      </c>
      <c r="C9206" t="s">
        <v>10101</v>
      </c>
      <c r="D9206" t="s">
        <v>331</v>
      </c>
      <c r="E9206" t="s">
        <v>52</v>
      </c>
      <c r="F9206" s="4">
        <v>31649</v>
      </c>
      <c r="G9206" s="4">
        <v>44012</v>
      </c>
      <c r="I9206" s="1">
        <v>61281</v>
      </c>
      <c r="J9206" s="1">
        <v>58791.47</v>
      </c>
      <c r="K9206" t="s">
        <v>11</v>
      </c>
    </row>
    <row r="9207" spans="2:11" hidden="1" x14ac:dyDescent="0.3">
      <c r="B9207">
        <v>9199</v>
      </c>
      <c r="C9207" t="s">
        <v>10102</v>
      </c>
      <c r="D9207" t="s">
        <v>788</v>
      </c>
      <c r="E9207" t="s">
        <v>17</v>
      </c>
      <c r="F9207" s="4">
        <v>40605</v>
      </c>
      <c r="G9207" s="4">
        <v>44012</v>
      </c>
      <c r="I9207" s="1">
        <v>39104</v>
      </c>
      <c r="J9207" s="1">
        <v>9052.7000000000007</v>
      </c>
      <c r="K9207" t="s">
        <v>11</v>
      </c>
    </row>
    <row r="9208" spans="2:11" hidden="1" x14ac:dyDescent="0.3">
      <c r="B9208">
        <v>9200</v>
      </c>
      <c r="C9208" t="s">
        <v>10103</v>
      </c>
      <c r="D9208" t="s">
        <v>2595</v>
      </c>
      <c r="E9208" t="s">
        <v>59</v>
      </c>
      <c r="F9208" s="4">
        <v>38915</v>
      </c>
      <c r="G9208" s="4">
        <v>44012</v>
      </c>
      <c r="I9208" s="1">
        <v>45498</v>
      </c>
      <c r="J9208" s="1">
        <v>40948.519999999997</v>
      </c>
      <c r="K9208" t="s">
        <v>11</v>
      </c>
    </row>
    <row r="9209" spans="2:11" hidden="1" x14ac:dyDescent="0.3">
      <c r="B9209">
        <v>9201</v>
      </c>
      <c r="C9209" t="s">
        <v>10104</v>
      </c>
      <c r="D9209" t="s">
        <v>45</v>
      </c>
      <c r="E9209" t="s">
        <v>23</v>
      </c>
      <c r="F9209" s="4">
        <v>29417</v>
      </c>
      <c r="G9209" s="4">
        <v>44012</v>
      </c>
      <c r="I9209" s="1">
        <v>45090</v>
      </c>
      <c r="J9209" s="1">
        <v>38929.78</v>
      </c>
      <c r="K9209" t="s">
        <v>11</v>
      </c>
    </row>
    <row r="9210" spans="2:11" hidden="1" x14ac:dyDescent="0.3">
      <c r="B9210">
        <v>9202</v>
      </c>
      <c r="C9210" t="s">
        <v>10105</v>
      </c>
      <c r="D9210" t="s">
        <v>2464</v>
      </c>
      <c r="E9210" t="s">
        <v>17</v>
      </c>
      <c r="F9210" s="4">
        <v>34813</v>
      </c>
      <c r="G9210" s="4">
        <v>44012</v>
      </c>
      <c r="I9210" s="1">
        <v>73458</v>
      </c>
      <c r="J9210" s="1">
        <v>65630.990000000005</v>
      </c>
      <c r="K9210" t="s">
        <v>11</v>
      </c>
    </row>
    <row r="9211" spans="2:11" hidden="1" x14ac:dyDescent="0.3">
      <c r="B9211">
        <v>9203</v>
      </c>
      <c r="C9211" t="s">
        <v>10106</v>
      </c>
      <c r="D9211" t="s">
        <v>2593</v>
      </c>
      <c r="E9211" t="s">
        <v>29</v>
      </c>
      <c r="F9211" s="4">
        <v>36451</v>
      </c>
      <c r="G9211" s="4">
        <v>44012</v>
      </c>
      <c r="I9211" s="1">
        <v>27427</v>
      </c>
      <c r="J9211" s="1">
        <v>23840.55</v>
      </c>
      <c r="K9211" t="s">
        <v>11</v>
      </c>
    </row>
    <row r="9212" spans="2:11" hidden="1" x14ac:dyDescent="0.3">
      <c r="B9212">
        <v>9204</v>
      </c>
      <c r="C9212" t="s">
        <v>10107</v>
      </c>
      <c r="D9212" t="s">
        <v>2343</v>
      </c>
      <c r="E9212" t="s">
        <v>433</v>
      </c>
      <c r="F9212" s="4">
        <v>31425</v>
      </c>
      <c r="G9212" s="4">
        <v>44012</v>
      </c>
      <c r="I9212" s="1">
        <v>42511</v>
      </c>
      <c r="J9212" s="1">
        <v>38586.68</v>
      </c>
      <c r="K9212" t="s">
        <v>11</v>
      </c>
    </row>
    <row r="9213" spans="2:11" hidden="1" x14ac:dyDescent="0.3">
      <c r="B9213">
        <v>9205</v>
      </c>
      <c r="C9213" t="s">
        <v>10108</v>
      </c>
      <c r="D9213" t="s">
        <v>2515</v>
      </c>
      <c r="E9213" t="s">
        <v>17</v>
      </c>
      <c r="F9213" s="4">
        <v>37959</v>
      </c>
      <c r="G9213" s="4">
        <v>44012</v>
      </c>
      <c r="I9213" s="1">
        <v>31634</v>
      </c>
      <c r="J9213" s="1">
        <v>28841.93</v>
      </c>
      <c r="K9213" t="s">
        <v>11</v>
      </c>
    </row>
    <row r="9214" spans="2:11" hidden="1" x14ac:dyDescent="0.3">
      <c r="B9214">
        <v>9206</v>
      </c>
      <c r="C9214" t="s">
        <v>10109</v>
      </c>
      <c r="D9214" t="s">
        <v>134</v>
      </c>
      <c r="E9214" t="s">
        <v>135</v>
      </c>
      <c r="F9214" s="4">
        <v>39146</v>
      </c>
      <c r="G9214" s="4">
        <v>44012</v>
      </c>
      <c r="I9214" s="1">
        <v>15080</v>
      </c>
      <c r="J9214" s="1">
        <v>2878.25</v>
      </c>
      <c r="K9214" t="s">
        <v>11</v>
      </c>
    </row>
    <row r="9215" spans="2:11" hidden="1" x14ac:dyDescent="0.3">
      <c r="B9215">
        <v>9207</v>
      </c>
      <c r="C9215" t="s">
        <v>10110</v>
      </c>
      <c r="D9215" t="s">
        <v>157</v>
      </c>
      <c r="E9215" t="s">
        <v>59</v>
      </c>
      <c r="F9215" s="4">
        <v>30298</v>
      </c>
      <c r="G9215" s="4">
        <v>44012</v>
      </c>
      <c r="I9215" s="1">
        <v>35430</v>
      </c>
      <c r="J9215" s="1">
        <v>40444.89</v>
      </c>
      <c r="K9215" t="s">
        <v>11</v>
      </c>
    </row>
    <row r="9216" spans="2:11" hidden="1" x14ac:dyDescent="0.3">
      <c r="B9216">
        <v>9208</v>
      </c>
      <c r="C9216" t="s">
        <v>10111</v>
      </c>
      <c r="D9216" t="s">
        <v>71</v>
      </c>
      <c r="E9216" t="s">
        <v>72</v>
      </c>
      <c r="F9216" s="4">
        <v>39352</v>
      </c>
      <c r="G9216" s="4">
        <v>44012</v>
      </c>
      <c r="I9216" s="1">
        <v>9413</v>
      </c>
      <c r="J9216" s="1">
        <v>8406.2199999999993</v>
      </c>
      <c r="K9216" t="s">
        <v>11</v>
      </c>
    </row>
    <row r="9217" spans="2:11" hidden="1" x14ac:dyDescent="0.3">
      <c r="B9217">
        <v>9209</v>
      </c>
      <c r="C9217" t="s">
        <v>10112</v>
      </c>
      <c r="D9217" t="s">
        <v>5370</v>
      </c>
      <c r="E9217" t="s">
        <v>14</v>
      </c>
      <c r="F9217" s="4">
        <v>36598</v>
      </c>
      <c r="G9217" s="4">
        <v>44012</v>
      </c>
      <c r="I9217" s="1">
        <v>34856</v>
      </c>
      <c r="J9217" s="1">
        <v>32582.62</v>
      </c>
      <c r="K9217" t="s">
        <v>11</v>
      </c>
    </row>
    <row r="9218" spans="2:11" hidden="1" x14ac:dyDescent="0.3">
      <c r="B9218">
        <v>9210</v>
      </c>
      <c r="C9218" t="s">
        <v>10113</v>
      </c>
      <c r="D9218" t="s">
        <v>382</v>
      </c>
      <c r="E9218" t="s">
        <v>17</v>
      </c>
      <c r="F9218" s="4">
        <v>39264</v>
      </c>
      <c r="G9218" s="4">
        <v>44012</v>
      </c>
      <c r="I9218" s="1">
        <v>52000</v>
      </c>
      <c r="J9218" s="1">
        <v>9233.5</v>
      </c>
      <c r="K9218" t="s">
        <v>11</v>
      </c>
    </row>
    <row r="9219" spans="2:11" hidden="1" x14ac:dyDescent="0.3">
      <c r="B9219">
        <v>9211</v>
      </c>
      <c r="C9219" t="s">
        <v>10114</v>
      </c>
      <c r="D9219" t="s">
        <v>3535</v>
      </c>
      <c r="E9219" t="s">
        <v>23</v>
      </c>
      <c r="F9219" s="4">
        <v>39176</v>
      </c>
      <c r="G9219" s="4">
        <v>44012</v>
      </c>
      <c r="I9219" s="1">
        <v>51732</v>
      </c>
      <c r="J9219" s="1">
        <v>35483.42</v>
      </c>
      <c r="K9219" t="s">
        <v>11</v>
      </c>
    </row>
    <row r="9220" spans="2:11" hidden="1" x14ac:dyDescent="0.3">
      <c r="B9220">
        <v>9212</v>
      </c>
      <c r="C9220" t="s">
        <v>10115</v>
      </c>
      <c r="D9220" t="s">
        <v>139</v>
      </c>
      <c r="E9220" t="s">
        <v>123</v>
      </c>
      <c r="F9220" s="4">
        <v>38843</v>
      </c>
      <c r="G9220" s="4">
        <v>44012</v>
      </c>
      <c r="I9220" s="1">
        <v>27040</v>
      </c>
      <c r="J9220" s="1">
        <v>3394.04</v>
      </c>
      <c r="K9220" t="s">
        <v>11</v>
      </c>
    </row>
    <row r="9221" spans="2:11" hidden="1" x14ac:dyDescent="0.3">
      <c r="B9221">
        <v>9213</v>
      </c>
      <c r="C9221" t="s">
        <v>10116</v>
      </c>
      <c r="D9221" t="s">
        <v>51</v>
      </c>
      <c r="E9221" t="s">
        <v>52</v>
      </c>
      <c r="F9221" s="4">
        <v>37846</v>
      </c>
      <c r="G9221" s="4">
        <v>44012</v>
      </c>
      <c r="I9221" s="1">
        <v>55544</v>
      </c>
      <c r="J9221" s="1">
        <v>55722.01</v>
      </c>
      <c r="K9221" t="s">
        <v>11</v>
      </c>
    </row>
    <row r="9222" spans="2:11" hidden="1" x14ac:dyDescent="0.3">
      <c r="B9222">
        <v>9214</v>
      </c>
      <c r="C9222" t="s">
        <v>10117</v>
      </c>
      <c r="D9222" t="s">
        <v>9288</v>
      </c>
      <c r="E9222" t="s">
        <v>123</v>
      </c>
      <c r="F9222" s="4">
        <v>39991</v>
      </c>
      <c r="G9222" s="4">
        <v>44012</v>
      </c>
      <c r="I9222" s="1">
        <v>27076</v>
      </c>
      <c r="J9222" s="1">
        <v>24338.29</v>
      </c>
      <c r="K9222" t="s">
        <v>11</v>
      </c>
    </row>
    <row r="9223" spans="2:11" hidden="1" x14ac:dyDescent="0.3">
      <c r="B9223">
        <v>9215</v>
      </c>
      <c r="C9223" t="s">
        <v>10118</v>
      </c>
      <c r="D9223" t="s">
        <v>1505</v>
      </c>
      <c r="E9223" t="s">
        <v>59</v>
      </c>
      <c r="F9223" s="4">
        <v>26935</v>
      </c>
      <c r="G9223" s="4">
        <v>44012</v>
      </c>
      <c r="I9223" s="1">
        <v>41640</v>
      </c>
      <c r="J9223" s="1">
        <v>40024.42</v>
      </c>
      <c r="K9223" t="s">
        <v>11</v>
      </c>
    </row>
    <row r="9224" spans="2:11" hidden="1" x14ac:dyDescent="0.3">
      <c r="B9224">
        <v>9216</v>
      </c>
      <c r="C9224" t="s">
        <v>10119</v>
      </c>
      <c r="D9224" t="s">
        <v>22</v>
      </c>
      <c r="E9224" t="s">
        <v>23</v>
      </c>
      <c r="F9224" s="4">
        <v>35237</v>
      </c>
      <c r="G9224" s="4">
        <v>44012</v>
      </c>
      <c r="I9224" s="1">
        <v>62242</v>
      </c>
      <c r="J9224" s="1">
        <v>55074.239999999998</v>
      </c>
      <c r="K9224" t="s">
        <v>11</v>
      </c>
    </row>
    <row r="9225" spans="2:11" hidden="1" x14ac:dyDescent="0.3">
      <c r="B9225">
        <v>9217</v>
      </c>
      <c r="C9225" t="s">
        <v>10120</v>
      </c>
      <c r="D9225" t="s">
        <v>68</v>
      </c>
      <c r="E9225" t="s">
        <v>69</v>
      </c>
      <c r="F9225" s="4">
        <v>29094</v>
      </c>
      <c r="G9225" s="4">
        <v>44012</v>
      </c>
      <c r="I9225" s="1">
        <v>46566</v>
      </c>
      <c r="J9225" s="1">
        <v>40993.040000000001</v>
      </c>
      <c r="K9225" t="s">
        <v>11</v>
      </c>
    </row>
    <row r="9226" spans="2:11" hidden="1" x14ac:dyDescent="0.3">
      <c r="B9226">
        <v>9218</v>
      </c>
      <c r="C9226" t="s">
        <v>10121</v>
      </c>
      <c r="D9226" t="s">
        <v>291</v>
      </c>
      <c r="E9226" t="s">
        <v>17</v>
      </c>
      <c r="F9226" s="4">
        <v>40282</v>
      </c>
      <c r="G9226" s="4">
        <v>44012</v>
      </c>
      <c r="I9226" s="1">
        <v>15080</v>
      </c>
      <c r="J9226" s="1">
        <v>6981.75</v>
      </c>
      <c r="K9226" t="s">
        <v>11</v>
      </c>
    </row>
    <row r="9227" spans="2:11" hidden="1" x14ac:dyDescent="0.3">
      <c r="B9227">
        <v>9219</v>
      </c>
      <c r="C9227" t="s">
        <v>10122</v>
      </c>
      <c r="D9227" t="s">
        <v>737</v>
      </c>
      <c r="E9227" t="s">
        <v>29</v>
      </c>
      <c r="F9227" s="4">
        <v>28324</v>
      </c>
      <c r="G9227" s="4">
        <v>44012</v>
      </c>
      <c r="I9227" s="1">
        <v>45090</v>
      </c>
      <c r="J9227" s="1">
        <v>43620.59</v>
      </c>
      <c r="K9227" t="s">
        <v>11</v>
      </c>
    </row>
    <row r="9228" spans="2:11" hidden="1" x14ac:dyDescent="0.3">
      <c r="B9228">
        <v>9220</v>
      </c>
      <c r="C9228" t="s">
        <v>10123</v>
      </c>
      <c r="D9228" t="s">
        <v>77</v>
      </c>
      <c r="E9228" t="s">
        <v>23</v>
      </c>
      <c r="F9228" s="4">
        <v>39318</v>
      </c>
      <c r="G9228" s="4">
        <v>44012</v>
      </c>
      <c r="I9228" s="1">
        <v>55553</v>
      </c>
      <c r="J9228" s="1">
        <v>49465.05</v>
      </c>
      <c r="K9228" t="s">
        <v>11</v>
      </c>
    </row>
    <row r="9229" spans="2:11" hidden="1" x14ac:dyDescent="0.3">
      <c r="B9229">
        <v>9221</v>
      </c>
      <c r="C9229" t="s">
        <v>10124</v>
      </c>
      <c r="D9229" t="s">
        <v>19</v>
      </c>
      <c r="E9229" t="s">
        <v>52</v>
      </c>
      <c r="F9229" s="4">
        <v>39378</v>
      </c>
      <c r="G9229" s="4">
        <v>44012</v>
      </c>
      <c r="I9229" s="1">
        <v>52192</v>
      </c>
      <c r="J9229" s="1">
        <v>50510.54</v>
      </c>
      <c r="K9229" t="s">
        <v>11</v>
      </c>
    </row>
    <row r="9230" spans="2:11" hidden="1" x14ac:dyDescent="0.3">
      <c r="B9230">
        <v>9222</v>
      </c>
      <c r="C9230" t="s">
        <v>10125</v>
      </c>
      <c r="D9230" t="s">
        <v>83</v>
      </c>
      <c r="E9230" t="s">
        <v>52</v>
      </c>
      <c r="F9230" s="4">
        <v>32965</v>
      </c>
      <c r="G9230" s="4">
        <v>44012</v>
      </c>
      <c r="I9230" s="1">
        <v>67108</v>
      </c>
      <c r="J9230" s="1">
        <v>75363.72</v>
      </c>
      <c r="K9230" t="s">
        <v>11</v>
      </c>
    </row>
    <row r="9231" spans="2:11" hidden="1" x14ac:dyDescent="0.3">
      <c r="B9231">
        <v>9223</v>
      </c>
      <c r="C9231" t="s">
        <v>10126</v>
      </c>
      <c r="D9231" t="s">
        <v>747</v>
      </c>
      <c r="E9231" t="s">
        <v>23</v>
      </c>
      <c r="F9231" s="4">
        <v>32889</v>
      </c>
      <c r="G9231" s="4">
        <v>44012</v>
      </c>
      <c r="I9231" s="1">
        <v>77821</v>
      </c>
      <c r="J9231" s="1">
        <v>87998.080000000002</v>
      </c>
      <c r="K9231" t="s">
        <v>11</v>
      </c>
    </row>
    <row r="9232" spans="2:11" hidden="1" x14ac:dyDescent="0.3">
      <c r="B9232">
        <v>9224</v>
      </c>
      <c r="C9232" t="s">
        <v>10127</v>
      </c>
      <c r="D9232" t="s">
        <v>22</v>
      </c>
      <c r="E9232" t="s">
        <v>23</v>
      </c>
      <c r="F9232" s="4">
        <v>36943</v>
      </c>
      <c r="G9232" s="4">
        <v>44012</v>
      </c>
      <c r="I9232" s="1">
        <v>59958</v>
      </c>
      <c r="J9232" s="1">
        <v>55274.42</v>
      </c>
      <c r="K9232" t="s">
        <v>11</v>
      </c>
    </row>
    <row r="9233" spans="2:11" hidden="1" x14ac:dyDescent="0.3">
      <c r="B9233">
        <v>9225</v>
      </c>
      <c r="C9233" t="s">
        <v>10128</v>
      </c>
      <c r="D9233" t="s">
        <v>51</v>
      </c>
      <c r="E9233" t="s">
        <v>52</v>
      </c>
      <c r="F9233" s="4">
        <v>39034</v>
      </c>
      <c r="G9233" s="4">
        <v>44012</v>
      </c>
      <c r="I9233" s="1">
        <v>53652</v>
      </c>
      <c r="J9233" s="1">
        <v>55076.75</v>
      </c>
      <c r="K9233" t="s">
        <v>11</v>
      </c>
    </row>
    <row r="9234" spans="2:11" hidden="1" x14ac:dyDescent="0.3">
      <c r="B9234">
        <v>9226</v>
      </c>
      <c r="C9234" t="s">
        <v>10129</v>
      </c>
      <c r="D9234" t="s">
        <v>98</v>
      </c>
      <c r="E9234" t="s">
        <v>46</v>
      </c>
      <c r="F9234" s="4">
        <v>40638</v>
      </c>
      <c r="G9234" s="4">
        <v>44012</v>
      </c>
      <c r="I9234" s="1">
        <v>16432</v>
      </c>
      <c r="J9234" s="1">
        <v>1774.93</v>
      </c>
      <c r="K9234" t="s">
        <v>11</v>
      </c>
    </row>
    <row r="9235" spans="2:11" hidden="1" x14ac:dyDescent="0.3">
      <c r="B9235">
        <v>9227</v>
      </c>
      <c r="C9235" t="s">
        <v>10130</v>
      </c>
      <c r="D9235" t="s">
        <v>968</v>
      </c>
      <c r="E9235" t="s">
        <v>59</v>
      </c>
      <c r="F9235" s="4">
        <v>35751</v>
      </c>
      <c r="G9235" s="4">
        <v>44012</v>
      </c>
      <c r="I9235" s="1">
        <v>33663</v>
      </c>
      <c r="J9235" s="1">
        <v>59824.09</v>
      </c>
      <c r="K9235" t="s">
        <v>11</v>
      </c>
    </row>
    <row r="9236" spans="2:11" hidden="1" x14ac:dyDescent="0.3">
      <c r="B9236">
        <v>9228</v>
      </c>
      <c r="C9236" t="s">
        <v>10131</v>
      </c>
      <c r="D9236" t="s">
        <v>48</v>
      </c>
      <c r="E9236" t="s">
        <v>49</v>
      </c>
      <c r="F9236" s="4">
        <v>38012</v>
      </c>
      <c r="G9236" s="4">
        <v>44012</v>
      </c>
      <c r="I9236" s="1">
        <v>28059</v>
      </c>
      <c r="J9236" s="1">
        <v>25153.439999999999</v>
      </c>
      <c r="K9236" t="s">
        <v>11</v>
      </c>
    </row>
    <row r="9237" spans="2:11" hidden="1" x14ac:dyDescent="0.3">
      <c r="B9237">
        <v>9229</v>
      </c>
      <c r="C9237" t="s">
        <v>10132</v>
      </c>
      <c r="D9237" t="s">
        <v>182</v>
      </c>
      <c r="E9237" t="s">
        <v>52</v>
      </c>
      <c r="F9237" s="4">
        <v>34387</v>
      </c>
      <c r="G9237" s="4">
        <v>44012</v>
      </c>
      <c r="I9237" s="1">
        <v>57776</v>
      </c>
      <c r="J9237" s="1">
        <v>56695.07</v>
      </c>
      <c r="K9237" t="s">
        <v>11</v>
      </c>
    </row>
    <row r="9238" spans="2:11" hidden="1" x14ac:dyDescent="0.3">
      <c r="B9238">
        <v>9230</v>
      </c>
      <c r="C9238" t="s">
        <v>10133</v>
      </c>
      <c r="D9238" t="s">
        <v>71</v>
      </c>
      <c r="E9238" t="s">
        <v>72</v>
      </c>
      <c r="F9238" s="4">
        <v>39051</v>
      </c>
      <c r="G9238" s="4">
        <v>44012</v>
      </c>
      <c r="I9238" s="1">
        <v>9413</v>
      </c>
      <c r="J9238" s="1">
        <v>8541.48</v>
      </c>
      <c r="K9238" t="s">
        <v>11</v>
      </c>
    </row>
    <row r="9239" spans="2:11" hidden="1" x14ac:dyDescent="0.3">
      <c r="B9239">
        <v>9231</v>
      </c>
      <c r="C9239" t="s">
        <v>10134</v>
      </c>
      <c r="D9239" t="s">
        <v>48</v>
      </c>
      <c r="E9239" t="s">
        <v>39</v>
      </c>
      <c r="F9239" s="4">
        <v>31862</v>
      </c>
      <c r="G9239" s="4">
        <v>44012</v>
      </c>
      <c r="I9239" s="1">
        <v>30555</v>
      </c>
      <c r="J9239" s="1">
        <v>29677.49</v>
      </c>
      <c r="K9239" t="s">
        <v>11</v>
      </c>
    </row>
    <row r="9240" spans="2:11" hidden="1" x14ac:dyDescent="0.3">
      <c r="B9240">
        <v>9232</v>
      </c>
      <c r="C9240" t="s">
        <v>10135</v>
      </c>
      <c r="D9240" t="s">
        <v>169</v>
      </c>
      <c r="E9240" t="s">
        <v>472</v>
      </c>
      <c r="F9240" s="4">
        <v>29420</v>
      </c>
      <c r="G9240" s="4">
        <v>44012</v>
      </c>
      <c r="I9240" s="1">
        <v>71448</v>
      </c>
      <c r="J9240" s="1">
        <v>62559.9</v>
      </c>
      <c r="K9240" t="s">
        <v>11</v>
      </c>
    </row>
    <row r="9241" spans="2:11" hidden="1" x14ac:dyDescent="0.3">
      <c r="B9241">
        <v>9233</v>
      </c>
      <c r="C9241" t="s">
        <v>10136</v>
      </c>
      <c r="D9241" t="s">
        <v>761</v>
      </c>
      <c r="E9241" t="s">
        <v>59</v>
      </c>
      <c r="F9241" s="4">
        <v>30921</v>
      </c>
      <c r="G9241" s="4">
        <v>44012</v>
      </c>
      <c r="I9241" s="1">
        <v>43286</v>
      </c>
      <c r="J9241" s="1">
        <v>52447.91</v>
      </c>
      <c r="K9241" t="s">
        <v>11</v>
      </c>
    </row>
    <row r="9242" spans="2:11" hidden="1" x14ac:dyDescent="0.3">
      <c r="B9242">
        <v>9234</v>
      </c>
      <c r="C9242" t="s">
        <v>10137</v>
      </c>
      <c r="D9242" t="s">
        <v>1502</v>
      </c>
      <c r="E9242" t="s">
        <v>39</v>
      </c>
      <c r="F9242" s="4">
        <v>32842</v>
      </c>
      <c r="G9242" s="4">
        <v>44012</v>
      </c>
      <c r="I9242" s="1">
        <v>32198</v>
      </c>
      <c r="J9242" s="1">
        <v>30738.38</v>
      </c>
      <c r="K9242" t="s">
        <v>11</v>
      </c>
    </row>
    <row r="9243" spans="2:11" hidden="1" x14ac:dyDescent="0.3">
      <c r="B9243">
        <v>9235</v>
      </c>
      <c r="C9243" t="s">
        <v>10138</v>
      </c>
      <c r="D9243" t="s">
        <v>19</v>
      </c>
      <c r="E9243" t="s">
        <v>52</v>
      </c>
      <c r="F9243" s="4">
        <v>39378</v>
      </c>
      <c r="G9243" s="4">
        <v>44012</v>
      </c>
      <c r="I9243" s="1">
        <v>52192</v>
      </c>
      <c r="J9243" s="1">
        <v>44421.31</v>
      </c>
      <c r="K9243" t="s">
        <v>11</v>
      </c>
    </row>
    <row r="9244" spans="2:11" hidden="1" x14ac:dyDescent="0.3">
      <c r="B9244">
        <v>9236</v>
      </c>
      <c r="C9244" t="s">
        <v>10139</v>
      </c>
      <c r="D9244" t="s">
        <v>90</v>
      </c>
      <c r="E9244" t="s">
        <v>140</v>
      </c>
      <c r="F9244" s="4">
        <v>40004</v>
      </c>
      <c r="G9244" s="4">
        <v>44012</v>
      </c>
      <c r="I9244" s="1">
        <v>17576</v>
      </c>
      <c r="J9244" s="1">
        <v>7072.65</v>
      </c>
      <c r="K9244" t="s">
        <v>11</v>
      </c>
    </row>
    <row r="9245" spans="2:11" hidden="1" x14ac:dyDescent="0.3">
      <c r="B9245">
        <v>9237</v>
      </c>
      <c r="C9245" t="s">
        <v>10140</v>
      </c>
      <c r="D9245" t="s">
        <v>2103</v>
      </c>
      <c r="E9245" t="s">
        <v>34</v>
      </c>
      <c r="F9245" s="4">
        <v>30932</v>
      </c>
      <c r="G9245" s="4">
        <v>44012</v>
      </c>
      <c r="I9245" s="1">
        <v>57600</v>
      </c>
      <c r="J9245" s="1">
        <v>56651.35</v>
      </c>
      <c r="K9245" t="s">
        <v>11</v>
      </c>
    </row>
    <row r="9246" spans="2:11" hidden="1" x14ac:dyDescent="0.3">
      <c r="B9246">
        <v>9238</v>
      </c>
      <c r="C9246" t="s">
        <v>10141</v>
      </c>
      <c r="D9246" t="s">
        <v>400</v>
      </c>
      <c r="E9246" t="s">
        <v>153</v>
      </c>
      <c r="F9246" s="4">
        <v>37308</v>
      </c>
      <c r="G9246" s="4">
        <v>44012</v>
      </c>
      <c r="I9246" s="1">
        <v>38970</v>
      </c>
      <c r="J9246" s="1">
        <v>46539.9</v>
      </c>
      <c r="K9246" t="s">
        <v>11</v>
      </c>
    </row>
    <row r="9247" spans="2:11" hidden="1" x14ac:dyDescent="0.3">
      <c r="B9247">
        <v>9239</v>
      </c>
      <c r="C9247" t="s">
        <v>10142</v>
      </c>
      <c r="D9247" t="s">
        <v>22</v>
      </c>
      <c r="E9247" t="s">
        <v>23</v>
      </c>
      <c r="F9247" s="4">
        <v>38950</v>
      </c>
      <c r="G9247" s="4">
        <v>44012</v>
      </c>
      <c r="I9247" s="1">
        <v>59388</v>
      </c>
      <c r="J9247" s="1">
        <v>95138.64</v>
      </c>
      <c r="K9247" t="s">
        <v>11</v>
      </c>
    </row>
    <row r="9248" spans="2:11" hidden="1" x14ac:dyDescent="0.3">
      <c r="B9248">
        <v>9240</v>
      </c>
      <c r="C9248" t="s">
        <v>10143</v>
      </c>
      <c r="D9248" t="s">
        <v>71</v>
      </c>
      <c r="E9248" t="s">
        <v>72</v>
      </c>
      <c r="F9248" s="4">
        <v>38967</v>
      </c>
      <c r="G9248" s="4">
        <v>44012</v>
      </c>
      <c r="I9248" s="1">
        <v>9553</v>
      </c>
      <c r="J9248" s="1">
        <v>9755.4</v>
      </c>
      <c r="K9248" t="s">
        <v>11</v>
      </c>
    </row>
    <row r="9249" spans="2:11" hidden="1" x14ac:dyDescent="0.3">
      <c r="B9249">
        <v>9241</v>
      </c>
      <c r="C9249" t="s">
        <v>10144</v>
      </c>
      <c r="D9249" t="s">
        <v>22</v>
      </c>
      <c r="E9249" t="s">
        <v>23</v>
      </c>
      <c r="F9249" s="4">
        <v>36185</v>
      </c>
      <c r="G9249" s="4">
        <v>44012</v>
      </c>
      <c r="I9249" s="1">
        <v>61102</v>
      </c>
      <c r="J9249" s="1">
        <v>61652.480000000003</v>
      </c>
      <c r="K9249" t="s">
        <v>11</v>
      </c>
    </row>
    <row r="9250" spans="2:11" hidden="1" x14ac:dyDescent="0.3">
      <c r="B9250">
        <v>9242</v>
      </c>
      <c r="C9250" t="s">
        <v>10145</v>
      </c>
      <c r="D9250" t="s">
        <v>71</v>
      </c>
      <c r="E9250" t="s">
        <v>72</v>
      </c>
      <c r="F9250" s="4">
        <v>40115</v>
      </c>
      <c r="G9250" s="4">
        <v>44012</v>
      </c>
      <c r="I9250" s="1">
        <v>8863</v>
      </c>
      <c r="J9250" s="1">
        <v>7142.93</v>
      </c>
      <c r="K9250" t="s">
        <v>11</v>
      </c>
    </row>
    <row r="9251" spans="2:11" hidden="1" x14ac:dyDescent="0.3">
      <c r="B9251">
        <v>9243</v>
      </c>
      <c r="C9251" t="s">
        <v>10146</v>
      </c>
      <c r="D9251" t="s">
        <v>77</v>
      </c>
      <c r="E9251" t="s">
        <v>23</v>
      </c>
      <c r="F9251" s="4">
        <v>36761</v>
      </c>
      <c r="G9251" s="4">
        <v>44012</v>
      </c>
      <c r="I9251" s="1">
        <v>61406</v>
      </c>
      <c r="J9251" s="1">
        <v>75391.820000000007</v>
      </c>
      <c r="K9251" t="s">
        <v>11</v>
      </c>
    </row>
    <row r="9252" spans="2:11" hidden="1" x14ac:dyDescent="0.3">
      <c r="B9252">
        <v>9244</v>
      </c>
      <c r="C9252" t="s">
        <v>10147</v>
      </c>
      <c r="D9252" t="s">
        <v>169</v>
      </c>
      <c r="E9252" t="s">
        <v>247</v>
      </c>
      <c r="F9252" s="4">
        <v>38908</v>
      </c>
      <c r="G9252" s="4">
        <v>44012</v>
      </c>
      <c r="I9252" s="1">
        <v>68200</v>
      </c>
      <c r="J9252" s="1">
        <v>60856.15</v>
      </c>
      <c r="K9252" t="s">
        <v>11</v>
      </c>
    </row>
    <row r="9253" spans="2:11" hidden="1" x14ac:dyDescent="0.3">
      <c r="B9253">
        <v>9245</v>
      </c>
      <c r="C9253" t="s">
        <v>10148</v>
      </c>
      <c r="D9253" t="s">
        <v>98</v>
      </c>
      <c r="E9253" t="s">
        <v>49</v>
      </c>
      <c r="F9253" s="4">
        <v>39256</v>
      </c>
      <c r="G9253" s="4">
        <v>44012</v>
      </c>
      <c r="I9253" s="1">
        <v>16432</v>
      </c>
      <c r="J9253" s="1">
        <v>2172.5</v>
      </c>
      <c r="K9253" t="s">
        <v>11</v>
      </c>
    </row>
    <row r="9254" spans="2:11" hidden="1" x14ac:dyDescent="0.3">
      <c r="B9254">
        <v>9246</v>
      </c>
      <c r="C9254" t="s">
        <v>10149</v>
      </c>
      <c r="D9254" t="s">
        <v>159</v>
      </c>
      <c r="E9254" t="s">
        <v>34</v>
      </c>
      <c r="F9254" s="4">
        <v>37942</v>
      </c>
      <c r="G9254" s="4">
        <v>44012</v>
      </c>
      <c r="I9254" s="1">
        <v>50364</v>
      </c>
      <c r="J9254" s="1">
        <v>44943.03</v>
      </c>
      <c r="K9254" t="s">
        <v>11</v>
      </c>
    </row>
    <row r="9255" spans="2:11" hidden="1" x14ac:dyDescent="0.3">
      <c r="B9255">
        <v>9247</v>
      </c>
      <c r="C9255" t="s">
        <v>10150</v>
      </c>
      <c r="D9255" t="s">
        <v>157</v>
      </c>
      <c r="E9255" t="s">
        <v>59</v>
      </c>
      <c r="F9255" s="4">
        <v>31194</v>
      </c>
      <c r="G9255" s="4">
        <v>44012</v>
      </c>
      <c r="I9255" s="1">
        <v>35430</v>
      </c>
      <c r="J9255" s="1">
        <v>30636</v>
      </c>
      <c r="K9255" t="s">
        <v>11</v>
      </c>
    </row>
    <row r="9256" spans="2:11" hidden="1" x14ac:dyDescent="0.3">
      <c r="B9256">
        <v>9248</v>
      </c>
      <c r="C9256" t="s">
        <v>10151</v>
      </c>
      <c r="D9256" t="s">
        <v>172</v>
      </c>
      <c r="E9256" t="s">
        <v>23</v>
      </c>
      <c r="F9256" s="4">
        <v>36258</v>
      </c>
      <c r="G9256" s="4">
        <v>44012</v>
      </c>
      <c r="I9256" s="1">
        <v>70837</v>
      </c>
      <c r="J9256" s="1">
        <v>72139.77</v>
      </c>
      <c r="K9256" t="s">
        <v>11</v>
      </c>
    </row>
    <row r="9257" spans="2:11" hidden="1" x14ac:dyDescent="0.3">
      <c r="B9257">
        <v>9249</v>
      </c>
      <c r="C9257" t="s">
        <v>10152</v>
      </c>
      <c r="D9257" t="s">
        <v>48</v>
      </c>
      <c r="E9257" t="s">
        <v>49</v>
      </c>
      <c r="F9257" s="4">
        <v>25307</v>
      </c>
      <c r="G9257" s="4">
        <v>44012</v>
      </c>
      <c r="I9257" s="1">
        <v>32219</v>
      </c>
      <c r="J9257" s="1">
        <v>29802.76</v>
      </c>
      <c r="K9257" t="s">
        <v>11</v>
      </c>
    </row>
    <row r="9258" spans="2:11" hidden="1" x14ac:dyDescent="0.3">
      <c r="B9258">
        <v>9250</v>
      </c>
      <c r="C9258" t="s">
        <v>10153</v>
      </c>
      <c r="D9258" t="s">
        <v>2686</v>
      </c>
      <c r="E9258" t="s">
        <v>546</v>
      </c>
      <c r="F9258" s="4">
        <v>39412</v>
      </c>
      <c r="G9258" s="4">
        <v>44012</v>
      </c>
      <c r="I9258" s="1">
        <v>48257</v>
      </c>
      <c r="J9258" s="1">
        <v>42456.03</v>
      </c>
      <c r="K9258" t="s">
        <v>11</v>
      </c>
    </row>
    <row r="9259" spans="2:11" hidden="1" x14ac:dyDescent="0.3">
      <c r="B9259">
        <v>9251</v>
      </c>
      <c r="C9259" t="s">
        <v>10154</v>
      </c>
      <c r="D9259" t="s">
        <v>85</v>
      </c>
      <c r="E9259" t="s">
        <v>39</v>
      </c>
      <c r="F9259" s="4">
        <v>35604</v>
      </c>
      <c r="G9259" s="4">
        <v>44012</v>
      </c>
      <c r="I9259" s="1">
        <v>33663</v>
      </c>
      <c r="J9259" s="1">
        <v>33686.82</v>
      </c>
      <c r="K9259" t="s">
        <v>11</v>
      </c>
    </row>
    <row r="9260" spans="2:11" hidden="1" x14ac:dyDescent="0.3">
      <c r="B9260">
        <v>9252</v>
      </c>
      <c r="C9260" t="s">
        <v>10155</v>
      </c>
      <c r="D9260" t="s">
        <v>286</v>
      </c>
      <c r="E9260" t="s">
        <v>59</v>
      </c>
      <c r="F9260" s="4">
        <v>31775</v>
      </c>
      <c r="G9260" s="4">
        <v>44012</v>
      </c>
      <c r="I9260" s="1">
        <v>40886</v>
      </c>
      <c r="J9260" s="1">
        <v>38098.1</v>
      </c>
      <c r="K9260" t="s">
        <v>11</v>
      </c>
    </row>
    <row r="9261" spans="2:11" hidden="1" x14ac:dyDescent="0.3">
      <c r="B9261">
        <v>9253</v>
      </c>
      <c r="C9261" t="s">
        <v>10156</v>
      </c>
      <c r="D9261" t="s">
        <v>380</v>
      </c>
      <c r="E9261" t="s">
        <v>52</v>
      </c>
      <c r="F9261" s="4">
        <v>36908</v>
      </c>
      <c r="G9261" s="4">
        <v>44012</v>
      </c>
      <c r="I9261" s="1">
        <v>58739</v>
      </c>
      <c r="J9261" s="1">
        <v>60763.53</v>
      </c>
      <c r="K9261" t="s">
        <v>11</v>
      </c>
    </row>
    <row r="9262" spans="2:11" hidden="1" x14ac:dyDescent="0.3">
      <c r="B9262">
        <v>9254</v>
      </c>
      <c r="C9262" t="s">
        <v>10157</v>
      </c>
      <c r="D9262" t="s">
        <v>393</v>
      </c>
      <c r="E9262" t="s">
        <v>34</v>
      </c>
      <c r="F9262" s="4">
        <v>39261</v>
      </c>
      <c r="G9262" s="4">
        <v>44012</v>
      </c>
      <c r="I9262" s="1">
        <v>40828</v>
      </c>
      <c r="J9262" s="1">
        <v>36869.980000000003</v>
      </c>
      <c r="K9262" t="s">
        <v>11</v>
      </c>
    </row>
    <row r="9263" spans="2:11" hidden="1" x14ac:dyDescent="0.3">
      <c r="B9263">
        <v>9255</v>
      </c>
      <c r="C9263" t="s">
        <v>10158</v>
      </c>
      <c r="D9263" t="s">
        <v>1791</v>
      </c>
      <c r="E9263" t="s">
        <v>110</v>
      </c>
      <c r="F9263" s="4">
        <v>38727</v>
      </c>
      <c r="G9263" s="4">
        <v>44012</v>
      </c>
      <c r="I9263" s="1">
        <v>28775</v>
      </c>
      <c r="J9263" s="1">
        <v>17411.52</v>
      </c>
      <c r="K9263" t="s">
        <v>11</v>
      </c>
    </row>
    <row r="9264" spans="2:11" hidden="1" x14ac:dyDescent="0.3">
      <c r="B9264">
        <v>9256</v>
      </c>
      <c r="C9264" t="s">
        <v>10159</v>
      </c>
      <c r="D9264" t="s">
        <v>2181</v>
      </c>
      <c r="E9264" t="s">
        <v>433</v>
      </c>
      <c r="F9264" s="4">
        <v>38330</v>
      </c>
      <c r="G9264" s="4">
        <v>44012</v>
      </c>
      <c r="I9264" s="1">
        <v>59886</v>
      </c>
      <c r="J9264" s="1">
        <v>55279.44</v>
      </c>
      <c r="K9264" t="s">
        <v>11</v>
      </c>
    </row>
    <row r="9265" spans="2:11" hidden="1" x14ac:dyDescent="0.3">
      <c r="B9265">
        <v>9257</v>
      </c>
      <c r="C9265" t="s">
        <v>10160</v>
      </c>
      <c r="D9265" t="s">
        <v>172</v>
      </c>
      <c r="E9265" t="s">
        <v>23</v>
      </c>
      <c r="F9265" s="4">
        <v>36171</v>
      </c>
      <c r="G9265" s="4">
        <v>44012</v>
      </c>
      <c r="I9265" s="1">
        <v>70986</v>
      </c>
      <c r="J9265" s="1">
        <v>78343.77</v>
      </c>
      <c r="K9265" t="s">
        <v>11</v>
      </c>
    </row>
    <row r="9266" spans="2:11" hidden="1" x14ac:dyDescent="0.3">
      <c r="B9266">
        <v>9258</v>
      </c>
      <c r="C9266" t="s">
        <v>10161</v>
      </c>
      <c r="D9266" t="s">
        <v>184</v>
      </c>
      <c r="E9266" t="s">
        <v>17</v>
      </c>
      <c r="F9266" s="4">
        <v>25027</v>
      </c>
      <c r="G9266" s="4">
        <v>44012</v>
      </c>
      <c r="I9266" s="1">
        <v>28221</v>
      </c>
      <c r="J9266" s="1">
        <v>25215.99</v>
      </c>
      <c r="K9266" t="s">
        <v>11</v>
      </c>
    </row>
    <row r="9267" spans="2:11" hidden="1" x14ac:dyDescent="0.3">
      <c r="B9267">
        <v>9259</v>
      </c>
      <c r="C9267" t="s">
        <v>10162</v>
      </c>
      <c r="D9267" t="s">
        <v>209</v>
      </c>
      <c r="E9267" t="s">
        <v>23</v>
      </c>
      <c r="F9267" s="4">
        <v>39174</v>
      </c>
      <c r="G9267" s="4">
        <v>44012</v>
      </c>
      <c r="I9267" s="1">
        <v>28091</v>
      </c>
      <c r="J9267" s="1">
        <v>24745.77</v>
      </c>
      <c r="K9267" t="s">
        <v>11</v>
      </c>
    </row>
    <row r="9268" spans="2:11" hidden="1" x14ac:dyDescent="0.3">
      <c r="B9268">
        <v>9260</v>
      </c>
      <c r="C9268" t="s">
        <v>10163</v>
      </c>
      <c r="D9268" t="s">
        <v>3341</v>
      </c>
      <c r="E9268" t="s">
        <v>59</v>
      </c>
      <c r="F9268" s="4">
        <v>39993</v>
      </c>
      <c r="G9268" s="4">
        <v>44012</v>
      </c>
      <c r="I9268" s="1">
        <v>38355</v>
      </c>
      <c r="J9268" s="1">
        <v>33922.65</v>
      </c>
      <c r="K9268" t="s">
        <v>11</v>
      </c>
    </row>
    <row r="9269" spans="2:11" hidden="1" x14ac:dyDescent="0.3">
      <c r="B9269">
        <v>9261</v>
      </c>
      <c r="C9269" t="s">
        <v>10164</v>
      </c>
      <c r="D9269" t="s">
        <v>22</v>
      </c>
      <c r="E9269" t="s">
        <v>23</v>
      </c>
      <c r="F9269" s="4">
        <v>39014</v>
      </c>
      <c r="G9269" s="4">
        <v>44012</v>
      </c>
      <c r="I9269" s="1">
        <v>59388</v>
      </c>
      <c r="J9269" s="1">
        <v>59437.36</v>
      </c>
      <c r="K9269" t="s">
        <v>11</v>
      </c>
    </row>
    <row r="9270" spans="2:11" hidden="1" x14ac:dyDescent="0.3">
      <c r="B9270">
        <v>9262</v>
      </c>
      <c r="C9270" t="s">
        <v>10165</v>
      </c>
      <c r="D9270" t="s">
        <v>443</v>
      </c>
      <c r="E9270" t="s">
        <v>299</v>
      </c>
      <c r="F9270" s="4">
        <v>39580</v>
      </c>
      <c r="G9270" s="4">
        <v>44012</v>
      </c>
      <c r="I9270" s="1">
        <v>33300</v>
      </c>
      <c r="J9270" s="1">
        <v>27577.16</v>
      </c>
      <c r="K9270" t="s">
        <v>11</v>
      </c>
    </row>
    <row r="9271" spans="2:11" hidden="1" x14ac:dyDescent="0.3">
      <c r="B9271">
        <v>9263</v>
      </c>
      <c r="C9271" t="s">
        <v>10166</v>
      </c>
      <c r="D9271" t="s">
        <v>51</v>
      </c>
      <c r="E9271" t="s">
        <v>52</v>
      </c>
      <c r="F9271" s="4">
        <v>38334</v>
      </c>
      <c r="G9271" s="4">
        <v>44012</v>
      </c>
      <c r="I9271" s="1">
        <v>55544</v>
      </c>
      <c r="J9271" s="1">
        <v>59221.75</v>
      </c>
      <c r="K9271" t="s">
        <v>11</v>
      </c>
    </row>
    <row r="9272" spans="2:11" hidden="1" x14ac:dyDescent="0.3">
      <c r="B9272">
        <v>9264</v>
      </c>
      <c r="C9272" t="s">
        <v>10167</v>
      </c>
      <c r="D9272" t="s">
        <v>2283</v>
      </c>
      <c r="E9272" t="s">
        <v>59</v>
      </c>
      <c r="F9272" s="4">
        <v>39699</v>
      </c>
      <c r="G9272" s="4">
        <v>44012</v>
      </c>
      <c r="I9272" s="1">
        <v>28654</v>
      </c>
      <c r="J9272" s="1">
        <v>25220.86</v>
      </c>
      <c r="K9272" t="s">
        <v>11</v>
      </c>
    </row>
    <row r="9273" spans="2:11" hidden="1" x14ac:dyDescent="0.3">
      <c r="B9273">
        <v>9265</v>
      </c>
      <c r="C9273" t="s">
        <v>10168</v>
      </c>
      <c r="D9273" t="s">
        <v>48</v>
      </c>
      <c r="E9273" t="s">
        <v>59</v>
      </c>
      <c r="F9273" s="4">
        <v>37627</v>
      </c>
      <c r="G9273" s="4">
        <v>44012</v>
      </c>
      <c r="I9273" s="1">
        <v>28059</v>
      </c>
      <c r="J9273" s="1">
        <v>25387.97</v>
      </c>
      <c r="K9273" t="s">
        <v>11</v>
      </c>
    </row>
    <row r="9274" spans="2:11" hidden="1" x14ac:dyDescent="0.3">
      <c r="B9274">
        <v>9266</v>
      </c>
      <c r="C9274" t="s">
        <v>10169</v>
      </c>
      <c r="D9274" t="s">
        <v>1600</v>
      </c>
      <c r="E9274" t="s">
        <v>39</v>
      </c>
      <c r="F9274" s="4">
        <v>31915</v>
      </c>
      <c r="G9274" s="4">
        <v>44012</v>
      </c>
      <c r="I9274" s="1">
        <v>34453</v>
      </c>
      <c r="J9274" s="1">
        <v>31471.68</v>
      </c>
      <c r="K9274" t="s">
        <v>11</v>
      </c>
    </row>
    <row r="9275" spans="2:11" hidden="1" x14ac:dyDescent="0.3">
      <c r="B9275">
        <v>9267</v>
      </c>
      <c r="C9275" t="s">
        <v>10170</v>
      </c>
      <c r="D9275" t="s">
        <v>4602</v>
      </c>
      <c r="E9275" t="s">
        <v>34</v>
      </c>
      <c r="F9275" s="4">
        <v>35935</v>
      </c>
      <c r="G9275" s="4">
        <v>44012</v>
      </c>
      <c r="I9275" s="1">
        <v>51875</v>
      </c>
      <c r="J9275" s="1">
        <v>43480.82</v>
      </c>
      <c r="K9275" t="s">
        <v>11</v>
      </c>
    </row>
    <row r="9276" spans="2:11" hidden="1" x14ac:dyDescent="0.3">
      <c r="B9276">
        <v>9268</v>
      </c>
      <c r="C9276" t="s">
        <v>10171</v>
      </c>
      <c r="D9276" t="s">
        <v>1837</v>
      </c>
      <c r="E9276" t="s">
        <v>412</v>
      </c>
      <c r="F9276" s="4">
        <v>40658</v>
      </c>
      <c r="G9276" s="4">
        <v>44012</v>
      </c>
      <c r="I9276" s="1">
        <v>56500</v>
      </c>
      <c r="J9276" s="1">
        <v>3042.13</v>
      </c>
      <c r="K9276" t="s">
        <v>11</v>
      </c>
    </row>
    <row r="9277" spans="2:11" hidden="1" x14ac:dyDescent="0.3">
      <c r="B9277">
        <v>9269</v>
      </c>
      <c r="C9277" t="s">
        <v>10172</v>
      </c>
      <c r="D9277" t="s">
        <v>19</v>
      </c>
      <c r="E9277" t="s">
        <v>52</v>
      </c>
      <c r="F9277" s="4">
        <v>39428</v>
      </c>
      <c r="G9277" s="4">
        <v>44012</v>
      </c>
      <c r="I9277" s="1">
        <v>52192</v>
      </c>
      <c r="J9277" s="1">
        <v>52208.83</v>
      </c>
      <c r="K9277" t="s">
        <v>11</v>
      </c>
    </row>
    <row r="9278" spans="2:11" hidden="1" x14ac:dyDescent="0.3">
      <c r="B9278">
        <v>9270</v>
      </c>
      <c r="C9278" t="s">
        <v>10173</v>
      </c>
      <c r="D9278" t="s">
        <v>471</v>
      </c>
      <c r="E9278" t="s">
        <v>472</v>
      </c>
      <c r="F9278" s="4">
        <v>40385</v>
      </c>
      <c r="G9278" s="4">
        <v>44012</v>
      </c>
      <c r="I9278" s="1">
        <v>30613</v>
      </c>
      <c r="J9278" s="1">
        <v>24313.41</v>
      </c>
      <c r="K9278" t="s">
        <v>11</v>
      </c>
    </row>
    <row r="9279" spans="2:11" hidden="1" x14ac:dyDescent="0.3">
      <c r="B9279">
        <v>9271</v>
      </c>
      <c r="C9279" t="s">
        <v>10174</v>
      </c>
      <c r="D9279" t="s">
        <v>51</v>
      </c>
      <c r="E9279" t="s">
        <v>52</v>
      </c>
      <c r="F9279" s="4">
        <v>37263</v>
      </c>
      <c r="G9279" s="4">
        <v>44012</v>
      </c>
      <c r="I9279" s="1">
        <v>55544</v>
      </c>
      <c r="J9279" s="1">
        <v>67856.84</v>
      </c>
      <c r="K9279" t="s">
        <v>11</v>
      </c>
    </row>
    <row r="9280" spans="2:11" hidden="1" x14ac:dyDescent="0.3">
      <c r="B9280">
        <v>9272</v>
      </c>
      <c r="C9280" t="s">
        <v>10175</v>
      </c>
      <c r="D9280" t="s">
        <v>1307</v>
      </c>
      <c r="E9280" t="s">
        <v>55</v>
      </c>
      <c r="F9280" s="4">
        <v>40406</v>
      </c>
      <c r="G9280" s="4">
        <v>44012</v>
      </c>
      <c r="I9280" s="1">
        <v>36045</v>
      </c>
      <c r="J9280" s="1">
        <v>26756.51</v>
      </c>
      <c r="K9280" t="s">
        <v>11</v>
      </c>
    </row>
    <row r="9281" spans="2:11" hidden="1" x14ac:dyDescent="0.3">
      <c r="B9281">
        <v>9273</v>
      </c>
      <c r="C9281" t="s">
        <v>10176</v>
      </c>
      <c r="D9281" t="s">
        <v>22</v>
      </c>
      <c r="E9281" t="s">
        <v>23</v>
      </c>
      <c r="F9281" s="4">
        <v>32161</v>
      </c>
      <c r="G9281" s="4">
        <v>44012</v>
      </c>
      <c r="I9281" s="1">
        <v>66810</v>
      </c>
      <c r="J9281" s="1">
        <v>61150.04</v>
      </c>
      <c r="K9281" t="s">
        <v>11</v>
      </c>
    </row>
    <row r="9282" spans="2:11" hidden="1" x14ac:dyDescent="0.3">
      <c r="B9282">
        <v>9274</v>
      </c>
      <c r="C9282" t="s">
        <v>10177</v>
      </c>
      <c r="D9282" t="s">
        <v>22</v>
      </c>
      <c r="E9282" t="s">
        <v>23</v>
      </c>
      <c r="F9282" s="4">
        <v>34851</v>
      </c>
      <c r="G9282" s="4">
        <v>44012</v>
      </c>
      <c r="I9282" s="1">
        <v>62814</v>
      </c>
      <c r="J9282" s="1">
        <v>60247.76</v>
      </c>
      <c r="K9282" t="s">
        <v>11</v>
      </c>
    </row>
    <row r="9283" spans="2:11" hidden="1" x14ac:dyDescent="0.3">
      <c r="B9283">
        <v>9275</v>
      </c>
      <c r="C9283" t="s">
        <v>10178</v>
      </c>
      <c r="D9283" t="s">
        <v>747</v>
      </c>
      <c r="E9283" t="s">
        <v>23</v>
      </c>
      <c r="F9283" s="4">
        <v>36204</v>
      </c>
      <c r="G9283" s="4">
        <v>44012</v>
      </c>
      <c r="I9283" s="1">
        <v>72016</v>
      </c>
      <c r="J9283" s="1">
        <v>64150.28</v>
      </c>
      <c r="K9283" t="s">
        <v>11</v>
      </c>
    </row>
    <row r="9284" spans="2:11" hidden="1" x14ac:dyDescent="0.3">
      <c r="B9284">
        <v>9276</v>
      </c>
      <c r="C9284" t="s">
        <v>10179</v>
      </c>
      <c r="D9284" t="s">
        <v>48</v>
      </c>
      <c r="E9284" t="s">
        <v>59</v>
      </c>
      <c r="F9284" s="4">
        <v>36421</v>
      </c>
      <c r="G9284" s="4">
        <v>44012</v>
      </c>
      <c r="I9284" s="1">
        <v>28891</v>
      </c>
      <c r="J9284" s="1">
        <v>26001.84</v>
      </c>
      <c r="K9284" t="s">
        <v>11</v>
      </c>
    </row>
    <row r="9285" spans="2:11" hidden="1" x14ac:dyDescent="0.3">
      <c r="B9285">
        <v>9277</v>
      </c>
      <c r="C9285" t="s">
        <v>10180</v>
      </c>
      <c r="D9285" t="s">
        <v>22</v>
      </c>
      <c r="E9285" t="s">
        <v>23</v>
      </c>
      <c r="F9285" s="4">
        <v>38042</v>
      </c>
      <c r="G9285" s="4">
        <v>44012</v>
      </c>
      <c r="I9285" s="1">
        <v>58245</v>
      </c>
      <c r="J9285" s="1">
        <v>56714</v>
      </c>
      <c r="K9285" t="s">
        <v>11</v>
      </c>
    </row>
    <row r="9286" spans="2:11" hidden="1" x14ac:dyDescent="0.3">
      <c r="B9286">
        <v>9278</v>
      </c>
      <c r="C9286" t="s">
        <v>10181</v>
      </c>
      <c r="D9286" t="s">
        <v>98</v>
      </c>
      <c r="E9286" t="s">
        <v>39</v>
      </c>
      <c r="F9286" s="4">
        <v>39910</v>
      </c>
      <c r="G9286" s="4">
        <v>44012</v>
      </c>
      <c r="I9286" s="1">
        <v>16432</v>
      </c>
      <c r="J9286" s="1">
        <v>12735.69</v>
      </c>
      <c r="K9286" t="s">
        <v>11</v>
      </c>
    </row>
    <row r="9287" spans="2:11" hidden="1" x14ac:dyDescent="0.3">
      <c r="B9287">
        <v>9279</v>
      </c>
      <c r="C9287" t="s">
        <v>10182</v>
      </c>
      <c r="D9287" t="s">
        <v>331</v>
      </c>
      <c r="E9287" t="s">
        <v>52</v>
      </c>
      <c r="F9287" s="4">
        <v>35298</v>
      </c>
      <c r="G9287" s="4">
        <v>44012</v>
      </c>
      <c r="I9287" s="1">
        <v>57177</v>
      </c>
      <c r="J9287" s="1">
        <v>61545.08</v>
      </c>
      <c r="K9287" t="s">
        <v>11</v>
      </c>
    </row>
    <row r="9288" spans="2:11" hidden="1" x14ac:dyDescent="0.3">
      <c r="B9288">
        <v>9280</v>
      </c>
      <c r="C9288" t="s">
        <v>10183</v>
      </c>
      <c r="D9288" t="s">
        <v>962</v>
      </c>
      <c r="E9288" t="s">
        <v>140</v>
      </c>
      <c r="F9288" s="4">
        <v>38304</v>
      </c>
      <c r="G9288" s="4">
        <v>44012</v>
      </c>
      <c r="I9288" s="1">
        <v>20800</v>
      </c>
      <c r="J9288" s="1">
        <v>3845</v>
      </c>
      <c r="K9288" t="s">
        <v>11</v>
      </c>
    </row>
    <row r="9289" spans="2:11" hidden="1" x14ac:dyDescent="0.3">
      <c r="B9289">
        <v>9281</v>
      </c>
      <c r="C9289" t="s">
        <v>10184</v>
      </c>
      <c r="D9289" t="s">
        <v>51</v>
      </c>
      <c r="E9289" t="s">
        <v>52</v>
      </c>
      <c r="F9289" s="4">
        <v>36908</v>
      </c>
      <c r="G9289" s="4">
        <v>44012</v>
      </c>
      <c r="I9289" s="1">
        <v>57469</v>
      </c>
      <c r="J9289" s="1">
        <v>56579.57</v>
      </c>
      <c r="K9289" t="s">
        <v>11</v>
      </c>
    </row>
    <row r="9290" spans="2:11" hidden="1" x14ac:dyDescent="0.3">
      <c r="B9290">
        <v>9282</v>
      </c>
      <c r="C9290" t="s">
        <v>10185</v>
      </c>
      <c r="D9290" t="s">
        <v>1489</v>
      </c>
      <c r="E9290" t="s">
        <v>311</v>
      </c>
      <c r="F9290" s="4">
        <v>37935</v>
      </c>
      <c r="G9290" s="4">
        <v>44012</v>
      </c>
      <c r="I9290" s="1">
        <v>44331</v>
      </c>
      <c r="J9290" s="1">
        <v>38619.32</v>
      </c>
      <c r="K9290" t="s">
        <v>11</v>
      </c>
    </row>
    <row r="9291" spans="2:11" hidden="1" x14ac:dyDescent="0.3">
      <c r="B9291">
        <v>9283</v>
      </c>
      <c r="C9291" t="s">
        <v>10186</v>
      </c>
      <c r="D9291" t="s">
        <v>214</v>
      </c>
      <c r="E9291" t="s">
        <v>39</v>
      </c>
      <c r="F9291" s="4">
        <v>28283</v>
      </c>
      <c r="G9291" s="4">
        <v>44012</v>
      </c>
      <c r="I9291" s="1">
        <v>43136</v>
      </c>
      <c r="J9291" s="1">
        <v>55115.81</v>
      </c>
      <c r="K9291" t="s">
        <v>11</v>
      </c>
    </row>
    <row r="9292" spans="2:11" hidden="1" x14ac:dyDescent="0.3">
      <c r="B9292">
        <v>9284</v>
      </c>
      <c r="C9292" t="s">
        <v>10187</v>
      </c>
      <c r="D9292" t="s">
        <v>1216</v>
      </c>
      <c r="E9292" t="s">
        <v>412</v>
      </c>
      <c r="F9292" s="4">
        <v>39216</v>
      </c>
      <c r="G9292" s="4">
        <v>44012</v>
      </c>
      <c r="I9292" s="1">
        <v>76600</v>
      </c>
      <c r="J9292" s="1">
        <v>68056.84</v>
      </c>
      <c r="K9292" t="s">
        <v>11</v>
      </c>
    </row>
    <row r="9293" spans="2:11" hidden="1" x14ac:dyDescent="0.3">
      <c r="B9293">
        <v>9285</v>
      </c>
      <c r="C9293" t="s">
        <v>10188</v>
      </c>
      <c r="D9293" t="s">
        <v>761</v>
      </c>
      <c r="E9293" t="s">
        <v>39</v>
      </c>
      <c r="F9293" s="4">
        <v>31208</v>
      </c>
      <c r="G9293" s="4">
        <v>44012</v>
      </c>
      <c r="I9293" s="1">
        <v>43914</v>
      </c>
      <c r="J9293" s="1">
        <v>48300.85</v>
      </c>
      <c r="K9293" t="s">
        <v>11</v>
      </c>
    </row>
    <row r="9294" spans="2:11" hidden="1" x14ac:dyDescent="0.3">
      <c r="B9294">
        <v>9286</v>
      </c>
      <c r="C9294" t="s">
        <v>10189</v>
      </c>
      <c r="D9294" t="s">
        <v>98</v>
      </c>
      <c r="E9294" t="s">
        <v>39</v>
      </c>
      <c r="F9294" s="4">
        <v>40658</v>
      </c>
      <c r="G9294" s="4">
        <v>44012</v>
      </c>
      <c r="I9294" s="1">
        <v>16432</v>
      </c>
      <c r="J9294" s="1">
        <v>7016.29</v>
      </c>
      <c r="K9294" t="s">
        <v>11</v>
      </c>
    </row>
    <row r="9295" spans="2:11" hidden="1" x14ac:dyDescent="0.3">
      <c r="B9295">
        <v>9287</v>
      </c>
      <c r="C9295" t="s">
        <v>10190</v>
      </c>
      <c r="D9295" t="s">
        <v>419</v>
      </c>
      <c r="E9295" t="s">
        <v>39</v>
      </c>
      <c r="F9295" s="4">
        <v>39489</v>
      </c>
      <c r="G9295" s="4">
        <v>44012</v>
      </c>
      <c r="I9295" s="1">
        <v>43614</v>
      </c>
      <c r="J9295" s="1">
        <v>39669.89</v>
      </c>
      <c r="K9295" t="s">
        <v>11</v>
      </c>
    </row>
    <row r="9296" spans="2:11" hidden="1" x14ac:dyDescent="0.3">
      <c r="B9296">
        <v>9288</v>
      </c>
      <c r="C9296" t="s">
        <v>10191</v>
      </c>
      <c r="D9296" t="s">
        <v>22</v>
      </c>
      <c r="E9296" t="s">
        <v>23</v>
      </c>
      <c r="F9296" s="4">
        <v>37306</v>
      </c>
      <c r="G9296" s="4">
        <v>44012</v>
      </c>
      <c r="I9296" s="1">
        <v>59388</v>
      </c>
      <c r="J9296" s="1">
        <v>59487.48</v>
      </c>
      <c r="K9296" t="s">
        <v>11</v>
      </c>
    </row>
    <row r="9297" spans="2:11" hidden="1" x14ac:dyDescent="0.3">
      <c r="B9297">
        <v>9289</v>
      </c>
      <c r="C9297" t="s">
        <v>10192</v>
      </c>
      <c r="D9297" t="s">
        <v>10193</v>
      </c>
      <c r="E9297" t="s">
        <v>34</v>
      </c>
      <c r="F9297" s="4">
        <v>30805</v>
      </c>
      <c r="G9297" s="4">
        <v>44012</v>
      </c>
      <c r="I9297" s="1">
        <v>54049</v>
      </c>
      <c r="J9297" s="1">
        <v>48228.99</v>
      </c>
      <c r="K9297" t="s">
        <v>11</v>
      </c>
    </row>
    <row r="9298" spans="2:11" hidden="1" x14ac:dyDescent="0.3">
      <c r="B9298">
        <v>9290</v>
      </c>
      <c r="C9298" t="s">
        <v>10194</v>
      </c>
      <c r="D9298" t="s">
        <v>119</v>
      </c>
      <c r="E9298" t="s">
        <v>52</v>
      </c>
      <c r="F9298" s="4">
        <v>36978</v>
      </c>
      <c r="G9298" s="4">
        <v>44012</v>
      </c>
      <c r="I9298" s="1">
        <v>65292</v>
      </c>
      <c r="J9298" s="1">
        <v>62936.75</v>
      </c>
      <c r="K9298" t="s">
        <v>11</v>
      </c>
    </row>
    <row r="9299" spans="2:11" hidden="1" x14ac:dyDescent="0.3">
      <c r="B9299">
        <v>9291</v>
      </c>
      <c r="C9299" t="s">
        <v>10195</v>
      </c>
      <c r="D9299" t="s">
        <v>951</v>
      </c>
      <c r="E9299" t="s">
        <v>96</v>
      </c>
      <c r="F9299" s="4">
        <v>35663</v>
      </c>
      <c r="G9299" s="4">
        <v>44012</v>
      </c>
      <c r="I9299" s="1">
        <v>56306</v>
      </c>
      <c r="J9299" s="1">
        <v>56759.39</v>
      </c>
      <c r="K9299" t="s">
        <v>11</v>
      </c>
    </row>
    <row r="9300" spans="2:11" hidden="1" x14ac:dyDescent="0.3">
      <c r="B9300">
        <v>9292</v>
      </c>
      <c r="C9300" t="s">
        <v>10196</v>
      </c>
      <c r="D9300" t="s">
        <v>1355</v>
      </c>
      <c r="E9300" t="s">
        <v>311</v>
      </c>
      <c r="F9300" s="4">
        <v>31456</v>
      </c>
      <c r="G9300" s="4">
        <v>44012</v>
      </c>
      <c r="I9300" s="1">
        <v>43914</v>
      </c>
      <c r="J9300" s="1">
        <v>36660.61</v>
      </c>
      <c r="K9300" t="s">
        <v>11</v>
      </c>
    </row>
    <row r="9301" spans="2:11" hidden="1" x14ac:dyDescent="0.3">
      <c r="B9301">
        <v>9293</v>
      </c>
      <c r="C9301" t="s">
        <v>10197</v>
      </c>
      <c r="D9301" t="s">
        <v>832</v>
      </c>
      <c r="E9301" t="s">
        <v>59</v>
      </c>
      <c r="F9301" s="4">
        <v>29780</v>
      </c>
      <c r="G9301" s="4">
        <v>44012</v>
      </c>
      <c r="I9301" s="1">
        <v>54049</v>
      </c>
      <c r="J9301" s="1">
        <v>55115.05</v>
      </c>
      <c r="K9301" t="s">
        <v>11</v>
      </c>
    </row>
    <row r="9302" spans="2:11" hidden="1" x14ac:dyDescent="0.3">
      <c r="B9302">
        <v>9294</v>
      </c>
      <c r="C9302" t="s">
        <v>10198</v>
      </c>
      <c r="D9302" t="s">
        <v>36</v>
      </c>
      <c r="E9302" t="s">
        <v>23</v>
      </c>
      <c r="F9302" s="4">
        <v>38439</v>
      </c>
      <c r="G9302" s="4">
        <v>44012</v>
      </c>
      <c r="I9302" s="1">
        <v>37677</v>
      </c>
      <c r="J9302" s="1">
        <v>35078.379999999997</v>
      </c>
      <c r="K9302" t="s">
        <v>11</v>
      </c>
    </row>
    <row r="9303" spans="2:11" hidden="1" x14ac:dyDescent="0.3">
      <c r="B9303">
        <v>9295</v>
      </c>
      <c r="C9303" t="s">
        <v>10199</v>
      </c>
      <c r="D9303" t="s">
        <v>10200</v>
      </c>
      <c r="E9303" t="s">
        <v>26</v>
      </c>
      <c r="F9303" s="4">
        <v>34785</v>
      </c>
      <c r="G9303" s="4">
        <v>44012</v>
      </c>
      <c r="I9303" s="1">
        <v>72386</v>
      </c>
      <c r="J9303" s="1">
        <v>65704.740000000005</v>
      </c>
      <c r="K9303" t="s">
        <v>11</v>
      </c>
    </row>
    <row r="9304" spans="2:11" hidden="1" x14ac:dyDescent="0.3">
      <c r="B9304">
        <v>9296</v>
      </c>
      <c r="C9304" t="s">
        <v>10201</v>
      </c>
      <c r="D9304" t="s">
        <v>336</v>
      </c>
      <c r="E9304" t="s">
        <v>96</v>
      </c>
      <c r="F9304" s="4">
        <v>38869</v>
      </c>
      <c r="G9304" s="4">
        <v>44012</v>
      </c>
      <c r="I9304" s="1">
        <v>40828</v>
      </c>
      <c r="J9304" s="1">
        <v>47939.56</v>
      </c>
      <c r="K9304" t="s">
        <v>11</v>
      </c>
    </row>
    <row r="9305" spans="2:11" hidden="1" x14ac:dyDescent="0.3">
      <c r="B9305">
        <v>9297</v>
      </c>
      <c r="C9305" t="s">
        <v>10202</v>
      </c>
      <c r="D9305" t="s">
        <v>400</v>
      </c>
      <c r="E9305" t="s">
        <v>153</v>
      </c>
      <c r="F9305" s="4">
        <v>31512</v>
      </c>
      <c r="G9305" s="4">
        <v>44012</v>
      </c>
      <c r="I9305" s="1">
        <v>43646</v>
      </c>
      <c r="J9305" s="1">
        <v>54578.32</v>
      </c>
      <c r="K9305" t="s">
        <v>11</v>
      </c>
    </row>
    <row r="9306" spans="2:11" hidden="1" x14ac:dyDescent="0.3">
      <c r="B9306">
        <v>9298</v>
      </c>
      <c r="C9306" t="s">
        <v>10203</v>
      </c>
      <c r="D9306" t="s">
        <v>289</v>
      </c>
      <c r="E9306" t="s">
        <v>17</v>
      </c>
      <c r="F9306" s="4">
        <v>39513</v>
      </c>
      <c r="G9306" s="4">
        <v>44012</v>
      </c>
      <c r="I9306" s="1">
        <v>52200</v>
      </c>
      <c r="J9306" s="1">
        <v>44807.81</v>
      </c>
      <c r="K9306" t="s">
        <v>11</v>
      </c>
    </row>
    <row r="9307" spans="2:11" hidden="1" x14ac:dyDescent="0.3">
      <c r="B9307">
        <v>9299</v>
      </c>
      <c r="C9307" t="s">
        <v>10204</v>
      </c>
      <c r="D9307" t="s">
        <v>533</v>
      </c>
      <c r="E9307" t="s">
        <v>52</v>
      </c>
      <c r="F9307" s="4">
        <v>31320</v>
      </c>
      <c r="G9307" s="4">
        <v>44012</v>
      </c>
      <c r="I9307" s="1">
        <v>63855</v>
      </c>
      <c r="J9307" s="1">
        <v>58393.96</v>
      </c>
      <c r="K9307" t="s">
        <v>11</v>
      </c>
    </row>
    <row r="9308" spans="2:11" hidden="1" x14ac:dyDescent="0.3">
      <c r="B9308">
        <v>9300</v>
      </c>
      <c r="C9308" t="s">
        <v>10205</v>
      </c>
      <c r="D9308" t="s">
        <v>48</v>
      </c>
      <c r="E9308" t="s">
        <v>59</v>
      </c>
      <c r="F9308" s="4">
        <v>36871</v>
      </c>
      <c r="G9308" s="4">
        <v>44012</v>
      </c>
      <c r="I9308" s="1">
        <v>28891</v>
      </c>
      <c r="J9308" s="1">
        <v>26171.86</v>
      </c>
      <c r="K9308" t="s">
        <v>11</v>
      </c>
    </row>
    <row r="9309" spans="2:11" hidden="1" x14ac:dyDescent="0.3">
      <c r="B9309">
        <v>9301</v>
      </c>
      <c r="C9309" t="s">
        <v>10206</v>
      </c>
      <c r="D9309" t="s">
        <v>22</v>
      </c>
      <c r="E9309" t="s">
        <v>23</v>
      </c>
      <c r="F9309" s="4">
        <v>35097</v>
      </c>
      <c r="G9309" s="4">
        <v>44012</v>
      </c>
      <c r="I9309" s="1">
        <v>62814</v>
      </c>
      <c r="J9309" s="1">
        <v>55847.51</v>
      </c>
      <c r="K9309" t="s">
        <v>11</v>
      </c>
    </row>
    <row r="9310" spans="2:11" hidden="1" x14ac:dyDescent="0.3">
      <c r="B9310">
        <v>9302</v>
      </c>
      <c r="C9310" t="s">
        <v>10207</v>
      </c>
      <c r="D9310" t="s">
        <v>51</v>
      </c>
      <c r="E9310" t="s">
        <v>52</v>
      </c>
      <c r="F9310" s="4">
        <v>36353</v>
      </c>
      <c r="G9310" s="4">
        <v>44012</v>
      </c>
      <c r="I9310" s="1">
        <v>57469</v>
      </c>
      <c r="J9310" s="1">
        <v>66647.25</v>
      </c>
      <c r="K9310" t="s">
        <v>11</v>
      </c>
    </row>
    <row r="9311" spans="2:11" hidden="1" x14ac:dyDescent="0.3">
      <c r="B9311">
        <v>9303</v>
      </c>
      <c r="C9311" t="s">
        <v>10208</v>
      </c>
      <c r="D9311" t="s">
        <v>568</v>
      </c>
      <c r="E9311" t="s">
        <v>52</v>
      </c>
      <c r="F9311" s="4">
        <v>30172</v>
      </c>
      <c r="G9311" s="4">
        <v>44012</v>
      </c>
      <c r="I9311" s="1">
        <v>71171</v>
      </c>
      <c r="J9311" s="1">
        <v>77002.91</v>
      </c>
      <c r="K9311" t="s">
        <v>11</v>
      </c>
    </row>
    <row r="9312" spans="2:11" hidden="1" x14ac:dyDescent="0.3">
      <c r="B9312">
        <v>9304</v>
      </c>
      <c r="C9312" t="s">
        <v>10209</v>
      </c>
      <c r="D9312" t="s">
        <v>28</v>
      </c>
      <c r="E9312" t="s">
        <v>29</v>
      </c>
      <c r="F9312" s="4">
        <v>37557</v>
      </c>
      <c r="G9312" s="4">
        <v>44012</v>
      </c>
      <c r="I9312" s="1">
        <v>29326</v>
      </c>
      <c r="J9312" s="1">
        <v>25015.78</v>
      </c>
      <c r="K9312" t="s">
        <v>11</v>
      </c>
    </row>
    <row r="9313" spans="2:11" hidden="1" x14ac:dyDescent="0.3">
      <c r="B9313">
        <v>9305</v>
      </c>
      <c r="C9313" t="s">
        <v>10210</v>
      </c>
      <c r="D9313" t="s">
        <v>1350</v>
      </c>
      <c r="E9313" t="s">
        <v>59</v>
      </c>
      <c r="F9313" s="4">
        <v>37207</v>
      </c>
      <c r="G9313" s="4">
        <v>44012</v>
      </c>
      <c r="I9313" s="1">
        <v>46251</v>
      </c>
      <c r="J9313" s="1">
        <v>41626.19</v>
      </c>
      <c r="K9313" t="s">
        <v>11</v>
      </c>
    </row>
    <row r="9314" spans="2:11" hidden="1" x14ac:dyDescent="0.3">
      <c r="B9314">
        <v>9306</v>
      </c>
      <c r="C9314" t="s">
        <v>10211</v>
      </c>
      <c r="D9314" t="s">
        <v>184</v>
      </c>
      <c r="E9314" t="s">
        <v>17</v>
      </c>
      <c r="F9314" s="4">
        <v>39264</v>
      </c>
      <c r="G9314" s="4">
        <v>44012</v>
      </c>
      <c r="I9314" s="1">
        <v>23395</v>
      </c>
      <c r="J9314" s="1">
        <v>20758.22</v>
      </c>
      <c r="K9314" t="s">
        <v>11</v>
      </c>
    </row>
    <row r="9315" spans="2:11" hidden="1" x14ac:dyDescent="0.3">
      <c r="B9315">
        <v>9307</v>
      </c>
      <c r="C9315" t="s">
        <v>10212</v>
      </c>
      <c r="D9315" t="s">
        <v>1578</v>
      </c>
      <c r="E9315" t="s">
        <v>162</v>
      </c>
      <c r="F9315" s="4">
        <v>33243</v>
      </c>
      <c r="G9315" s="4">
        <v>44012</v>
      </c>
      <c r="I9315" s="1">
        <v>34453</v>
      </c>
      <c r="J9315" s="1">
        <v>31693.74</v>
      </c>
      <c r="K9315" t="s">
        <v>11</v>
      </c>
    </row>
    <row r="9316" spans="2:11" hidden="1" x14ac:dyDescent="0.3">
      <c r="B9316">
        <v>9308</v>
      </c>
      <c r="C9316" t="s">
        <v>10213</v>
      </c>
      <c r="D9316" t="s">
        <v>286</v>
      </c>
      <c r="E9316" t="s">
        <v>59</v>
      </c>
      <c r="F9316" s="4">
        <v>32209</v>
      </c>
      <c r="G9316" s="4">
        <v>44012</v>
      </c>
      <c r="I9316" s="1">
        <v>40886</v>
      </c>
      <c r="J9316" s="1">
        <v>40685.160000000003</v>
      </c>
      <c r="K9316" t="s">
        <v>11</v>
      </c>
    </row>
    <row r="9317" spans="2:11" hidden="1" x14ac:dyDescent="0.3">
      <c r="B9317">
        <v>9309</v>
      </c>
      <c r="C9317" t="s">
        <v>10214</v>
      </c>
      <c r="D9317" t="s">
        <v>48</v>
      </c>
      <c r="E9317" t="s">
        <v>311</v>
      </c>
      <c r="F9317" s="4">
        <v>29104</v>
      </c>
      <c r="G9317" s="4">
        <v>44012</v>
      </c>
      <c r="I9317" s="1">
        <v>32219</v>
      </c>
      <c r="J9317" s="1">
        <v>28119.23</v>
      </c>
      <c r="K9317" t="s">
        <v>11</v>
      </c>
    </row>
    <row r="9318" spans="2:11" hidden="1" x14ac:dyDescent="0.3">
      <c r="B9318">
        <v>9310</v>
      </c>
      <c r="C9318" t="s">
        <v>10215</v>
      </c>
      <c r="D9318" t="s">
        <v>22</v>
      </c>
      <c r="E9318" t="s">
        <v>23</v>
      </c>
      <c r="F9318" s="4">
        <v>37831</v>
      </c>
      <c r="G9318" s="4">
        <v>44012</v>
      </c>
      <c r="I9318" s="1">
        <v>58245</v>
      </c>
      <c r="J9318" s="1">
        <v>51667.73</v>
      </c>
      <c r="K9318" t="s">
        <v>11</v>
      </c>
    </row>
    <row r="9319" spans="2:11" hidden="1" x14ac:dyDescent="0.3">
      <c r="B9319">
        <v>9311</v>
      </c>
      <c r="C9319" t="s">
        <v>10216</v>
      </c>
      <c r="D9319" t="s">
        <v>139</v>
      </c>
      <c r="E9319" t="s">
        <v>162</v>
      </c>
      <c r="F9319" s="4">
        <v>39962</v>
      </c>
      <c r="G9319" s="4">
        <v>44012</v>
      </c>
      <c r="I9319" s="1">
        <v>35360</v>
      </c>
      <c r="J9319" s="1">
        <v>27694.45</v>
      </c>
      <c r="K9319" t="s">
        <v>11</v>
      </c>
    </row>
    <row r="9320" spans="2:11" hidden="1" x14ac:dyDescent="0.3">
      <c r="B9320">
        <v>9312</v>
      </c>
      <c r="C9320" t="s">
        <v>10217</v>
      </c>
      <c r="D9320" t="s">
        <v>249</v>
      </c>
      <c r="E9320" t="s">
        <v>49</v>
      </c>
      <c r="F9320" s="4">
        <v>38593</v>
      </c>
      <c r="G9320" s="4">
        <v>44012</v>
      </c>
      <c r="I9320" s="1">
        <v>29078</v>
      </c>
      <c r="J9320" s="1">
        <v>25876.53</v>
      </c>
      <c r="K9320" t="s">
        <v>11</v>
      </c>
    </row>
    <row r="9321" spans="2:11" hidden="1" x14ac:dyDescent="0.3">
      <c r="B9321">
        <v>9313</v>
      </c>
      <c r="C9321" t="s">
        <v>10218</v>
      </c>
      <c r="D9321" t="s">
        <v>134</v>
      </c>
      <c r="E9321" t="s">
        <v>135</v>
      </c>
      <c r="F9321" s="4">
        <v>39620</v>
      </c>
      <c r="G9321" s="4">
        <v>44012</v>
      </c>
      <c r="I9321" s="1">
        <v>15080</v>
      </c>
      <c r="J9321">
        <v>290</v>
      </c>
      <c r="K9321" t="s">
        <v>11</v>
      </c>
    </row>
    <row r="9322" spans="2:11" hidden="1" x14ac:dyDescent="0.3">
      <c r="B9322">
        <v>9314</v>
      </c>
      <c r="C9322" t="s">
        <v>10219</v>
      </c>
      <c r="D9322" t="s">
        <v>1527</v>
      </c>
      <c r="E9322" t="s">
        <v>153</v>
      </c>
      <c r="F9322" s="4">
        <v>30475</v>
      </c>
      <c r="G9322" s="4">
        <v>44012</v>
      </c>
      <c r="I9322" s="1">
        <v>101930</v>
      </c>
      <c r="J9322" s="1">
        <v>82044.33</v>
      </c>
      <c r="K9322" t="s">
        <v>11</v>
      </c>
    </row>
    <row r="9323" spans="2:11" hidden="1" x14ac:dyDescent="0.3">
      <c r="B9323">
        <v>9315</v>
      </c>
      <c r="C9323" t="s">
        <v>10220</v>
      </c>
      <c r="D9323" t="s">
        <v>189</v>
      </c>
      <c r="E9323" t="s">
        <v>59</v>
      </c>
      <c r="F9323" s="4">
        <v>32461</v>
      </c>
      <c r="G9323" s="4">
        <v>44012</v>
      </c>
      <c r="I9323" s="1">
        <v>44136</v>
      </c>
      <c r="J9323" s="1">
        <v>40189.21</v>
      </c>
      <c r="K9323" t="s">
        <v>11</v>
      </c>
    </row>
    <row r="9324" spans="2:11" hidden="1" x14ac:dyDescent="0.3">
      <c r="B9324">
        <v>9316</v>
      </c>
      <c r="C9324" t="s">
        <v>10221</v>
      </c>
      <c r="D9324" t="s">
        <v>134</v>
      </c>
      <c r="E9324" t="s">
        <v>135</v>
      </c>
      <c r="F9324" s="4">
        <v>40332</v>
      </c>
      <c r="G9324" s="4">
        <v>44012</v>
      </c>
      <c r="I9324" s="1">
        <v>15080</v>
      </c>
      <c r="J9324" s="1">
        <v>2124.25</v>
      </c>
      <c r="K9324" t="s">
        <v>11</v>
      </c>
    </row>
    <row r="9325" spans="2:11" hidden="1" x14ac:dyDescent="0.3">
      <c r="B9325">
        <v>9317</v>
      </c>
      <c r="C9325" t="s">
        <v>10222</v>
      </c>
      <c r="D9325" t="s">
        <v>953</v>
      </c>
      <c r="E9325" t="s">
        <v>39</v>
      </c>
      <c r="F9325" s="4">
        <v>38965</v>
      </c>
      <c r="G9325" s="4">
        <v>44012</v>
      </c>
      <c r="I9325" s="1">
        <v>31609</v>
      </c>
      <c r="J9325" s="1">
        <v>33586.080000000002</v>
      </c>
      <c r="K9325" t="s">
        <v>11</v>
      </c>
    </row>
    <row r="9326" spans="2:11" hidden="1" x14ac:dyDescent="0.3">
      <c r="B9326">
        <v>9318</v>
      </c>
      <c r="C9326" t="s">
        <v>10223</v>
      </c>
      <c r="D9326" t="s">
        <v>157</v>
      </c>
      <c r="E9326" t="s">
        <v>59</v>
      </c>
      <c r="F9326" s="4">
        <v>36871</v>
      </c>
      <c r="G9326" s="4">
        <v>44012</v>
      </c>
      <c r="I9326" s="1">
        <v>32583</v>
      </c>
      <c r="J9326" s="1">
        <v>37122.28</v>
      </c>
      <c r="K9326" t="s">
        <v>11</v>
      </c>
    </row>
    <row r="9327" spans="2:11" hidden="1" x14ac:dyDescent="0.3">
      <c r="B9327">
        <v>9319</v>
      </c>
      <c r="C9327" t="s">
        <v>10224</v>
      </c>
      <c r="D9327" t="s">
        <v>71</v>
      </c>
      <c r="E9327" t="s">
        <v>72</v>
      </c>
      <c r="F9327" s="4">
        <v>28590</v>
      </c>
      <c r="G9327" s="4">
        <v>44012</v>
      </c>
      <c r="I9327" s="1">
        <v>10988</v>
      </c>
      <c r="J9327" s="1">
        <v>11220.83</v>
      </c>
      <c r="K9327" t="s">
        <v>11</v>
      </c>
    </row>
    <row r="9328" spans="2:11" hidden="1" x14ac:dyDescent="0.3">
      <c r="B9328">
        <v>9320</v>
      </c>
      <c r="C9328" t="s">
        <v>10225</v>
      </c>
      <c r="D9328" t="s">
        <v>3316</v>
      </c>
      <c r="E9328" t="s">
        <v>59</v>
      </c>
      <c r="F9328" s="4">
        <v>29115</v>
      </c>
      <c r="G9328" s="4">
        <v>44012</v>
      </c>
      <c r="I9328" s="1">
        <v>62100</v>
      </c>
      <c r="J9328" s="1">
        <v>54218.5</v>
      </c>
      <c r="K9328" t="s">
        <v>11</v>
      </c>
    </row>
    <row r="9329" spans="2:11" hidden="1" x14ac:dyDescent="0.3">
      <c r="B9329">
        <v>9321</v>
      </c>
      <c r="C9329" t="s">
        <v>10226</v>
      </c>
      <c r="D9329" t="s">
        <v>48</v>
      </c>
      <c r="E9329" t="s">
        <v>59</v>
      </c>
      <c r="F9329" s="4">
        <v>39503</v>
      </c>
      <c r="G9329" s="4">
        <v>44012</v>
      </c>
      <c r="I9329" s="1">
        <v>28059</v>
      </c>
      <c r="J9329" s="1">
        <v>25580.68</v>
      </c>
      <c r="K9329" t="s">
        <v>11</v>
      </c>
    </row>
    <row r="9330" spans="2:11" hidden="1" x14ac:dyDescent="0.3">
      <c r="B9330">
        <v>9322</v>
      </c>
      <c r="C9330" t="s">
        <v>10227</v>
      </c>
      <c r="D9330" t="s">
        <v>471</v>
      </c>
      <c r="E9330" t="s">
        <v>472</v>
      </c>
      <c r="F9330" s="4">
        <v>33380</v>
      </c>
      <c r="G9330" s="4">
        <v>44012</v>
      </c>
      <c r="I9330" s="1">
        <v>39468</v>
      </c>
      <c r="J9330" s="1">
        <v>39076.17</v>
      </c>
      <c r="K9330" t="s">
        <v>11</v>
      </c>
    </row>
    <row r="9331" spans="2:11" hidden="1" x14ac:dyDescent="0.3">
      <c r="B9331">
        <v>9323</v>
      </c>
      <c r="C9331" t="s">
        <v>10228</v>
      </c>
      <c r="D9331" t="s">
        <v>19</v>
      </c>
      <c r="E9331" t="s">
        <v>52</v>
      </c>
      <c r="F9331" s="4">
        <v>38986</v>
      </c>
      <c r="G9331" s="4">
        <v>44012</v>
      </c>
      <c r="I9331" s="1">
        <v>39853</v>
      </c>
      <c r="J9331" s="1">
        <v>39337.26</v>
      </c>
      <c r="K9331" t="s">
        <v>11</v>
      </c>
    </row>
    <row r="9332" spans="2:11" hidden="1" x14ac:dyDescent="0.3">
      <c r="B9332">
        <v>9324</v>
      </c>
      <c r="C9332" t="s">
        <v>10229</v>
      </c>
      <c r="D9332" t="s">
        <v>51</v>
      </c>
      <c r="E9332" t="s">
        <v>52</v>
      </c>
      <c r="F9332" s="4">
        <v>37636</v>
      </c>
      <c r="G9332" s="4">
        <v>44012</v>
      </c>
      <c r="I9332" s="1">
        <v>55544</v>
      </c>
      <c r="J9332" s="1">
        <v>56520.94</v>
      </c>
      <c r="K9332" t="s">
        <v>11</v>
      </c>
    </row>
    <row r="9333" spans="2:11" hidden="1" x14ac:dyDescent="0.3">
      <c r="B9333">
        <v>9325</v>
      </c>
      <c r="C9333" t="s">
        <v>10230</v>
      </c>
      <c r="D9333" t="s">
        <v>182</v>
      </c>
      <c r="E9333" t="s">
        <v>52</v>
      </c>
      <c r="F9333" s="4">
        <v>33133</v>
      </c>
      <c r="G9333" s="4">
        <v>44012</v>
      </c>
      <c r="I9333" s="1">
        <v>59916</v>
      </c>
      <c r="J9333" s="1">
        <v>64790.09</v>
      </c>
      <c r="K9333" t="s">
        <v>11</v>
      </c>
    </row>
    <row r="9334" spans="2:11" hidden="1" x14ac:dyDescent="0.3">
      <c r="B9334">
        <v>9326</v>
      </c>
      <c r="C9334" t="s">
        <v>10231</v>
      </c>
      <c r="D9334" t="s">
        <v>7049</v>
      </c>
      <c r="E9334" t="s">
        <v>140</v>
      </c>
      <c r="F9334" s="4">
        <v>36680</v>
      </c>
      <c r="G9334" s="4">
        <v>44012</v>
      </c>
      <c r="I9334" s="1">
        <v>22568</v>
      </c>
      <c r="J9334" s="1">
        <v>9238.81</v>
      </c>
      <c r="K9334" t="s">
        <v>11</v>
      </c>
    </row>
    <row r="9335" spans="2:11" hidden="1" x14ac:dyDescent="0.3">
      <c r="B9335">
        <v>9327</v>
      </c>
      <c r="C9335" t="s">
        <v>10232</v>
      </c>
      <c r="D9335" t="s">
        <v>336</v>
      </c>
      <c r="E9335" t="s">
        <v>96</v>
      </c>
      <c r="F9335" s="4">
        <v>39583</v>
      </c>
      <c r="G9335" s="4">
        <v>44012</v>
      </c>
      <c r="I9335" s="1">
        <v>40172</v>
      </c>
      <c r="J9335" s="1">
        <v>35749.120000000003</v>
      </c>
      <c r="K9335" t="s">
        <v>11</v>
      </c>
    </row>
    <row r="9336" spans="2:11" hidden="1" x14ac:dyDescent="0.3">
      <c r="B9336">
        <v>9328</v>
      </c>
      <c r="C9336" t="s">
        <v>10233</v>
      </c>
      <c r="D9336" t="s">
        <v>139</v>
      </c>
      <c r="E9336" t="s">
        <v>140</v>
      </c>
      <c r="F9336" s="4">
        <v>39256</v>
      </c>
      <c r="G9336" s="4">
        <v>44012</v>
      </c>
      <c r="I9336" s="1">
        <v>18720</v>
      </c>
      <c r="J9336" s="1">
        <v>7942.5</v>
      </c>
      <c r="K9336" t="s">
        <v>11</v>
      </c>
    </row>
    <row r="9337" spans="2:11" hidden="1" x14ac:dyDescent="0.3">
      <c r="B9337">
        <v>9329</v>
      </c>
      <c r="C9337" t="s">
        <v>10234</v>
      </c>
      <c r="D9337" t="s">
        <v>894</v>
      </c>
      <c r="E9337" t="s">
        <v>433</v>
      </c>
      <c r="F9337" s="4">
        <v>39176</v>
      </c>
      <c r="G9337" s="4">
        <v>44012</v>
      </c>
      <c r="I9337" s="1">
        <v>49345</v>
      </c>
      <c r="J9337" s="1">
        <v>44790.559999999998</v>
      </c>
      <c r="K9337" t="s">
        <v>11</v>
      </c>
    </row>
    <row r="9338" spans="2:11" hidden="1" x14ac:dyDescent="0.3">
      <c r="B9338">
        <v>9330</v>
      </c>
      <c r="C9338" t="s">
        <v>10235</v>
      </c>
      <c r="D9338" t="s">
        <v>10236</v>
      </c>
      <c r="E9338" t="s">
        <v>34</v>
      </c>
      <c r="F9338" s="4">
        <v>27942</v>
      </c>
      <c r="G9338" s="4">
        <v>44012</v>
      </c>
      <c r="I9338" s="1">
        <v>37583</v>
      </c>
      <c r="J9338" s="1">
        <v>33933.17</v>
      </c>
      <c r="K9338" t="s">
        <v>11</v>
      </c>
    </row>
    <row r="9339" spans="2:11" hidden="1" x14ac:dyDescent="0.3">
      <c r="B9339">
        <v>9331</v>
      </c>
      <c r="C9339" t="s">
        <v>10237</v>
      </c>
      <c r="D9339" t="s">
        <v>48</v>
      </c>
      <c r="E9339" t="s">
        <v>39</v>
      </c>
      <c r="F9339" s="4">
        <v>36997</v>
      </c>
      <c r="G9339" s="4">
        <v>44012</v>
      </c>
      <c r="I9339" s="1">
        <v>28891</v>
      </c>
      <c r="J9339" s="1">
        <v>26826.93</v>
      </c>
      <c r="K9339" t="s">
        <v>11</v>
      </c>
    </row>
    <row r="9340" spans="2:11" hidden="1" x14ac:dyDescent="0.3">
      <c r="B9340">
        <v>9332</v>
      </c>
      <c r="C9340" t="s">
        <v>10238</v>
      </c>
      <c r="D9340" t="s">
        <v>90</v>
      </c>
      <c r="E9340" t="s">
        <v>123</v>
      </c>
      <c r="F9340" s="4">
        <v>39601</v>
      </c>
      <c r="G9340" s="4">
        <v>44012</v>
      </c>
      <c r="I9340" s="1">
        <v>15080</v>
      </c>
      <c r="J9340" s="1">
        <v>10711.76</v>
      </c>
      <c r="K9340" t="s">
        <v>11</v>
      </c>
    </row>
    <row r="9341" spans="2:11" hidden="1" x14ac:dyDescent="0.3">
      <c r="B9341">
        <v>9333</v>
      </c>
      <c r="C9341" t="s">
        <v>10239</v>
      </c>
      <c r="D9341" t="s">
        <v>58</v>
      </c>
      <c r="E9341" t="s">
        <v>536</v>
      </c>
      <c r="F9341" s="4">
        <v>31362</v>
      </c>
      <c r="G9341" s="4">
        <v>44012</v>
      </c>
      <c r="I9341" s="1">
        <v>43914</v>
      </c>
      <c r="J9341" s="1">
        <v>39241.17</v>
      </c>
      <c r="K9341" t="s">
        <v>11</v>
      </c>
    </row>
    <row r="9342" spans="2:11" hidden="1" x14ac:dyDescent="0.3">
      <c r="B9342">
        <v>9334</v>
      </c>
      <c r="C9342" t="s">
        <v>10240</v>
      </c>
      <c r="D9342" t="s">
        <v>209</v>
      </c>
      <c r="E9342" t="s">
        <v>153</v>
      </c>
      <c r="F9342" s="4">
        <v>29440</v>
      </c>
      <c r="G9342" s="4">
        <v>44012</v>
      </c>
      <c r="I9342" s="1">
        <v>36349</v>
      </c>
      <c r="J9342" s="1">
        <v>36369.919999999998</v>
      </c>
      <c r="K9342" t="s">
        <v>11</v>
      </c>
    </row>
    <row r="9343" spans="2:11" hidden="1" x14ac:dyDescent="0.3">
      <c r="B9343">
        <v>9335</v>
      </c>
      <c r="C9343" t="s">
        <v>10241</v>
      </c>
      <c r="D9343" t="s">
        <v>962</v>
      </c>
      <c r="E9343" t="s">
        <v>140</v>
      </c>
      <c r="F9343" s="4">
        <v>40420</v>
      </c>
      <c r="G9343" s="4">
        <v>44012</v>
      </c>
      <c r="I9343" s="1">
        <v>17680</v>
      </c>
      <c r="J9343" s="1">
        <v>3026</v>
      </c>
      <c r="K9343" t="s">
        <v>11</v>
      </c>
    </row>
    <row r="9344" spans="2:11" hidden="1" x14ac:dyDescent="0.3">
      <c r="B9344">
        <v>9336</v>
      </c>
      <c r="C9344" t="s">
        <v>10242</v>
      </c>
      <c r="D9344" t="s">
        <v>22</v>
      </c>
      <c r="E9344" t="s">
        <v>23</v>
      </c>
      <c r="F9344" s="4">
        <v>31509</v>
      </c>
      <c r="G9344" s="4">
        <v>44012</v>
      </c>
      <c r="I9344" s="1">
        <v>68523</v>
      </c>
      <c r="J9344" s="1">
        <v>69426.36</v>
      </c>
      <c r="K9344" t="s">
        <v>11</v>
      </c>
    </row>
    <row r="9345" spans="2:11" hidden="1" x14ac:dyDescent="0.3">
      <c r="B9345">
        <v>9337</v>
      </c>
      <c r="C9345" t="s">
        <v>10243</v>
      </c>
      <c r="D9345" t="s">
        <v>1895</v>
      </c>
      <c r="E9345" t="s">
        <v>433</v>
      </c>
      <c r="F9345" s="4">
        <v>40238</v>
      </c>
      <c r="G9345" s="4">
        <v>44012</v>
      </c>
      <c r="I9345" s="1">
        <v>63852</v>
      </c>
      <c r="J9345" s="1">
        <v>46984.98</v>
      </c>
      <c r="K9345" t="s">
        <v>11</v>
      </c>
    </row>
    <row r="9346" spans="2:11" hidden="1" x14ac:dyDescent="0.3">
      <c r="B9346">
        <v>9338</v>
      </c>
      <c r="C9346" t="s">
        <v>10244</v>
      </c>
      <c r="D9346" t="s">
        <v>382</v>
      </c>
      <c r="E9346" t="s">
        <v>59</v>
      </c>
      <c r="F9346" s="4">
        <v>40556</v>
      </c>
      <c r="G9346" s="4">
        <v>44012</v>
      </c>
      <c r="I9346" s="1">
        <v>61838</v>
      </c>
      <c r="J9346" s="1">
        <v>18225.75</v>
      </c>
      <c r="K9346" t="s">
        <v>11</v>
      </c>
    </row>
    <row r="9347" spans="2:11" hidden="1" x14ac:dyDescent="0.3">
      <c r="B9347">
        <v>9339</v>
      </c>
      <c r="C9347" t="s">
        <v>10245</v>
      </c>
      <c r="D9347" t="s">
        <v>45</v>
      </c>
      <c r="E9347" t="s">
        <v>23</v>
      </c>
      <c r="F9347" s="4">
        <v>28488</v>
      </c>
      <c r="G9347" s="4">
        <v>44012</v>
      </c>
      <c r="I9347" s="1">
        <v>45090</v>
      </c>
      <c r="J9347" s="1">
        <v>39020.269999999997</v>
      </c>
      <c r="K9347" t="s">
        <v>11</v>
      </c>
    </row>
    <row r="9348" spans="2:11" hidden="1" x14ac:dyDescent="0.3">
      <c r="B9348">
        <v>9340</v>
      </c>
      <c r="C9348" t="s">
        <v>10246</v>
      </c>
      <c r="D9348" t="s">
        <v>189</v>
      </c>
      <c r="E9348" t="s">
        <v>59</v>
      </c>
      <c r="F9348" s="4">
        <v>37278</v>
      </c>
      <c r="G9348" s="4">
        <v>44012</v>
      </c>
      <c r="I9348" s="1">
        <v>40491</v>
      </c>
      <c r="J9348" s="1">
        <v>36550.769999999997</v>
      </c>
      <c r="K9348" t="s">
        <v>11</v>
      </c>
    </row>
    <row r="9349" spans="2:11" hidden="1" x14ac:dyDescent="0.3">
      <c r="B9349">
        <v>9341</v>
      </c>
      <c r="C9349" t="s">
        <v>10247</v>
      </c>
      <c r="D9349" t="s">
        <v>77</v>
      </c>
      <c r="E9349" t="s">
        <v>23</v>
      </c>
      <c r="F9349" s="4">
        <v>34605</v>
      </c>
      <c r="G9349" s="4">
        <v>44012</v>
      </c>
      <c r="I9349" s="1">
        <v>64913</v>
      </c>
      <c r="J9349" s="1">
        <v>71464.23</v>
      </c>
      <c r="K9349" t="s">
        <v>11</v>
      </c>
    </row>
    <row r="9350" spans="2:11" hidden="1" x14ac:dyDescent="0.3">
      <c r="B9350">
        <v>9342</v>
      </c>
      <c r="C9350" t="s">
        <v>10248</v>
      </c>
      <c r="D9350" t="s">
        <v>147</v>
      </c>
      <c r="E9350" t="s">
        <v>59</v>
      </c>
      <c r="F9350" s="4">
        <v>27512</v>
      </c>
      <c r="G9350" s="4">
        <v>44012</v>
      </c>
      <c r="I9350" s="1">
        <v>63141</v>
      </c>
      <c r="J9350" s="1">
        <v>62221.65</v>
      </c>
      <c r="K9350" t="s">
        <v>11</v>
      </c>
    </row>
    <row r="9351" spans="2:11" hidden="1" x14ac:dyDescent="0.3">
      <c r="B9351">
        <v>9343</v>
      </c>
      <c r="C9351" t="s">
        <v>10249</v>
      </c>
      <c r="D9351" t="s">
        <v>10250</v>
      </c>
      <c r="E9351" t="s">
        <v>101</v>
      </c>
      <c r="F9351" s="4">
        <v>37028</v>
      </c>
      <c r="G9351" s="4">
        <v>44012</v>
      </c>
      <c r="I9351" s="1">
        <v>74100</v>
      </c>
      <c r="J9351" s="1">
        <v>63270.86</v>
      </c>
      <c r="K9351" t="s">
        <v>11</v>
      </c>
    </row>
    <row r="9352" spans="2:11" hidden="1" x14ac:dyDescent="0.3">
      <c r="B9352">
        <v>9344</v>
      </c>
      <c r="C9352" t="s">
        <v>10251</v>
      </c>
      <c r="D9352" t="s">
        <v>897</v>
      </c>
      <c r="E9352" t="s">
        <v>10</v>
      </c>
      <c r="F9352" s="4">
        <v>36404</v>
      </c>
      <c r="G9352" s="4">
        <v>44012</v>
      </c>
      <c r="I9352" s="1">
        <v>70600</v>
      </c>
      <c r="J9352" s="1">
        <v>62352.51</v>
      </c>
      <c r="K9352" t="s">
        <v>11</v>
      </c>
    </row>
    <row r="9353" spans="2:11" hidden="1" x14ac:dyDescent="0.3">
      <c r="B9353">
        <v>9345</v>
      </c>
      <c r="C9353" t="s">
        <v>10252</v>
      </c>
      <c r="D9353" t="s">
        <v>169</v>
      </c>
      <c r="E9353" t="s">
        <v>29</v>
      </c>
      <c r="F9353" s="4">
        <v>35884</v>
      </c>
      <c r="G9353" s="4">
        <v>44012</v>
      </c>
      <c r="I9353" s="1">
        <v>84000</v>
      </c>
      <c r="J9353" s="1">
        <v>71400.67</v>
      </c>
      <c r="K9353" t="s">
        <v>11</v>
      </c>
    </row>
    <row r="9354" spans="2:11" hidden="1" x14ac:dyDescent="0.3">
      <c r="B9354">
        <v>9346</v>
      </c>
      <c r="C9354" t="s">
        <v>10253</v>
      </c>
      <c r="D9354" t="s">
        <v>71</v>
      </c>
      <c r="E9354" t="s">
        <v>72</v>
      </c>
      <c r="F9354" s="4">
        <v>36911</v>
      </c>
      <c r="G9354" s="4">
        <v>44012</v>
      </c>
      <c r="I9354" s="1">
        <v>9840</v>
      </c>
      <c r="J9354" s="1">
        <v>16388.599999999999</v>
      </c>
      <c r="K9354" t="s">
        <v>11</v>
      </c>
    </row>
    <row r="9355" spans="2:11" hidden="1" x14ac:dyDescent="0.3">
      <c r="B9355">
        <v>9347</v>
      </c>
      <c r="C9355" t="s">
        <v>10254</v>
      </c>
      <c r="D9355" t="s">
        <v>33</v>
      </c>
      <c r="E9355" t="s">
        <v>39</v>
      </c>
      <c r="F9355" s="4">
        <v>33115</v>
      </c>
      <c r="G9355" s="4">
        <v>44012</v>
      </c>
      <c r="I9355" s="1">
        <v>34453</v>
      </c>
      <c r="J9355" s="1">
        <v>31212.66</v>
      </c>
      <c r="K9355" t="s">
        <v>11</v>
      </c>
    </row>
    <row r="9356" spans="2:11" hidden="1" x14ac:dyDescent="0.3">
      <c r="B9356">
        <v>9348</v>
      </c>
      <c r="C9356" t="s">
        <v>10255</v>
      </c>
      <c r="D9356" t="s">
        <v>88</v>
      </c>
      <c r="E9356" t="s">
        <v>59</v>
      </c>
      <c r="F9356" s="4">
        <v>37823</v>
      </c>
      <c r="G9356" s="4">
        <v>44012</v>
      </c>
      <c r="I9356" s="1">
        <v>31609</v>
      </c>
      <c r="J9356" s="1">
        <v>28591.37</v>
      </c>
      <c r="K9356" t="s">
        <v>11</v>
      </c>
    </row>
    <row r="9357" spans="2:11" hidden="1" x14ac:dyDescent="0.3">
      <c r="B9357">
        <v>9349</v>
      </c>
      <c r="C9357" t="s">
        <v>10256</v>
      </c>
      <c r="D9357" t="s">
        <v>22</v>
      </c>
      <c r="E9357" t="s">
        <v>23</v>
      </c>
      <c r="F9357" s="4">
        <v>33266</v>
      </c>
      <c r="G9357" s="4">
        <v>44012</v>
      </c>
      <c r="I9357" s="1">
        <v>65669</v>
      </c>
      <c r="J9357" s="1">
        <v>72986.5</v>
      </c>
      <c r="K9357" t="s">
        <v>11</v>
      </c>
    </row>
    <row r="9358" spans="2:11" hidden="1" x14ac:dyDescent="0.3">
      <c r="B9358">
        <v>9350</v>
      </c>
      <c r="C9358" t="s">
        <v>10257</v>
      </c>
      <c r="D9358" t="s">
        <v>933</v>
      </c>
      <c r="E9358" t="s">
        <v>14</v>
      </c>
      <c r="F9358" s="4">
        <v>39713</v>
      </c>
      <c r="G9358" s="4">
        <v>44012</v>
      </c>
      <c r="I9358" s="1">
        <v>29763</v>
      </c>
      <c r="J9358" s="1">
        <v>27473.46</v>
      </c>
      <c r="K9358" t="s">
        <v>11</v>
      </c>
    </row>
    <row r="9359" spans="2:11" hidden="1" x14ac:dyDescent="0.3">
      <c r="B9359">
        <v>9351</v>
      </c>
      <c r="C9359" t="s">
        <v>10258</v>
      </c>
      <c r="D9359" t="s">
        <v>172</v>
      </c>
      <c r="E9359" t="s">
        <v>23</v>
      </c>
      <c r="F9359" s="4">
        <v>27701</v>
      </c>
      <c r="G9359" s="4">
        <v>44012</v>
      </c>
      <c r="I9359" s="1">
        <v>79492</v>
      </c>
      <c r="J9359" s="1">
        <v>71884.02</v>
      </c>
      <c r="K9359" t="s">
        <v>11</v>
      </c>
    </row>
    <row r="9360" spans="2:11" hidden="1" x14ac:dyDescent="0.3">
      <c r="B9360">
        <v>9352</v>
      </c>
      <c r="C9360" t="s">
        <v>10259</v>
      </c>
      <c r="D9360" t="s">
        <v>36</v>
      </c>
      <c r="E9360" t="s">
        <v>23</v>
      </c>
      <c r="F9360" s="4">
        <v>34156</v>
      </c>
      <c r="G9360" s="4">
        <v>44012</v>
      </c>
      <c r="I9360" s="1">
        <v>39937</v>
      </c>
      <c r="J9360" s="1">
        <v>31989.72</v>
      </c>
      <c r="K9360" t="s">
        <v>11</v>
      </c>
    </row>
    <row r="9361" spans="2:11" hidden="1" x14ac:dyDescent="0.3">
      <c r="B9361">
        <v>9353</v>
      </c>
      <c r="C9361" t="s">
        <v>10260</v>
      </c>
      <c r="D9361" t="s">
        <v>933</v>
      </c>
      <c r="E9361" t="s">
        <v>14</v>
      </c>
      <c r="F9361" s="4">
        <v>38761</v>
      </c>
      <c r="G9361" s="4">
        <v>44012</v>
      </c>
      <c r="I9361" s="1">
        <v>33841</v>
      </c>
      <c r="J9361" s="1">
        <v>30634.31</v>
      </c>
      <c r="K9361" t="s">
        <v>11</v>
      </c>
    </row>
    <row r="9362" spans="2:11" hidden="1" x14ac:dyDescent="0.3">
      <c r="B9362">
        <v>9354</v>
      </c>
      <c r="C9362" t="s">
        <v>10261</v>
      </c>
      <c r="D9362" t="s">
        <v>172</v>
      </c>
      <c r="E9362" t="s">
        <v>23</v>
      </c>
      <c r="F9362" s="4">
        <v>32120</v>
      </c>
      <c r="G9362" s="4">
        <v>44012</v>
      </c>
      <c r="I9362" s="1">
        <v>78169</v>
      </c>
      <c r="J9362" s="1">
        <v>78028.399999999994</v>
      </c>
      <c r="K9362" t="s">
        <v>11</v>
      </c>
    </row>
    <row r="9363" spans="2:11" hidden="1" x14ac:dyDescent="0.3">
      <c r="B9363">
        <v>9355</v>
      </c>
      <c r="C9363" t="s">
        <v>10262</v>
      </c>
      <c r="D9363" t="s">
        <v>90</v>
      </c>
      <c r="E9363" t="s">
        <v>123</v>
      </c>
      <c r="F9363" s="4">
        <v>39629</v>
      </c>
      <c r="G9363" s="4">
        <v>44012</v>
      </c>
      <c r="I9363" s="1">
        <v>22880</v>
      </c>
      <c r="J9363" s="1">
        <v>14576.87</v>
      </c>
      <c r="K9363" t="s">
        <v>11</v>
      </c>
    </row>
    <row r="9364" spans="2:11" hidden="1" x14ac:dyDescent="0.3">
      <c r="B9364">
        <v>9356</v>
      </c>
      <c r="C9364" t="s">
        <v>10263</v>
      </c>
      <c r="D9364" t="s">
        <v>209</v>
      </c>
      <c r="E9364" t="s">
        <v>39</v>
      </c>
      <c r="F9364" s="4">
        <v>35702</v>
      </c>
      <c r="G9364" s="4">
        <v>44012</v>
      </c>
      <c r="I9364" s="1">
        <v>32557</v>
      </c>
      <c r="J9364" s="1">
        <v>31088.080000000002</v>
      </c>
      <c r="K9364" t="s">
        <v>11</v>
      </c>
    </row>
    <row r="9365" spans="2:11" hidden="1" x14ac:dyDescent="0.3">
      <c r="B9365">
        <v>9357</v>
      </c>
      <c r="C9365" t="s">
        <v>10264</v>
      </c>
      <c r="D9365" t="s">
        <v>1222</v>
      </c>
      <c r="E9365" t="s">
        <v>29</v>
      </c>
      <c r="F9365" s="4">
        <v>28324</v>
      </c>
      <c r="G9365" s="4">
        <v>44012</v>
      </c>
      <c r="I9365" s="1">
        <v>33726</v>
      </c>
      <c r="J9365" s="1">
        <v>31240.22</v>
      </c>
      <c r="K9365" t="s">
        <v>11</v>
      </c>
    </row>
    <row r="9366" spans="2:11" hidden="1" x14ac:dyDescent="0.3">
      <c r="B9366">
        <v>9358</v>
      </c>
      <c r="C9366" t="s">
        <v>10265</v>
      </c>
      <c r="D9366" t="s">
        <v>860</v>
      </c>
      <c r="E9366" t="s">
        <v>14</v>
      </c>
      <c r="F9366" s="4">
        <v>36047</v>
      </c>
      <c r="G9366" s="4">
        <v>44012</v>
      </c>
      <c r="I9366" s="1">
        <v>102500</v>
      </c>
      <c r="J9366" s="1">
        <v>90674.240000000005</v>
      </c>
      <c r="K9366" t="s">
        <v>11</v>
      </c>
    </row>
    <row r="9367" spans="2:11" hidden="1" x14ac:dyDescent="0.3">
      <c r="B9367">
        <v>9359</v>
      </c>
      <c r="C9367" t="s">
        <v>10266</v>
      </c>
      <c r="D9367" t="s">
        <v>157</v>
      </c>
      <c r="E9367" t="s">
        <v>59</v>
      </c>
      <c r="F9367" s="4">
        <v>34716</v>
      </c>
      <c r="G9367" s="4">
        <v>44012</v>
      </c>
      <c r="I9367" s="1">
        <v>33532</v>
      </c>
      <c r="J9367" s="1">
        <v>47274.94</v>
      </c>
      <c r="K9367" t="s">
        <v>11</v>
      </c>
    </row>
    <row r="9368" spans="2:11" hidden="1" x14ac:dyDescent="0.3">
      <c r="B9368">
        <v>9360</v>
      </c>
      <c r="C9368" t="s">
        <v>10267</v>
      </c>
      <c r="D9368" t="s">
        <v>22</v>
      </c>
      <c r="E9368" t="s">
        <v>23</v>
      </c>
      <c r="F9368" s="4">
        <v>31478</v>
      </c>
      <c r="G9368" s="4">
        <v>44012</v>
      </c>
      <c r="I9368" s="1">
        <v>68523</v>
      </c>
      <c r="J9368" s="1">
        <v>70494.14</v>
      </c>
      <c r="K9368" t="s">
        <v>11</v>
      </c>
    </row>
    <row r="9369" spans="2:11" hidden="1" x14ac:dyDescent="0.3">
      <c r="B9369">
        <v>9361</v>
      </c>
      <c r="C9369" t="s">
        <v>10268</v>
      </c>
      <c r="D9369" t="s">
        <v>22</v>
      </c>
      <c r="E9369" t="s">
        <v>23</v>
      </c>
      <c r="F9369" s="4">
        <v>37226</v>
      </c>
      <c r="G9369" s="4">
        <v>44012</v>
      </c>
      <c r="I9369" s="1">
        <v>59388</v>
      </c>
      <c r="J9369" s="1">
        <v>70818.95</v>
      </c>
      <c r="K9369" t="s">
        <v>11</v>
      </c>
    </row>
    <row r="9370" spans="2:11" hidden="1" x14ac:dyDescent="0.3">
      <c r="B9370">
        <v>9362</v>
      </c>
      <c r="C9370" t="s">
        <v>10269</v>
      </c>
      <c r="D9370" t="s">
        <v>2722</v>
      </c>
      <c r="E9370" t="s">
        <v>69</v>
      </c>
      <c r="F9370" s="4">
        <v>40318</v>
      </c>
      <c r="G9370" s="4">
        <v>44012</v>
      </c>
      <c r="I9370" s="1">
        <v>38175</v>
      </c>
      <c r="J9370" s="1">
        <v>29440.79</v>
      </c>
      <c r="K9370" t="s">
        <v>11</v>
      </c>
    </row>
    <row r="9371" spans="2:11" hidden="1" x14ac:dyDescent="0.3">
      <c r="B9371">
        <v>9363</v>
      </c>
      <c r="C9371" t="s">
        <v>10270</v>
      </c>
      <c r="D9371" t="s">
        <v>122</v>
      </c>
      <c r="E9371" t="s">
        <v>59</v>
      </c>
      <c r="F9371" s="4">
        <v>38061</v>
      </c>
      <c r="G9371" s="4">
        <v>44012</v>
      </c>
      <c r="I9371" s="1">
        <v>30139</v>
      </c>
      <c r="J9371" s="1">
        <v>34594.68</v>
      </c>
      <c r="K9371" t="s">
        <v>11</v>
      </c>
    </row>
    <row r="9372" spans="2:11" hidden="1" x14ac:dyDescent="0.3">
      <c r="B9372">
        <v>9364</v>
      </c>
      <c r="C9372" t="s">
        <v>10271</v>
      </c>
      <c r="D9372" t="s">
        <v>114</v>
      </c>
      <c r="E9372" t="s">
        <v>69</v>
      </c>
      <c r="F9372" s="4">
        <v>29451</v>
      </c>
      <c r="G9372" s="4">
        <v>44012</v>
      </c>
      <c r="I9372" s="1">
        <v>120855</v>
      </c>
      <c r="J9372" s="1">
        <v>101797.91</v>
      </c>
      <c r="K9372" t="s">
        <v>11</v>
      </c>
    </row>
    <row r="9373" spans="2:11" hidden="1" x14ac:dyDescent="0.3">
      <c r="B9373">
        <v>9365</v>
      </c>
      <c r="C9373" t="s">
        <v>10272</v>
      </c>
      <c r="D9373" t="s">
        <v>13</v>
      </c>
      <c r="E9373" t="s">
        <v>14</v>
      </c>
      <c r="F9373" s="4">
        <v>38257</v>
      </c>
      <c r="G9373" s="4">
        <v>44012</v>
      </c>
      <c r="I9373" s="1">
        <v>75319</v>
      </c>
      <c r="J9373" s="1">
        <v>66917.98</v>
      </c>
      <c r="K9373" t="s">
        <v>11</v>
      </c>
    </row>
    <row r="9374" spans="2:11" hidden="1" x14ac:dyDescent="0.3">
      <c r="B9374">
        <v>9366</v>
      </c>
      <c r="C9374" t="s">
        <v>10273</v>
      </c>
      <c r="D9374" t="s">
        <v>770</v>
      </c>
      <c r="E9374" t="s">
        <v>140</v>
      </c>
      <c r="F9374" s="4">
        <v>32317</v>
      </c>
      <c r="G9374" s="4">
        <v>44012</v>
      </c>
      <c r="I9374" s="1">
        <v>35593</v>
      </c>
      <c r="J9374" s="1">
        <v>32462.03</v>
      </c>
      <c r="K9374" t="s">
        <v>11</v>
      </c>
    </row>
    <row r="9375" spans="2:11" hidden="1" x14ac:dyDescent="0.3">
      <c r="B9375">
        <v>9367</v>
      </c>
      <c r="C9375" t="s">
        <v>10274</v>
      </c>
      <c r="D9375" t="s">
        <v>22</v>
      </c>
      <c r="E9375" t="s">
        <v>23</v>
      </c>
      <c r="F9375" s="4">
        <v>34606</v>
      </c>
      <c r="G9375" s="4">
        <v>44012</v>
      </c>
      <c r="I9375" s="1">
        <v>63384</v>
      </c>
      <c r="J9375" s="1">
        <v>64732.56</v>
      </c>
      <c r="K9375" t="s">
        <v>11</v>
      </c>
    </row>
    <row r="9376" spans="2:11" hidden="1" x14ac:dyDescent="0.3">
      <c r="B9376">
        <v>9368</v>
      </c>
      <c r="C9376" t="s">
        <v>10275</v>
      </c>
      <c r="D9376" t="s">
        <v>1774</v>
      </c>
      <c r="E9376" t="s">
        <v>23</v>
      </c>
      <c r="F9376" s="4">
        <v>30169</v>
      </c>
      <c r="G9376" s="4">
        <v>44012</v>
      </c>
      <c r="I9376" s="1">
        <v>90365</v>
      </c>
      <c r="J9376" s="1">
        <v>87669.14</v>
      </c>
      <c r="K9376" t="s">
        <v>11</v>
      </c>
    </row>
    <row r="9377" spans="2:11" hidden="1" x14ac:dyDescent="0.3">
      <c r="B9377">
        <v>9369</v>
      </c>
      <c r="C9377" t="s">
        <v>10276</v>
      </c>
      <c r="D9377" t="s">
        <v>366</v>
      </c>
      <c r="E9377" t="s">
        <v>647</v>
      </c>
      <c r="F9377" s="4">
        <v>40332</v>
      </c>
      <c r="G9377" s="4">
        <v>44012</v>
      </c>
      <c r="I9377" s="1">
        <v>29120</v>
      </c>
      <c r="J9377" s="1">
        <v>1288</v>
      </c>
      <c r="K9377" t="s">
        <v>11</v>
      </c>
    </row>
    <row r="9378" spans="2:11" hidden="1" x14ac:dyDescent="0.3">
      <c r="B9378">
        <v>9370</v>
      </c>
      <c r="C9378" t="s">
        <v>10277</v>
      </c>
      <c r="D9378" t="s">
        <v>22</v>
      </c>
      <c r="E9378" t="s">
        <v>23</v>
      </c>
      <c r="F9378" s="4">
        <v>31684</v>
      </c>
      <c r="G9378" s="4">
        <v>44012</v>
      </c>
      <c r="I9378" s="1">
        <v>67953</v>
      </c>
      <c r="J9378" s="1">
        <v>67731.69</v>
      </c>
      <c r="K9378" t="s">
        <v>11</v>
      </c>
    </row>
    <row r="9379" spans="2:11" hidden="1" x14ac:dyDescent="0.3">
      <c r="B9379">
        <v>9371</v>
      </c>
      <c r="C9379" t="s">
        <v>10278</v>
      </c>
      <c r="D9379" t="s">
        <v>2169</v>
      </c>
      <c r="E9379" t="s">
        <v>49</v>
      </c>
      <c r="F9379" s="4">
        <v>38530</v>
      </c>
      <c r="G9379" s="4">
        <v>44012</v>
      </c>
      <c r="I9379" s="1">
        <v>37511</v>
      </c>
      <c r="J9379" s="1">
        <v>36592.42</v>
      </c>
      <c r="K9379" t="s">
        <v>11</v>
      </c>
    </row>
    <row r="9380" spans="2:11" hidden="1" x14ac:dyDescent="0.3">
      <c r="B9380">
        <v>9372</v>
      </c>
      <c r="C9380" t="s">
        <v>10279</v>
      </c>
      <c r="D9380" t="s">
        <v>214</v>
      </c>
      <c r="E9380" t="s">
        <v>59</v>
      </c>
      <c r="F9380" s="4">
        <v>38992</v>
      </c>
      <c r="G9380" s="4">
        <v>44012</v>
      </c>
      <c r="I9380" s="1">
        <v>34504</v>
      </c>
      <c r="J9380" s="1">
        <v>31186.37</v>
      </c>
      <c r="K9380" t="s">
        <v>11</v>
      </c>
    </row>
    <row r="9381" spans="2:11" hidden="1" x14ac:dyDescent="0.3">
      <c r="B9381">
        <v>9373</v>
      </c>
      <c r="C9381" t="s">
        <v>10280</v>
      </c>
      <c r="D9381" t="s">
        <v>22</v>
      </c>
      <c r="E9381" t="s">
        <v>23</v>
      </c>
      <c r="F9381" s="4">
        <v>32045</v>
      </c>
      <c r="G9381" s="4">
        <v>44012</v>
      </c>
      <c r="I9381" s="1">
        <v>67381</v>
      </c>
      <c r="J9381" s="1">
        <v>68452.17</v>
      </c>
      <c r="K9381" t="s">
        <v>11</v>
      </c>
    </row>
    <row r="9382" spans="2:11" hidden="1" x14ac:dyDescent="0.3">
      <c r="B9382">
        <v>9374</v>
      </c>
      <c r="C9382" t="s">
        <v>10281</v>
      </c>
      <c r="D9382" t="s">
        <v>6110</v>
      </c>
      <c r="E9382" t="s">
        <v>17</v>
      </c>
      <c r="F9382" s="4">
        <v>38323</v>
      </c>
      <c r="G9382" s="4">
        <v>44012</v>
      </c>
      <c r="I9382" s="1">
        <v>29326</v>
      </c>
      <c r="J9382" s="1">
        <v>33821.629999999997</v>
      </c>
      <c r="K9382" t="s">
        <v>11</v>
      </c>
    </row>
    <row r="9383" spans="2:11" hidden="1" x14ac:dyDescent="0.3">
      <c r="B9383">
        <v>9375</v>
      </c>
      <c r="C9383" t="s">
        <v>10282</v>
      </c>
      <c r="D9383" t="s">
        <v>19</v>
      </c>
      <c r="E9383" t="s">
        <v>52</v>
      </c>
      <c r="F9383" s="4">
        <v>39678</v>
      </c>
      <c r="G9383" s="4">
        <v>44012</v>
      </c>
      <c r="I9383" s="1">
        <v>39853</v>
      </c>
      <c r="J9383" s="1">
        <v>42848.02</v>
      </c>
      <c r="K9383" t="s">
        <v>11</v>
      </c>
    </row>
    <row r="9384" spans="2:11" hidden="1" x14ac:dyDescent="0.3">
      <c r="B9384">
        <v>9376</v>
      </c>
      <c r="C9384" t="s">
        <v>10283</v>
      </c>
      <c r="D9384" t="s">
        <v>1578</v>
      </c>
      <c r="E9384" t="s">
        <v>64</v>
      </c>
      <c r="F9384" s="4">
        <v>31677</v>
      </c>
      <c r="G9384" s="4">
        <v>44012</v>
      </c>
      <c r="I9384" s="1">
        <v>34453</v>
      </c>
      <c r="J9384" s="1">
        <v>30606.3</v>
      </c>
      <c r="K9384" t="s">
        <v>11</v>
      </c>
    </row>
    <row r="9385" spans="2:11" hidden="1" x14ac:dyDescent="0.3">
      <c r="B9385">
        <v>9377</v>
      </c>
      <c r="C9385" t="s">
        <v>10284</v>
      </c>
      <c r="D9385" t="s">
        <v>22</v>
      </c>
      <c r="E9385" t="s">
        <v>23</v>
      </c>
      <c r="F9385" s="4">
        <v>39184</v>
      </c>
      <c r="G9385" s="4">
        <v>44012</v>
      </c>
      <c r="I9385" s="1">
        <v>54125</v>
      </c>
      <c r="J9385" s="1">
        <v>58999.62</v>
      </c>
      <c r="K9385" t="s">
        <v>11</v>
      </c>
    </row>
    <row r="9386" spans="2:11" hidden="1" x14ac:dyDescent="0.3">
      <c r="B9386">
        <v>9378</v>
      </c>
      <c r="C9386" t="s">
        <v>10285</v>
      </c>
      <c r="D9386" t="s">
        <v>81</v>
      </c>
      <c r="E9386" t="s">
        <v>52</v>
      </c>
      <c r="F9386" s="4">
        <v>38042</v>
      </c>
      <c r="G9386" s="4">
        <v>44012</v>
      </c>
      <c r="I9386" s="1">
        <v>57108</v>
      </c>
      <c r="J9386" s="1">
        <v>60482.42</v>
      </c>
      <c r="K9386" t="s">
        <v>11</v>
      </c>
    </row>
    <row r="9387" spans="2:11" hidden="1" x14ac:dyDescent="0.3">
      <c r="B9387">
        <v>9379</v>
      </c>
      <c r="C9387" t="s">
        <v>10286</v>
      </c>
      <c r="D9387" t="s">
        <v>22</v>
      </c>
      <c r="E9387" t="s">
        <v>23</v>
      </c>
      <c r="F9387" s="4">
        <v>37733</v>
      </c>
      <c r="G9387" s="4">
        <v>44012</v>
      </c>
      <c r="I9387" s="1">
        <v>62242</v>
      </c>
      <c r="J9387" s="1">
        <v>54577.36</v>
      </c>
      <c r="K9387" t="s">
        <v>11</v>
      </c>
    </row>
    <row r="9388" spans="2:11" hidden="1" x14ac:dyDescent="0.3">
      <c r="B9388">
        <v>9380</v>
      </c>
      <c r="C9388" t="s">
        <v>10287</v>
      </c>
      <c r="D9388" t="s">
        <v>8382</v>
      </c>
      <c r="E9388" t="s">
        <v>660</v>
      </c>
      <c r="F9388" s="4">
        <v>36605</v>
      </c>
      <c r="G9388" s="4">
        <v>44012</v>
      </c>
      <c r="I9388" s="1">
        <v>91900</v>
      </c>
      <c r="J9388" s="1">
        <v>80590.070000000007</v>
      </c>
      <c r="K9388" t="s">
        <v>11</v>
      </c>
    </row>
    <row r="9389" spans="2:11" hidden="1" x14ac:dyDescent="0.3">
      <c r="B9389">
        <v>9381</v>
      </c>
      <c r="C9389" t="s">
        <v>10288</v>
      </c>
      <c r="D9389" t="s">
        <v>22</v>
      </c>
      <c r="E9389" t="s">
        <v>23</v>
      </c>
      <c r="F9389" s="4">
        <v>38568</v>
      </c>
      <c r="G9389" s="4">
        <v>44012</v>
      </c>
      <c r="I9389" s="1">
        <v>57102</v>
      </c>
      <c r="J9389" s="1">
        <v>51687.53</v>
      </c>
      <c r="K9389" t="s">
        <v>11</v>
      </c>
    </row>
    <row r="9390" spans="2:11" hidden="1" x14ac:dyDescent="0.3">
      <c r="B9390">
        <v>9382</v>
      </c>
      <c r="C9390" t="s">
        <v>10289</v>
      </c>
      <c r="D9390" t="s">
        <v>907</v>
      </c>
      <c r="E9390" t="s">
        <v>49</v>
      </c>
      <c r="F9390" s="4">
        <v>34862</v>
      </c>
      <c r="G9390" s="4">
        <v>44012</v>
      </c>
      <c r="I9390" s="1">
        <v>44529</v>
      </c>
      <c r="J9390" s="1">
        <v>37897.58</v>
      </c>
      <c r="K9390" t="s">
        <v>11</v>
      </c>
    </row>
    <row r="9391" spans="2:11" hidden="1" x14ac:dyDescent="0.3">
      <c r="B9391">
        <v>9383</v>
      </c>
      <c r="C9391" t="s">
        <v>10290</v>
      </c>
      <c r="D9391" t="s">
        <v>868</v>
      </c>
      <c r="E9391" t="s">
        <v>59</v>
      </c>
      <c r="F9391" s="4">
        <v>29375</v>
      </c>
      <c r="G9391" s="4">
        <v>44012</v>
      </c>
      <c r="I9391" s="1">
        <v>37710</v>
      </c>
      <c r="J9391" s="1">
        <v>41213.65</v>
      </c>
      <c r="K9391" t="s">
        <v>11</v>
      </c>
    </row>
    <row r="9392" spans="2:11" hidden="1" x14ac:dyDescent="0.3">
      <c r="B9392">
        <v>9384</v>
      </c>
      <c r="C9392" t="s">
        <v>10291</v>
      </c>
      <c r="D9392" t="s">
        <v>3152</v>
      </c>
      <c r="E9392" t="s">
        <v>17</v>
      </c>
      <c r="F9392" s="4">
        <v>39527</v>
      </c>
      <c r="G9392" s="4">
        <v>44012</v>
      </c>
      <c r="I9392" s="1">
        <v>33743</v>
      </c>
      <c r="J9392" s="1">
        <v>27635.48</v>
      </c>
      <c r="K9392" t="s">
        <v>11</v>
      </c>
    </row>
    <row r="9393" spans="2:11" hidden="1" x14ac:dyDescent="0.3">
      <c r="B9393">
        <v>9385</v>
      </c>
      <c r="C9393" t="s">
        <v>10292</v>
      </c>
      <c r="D9393" t="s">
        <v>4561</v>
      </c>
      <c r="E9393" t="s">
        <v>59</v>
      </c>
      <c r="F9393" s="4">
        <v>35080</v>
      </c>
      <c r="G9393" s="4">
        <v>44012</v>
      </c>
      <c r="I9393" s="1">
        <v>62200</v>
      </c>
      <c r="J9393" s="1">
        <v>52507.47</v>
      </c>
      <c r="K9393" t="s">
        <v>11</v>
      </c>
    </row>
    <row r="9394" spans="2:11" hidden="1" x14ac:dyDescent="0.3">
      <c r="B9394">
        <v>9386</v>
      </c>
      <c r="C9394" t="s">
        <v>10293</v>
      </c>
      <c r="D9394" t="s">
        <v>122</v>
      </c>
      <c r="E9394" t="s">
        <v>59</v>
      </c>
      <c r="F9394" s="4">
        <v>39671</v>
      </c>
      <c r="G9394" s="4">
        <v>44012</v>
      </c>
      <c r="I9394" s="1">
        <v>29349</v>
      </c>
      <c r="J9394" s="1">
        <v>12762.59</v>
      </c>
      <c r="K9394" t="s">
        <v>11</v>
      </c>
    </row>
    <row r="9395" spans="2:11" hidden="1" x14ac:dyDescent="0.3">
      <c r="B9395">
        <v>9387</v>
      </c>
      <c r="C9395" t="s">
        <v>10294</v>
      </c>
      <c r="D9395" t="s">
        <v>22</v>
      </c>
      <c r="E9395" t="s">
        <v>23</v>
      </c>
      <c r="F9395" s="4">
        <v>36980</v>
      </c>
      <c r="G9395" s="4">
        <v>44012</v>
      </c>
      <c r="I9395" s="1">
        <v>61672</v>
      </c>
      <c r="J9395" s="1">
        <v>56073.88</v>
      </c>
      <c r="K9395" t="s">
        <v>11</v>
      </c>
    </row>
    <row r="9396" spans="2:11" hidden="1" x14ac:dyDescent="0.3">
      <c r="B9396">
        <v>9388</v>
      </c>
      <c r="C9396" t="s">
        <v>10295</v>
      </c>
      <c r="D9396" t="s">
        <v>41</v>
      </c>
      <c r="E9396" t="s">
        <v>39</v>
      </c>
      <c r="F9396" s="4">
        <v>28506</v>
      </c>
      <c r="G9396" s="4">
        <v>44012</v>
      </c>
      <c r="I9396" s="1">
        <v>55497</v>
      </c>
      <c r="J9396" s="1">
        <v>55136.74</v>
      </c>
      <c r="K9396" t="s">
        <v>11</v>
      </c>
    </row>
    <row r="9397" spans="2:11" hidden="1" x14ac:dyDescent="0.3">
      <c r="B9397">
        <v>9389</v>
      </c>
      <c r="C9397" t="s">
        <v>10296</v>
      </c>
      <c r="D9397" t="s">
        <v>22</v>
      </c>
      <c r="E9397" t="s">
        <v>23</v>
      </c>
      <c r="F9397" s="4">
        <v>38209</v>
      </c>
      <c r="G9397" s="4">
        <v>44012</v>
      </c>
      <c r="I9397" s="1">
        <v>57674</v>
      </c>
      <c r="J9397" s="1">
        <v>63285.72</v>
      </c>
      <c r="K9397" t="s">
        <v>11</v>
      </c>
    </row>
    <row r="9398" spans="2:11" hidden="1" x14ac:dyDescent="0.3">
      <c r="B9398">
        <v>9390</v>
      </c>
      <c r="C9398" t="s">
        <v>10297</v>
      </c>
      <c r="D9398" t="s">
        <v>10298</v>
      </c>
      <c r="E9398" t="s">
        <v>101</v>
      </c>
      <c r="F9398" s="4">
        <v>31722</v>
      </c>
      <c r="G9398" s="4">
        <v>44012</v>
      </c>
      <c r="I9398" s="1">
        <v>63700</v>
      </c>
      <c r="J9398" s="1">
        <v>55615.519999999997</v>
      </c>
      <c r="K9398" t="s">
        <v>11</v>
      </c>
    </row>
    <row r="9399" spans="2:11" hidden="1" x14ac:dyDescent="0.3">
      <c r="B9399">
        <v>9391</v>
      </c>
      <c r="C9399" t="s">
        <v>10299</v>
      </c>
      <c r="D9399" t="s">
        <v>1502</v>
      </c>
      <c r="E9399" t="s">
        <v>59</v>
      </c>
      <c r="F9399" s="4">
        <v>35539</v>
      </c>
      <c r="G9399" s="4">
        <v>44012</v>
      </c>
      <c r="I9399" s="1">
        <v>30409</v>
      </c>
      <c r="J9399" s="1">
        <v>38113.85</v>
      </c>
      <c r="K9399" t="s">
        <v>11</v>
      </c>
    </row>
    <row r="9400" spans="2:11" hidden="1" x14ac:dyDescent="0.3">
      <c r="B9400">
        <v>9392</v>
      </c>
      <c r="C9400" t="s">
        <v>10300</v>
      </c>
      <c r="D9400" t="s">
        <v>2343</v>
      </c>
      <c r="E9400" t="s">
        <v>433</v>
      </c>
      <c r="F9400" s="4">
        <v>40640</v>
      </c>
      <c r="G9400" s="4">
        <v>44012</v>
      </c>
      <c r="I9400" s="1">
        <v>35242</v>
      </c>
      <c r="J9400" s="1">
        <v>3524.13</v>
      </c>
      <c r="K9400" t="s">
        <v>11</v>
      </c>
    </row>
    <row r="9401" spans="2:11" hidden="1" x14ac:dyDescent="0.3">
      <c r="B9401">
        <v>9393</v>
      </c>
      <c r="C9401" t="s">
        <v>10301</v>
      </c>
      <c r="D9401" t="s">
        <v>22</v>
      </c>
      <c r="E9401" t="s">
        <v>23</v>
      </c>
      <c r="F9401" s="4">
        <v>37399</v>
      </c>
      <c r="G9401" s="4">
        <v>44012</v>
      </c>
      <c r="I9401" s="1">
        <v>58815</v>
      </c>
      <c r="J9401" s="1">
        <v>80061.03</v>
      </c>
      <c r="K9401" t="s">
        <v>11</v>
      </c>
    </row>
    <row r="9402" spans="2:11" hidden="1" x14ac:dyDescent="0.3">
      <c r="B9402">
        <v>9394</v>
      </c>
      <c r="C9402" t="s">
        <v>10302</v>
      </c>
      <c r="D9402" t="s">
        <v>48</v>
      </c>
      <c r="E9402" t="s">
        <v>59</v>
      </c>
      <c r="F9402" s="4">
        <v>30816</v>
      </c>
      <c r="G9402" s="4">
        <v>44012</v>
      </c>
      <c r="I9402" s="1">
        <v>31387</v>
      </c>
      <c r="J9402" s="1">
        <v>32926.17</v>
      </c>
      <c r="K9402" t="s">
        <v>11</v>
      </c>
    </row>
    <row r="9403" spans="2:11" hidden="1" x14ac:dyDescent="0.3">
      <c r="B9403">
        <v>9395</v>
      </c>
      <c r="C9403" t="s">
        <v>10303</v>
      </c>
      <c r="D9403" t="s">
        <v>77</v>
      </c>
      <c r="E9403" t="s">
        <v>23</v>
      </c>
      <c r="F9403" s="4">
        <v>39624</v>
      </c>
      <c r="G9403" s="4">
        <v>44012</v>
      </c>
      <c r="I9403" s="1">
        <v>43883</v>
      </c>
      <c r="J9403" s="1">
        <v>47532.18</v>
      </c>
      <c r="K9403" t="s">
        <v>11</v>
      </c>
    </row>
    <row r="9404" spans="2:11" hidden="1" x14ac:dyDescent="0.3">
      <c r="B9404">
        <v>9396</v>
      </c>
      <c r="C9404" t="s">
        <v>10304</v>
      </c>
      <c r="D9404" t="s">
        <v>51</v>
      </c>
      <c r="E9404" t="s">
        <v>52</v>
      </c>
      <c r="F9404" s="4">
        <v>38042</v>
      </c>
      <c r="G9404" s="4">
        <v>44012</v>
      </c>
      <c r="I9404" s="1">
        <v>55544</v>
      </c>
      <c r="J9404" s="1">
        <v>54288.73</v>
      </c>
      <c r="K9404" t="s">
        <v>11</v>
      </c>
    </row>
    <row r="9405" spans="2:11" hidden="1" x14ac:dyDescent="0.3">
      <c r="B9405">
        <v>9397</v>
      </c>
      <c r="C9405" t="s">
        <v>10305</v>
      </c>
      <c r="D9405" t="s">
        <v>22</v>
      </c>
      <c r="E9405" t="s">
        <v>23</v>
      </c>
      <c r="F9405" s="4">
        <v>37042</v>
      </c>
      <c r="G9405" s="4">
        <v>44012</v>
      </c>
      <c r="I9405" s="1">
        <v>59388</v>
      </c>
      <c r="J9405" s="1">
        <v>60261.17</v>
      </c>
      <c r="K9405" t="s">
        <v>11</v>
      </c>
    </row>
    <row r="9406" spans="2:11" hidden="1" x14ac:dyDescent="0.3">
      <c r="B9406">
        <v>9398</v>
      </c>
      <c r="C9406" t="s">
        <v>10306</v>
      </c>
      <c r="D9406" t="s">
        <v>77</v>
      </c>
      <c r="E9406" t="s">
        <v>23</v>
      </c>
      <c r="F9406" s="4">
        <v>35785</v>
      </c>
      <c r="G9406" s="4">
        <v>44012</v>
      </c>
      <c r="I9406" s="1">
        <v>63159</v>
      </c>
      <c r="J9406" s="1">
        <v>56029.27</v>
      </c>
      <c r="K9406" t="s">
        <v>11</v>
      </c>
    </row>
    <row r="9407" spans="2:11" hidden="1" x14ac:dyDescent="0.3">
      <c r="B9407">
        <v>9399</v>
      </c>
      <c r="C9407" t="s">
        <v>10307</v>
      </c>
      <c r="D9407" t="s">
        <v>10308</v>
      </c>
      <c r="E9407" t="s">
        <v>110</v>
      </c>
      <c r="F9407" s="4">
        <v>28716</v>
      </c>
      <c r="G9407" s="4">
        <v>44012</v>
      </c>
      <c r="I9407" s="1">
        <v>45090</v>
      </c>
      <c r="J9407" s="1">
        <v>39848.9</v>
      </c>
      <c r="K9407" t="s">
        <v>11</v>
      </c>
    </row>
    <row r="9408" spans="2:11" hidden="1" x14ac:dyDescent="0.3">
      <c r="B9408">
        <v>9400</v>
      </c>
      <c r="C9408" t="s">
        <v>10309</v>
      </c>
      <c r="D9408" t="s">
        <v>48</v>
      </c>
      <c r="E9408" t="s">
        <v>59</v>
      </c>
      <c r="F9408" s="4">
        <v>38495</v>
      </c>
      <c r="G9408" s="4">
        <v>44012</v>
      </c>
      <c r="I9408" s="1">
        <v>28059</v>
      </c>
      <c r="J9408" s="1">
        <v>25738.69</v>
      </c>
      <c r="K9408" t="s">
        <v>11</v>
      </c>
    </row>
    <row r="9409" spans="2:11" hidden="1" x14ac:dyDescent="0.3">
      <c r="B9409">
        <v>9401</v>
      </c>
      <c r="C9409" t="s">
        <v>10310</v>
      </c>
      <c r="D9409" t="s">
        <v>22</v>
      </c>
      <c r="E9409" t="s">
        <v>23</v>
      </c>
      <c r="F9409" s="4">
        <v>38890</v>
      </c>
      <c r="G9409" s="4">
        <v>44012</v>
      </c>
      <c r="I9409" s="1">
        <v>54125</v>
      </c>
      <c r="J9409" s="1">
        <v>54986.67</v>
      </c>
      <c r="K9409" t="s">
        <v>11</v>
      </c>
    </row>
    <row r="9410" spans="2:11" hidden="1" x14ac:dyDescent="0.3">
      <c r="B9410">
        <v>9402</v>
      </c>
      <c r="C9410" t="s">
        <v>10311</v>
      </c>
      <c r="D9410" t="s">
        <v>565</v>
      </c>
      <c r="E9410" t="s">
        <v>14</v>
      </c>
      <c r="F9410" s="4">
        <v>40469</v>
      </c>
      <c r="G9410" s="4">
        <v>44012</v>
      </c>
      <c r="I9410" s="1">
        <v>33884</v>
      </c>
      <c r="J9410" s="1">
        <v>19157.689999999999</v>
      </c>
      <c r="K9410" t="s">
        <v>11</v>
      </c>
    </row>
    <row r="9411" spans="2:11" hidden="1" x14ac:dyDescent="0.3">
      <c r="B9411">
        <v>9403</v>
      </c>
      <c r="C9411" t="s">
        <v>10312</v>
      </c>
      <c r="D9411" t="s">
        <v>22</v>
      </c>
      <c r="E9411" t="s">
        <v>23</v>
      </c>
      <c r="F9411" s="4">
        <v>35717</v>
      </c>
      <c r="G9411" s="4">
        <v>44012</v>
      </c>
      <c r="I9411" s="1">
        <v>61672</v>
      </c>
      <c r="J9411" s="1">
        <v>62976.9</v>
      </c>
      <c r="K9411" t="s">
        <v>11</v>
      </c>
    </row>
    <row r="9412" spans="2:11" hidden="1" x14ac:dyDescent="0.3">
      <c r="B9412">
        <v>9404</v>
      </c>
      <c r="C9412" t="s">
        <v>10313</v>
      </c>
      <c r="D9412" t="s">
        <v>22</v>
      </c>
      <c r="E9412" t="s">
        <v>23</v>
      </c>
      <c r="F9412" s="4">
        <v>39064</v>
      </c>
      <c r="G9412" s="4">
        <v>44012</v>
      </c>
      <c r="I9412" s="1">
        <v>54125</v>
      </c>
      <c r="J9412" s="1">
        <v>45099.87</v>
      </c>
      <c r="K9412" t="s">
        <v>11</v>
      </c>
    </row>
    <row r="9413" spans="2:11" hidden="1" x14ac:dyDescent="0.3">
      <c r="B9413">
        <v>9405</v>
      </c>
      <c r="C9413" t="s">
        <v>10314</v>
      </c>
      <c r="D9413" t="s">
        <v>331</v>
      </c>
      <c r="E9413" t="s">
        <v>52</v>
      </c>
      <c r="F9413" s="4">
        <v>39378</v>
      </c>
      <c r="G9413" s="4">
        <v>44012</v>
      </c>
      <c r="I9413" s="1">
        <v>53380</v>
      </c>
      <c r="J9413" s="1">
        <v>50965.45</v>
      </c>
      <c r="K9413" t="s">
        <v>11</v>
      </c>
    </row>
    <row r="9414" spans="2:11" hidden="1" x14ac:dyDescent="0.3">
      <c r="B9414">
        <v>9406</v>
      </c>
      <c r="C9414" t="s">
        <v>10315</v>
      </c>
      <c r="D9414" t="s">
        <v>10316</v>
      </c>
      <c r="E9414" t="s">
        <v>52</v>
      </c>
      <c r="F9414" s="4">
        <v>31887</v>
      </c>
      <c r="G9414" s="4">
        <v>44012</v>
      </c>
      <c r="I9414" s="1">
        <v>77863</v>
      </c>
      <c r="J9414" s="1">
        <v>85228.2</v>
      </c>
      <c r="K9414" t="s">
        <v>11</v>
      </c>
    </row>
    <row r="9415" spans="2:11" hidden="1" x14ac:dyDescent="0.3">
      <c r="B9415">
        <v>9407</v>
      </c>
      <c r="C9415" t="s">
        <v>10317</v>
      </c>
      <c r="D9415" t="s">
        <v>22</v>
      </c>
      <c r="E9415" t="s">
        <v>23</v>
      </c>
      <c r="F9415" s="4">
        <v>38757</v>
      </c>
      <c r="G9415" s="4">
        <v>44012</v>
      </c>
      <c r="I9415" s="1">
        <v>57102</v>
      </c>
      <c r="J9415" s="1">
        <v>53232.56</v>
      </c>
      <c r="K9415" t="s">
        <v>11</v>
      </c>
    </row>
    <row r="9416" spans="2:11" hidden="1" x14ac:dyDescent="0.3">
      <c r="B9416">
        <v>9408</v>
      </c>
      <c r="C9416" t="s">
        <v>10318</v>
      </c>
      <c r="D9416" t="s">
        <v>22</v>
      </c>
      <c r="E9416" t="s">
        <v>23</v>
      </c>
      <c r="F9416" s="4">
        <v>30946</v>
      </c>
      <c r="G9416" s="4">
        <v>44012</v>
      </c>
      <c r="I9416" s="1">
        <v>68523</v>
      </c>
      <c r="J9416" s="1">
        <v>67761.56</v>
      </c>
      <c r="K9416" t="s">
        <v>11</v>
      </c>
    </row>
    <row r="9417" spans="2:11" hidden="1" x14ac:dyDescent="0.3">
      <c r="B9417">
        <v>9409</v>
      </c>
      <c r="C9417" t="s">
        <v>10319</v>
      </c>
      <c r="D9417" t="s">
        <v>22</v>
      </c>
      <c r="E9417" t="s">
        <v>23</v>
      </c>
      <c r="F9417" s="4">
        <v>38330</v>
      </c>
      <c r="G9417" s="4">
        <v>44012</v>
      </c>
      <c r="I9417" s="1">
        <v>57674</v>
      </c>
      <c r="J9417" s="1">
        <v>60310.84</v>
      </c>
      <c r="K9417" t="s">
        <v>11</v>
      </c>
    </row>
    <row r="9418" spans="2:11" hidden="1" x14ac:dyDescent="0.3">
      <c r="B9418">
        <v>9410</v>
      </c>
      <c r="C9418" t="s">
        <v>10320</v>
      </c>
      <c r="D9418" t="s">
        <v>22</v>
      </c>
      <c r="E9418" t="s">
        <v>23</v>
      </c>
      <c r="F9418" s="4">
        <v>37964</v>
      </c>
      <c r="G9418" s="4">
        <v>44012</v>
      </c>
      <c r="I9418" s="1">
        <v>58245</v>
      </c>
      <c r="J9418" s="1">
        <v>53363.23</v>
      </c>
      <c r="K9418" t="s">
        <v>11</v>
      </c>
    </row>
    <row r="9419" spans="2:11" hidden="1" x14ac:dyDescent="0.3">
      <c r="B9419">
        <v>9411</v>
      </c>
      <c r="C9419" t="s">
        <v>10321</v>
      </c>
      <c r="D9419" t="s">
        <v>169</v>
      </c>
      <c r="E9419" t="s">
        <v>29</v>
      </c>
      <c r="F9419" s="4">
        <v>32153</v>
      </c>
      <c r="G9419" s="4">
        <v>44012</v>
      </c>
      <c r="I9419" s="1">
        <v>74500</v>
      </c>
      <c r="J9419" s="1">
        <v>63612.38</v>
      </c>
      <c r="K9419" t="s">
        <v>11</v>
      </c>
    </row>
    <row r="9420" spans="2:11" hidden="1" x14ac:dyDescent="0.3">
      <c r="B9420">
        <v>9412</v>
      </c>
      <c r="C9420" t="s">
        <v>10322</v>
      </c>
      <c r="D9420" t="s">
        <v>10323</v>
      </c>
      <c r="E9420" t="s">
        <v>6667</v>
      </c>
      <c r="F9420" s="4">
        <v>40409</v>
      </c>
      <c r="G9420" s="4">
        <v>44012</v>
      </c>
      <c r="I9420" s="1">
        <v>36045</v>
      </c>
      <c r="J9420" s="1">
        <v>25370.35</v>
      </c>
      <c r="K9420" t="s">
        <v>11</v>
      </c>
    </row>
    <row r="9421" spans="2:11" hidden="1" x14ac:dyDescent="0.3">
      <c r="B9421">
        <v>9413</v>
      </c>
      <c r="C9421" t="s">
        <v>10324</v>
      </c>
      <c r="D9421" t="s">
        <v>331</v>
      </c>
      <c r="E9421" t="s">
        <v>52</v>
      </c>
      <c r="F9421" s="4">
        <v>32237</v>
      </c>
      <c r="G9421" s="4">
        <v>44012</v>
      </c>
      <c r="I9421" s="1">
        <v>61281</v>
      </c>
      <c r="J9421" s="1">
        <v>65758.47</v>
      </c>
      <c r="K9421" t="s">
        <v>11</v>
      </c>
    </row>
    <row r="9422" spans="2:11" hidden="1" x14ac:dyDescent="0.3">
      <c r="B9422">
        <v>9414</v>
      </c>
      <c r="C9422" t="s">
        <v>10325</v>
      </c>
      <c r="D9422" t="s">
        <v>331</v>
      </c>
      <c r="E9422" t="s">
        <v>52</v>
      </c>
      <c r="F9422" s="4">
        <v>37263</v>
      </c>
      <c r="G9422" s="4">
        <v>44012</v>
      </c>
      <c r="I9422" s="1">
        <v>55262</v>
      </c>
      <c r="J9422" s="1">
        <v>57007.18</v>
      </c>
      <c r="K9422" t="s">
        <v>11</v>
      </c>
    </row>
    <row r="9423" spans="2:11" hidden="1" x14ac:dyDescent="0.3">
      <c r="B9423">
        <v>9415</v>
      </c>
      <c r="C9423" t="s">
        <v>10326</v>
      </c>
      <c r="D9423" t="s">
        <v>533</v>
      </c>
      <c r="E9423" t="s">
        <v>52</v>
      </c>
      <c r="F9423" s="4">
        <v>31320</v>
      </c>
      <c r="G9423" s="4">
        <v>44012</v>
      </c>
      <c r="I9423" s="1">
        <v>63855</v>
      </c>
      <c r="J9423" s="1">
        <v>64618.61</v>
      </c>
      <c r="K9423" t="s">
        <v>11</v>
      </c>
    </row>
    <row r="9424" spans="2:11" hidden="1" x14ac:dyDescent="0.3">
      <c r="B9424">
        <v>9416</v>
      </c>
      <c r="C9424" t="s">
        <v>10327</v>
      </c>
      <c r="D9424" t="s">
        <v>117</v>
      </c>
      <c r="E9424" t="s">
        <v>17</v>
      </c>
      <c r="F9424" s="4">
        <v>40434</v>
      </c>
      <c r="G9424" s="4">
        <v>44012</v>
      </c>
      <c r="I9424" s="1">
        <v>33884</v>
      </c>
      <c r="J9424" s="1">
        <v>22023.93</v>
      </c>
      <c r="K9424" t="s">
        <v>11</v>
      </c>
    </row>
    <row r="9425" spans="2:11" hidden="1" x14ac:dyDescent="0.3">
      <c r="B9425">
        <v>9417</v>
      </c>
      <c r="C9425" t="s">
        <v>10328</v>
      </c>
      <c r="D9425" t="s">
        <v>157</v>
      </c>
      <c r="E9425" t="s">
        <v>59</v>
      </c>
      <c r="F9425" s="4">
        <v>31726</v>
      </c>
      <c r="G9425" s="4">
        <v>44012</v>
      </c>
      <c r="I9425" s="1">
        <v>34481</v>
      </c>
      <c r="J9425" s="1">
        <v>40118.050000000003</v>
      </c>
      <c r="K9425" t="s">
        <v>11</v>
      </c>
    </row>
    <row r="9426" spans="2:11" hidden="1" x14ac:dyDescent="0.3">
      <c r="B9426">
        <v>9418</v>
      </c>
      <c r="C9426" t="s">
        <v>10329</v>
      </c>
      <c r="D9426" t="s">
        <v>1582</v>
      </c>
      <c r="E9426" t="s">
        <v>29</v>
      </c>
      <c r="F9426" s="4">
        <v>38663</v>
      </c>
      <c r="G9426" s="4">
        <v>44012</v>
      </c>
      <c r="I9426" s="1">
        <v>31609</v>
      </c>
      <c r="J9426" s="1">
        <v>27530.84</v>
      </c>
      <c r="K9426" t="s">
        <v>11</v>
      </c>
    </row>
    <row r="9427" spans="2:11" hidden="1" x14ac:dyDescent="0.3">
      <c r="B9427">
        <v>9419</v>
      </c>
      <c r="C9427" t="s">
        <v>10330</v>
      </c>
      <c r="D9427" t="s">
        <v>48</v>
      </c>
      <c r="E9427" t="s">
        <v>59</v>
      </c>
      <c r="F9427" s="4">
        <v>32573</v>
      </c>
      <c r="G9427" s="4">
        <v>44012</v>
      </c>
      <c r="I9427" s="1">
        <v>30555</v>
      </c>
      <c r="J9427" s="1">
        <v>29188.799999999999</v>
      </c>
      <c r="K9427" t="s">
        <v>11</v>
      </c>
    </row>
    <row r="9428" spans="2:11" hidden="1" x14ac:dyDescent="0.3">
      <c r="B9428">
        <v>9420</v>
      </c>
      <c r="C9428" t="s">
        <v>10331</v>
      </c>
      <c r="D9428" t="s">
        <v>33</v>
      </c>
      <c r="E9428" t="s">
        <v>17</v>
      </c>
      <c r="F9428" s="4">
        <v>35324</v>
      </c>
      <c r="G9428" s="4">
        <v>44012</v>
      </c>
      <c r="I9428" s="1">
        <v>32557</v>
      </c>
      <c r="J9428" s="1">
        <v>29483.200000000001</v>
      </c>
      <c r="K9428" t="s">
        <v>11</v>
      </c>
    </row>
    <row r="9429" spans="2:11" hidden="1" x14ac:dyDescent="0.3">
      <c r="B9429">
        <v>9421</v>
      </c>
      <c r="C9429" t="s">
        <v>10332</v>
      </c>
      <c r="D9429" t="s">
        <v>357</v>
      </c>
      <c r="E9429" t="s">
        <v>358</v>
      </c>
      <c r="F9429" s="4">
        <v>39979</v>
      </c>
      <c r="G9429" s="4">
        <v>44012</v>
      </c>
      <c r="I9429" s="1">
        <v>27300</v>
      </c>
      <c r="J9429" s="1">
        <v>5401.5</v>
      </c>
      <c r="K9429" t="s">
        <v>11</v>
      </c>
    </row>
    <row r="9430" spans="2:11" hidden="1" x14ac:dyDescent="0.3">
      <c r="B9430">
        <v>9422</v>
      </c>
      <c r="C9430" t="s">
        <v>10333</v>
      </c>
      <c r="D9430" t="s">
        <v>357</v>
      </c>
      <c r="E9430" t="s">
        <v>358</v>
      </c>
      <c r="F9430" s="4">
        <v>40548</v>
      </c>
      <c r="G9430" s="4">
        <v>44012</v>
      </c>
      <c r="I9430" s="1">
        <v>18200</v>
      </c>
      <c r="J9430" s="1">
        <v>5875</v>
      </c>
      <c r="K9430" t="s">
        <v>11</v>
      </c>
    </row>
    <row r="9431" spans="2:11" hidden="1" x14ac:dyDescent="0.3">
      <c r="B9431">
        <v>9423</v>
      </c>
      <c r="C9431" t="s">
        <v>10334</v>
      </c>
      <c r="D9431" t="s">
        <v>1350</v>
      </c>
      <c r="E9431" t="s">
        <v>59</v>
      </c>
      <c r="F9431" s="4">
        <v>32601</v>
      </c>
      <c r="G9431" s="4">
        <v>44012</v>
      </c>
      <c r="I9431" s="1">
        <v>50415</v>
      </c>
      <c r="J9431" s="1">
        <v>51529.42</v>
      </c>
      <c r="K9431" t="s">
        <v>11</v>
      </c>
    </row>
    <row r="9432" spans="2:11" hidden="1" x14ac:dyDescent="0.3">
      <c r="B9432">
        <v>9424</v>
      </c>
      <c r="C9432" t="s">
        <v>10335</v>
      </c>
      <c r="D9432" t="s">
        <v>6233</v>
      </c>
      <c r="E9432" t="s">
        <v>55</v>
      </c>
      <c r="F9432" s="4">
        <v>39709</v>
      </c>
      <c r="G9432" s="4">
        <v>44012</v>
      </c>
      <c r="I9432" s="1">
        <v>26272</v>
      </c>
      <c r="J9432" s="1">
        <v>15395.5</v>
      </c>
      <c r="K9432" t="s">
        <v>11</v>
      </c>
    </row>
    <row r="9433" spans="2:11" hidden="1" x14ac:dyDescent="0.3">
      <c r="B9433">
        <v>9425</v>
      </c>
      <c r="C9433" t="s">
        <v>10336</v>
      </c>
      <c r="D9433" t="s">
        <v>48</v>
      </c>
      <c r="E9433" t="s">
        <v>49</v>
      </c>
      <c r="F9433" s="4">
        <v>39000</v>
      </c>
      <c r="G9433" s="4">
        <v>44012</v>
      </c>
      <c r="I9433" s="1">
        <v>28059</v>
      </c>
      <c r="J9433" s="1">
        <v>25233.05</v>
      </c>
      <c r="K9433" t="s">
        <v>11</v>
      </c>
    </row>
    <row r="9434" spans="2:11" hidden="1" x14ac:dyDescent="0.3">
      <c r="B9434">
        <v>9426</v>
      </c>
      <c r="C9434" t="s">
        <v>10337</v>
      </c>
      <c r="D9434" t="s">
        <v>443</v>
      </c>
      <c r="E9434" t="s">
        <v>299</v>
      </c>
      <c r="F9434" s="4">
        <v>39580</v>
      </c>
      <c r="G9434" s="4">
        <v>44012</v>
      </c>
      <c r="I9434" s="1">
        <v>33300</v>
      </c>
      <c r="J9434" s="1">
        <v>27421.8</v>
      </c>
      <c r="K9434" t="s">
        <v>11</v>
      </c>
    </row>
    <row r="9435" spans="2:11" hidden="1" x14ac:dyDescent="0.3">
      <c r="B9435">
        <v>9427</v>
      </c>
      <c r="C9435" t="s">
        <v>10338</v>
      </c>
      <c r="D9435" t="s">
        <v>533</v>
      </c>
      <c r="E9435" t="s">
        <v>52</v>
      </c>
      <c r="F9435" s="4">
        <v>31320</v>
      </c>
      <c r="G9435" s="4">
        <v>44012</v>
      </c>
      <c r="I9435" s="1">
        <v>63855</v>
      </c>
      <c r="J9435" s="1">
        <v>69501.41</v>
      </c>
      <c r="K9435" t="s">
        <v>11</v>
      </c>
    </row>
    <row r="9436" spans="2:11" hidden="1" x14ac:dyDescent="0.3">
      <c r="B9436">
        <v>9428</v>
      </c>
      <c r="C9436" t="s">
        <v>10339</v>
      </c>
      <c r="D9436" t="s">
        <v>77</v>
      </c>
      <c r="E9436" t="s">
        <v>23</v>
      </c>
      <c r="F9436" s="4">
        <v>34051</v>
      </c>
      <c r="G9436" s="4">
        <v>44012</v>
      </c>
      <c r="I9436" s="1">
        <v>66084</v>
      </c>
      <c r="J9436" s="1">
        <v>79339.87</v>
      </c>
      <c r="K9436" t="s">
        <v>11</v>
      </c>
    </row>
    <row r="9437" spans="2:11" hidden="1" x14ac:dyDescent="0.3">
      <c r="B9437">
        <v>9429</v>
      </c>
      <c r="C9437" t="s">
        <v>10340</v>
      </c>
      <c r="D9437" t="s">
        <v>22</v>
      </c>
      <c r="E9437" t="s">
        <v>23</v>
      </c>
      <c r="F9437" s="4">
        <v>34439</v>
      </c>
      <c r="G9437" s="4">
        <v>44012</v>
      </c>
      <c r="I9437" s="1">
        <v>63384</v>
      </c>
      <c r="J9437" s="1">
        <v>70159.429999999993</v>
      </c>
      <c r="K9437" t="s">
        <v>11</v>
      </c>
    </row>
    <row r="9438" spans="2:11" hidden="1" x14ac:dyDescent="0.3">
      <c r="B9438">
        <v>9430</v>
      </c>
      <c r="C9438" t="s">
        <v>10341</v>
      </c>
      <c r="D9438" t="s">
        <v>369</v>
      </c>
      <c r="E9438" t="s">
        <v>17</v>
      </c>
      <c r="F9438" s="4">
        <v>35513</v>
      </c>
      <c r="G9438" s="4">
        <v>44012</v>
      </c>
      <c r="I9438" s="1">
        <v>34873</v>
      </c>
      <c r="J9438" s="1">
        <v>31653.98</v>
      </c>
      <c r="K9438" t="s">
        <v>11</v>
      </c>
    </row>
    <row r="9439" spans="2:11" hidden="1" x14ac:dyDescent="0.3">
      <c r="B9439">
        <v>9431</v>
      </c>
      <c r="C9439" t="s">
        <v>10342</v>
      </c>
      <c r="D9439" t="s">
        <v>22</v>
      </c>
      <c r="E9439" t="s">
        <v>23</v>
      </c>
      <c r="F9439" s="4">
        <v>39245</v>
      </c>
      <c r="G9439" s="4">
        <v>44012</v>
      </c>
      <c r="I9439" s="1">
        <v>50919</v>
      </c>
      <c r="J9439" s="1">
        <v>47554.2</v>
      </c>
      <c r="K9439" t="s">
        <v>11</v>
      </c>
    </row>
    <row r="9440" spans="2:11" hidden="1" x14ac:dyDescent="0.3">
      <c r="B9440">
        <v>9432</v>
      </c>
      <c r="C9440" t="s">
        <v>10343</v>
      </c>
      <c r="D9440" t="s">
        <v>48</v>
      </c>
      <c r="E9440" t="s">
        <v>59</v>
      </c>
      <c r="F9440" s="4">
        <v>39657</v>
      </c>
      <c r="G9440" s="4">
        <v>44012</v>
      </c>
      <c r="I9440" s="1">
        <v>27560</v>
      </c>
      <c r="J9440" s="1">
        <v>25016</v>
      </c>
      <c r="K9440" t="s">
        <v>11</v>
      </c>
    </row>
    <row r="9441" spans="2:11" hidden="1" x14ac:dyDescent="0.3">
      <c r="B9441">
        <v>9433</v>
      </c>
      <c r="C9441" t="s">
        <v>10344</v>
      </c>
      <c r="D9441" t="s">
        <v>5062</v>
      </c>
      <c r="E9441" t="s">
        <v>55</v>
      </c>
      <c r="F9441" s="4">
        <v>40042</v>
      </c>
      <c r="G9441" s="4">
        <v>44012</v>
      </c>
      <c r="I9441" s="1">
        <v>36674</v>
      </c>
      <c r="J9441" s="1">
        <v>31030.52</v>
      </c>
      <c r="K9441" t="s">
        <v>11</v>
      </c>
    </row>
    <row r="9442" spans="2:11" hidden="1" x14ac:dyDescent="0.3">
      <c r="B9442">
        <v>9434</v>
      </c>
      <c r="C9442" t="s">
        <v>10345</v>
      </c>
      <c r="D9442" t="s">
        <v>77</v>
      </c>
      <c r="E9442" t="s">
        <v>23</v>
      </c>
      <c r="F9442" s="4">
        <v>38957</v>
      </c>
      <c r="G9442" s="4">
        <v>44012</v>
      </c>
      <c r="I9442" s="1">
        <v>60819</v>
      </c>
      <c r="J9442" s="1">
        <v>64942.720000000001</v>
      </c>
      <c r="K9442" t="s">
        <v>11</v>
      </c>
    </row>
    <row r="9443" spans="2:11" hidden="1" x14ac:dyDescent="0.3">
      <c r="B9443">
        <v>9435</v>
      </c>
      <c r="C9443" t="s">
        <v>10346</v>
      </c>
      <c r="D9443" t="s">
        <v>19</v>
      </c>
      <c r="E9443" t="s">
        <v>52</v>
      </c>
      <c r="F9443" s="4">
        <v>39378</v>
      </c>
      <c r="G9443" s="4">
        <v>44012</v>
      </c>
      <c r="I9443" s="1">
        <v>52192</v>
      </c>
      <c r="J9443" s="1">
        <v>43502.95</v>
      </c>
      <c r="K9443" t="s">
        <v>11</v>
      </c>
    </row>
    <row r="9444" spans="2:11" hidden="1" x14ac:dyDescent="0.3">
      <c r="B9444">
        <v>9436</v>
      </c>
      <c r="C9444" t="s">
        <v>10347</v>
      </c>
      <c r="D9444" t="s">
        <v>22</v>
      </c>
      <c r="E9444" t="s">
        <v>23</v>
      </c>
      <c r="F9444" s="4">
        <v>29780</v>
      </c>
      <c r="G9444" s="4">
        <v>44012</v>
      </c>
      <c r="I9444" s="1">
        <v>68523</v>
      </c>
      <c r="J9444" s="1">
        <v>60706.41</v>
      </c>
      <c r="K9444" t="s">
        <v>11</v>
      </c>
    </row>
    <row r="9445" spans="2:11" hidden="1" x14ac:dyDescent="0.3">
      <c r="B9445">
        <v>9437</v>
      </c>
      <c r="C9445" t="s">
        <v>10348</v>
      </c>
      <c r="D9445" t="s">
        <v>51</v>
      </c>
      <c r="E9445" t="s">
        <v>52</v>
      </c>
      <c r="F9445" s="4">
        <v>39034</v>
      </c>
      <c r="G9445" s="4">
        <v>44012</v>
      </c>
      <c r="I9445" s="1">
        <v>53652</v>
      </c>
      <c r="J9445" s="1">
        <v>56421.81</v>
      </c>
      <c r="K9445" t="s">
        <v>11</v>
      </c>
    </row>
    <row r="9446" spans="2:11" hidden="1" x14ac:dyDescent="0.3">
      <c r="B9446">
        <v>9438</v>
      </c>
      <c r="C9446" t="s">
        <v>10349</v>
      </c>
      <c r="D9446" t="s">
        <v>1205</v>
      </c>
      <c r="E9446" t="s">
        <v>59</v>
      </c>
      <c r="F9446" s="4">
        <v>30977</v>
      </c>
      <c r="G9446" s="4">
        <v>44012</v>
      </c>
      <c r="I9446" s="1">
        <v>64245</v>
      </c>
      <c r="J9446" s="1">
        <v>59332.38</v>
      </c>
      <c r="K9446" t="s">
        <v>11</v>
      </c>
    </row>
    <row r="9447" spans="2:11" hidden="1" x14ac:dyDescent="0.3">
      <c r="B9447">
        <v>9439</v>
      </c>
      <c r="C9447" t="s">
        <v>10350</v>
      </c>
      <c r="D9447" t="s">
        <v>936</v>
      </c>
      <c r="E9447" t="s">
        <v>52</v>
      </c>
      <c r="F9447" s="4">
        <v>36207</v>
      </c>
      <c r="G9447" s="4">
        <v>44012</v>
      </c>
      <c r="I9447" s="1">
        <v>65681</v>
      </c>
      <c r="J9447" s="1">
        <v>67151.45</v>
      </c>
      <c r="K9447" t="s">
        <v>11</v>
      </c>
    </row>
    <row r="9448" spans="2:11" hidden="1" x14ac:dyDescent="0.3">
      <c r="B9448">
        <v>9440</v>
      </c>
      <c r="C9448" t="s">
        <v>10351</v>
      </c>
      <c r="D9448" t="s">
        <v>1502</v>
      </c>
      <c r="E9448" t="s">
        <v>59</v>
      </c>
      <c r="F9448" s="4">
        <v>34059</v>
      </c>
      <c r="G9448" s="4">
        <v>44012</v>
      </c>
      <c r="I9448" s="1">
        <v>31304</v>
      </c>
      <c r="J9448" s="1">
        <v>33200.300000000003</v>
      </c>
      <c r="K9448" t="s">
        <v>11</v>
      </c>
    </row>
    <row r="9449" spans="2:11" hidden="1" x14ac:dyDescent="0.3">
      <c r="B9449">
        <v>9441</v>
      </c>
      <c r="C9449" t="s">
        <v>10352</v>
      </c>
      <c r="D9449" t="s">
        <v>3207</v>
      </c>
      <c r="E9449" t="s">
        <v>17</v>
      </c>
      <c r="F9449" s="4">
        <v>39818</v>
      </c>
      <c r="G9449" s="4">
        <v>44012</v>
      </c>
      <c r="I9449" s="1">
        <v>39931</v>
      </c>
      <c r="J9449" s="1">
        <v>35956.400000000001</v>
      </c>
      <c r="K9449" t="s">
        <v>11</v>
      </c>
    </row>
    <row r="9450" spans="2:11" hidden="1" x14ac:dyDescent="0.3">
      <c r="B9450">
        <v>9442</v>
      </c>
      <c r="C9450" t="s">
        <v>10353</v>
      </c>
      <c r="D9450" t="s">
        <v>380</v>
      </c>
      <c r="E9450" t="s">
        <v>52</v>
      </c>
      <c r="F9450" s="4">
        <v>37846</v>
      </c>
      <c r="G9450" s="4">
        <v>44012</v>
      </c>
      <c r="I9450" s="1">
        <v>56772</v>
      </c>
      <c r="J9450" s="1">
        <v>68851.210000000006</v>
      </c>
      <c r="K9450" t="s">
        <v>11</v>
      </c>
    </row>
    <row r="9451" spans="2:11" hidden="1" x14ac:dyDescent="0.3">
      <c r="B9451">
        <v>9443</v>
      </c>
      <c r="C9451" t="s">
        <v>10354</v>
      </c>
      <c r="D9451" t="s">
        <v>4890</v>
      </c>
      <c r="E9451" t="s">
        <v>586</v>
      </c>
      <c r="F9451" s="4">
        <v>35401</v>
      </c>
      <c r="G9451" s="4">
        <v>44012</v>
      </c>
      <c r="I9451" s="1">
        <v>47639</v>
      </c>
      <c r="J9451" s="1">
        <v>41358.699999999997</v>
      </c>
      <c r="K9451" t="s">
        <v>11</v>
      </c>
    </row>
    <row r="9452" spans="2:11" hidden="1" x14ac:dyDescent="0.3">
      <c r="B9452">
        <v>9444</v>
      </c>
      <c r="C9452" t="s">
        <v>10355</v>
      </c>
      <c r="D9452" t="s">
        <v>662</v>
      </c>
      <c r="E9452" t="s">
        <v>10</v>
      </c>
      <c r="F9452" s="4">
        <v>37109</v>
      </c>
      <c r="G9452" s="4">
        <v>44012</v>
      </c>
      <c r="I9452" s="1">
        <v>44500</v>
      </c>
      <c r="J9452" s="1">
        <v>40323.58</v>
      </c>
      <c r="K9452" t="s">
        <v>11</v>
      </c>
    </row>
    <row r="9453" spans="2:11" hidden="1" x14ac:dyDescent="0.3">
      <c r="B9453">
        <v>9445</v>
      </c>
      <c r="C9453" t="s">
        <v>10356</v>
      </c>
      <c r="D9453" t="s">
        <v>85</v>
      </c>
      <c r="E9453" t="s">
        <v>49</v>
      </c>
      <c r="F9453" s="4">
        <v>38565</v>
      </c>
      <c r="G9453" s="4">
        <v>44012</v>
      </c>
      <c r="I9453" s="1">
        <v>32683</v>
      </c>
      <c r="J9453" s="1">
        <v>39144.629999999997</v>
      </c>
      <c r="K9453" t="s">
        <v>11</v>
      </c>
    </row>
    <row r="9454" spans="2:11" hidden="1" x14ac:dyDescent="0.3">
      <c r="B9454">
        <v>9446</v>
      </c>
      <c r="C9454" t="s">
        <v>10357</v>
      </c>
      <c r="D9454" t="s">
        <v>2496</v>
      </c>
      <c r="E9454" t="s">
        <v>153</v>
      </c>
      <c r="F9454" s="4">
        <v>36480</v>
      </c>
      <c r="G9454" s="4">
        <v>44012</v>
      </c>
      <c r="I9454" s="1">
        <v>31006</v>
      </c>
      <c r="J9454" s="1">
        <v>27543.42</v>
      </c>
      <c r="K9454" t="s">
        <v>11</v>
      </c>
    </row>
    <row r="9455" spans="2:11" hidden="1" x14ac:dyDescent="0.3">
      <c r="B9455">
        <v>9447</v>
      </c>
      <c r="C9455" t="s">
        <v>10358</v>
      </c>
      <c r="D9455" t="s">
        <v>838</v>
      </c>
      <c r="E9455" t="s">
        <v>29</v>
      </c>
      <c r="F9455" s="4">
        <v>37866</v>
      </c>
      <c r="G9455" s="4">
        <v>44012</v>
      </c>
      <c r="I9455" s="1">
        <v>44331</v>
      </c>
      <c r="J9455" s="1">
        <v>38534.26</v>
      </c>
      <c r="K9455" t="s">
        <v>11</v>
      </c>
    </row>
    <row r="9456" spans="2:11" hidden="1" x14ac:dyDescent="0.3">
      <c r="B9456">
        <v>9448</v>
      </c>
      <c r="C9456" t="s">
        <v>10359</v>
      </c>
      <c r="D9456" t="s">
        <v>380</v>
      </c>
      <c r="E9456" t="s">
        <v>52</v>
      </c>
      <c r="F9456" s="4">
        <v>38306</v>
      </c>
      <c r="G9456" s="4">
        <v>44012</v>
      </c>
      <c r="I9456" s="1">
        <v>56772</v>
      </c>
      <c r="J9456" s="1">
        <v>59014.559999999998</v>
      </c>
      <c r="K9456" t="s">
        <v>11</v>
      </c>
    </row>
    <row r="9457" spans="2:11" hidden="1" x14ac:dyDescent="0.3">
      <c r="B9457">
        <v>9449</v>
      </c>
      <c r="C9457" t="s">
        <v>10360</v>
      </c>
      <c r="D9457" t="s">
        <v>3535</v>
      </c>
      <c r="E9457" t="s">
        <v>23</v>
      </c>
      <c r="F9457" s="4">
        <v>39111</v>
      </c>
      <c r="G9457" s="4">
        <v>44012</v>
      </c>
      <c r="I9457" s="1">
        <v>51732</v>
      </c>
      <c r="J9457" s="1">
        <v>47693.09</v>
      </c>
      <c r="K9457" t="s">
        <v>11</v>
      </c>
    </row>
    <row r="9458" spans="2:11" hidden="1" x14ac:dyDescent="0.3">
      <c r="B9458">
        <v>9450</v>
      </c>
      <c r="C9458" t="s">
        <v>10361</v>
      </c>
      <c r="D9458" t="s">
        <v>22</v>
      </c>
      <c r="E9458" t="s">
        <v>23</v>
      </c>
      <c r="F9458" s="4">
        <v>37642</v>
      </c>
      <c r="G9458" s="4">
        <v>44012</v>
      </c>
      <c r="I9458" s="1">
        <v>58815</v>
      </c>
      <c r="J9458" s="1">
        <v>53527.71</v>
      </c>
      <c r="K9458" t="s">
        <v>11</v>
      </c>
    </row>
    <row r="9459" spans="2:11" hidden="1" x14ac:dyDescent="0.3">
      <c r="B9459">
        <v>9451</v>
      </c>
      <c r="C9459" t="s">
        <v>10362</v>
      </c>
      <c r="D9459" t="s">
        <v>182</v>
      </c>
      <c r="E9459" t="s">
        <v>52</v>
      </c>
      <c r="F9459" s="4">
        <v>33357</v>
      </c>
      <c r="G9459" s="4">
        <v>44012</v>
      </c>
      <c r="I9459" s="1">
        <v>61534</v>
      </c>
      <c r="J9459" s="1">
        <v>55396.57</v>
      </c>
      <c r="K9459" t="s">
        <v>11</v>
      </c>
    </row>
    <row r="9460" spans="2:11" hidden="1" x14ac:dyDescent="0.3">
      <c r="B9460">
        <v>9452</v>
      </c>
      <c r="C9460" t="s">
        <v>10363</v>
      </c>
      <c r="D9460" t="s">
        <v>22</v>
      </c>
      <c r="E9460" t="s">
        <v>23</v>
      </c>
      <c r="F9460" s="4">
        <v>34914</v>
      </c>
      <c r="G9460" s="4">
        <v>44012</v>
      </c>
      <c r="I9460" s="1">
        <v>62814</v>
      </c>
      <c r="J9460" s="1">
        <v>56493.63</v>
      </c>
      <c r="K9460" t="s">
        <v>11</v>
      </c>
    </row>
    <row r="9461" spans="2:11" hidden="1" x14ac:dyDescent="0.3">
      <c r="B9461">
        <v>9453</v>
      </c>
      <c r="C9461" t="s">
        <v>10364</v>
      </c>
      <c r="D9461" t="s">
        <v>22</v>
      </c>
      <c r="E9461" t="s">
        <v>23</v>
      </c>
      <c r="F9461" s="4">
        <v>37301</v>
      </c>
      <c r="G9461" s="4">
        <v>44012</v>
      </c>
      <c r="I9461" s="1">
        <v>59388</v>
      </c>
      <c r="J9461" s="1">
        <v>62585.14</v>
      </c>
      <c r="K9461" t="s">
        <v>11</v>
      </c>
    </row>
    <row r="9462" spans="2:11" hidden="1" x14ac:dyDescent="0.3">
      <c r="B9462">
        <v>9454</v>
      </c>
      <c r="C9462" t="s">
        <v>10365</v>
      </c>
      <c r="D9462" t="s">
        <v>936</v>
      </c>
      <c r="E9462" t="s">
        <v>52</v>
      </c>
      <c r="F9462" s="4">
        <v>34780</v>
      </c>
      <c r="G9462" s="4">
        <v>44012</v>
      </c>
      <c r="I9462" s="1">
        <v>67881</v>
      </c>
      <c r="J9462" s="1">
        <v>71305.600000000006</v>
      </c>
      <c r="K9462" t="s">
        <v>11</v>
      </c>
    </row>
    <row r="9463" spans="2:11" hidden="1" x14ac:dyDescent="0.3">
      <c r="B9463">
        <v>9455</v>
      </c>
      <c r="C9463" t="s">
        <v>10366</v>
      </c>
      <c r="D9463" t="s">
        <v>474</v>
      </c>
      <c r="E9463" t="s">
        <v>14</v>
      </c>
      <c r="F9463" s="4">
        <v>38146</v>
      </c>
      <c r="G9463" s="4">
        <v>44012</v>
      </c>
      <c r="I9463" s="1">
        <v>50364</v>
      </c>
      <c r="J9463" s="1">
        <v>44940.29</v>
      </c>
      <c r="K9463" t="s">
        <v>11</v>
      </c>
    </row>
    <row r="9464" spans="2:11" hidden="1" x14ac:dyDescent="0.3">
      <c r="B9464">
        <v>9456</v>
      </c>
      <c r="C9464" t="s">
        <v>10367</v>
      </c>
      <c r="D9464" t="s">
        <v>400</v>
      </c>
      <c r="E9464" t="s">
        <v>153</v>
      </c>
      <c r="F9464" s="4">
        <v>30994</v>
      </c>
      <c r="G9464" s="4">
        <v>44012</v>
      </c>
      <c r="I9464" s="1">
        <v>43646</v>
      </c>
      <c r="J9464" s="1">
        <v>53393.19</v>
      </c>
      <c r="K9464" t="s">
        <v>11</v>
      </c>
    </row>
    <row r="9465" spans="2:11" hidden="1" x14ac:dyDescent="0.3">
      <c r="B9465">
        <v>9457</v>
      </c>
      <c r="C9465" t="s">
        <v>10368</v>
      </c>
      <c r="D9465" t="s">
        <v>474</v>
      </c>
      <c r="E9465" t="s">
        <v>14</v>
      </c>
      <c r="F9465" s="4">
        <v>35185</v>
      </c>
      <c r="G9465" s="4">
        <v>44012</v>
      </c>
      <c r="I9465" s="1">
        <v>53386</v>
      </c>
      <c r="J9465" s="1">
        <v>45479.5</v>
      </c>
      <c r="K9465" t="s">
        <v>11</v>
      </c>
    </row>
    <row r="9466" spans="2:11" hidden="1" x14ac:dyDescent="0.3">
      <c r="B9466">
        <v>9458</v>
      </c>
      <c r="C9466" t="s">
        <v>10369</v>
      </c>
      <c r="D9466" t="s">
        <v>36</v>
      </c>
      <c r="E9466" t="s">
        <v>23</v>
      </c>
      <c r="F9466" s="4">
        <v>39118</v>
      </c>
      <c r="G9466" s="4">
        <v>44012</v>
      </c>
      <c r="I9466" s="1">
        <v>37073</v>
      </c>
      <c r="J9466" s="1">
        <v>25664.45</v>
      </c>
      <c r="K9466" t="s">
        <v>11</v>
      </c>
    </row>
    <row r="9467" spans="2:11" hidden="1" x14ac:dyDescent="0.3">
      <c r="B9467">
        <v>9459</v>
      </c>
      <c r="C9467" t="s">
        <v>10370</v>
      </c>
      <c r="D9467" t="s">
        <v>95</v>
      </c>
      <c r="E9467" t="s">
        <v>96</v>
      </c>
      <c r="F9467" s="4">
        <v>30950</v>
      </c>
      <c r="G9467" s="4">
        <v>44012</v>
      </c>
      <c r="I9467" s="1">
        <v>41899</v>
      </c>
      <c r="J9467" s="1">
        <v>32542.25</v>
      </c>
      <c r="K9467" t="s">
        <v>11</v>
      </c>
    </row>
    <row r="9468" spans="2:11" hidden="1" x14ac:dyDescent="0.3">
      <c r="B9468">
        <v>9460</v>
      </c>
      <c r="C9468" t="s">
        <v>10371</v>
      </c>
      <c r="D9468" t="s">
        <v>128</v>
      </c>
      <c r="E9468" t="s">
        <v>17</v>
      </c>
      <c r="F9468" s="4">
        <v>35639</v>
      </c>
      <c r="G9468" s="4">
        <v>44012</v>
      </c>
      <c r="I9468" s="1">
        <v>32557</v>
      </c>
      <c r="J9468" s="1">
        <v>29667.200000000001</v>
      </c>
      <c r="K9468" t="s">
        <v>11</v>
      </c>
    </row>
    <row r="9469" spans="2:11" hidden="1" x14ac:dyDescent="0.3">
      <c r="B9469">
        <v>9461</v>
      </c>
      <c r="C9469" t="s">
        <v>10372</v>
      </c>
      <c r="D9469" t="s">
        <v>182</v>
      </c>
      <c r="E9469" t="s">
        <v>52</v>
      </c>
      <c r="F9469" s="4">
        <v>33133</v>
      </c>
      <c r="G9469" s="4">
        <v>44012</v>
      </c>
      <c r="I9469" s="1">
        <v>59916</v>
      </c>
      <c r="J9469" s="1">
        <v>55757.120000000003</v>
      </c>
      <c r="K9469" t="s">
        <v>11</v>
      </c>
    </row>
    <row r="9470" spans="2:11" hidden="1" x14ac:dyDescent="0.3">
      <c r="B9470">
        <v>9462</v>
      </c>
      <c r="C9470" t="s">
        <v>10373</v>
      </c>
      <c r="D9470" t="s">
        <v>71</v>
      </c>
      <c r="E9470" t="s">
        <v>72</v>
      </c>
      <c r="F9470" s="4">
        <v>38841</v>
      </c>
      <c r="G9470" s="4">
        <v>44012</v>
      </c>
      <c r="I9470" s="1">
        <v>9553</v>
      </c>
      <c r="J9470" s="1">
        <v>10827.67</v>
      </c>
      <c r="K9470" t="s">
        <v>11</v>
      </c>
    </row>
    <row r="9471" spans="2:11" hidden="1" x14ac:dyDescent="0.3">
      <c r="B9471">
        <v>9463</v>
      </c>
      <c r="C9471" t="s">
        <v>10374</v>
      </c>
      <c r="D9471" t="s">
        <v>134</v>
      </c>
      <c r="E9471" t="s">
        <v>135</v>
      </c>
      <c r="F9471" s="4">
        <v>39620</v>
      </c>
      <c r="G9471" s="4">
        <v>44012</v>
      </c>
      <c r="I9471" s="1">
        <v>15080</v>
      </c>
      <c r="J9471" s="1">
        <v>1482.63</v>
      </c>
      <c r="K9471" t="s">
        <v>11</v>
      </c>
    </row>
    <row r="9472" spans="2:11" hidden="1" x14ac:dyDescent="0.3">
      <c r="B9472">
        <v>9464</v>
      </c>
      <c r="C9472" t="s">
        <v>10375</v>
      </c>
      <c r="D9472" t="s">
        <v>8008</v>
      </c>
      <c r="E9472" t="s">
        <v>34</v>
      </c>
      <c r="F9472" s="4">
        <v>31293</v>
      </c>
      <c r="G9472" s="4">
        <v>44012</v>
      </c>
      <c r="I9472" s="1">
        <v>43914</v>
      </c>
      <c r="J9472" s="1">
        <v>39634.620000000003</v>
      </c>
      <c r="K9472" t="s">
        <v>11</v>
      </c>
    </row>
    <row r="9473" spans="2:11" hidden="1" x14ac:dyDescent="0.3">
      <c r="B9473">
        <v>9465</v>
      </c>
      <c r="C9473" t="s">
        <v>10376</v>
      </c>
      <c r="D9473" t="s">
        <v>291</v>
      </c>
      <c r="E9473" t="s">
        <v>17</v>
      </c>
      <c r="F9473" s="4">
        <v>39940</v>
      </c>
      <c r="G9473" s="4">
        <v>44012</v>
      </c>
      <c r="I9473" s="1">
        <v>15080</v>
      </c>
      <c r="J9473" s="1">
        <v>6593.88</v>
      </c>
      <c r="K9473" t="s">
        <v>11</v>
      </c>
    </row>
    <row r="9474" spans="2:11" hidden="1" x14ac:dyDescent="0.3">
      <c r="B9474">
        <v>9466</v>
      </c>
      <c r="C9474" t="s">
        <v>10377</v>
      </c>
      <c r="D9474" t="s">
        <v>22</v>
      </c>
      <c r="E9474" t="s">
        <v>23</v>
      </c>
      <c r="F9474" s="4">
        <v>35530</v>
      </c>
      <c r="G9474" s="4">
        <v>44012</v>
      </c>
      <c r="I9474" s="1">
        <v>62242</v>
      </c>
      <c r="J9474" s="1">
        <v>69960.47</v>
      </c>
      <c r="K9474" t="s">
        <v>11</v>
      </c>
    </row>
    <row r="9475" spans="2:11" hidden="1" x14ac:dyDescent="0.3">
      <c r="B9475">
        <v>9467</v>
      </c>
      <c r="C9475" t="s">
        <v>10378</v>
      </c>
      <c r="D9475" t="s">
        <v>48</v>
      </c>
      <c r="E9475" t="s">
        <v>39</v>
      </c>
      <c r="F9475" s="4">
        <v>38257</v>
      </c>
      <c r="G9475" s="4">
        <v>44012</v>
      </c>
      <c r="I9475" s="1">
        <v>28059</v>
      </c>
      <c r="J9475" s="1">
        <v>30133.72</v>
      </c>
      <c r="K9475" t="s">
        <v>11</v>
      </c>
    </row>
    <row r="9476" spans="2:11" hidden="1" x14ac:dyDescent="0.3">
      <c r="B9476">
        <v>9468</v>
      </c>
      <c r="C9476" t="s">
        <v>10379</v>
      </c>
      <c r="D9476" t="s">
        <v>22</v>
      </c>
      <c r="E9476" t="s">
        <v>23</v>
      </c>
      <c r="F9476" s="4">
        <v>36018</v>
      </c>
      <c r="G9476" s="4">
        <v>44012</v>
      </c>
      <c r="I9476" s="1">
        <v>61102</v>
      </c>
      <c r="J9476" s="1">
        <v>54583.61</v>
      </c>
      <c r="K9476" t="s">
        <v>11</v>
      </c>
    </row>
    <row r="9477" spans="2:11" hidden="1" x14ac:dyDescent="0.3">
      <c r="B9477">
        <v>9469</v>
      </c>
      <c r="C9477" t="s">
        <v>10380</v>
      </c>
      <c r="D9477" t="s">
        <v>1600</v>
      </c>
      <c r="E9477" t="s">
        <v>115</v>
      </c>
      <c r="F9477" s="4">
        <v>38925</v>
      </c>
      <c r="G9477" s="4">
        <v>44012</v>
      </c>
      <c r="I9477" s="1">
        <v>31609</v>
      </c>
      <c r="J9477" s="1">
        <v>27340.5</v>
      </c>
      <c r="K9477" t="s">
        <v>11</v>
      </c>
    </row>
    <row r="9478" spans="2:11" hidden="1" x14ac:dyDescent="0.3">
      <c r="B9478">
        <v>9470</v>
      </c>
      <c r="C9478" t="s">
        <v>10381</v>
      </c>
      <c r="D9478" t="s">
        <v>22</v>
      </c>
      <c r="E9478" t="s">
        <v>23</v>
      </c>
      <c r="F9478" s="4">
        <v>39680</v>
      </c>
      <c r="G9478" s="4">
        <v>44012</v>
      </c>
      <c r="I9478" s="1">
        <v>43034</v>
      </c>
      <c r="J9478" s="1">
        <v>40915.620000000003</v>
      </c>
      <c r="K9478" t="s">
        <v>11</v>
      </c>
    </row>
    <row r="9479" spans="2:11" hidden="1" x14ac:dyDescent="0.3">
      <c r="B9479">
        <v>9471</v>
      </c>
      <c r="C9479" t="s">
        <v>10382</v>
      </c>
      <c r="D9479" t="s">
        <v>22</v>
      </c>
      <c r="E9479" t="s">
        <v>23</v>
      </c>
      <c r="F9479" s="4">
        <v>37176</v>
      </c>
      <c r="G9479" s="4">
        <v>44012</v>
      </c>
      <c r="I9479" s="1">
        <v>59388</v>
      </c>
      <c r="J9479" s="1">
        <v>59583.09</v>
      </c>
      <c r="K9479" t="s">
        <v>11</v>
      </c>
    </row>
    <row r="9480" spans="2:11" hidden="1" x14ac:dyDescent="0.3">
      <c r="B9480">
        <v>9472</v>
      </c>
      <c r="C9480" t="s">
        <v>10383</v>
      </c>
      <c r="D9480" t="s">
        <v>443</v>
      </c>
      <c r="E9480" t="s">
        <v>299</v>
      </c>
      <c r="F9480" s="4">
        <v>38521</v>
      </c>
      <c r="G9480" s="4">
        <v>44012</v>
      </c>
      <c r="I9480" s="1">
        <v>33841</v>
      </c>
      <c r="J9480" s="1">
        <v>30977.63</v>
      </c>
      <c r="K9480" t="s">
        <v>11</v>
      </c>
    </row>
    <row r="9481" spans="2:11" hidden="1" x14ac:dyDescent="0.3">
      <c r="B9481">
        <v>9473</v>
      </c>
      <c r="C9481" t="s">
        <v>10384</v>
      </c>
      <c r="D9481" t="s">
        <v>71</v>
      </c>
      <c r="E9481" t="s">
        <v>72</v>
      </c>
      <c r="F9481" s="4">
        <v>36038</v>
      </c>
      <c r="G9481" s="4">
        <v>44012</v>
      </c>
      <c r="I9481" s="1">
        <v>9840</v>
      </c>
      <c r="J9481" s="1">
        <v>8906.18</v>
      </c>
      <c r="K9481" t="s">
        <v>11</v>
      </c>
    </row>
    <row r="9482" spans="2:11" hidden="1" x14ac:dyDescent="0.3">
      <c r="B9482">
        <v>9474</v>
      </c>
      <c r="C9482" t="s">
        <v>10385</v>
      </c>
      <c r="D9482" t="s">
        <v>22</v>
      </c>
      <c r="E9482" t="s">
        <v>23</v>
      </c>
      <c r="F9482" s="4">
        <v>39434</v>
      </c>
      <c r="G9482" s="4">
        <v>44012</v>
      </c>
      <c r="I9482" s="1">
        <v>50919</v>
      </c>
      <c r="J9482" s="1">
        <v>54372.27</v>
      </c>
      <c r="K9482" t="s">
        <v>11</v>
      </c>
    </row>
    <row r="9483" spans="2:11" hidden="1" x14ac:dyDescent="0.3">
      <c r="B9483">
        <v>9475</v>
      </c>
      <c r="C9483" t="s">
        <v>10386</v>
      </c>
      <c r="D9483" t="s">
        <v>400</v>
      </c>
      <c r="E9483" t="s">
        <v>153</v>
      </c>
      <c r="F9483" s="4">
        <v>31505</v>
      </c>
      <c r="G9483" s="4">
        <v>44012</v>
      </c>
      <c r="I9483" s="1">
        <v>43646</v>
      </c>
      <c r="J9483" s="1">
        <v>38523.19</v>
      </c>
      <c r="K9483" t="s">
        <v>11</v>
      </c>
    </row>
    <row r="9484" spans="2:11" hidden="1" x14ac:dyDescent="0.3">
      <c r="B9484">
        <v>9476</v>
      </c>
      <c r="C9484" t="s">
        <v>10387</v>
      </c>
      <c r="D9484" t="s">
        <v>778</v>
      </c>
      <c r="E9484" t="s">
        <v>153</v>
      </c>
      <c r="F9484" s="4">
        <v>33014</v>
      </c>
      <c r="G9484" s="4">
        <v>44012</v>
      </c>
      <c r="I9484" s="1">
        <v>36886</v>
      </c>
      <c r="J9484" s="1">
        <v>34746.120000000003</v>
      </c>
      <c r="K9484" t="s">
        <v>11</v>
      </c>
    </row>
    <row r="9485" spans="2:11" hidden="1" x14ac:dyDescent="0.3">
      <c r="B9485">
        <v>9477</v>
      </c>
      <c r="C9485" t="s">
        <v>10388</v>
      </c>
      <c r="D9485" t="s">
        <v>249</v>
      </c>
      <c r="E9485" t="s">
        <v>49</v>
      </c>
      <c r="F9485" s="4">
        <v>38262</v>
      </c>
      <c r="G9485" s="4">
        <v>44012</v>
      </c>
      <c r="I9485" s="1">
        <v>29078</v>
      </c>
      <c r="J9485" s="1">
        <v>27865.24</v>
      </c>
      <c r="K9485" t="s">
        <v>11</v>
      </c>
    </row>
    <row r="9486" spans="2:11" hidden="1" x14ac:dyDescent="0.3">
      <c r="B9486">
        <v>9478</v>
      </c>
      <c r="C9486" t="s">
        <v>10389</v>
      </c>
      <c r="D9486" t="s">
        <v>51</v>
      </c>
      <c r="E9486" t="s">
        <v>52</v>
      </c>
      <c r="F9486" s="4">
        <v>38306</v>
      </c>
      <c r="G9486" s="4">
        <v>44012</v>
      </c>
      <c r="I9486" s="1">
        <v>55544</v>
      </c>
      <c r="J9486" s="1">
        <v>59564.09</v>
      </c>
      <c r="K9486" t="s">
        <v>11</v>
      </c>
    </row>
    <row r="9487" spans="2:11" hidden="1" x14ac:dyDescent="0.3">
      <c r="B9487">
        <v>9479</v>
      </c>
      <c r="C9487" t="s">
        <v>10390</v>
      </c>
      <c r="D9487" t="s">
        <v>139</v>
      </c>
      <c r="E9487" t="s">
        <v>140</v>
      </c>
      <c r="F9487" s="4">
        <v>39622</v>
      </c>
      <c r="G9487" s="4">
        <v>44012</v>
      </c>
      <c r="I9487" s="1">
        <v>16640</v>
      </c>
      <c r="J9487" s="1">
        <v>12212</v>
      </c>
      <c r="K9487" t="s">
        <v>11</v>
      </c>
    </row>
    <row r="9488" spans="2:11" hidden="1" x14ac:dyDescent="0.3">
      <c r="B9488">
        <v>9480</v>
      </c>
      <c r="C9488" t="s">
        <v>10391</v>
      </c>
      <c r="D9488" t="s">
        <v>19</v>
      </c>
      <c r="E9488" t="s">
        <v>52</v>
      </c>
      <c r="F9488" s="4">
        <v>39428</v>
      </c>
      <c r="G9488" s="4">
        <v>44012</v>
      </c>
      <c r="I9488" s="1">
        <v>52192</v>
      </c>
      <c r="J9488" s="1">
        <v>49432.02</v>
      </c>
      <c r="K9488" t="s">
        <v>11</v>
      </c>
    </row>
    <row r="9489" spans="2:11" hidden="1" x14ac:dyDescent="0.3">
      <c r="B9489">
        <v>9481</v>
      </c>
      <c r="C9489" t="s">
        <v>10392</v>
      </c>
      <c r="D9489" t="s">
        <v>635</v>
      </c>
      <c r="E9489" t="s">
        <v>17</v>
      </c>
      <c r="F9489" s="4">
        <v>36714</v>
      </c>
      <c r="G9489" s="4">
        <v>44012</v>
      </c>
      <c r="I9489" s="1">
        <v>43786</v>
      </c>
      <c r="J9489" s="1">
        <v>39358.74</v>
      </c>
      <c r="K9489" t="s">
        <v>11</v>
      </c>
    </row>
    <row r="9490" spans="2:11" hidden="1" x14ac:dyDescent="0.3">
      <c r="B9490">
        <v>9482</v>
      </c>
      <c r="C9490" t="s">
        <v>10393</v>
      </c>
      <c r="D9490" t="s">
        <v>172</v>
      </c>
      <c r="E9490" t="s">
        <v>23</v>
      </c>
      <c r="F9490" s="4">
        <v>34414</v>
      </c>
      <c r="G9490" s="4">
        <v>44012</v>
      </c>
      <c r="I9490" s="1">
        <v>74195</v>
      </c>
      <c r="J9490" s="1">
        <v>76838.850000000006</v>
      </c>
      <c r="K9490" t="s">
        <v>11</v>
      </c>
    </row>
    <row r="9491" spans="2:11" hidden="1" x14ac:dyDescent="0.3">
      <c r="B9491">
        <v>9483</v>
      </c>
      <c r="C9491" t="s">
        <v>10394</v>
      </c>
      <c r="D9491" t="s">
        <v>22</v>
      </c>
      <c r="E9491" t="s">
        <v>23</v>
      </c>
      <c r="F9491" s="4">
        <v>34169</v>
      </c>
      <c r="G9491" s="4">
        <v>44012</v>
      </c>
      <c r="I9491" s="1">
        <v>63955</v>
      </c>
      <c r="J9491" s="1">
        <v>56601.03</v>
      </c>
      <c r="K9491" t="s">
        <v>11</v>
      </c>
    </row>
    <row r="9492" spans="2:11" hidden="1" x14ac:dyDescent="0.3">
      <c r="B9492">
        <v>9484</v>
      </c>
      <c r="C9492" t="s">
        <v>10395</v>
      </c>
      <c r="D9492" t="s">
        <v>77</v>
      </c>
      <c r="E9492" t="s">
        <v>23</v>
      </c>
      <c r="F9492" s="4">
        <v>38307</v>
      </c>
      <c r="G9492" s="4">
        <v>44012</v>
      </c>
      <c r="I9492" s="1">
        <v>59065</v>
      </c>
      <c r="J9492" s="1">
        <v>64295.6</v>
      </c>
      <c r="K9492" t="s">
        <v>11</v>
      </c>
    </row>
    <row r="9493" spans="2:11" hidden="1" x14ac:dyDescent="0.3">
      <c r="B9493">
        <v>9485</v>
      </c>
      <c r="C9493" t="s">
        <v>10396</v>
      </c>
      <c r="D9493" t="s">
        <v>568</v>
      </c>
      <c r="E9493" t="s">
        <v>52</v>
      </c>
      <c r="F9493" s="4">
        <v>34211</v>
      </c>
      <c r="G9493" s="4">
        <v>44012</v>
      </c>
      <c r="I9493" s="1">
        <v>66263</v>
      </c>
      <c r="J9493" s="1">
        <v>61801.16</v>
      </c>
      <c r="K9493" t="s">
        <v>11</v>
      </c>
    </row>
    <row r="9494" spans="2:11" hidden="1" x14ac:dyDescent="0.3">
      <c r="B9494">
        <v>9486</v>
      </c>
      <c r="C9494" t="s">
        <v>10397</v>
      </c>
      <c r="D9494" t="s">
        <v>48</v>
      </c>
      <c r="E9494" t="s">
        <v>59</v>
      </c>
      <c r="F9494" s="4">
        <v>35800</v>
      </c>
      <c r="G9494" s="4">
        <v>44012</v>
      </c>
      <c r="I9494" s="1">
        <v>28891</v>
      </c>
      <c r="J9494" s="1">
        <v>29106.27</v>
      </c>
      <c r="K9494" t="s">
        <v>11</v>
      </c>
    </row>
    <row r="9495" spans="2:11" hidden="1" x14ac:dyDescent="0.3">
      <c r="B9495">
        <v>9487</v>
      </c>
      <c r="C9495" t="s">
        <v>10398</v>
      </c>
      <c r="D9495" t="s">
        <v>83</v>
      </c>
      <c r="E9495" t="s">
        <v>52</v>
      </c>
      <c r="F9495" s="4">
        <v>40296</v>
      </c>
      <c r="G9495" s="4">
        <v>44012</v>
      </c>
      <c r="I9495" s="1">
        <v>39644</v>
      </c>
      <c r="J9495" s="1">
        <v>40920.019999999997</v>
      </c>
      <c r="K9495" t="s">
        <v>11</v>
      </c>
    </row>
    <row r="9496" spans="2:11" hidden="1" x14ac:dyDescent="0.3">
      <c r="B9496">
        <v>9488</v>
      </c>
      <c r="C9496" t="s">
        <v>10399</v>
      </c>
      <c r="D9496" t="s">
        <v>19</v>
      </c>
      <c r="E9496" t="s">
        <v>52</v>
      </c>
      <c r="F9496" s="4">
        <v>40492</v>
      </c>
      <c r="G9496" s="4">
        <v>44012</v>
      </c>
      <c r="I9496" s="1">
        <v>33476</v>
      </c>
      <c r="J9496" s="1">
        <v>17054.09</v>
      </c>
      <c r="K9496" t="s">
        <v>11</v>
      </c>
    </row>
    <row r="9497" spans="2:11" hidden="1" x14ac:dyDescent="0.3">
      <c r="B9497">
        <v>9489</v>
      </c>
      <c r="C9497" t="s">
        <v>10400</v>
      </c>
      <c r="D9497" t="s">
        <v>134</v>
      </c>
      <c r="E9497" t="s">
        <v>135</v>
      </c>
      <c r="F9497" s="4">
        <v>40525</v>
      </c>
      <c r="G9497" s="4">
        <v>44012</v>
      </c>
      <c r="I9497" s="1">
        <v>15080</v>
      </c>
      <c r="J9497">
        <v>848.25</v>
      </c>
      <c r="K9497" t="s">
        <v>11</v>
      </c>
    </row>
    <row r="9498" spans="2:11" hidden="1" x14ac:dyDescent="0.3">
      <c r="B9498">
        <v>9490</v>
      </c>
      <c r="C9498" t="s">
        <v>10401</v>
      </c>
      <c r="D9498" t="s">
        <v>71</v>
      </c>
      <c r="E9498" t="s">
        <v>72</v>
      </c>
      <c r="F9498" s="4">
        <v>34692</v>
      </c>
      <c r="G9498" s="4">
        <v>44012</v>
      </c>
      <c r="I9498" s="1">
        <v>10127</v>
      </c>
      <c r="J9498" s="1">
        <v>10078.19</v>
      </c>
      <c r="K9498" t="s">
        <v>11</v>
      </c>
    </row>
    <row r="9499" spans="2:11" hidden="1" x14ac:dyDescent="0.3">
      <c r="B9499">
        <v>9491</v>
      </c>
      <c r="C9499" t="s">
        <v>10402</v>
      </c>
      <c r="D9499" t="s">
        <v>9785</v>
      </c>
      <c r="E9499" t="s">
        <v>34</v>
      </c>
      <c r="F9499" s="4">
        <v>39993</v>
      </c>
      <c r="G9499" s="4">
        <v>44012</v>
      </c>
      <c r="I9499" s="1">
        <v>47267</v>
      </c>
      <c r="J9499" s="1">
        <v>41186.76</v>
      </c>
      <c r="K9499" t="s">
        <v>11</v>
      </c>
    </row>
    <row r="9500" spans="2:11" hidden="1" x14ac:dyDescent="0.3">
      <c r="B9500">
        <v>9492</v>
      </c>
      <c r="C9500" t="s">
        <v>10403</v>
      </c>
      <c r="D9500" t="s">
        <v>22</v>
      </c>
      <c r="E9500" t="s">
        <v>23</v>
      </c>
      <c r="F9500" s="4">
        <v>39310</v>
      </c>
      <c r="G9500" s="4">
        <v>44012</v>
      </c>
      <c r="I9500" s="1">
        <v>50919</v>
      </c>
      <c r="J9500" s="1">
        <v>62223.86</v>
      </c>
      <c r="K9500" t="s">
        <v>11</v>
      </c>
    </row>
    <row r="9501" spans="2:11" hidden="1" x14ac:dyDescent="0.3">
      <c r="B9501">
        <v>9493</v>
      </c>
      <c r="C9501" t="s">
        <v>10404</v>
      </c>
      <c r="D9501" t="s">
        <v>48</v>
      </c>
      <c r="E9501" t="s">
        <v>49</v>
      </c>
      <c r="F9501" s="4">
        <v>38012</v>
      </c>
      <c r="G9501" s="4">
        <v>44012</v>
      </c>
      <c r="I9501" s="1">
        <v>28059</v>
      </c>
      <c r="J9501" s="1">
        <v>25604.02</v>
      </c>
      <c r="K9501" t="s">
        <v>11</v>
      </c>
    </row>
    <row r="9502" spans="2:11" hidden="1" x14ac:dyDescent="0.3">
      <c r="B9502">
        <v>9494</v>
      </c>
      <c r="C9502" t="s">
        <v>10405</v>
      </c>
      <c r="D9502" t="s">
        <v>22</v>
      </c>
      <c r="E9502" t="s">
        <v>23</v>
      </c>
      <c r="F9502" s="4">
        <v>37677</v>
      </c>
      <c r="G9502" s="4">
        <v>44012</v>
      </c>
      <c r="I9502" s="1">
        <v>58815</v>
      </c>
      <c r="J9502" s="1">
        <v>61924.79</v>
      </c>
      <c r="K9502" t="s">
        <v>11</v>
      </c>
    </row>
    <row r="9503" spans="2:11" hidden="1" x14ac:dyDescent="0.3">
      <c r="B9503">
        <v>9495</v>
      </c>
      <c r="C9503" t="s">
        <v>10406</v>
      </c>
      <c r="D9503" t="s">
        <v>22</v>
      </c>
      <c r="E9503" t="s">
        <v>23</v>
      </c>
      <c r="F9503" s="4">
        <v>39498</v>
      </c>
      <c r="G9503" s="4">
        <v>44012</v>
      </c>
      <c r="I9503" s="1">
        <v>50919</v>
      </c>
      <c r="J9503" s="1">
        <v>43694.01</v>
      </c>
      <c r="K9503" t="s">
        <v>11</v>
      </c>
    </row>
    <row r="9504" spans="2:11" hidden="1" x14ac:dyDescent="0.3">
      <c r="B9504">
        <v>9496</v>
      </c>
      <c r="C9504" t="s">
        <v>10407</v>
      </c>
      <c r="D9504" t="s">
        <v>671</v>
      </c>
      <c r="E9504" t="s">
        <v>23</v>
      </c>
      <c r="F9504" s="4">
        <v>27639</v>
      </c>
      <c r="G9504" s="4">
        <v>44012</v>
      </c>
      <c r="I9504" s="1">
        <v>65966</v>
      </c>
      <c r="J9504" s="1">
        <v>57103.49</v>
      </c>
      <c r="K9504" t="s">
        <v>11</v>
      </c>
    </row>
    <row r="9505" spans="2:11" hidden="1" x14ac:dyDescent="0.3">
      <c r="B9505">
        <v>9497</v>
      </c>
      <c r="C9505" t="s">
        <v>10408</v>
      </c>
      <c r="D9505" t="s">
        <v>48</v>
      </c>
      <c r="E9505" t="s">
        <v>39</v>
      </c>
      <c r="F9505" s="4">
        <v>32440</v>
      </c>
      <c r="G9505" s="4">
        <v>44012</v>
      </c>
      <c r="I9505" s="1">
        <v>30555</v>
      </c>
      <c r="J9505" s="1">
        <v>35046.68</v>
      </c>
      <c r="K9505" t="s">
        <v>11</v>
      </c>
    </row>
    <row r="9506" spans="2:11" hidden="1" x14ac:dyDescent="0.3">
      <c r="B9506">
        <v>9498</v>
      </c>
      <c r="C9506" t="s">
        <v>10409</v>
      </c>
      <c r="D9506" t="s">
        <v>33</v>
      </c>
      <c r="E9506" t="s">
        <v>23</v>
      </c>
      <c r="F9506" s="4">
        <v>35408</v>
      </c>
      <c r="G9506" s="4">
        <v>44012</v>
      </c>
      <c r="I9506" s="1">
        <v>32557</v>
      </c>
      <c r="J9506" s="1">
        <v>28299.79</v>
      </c>
      <c r="K9506" t="s">
        <v>11</v>
      </c>
    </row>
    <row r="9507" spans="2:11" hidden="1" x14ac:dyDescent="0.3">
      <c r="B9507">
        <v>9499</v>
      </c>
      <c r="C9507" t="s">
        <v>10410</v>
      </c>
      <c r="D9507" t="s">
        <v>214</v>
      </c>
      <c r="E9507" t="s">
        <v>39</v>
      </c>
      <c r="F9507" s="4">
        <v>32230</v>
      </c>
      <c r="G9507" s="4">
        <v>44012</v>
      </c>
      <c r="I9507" s="1">
        <v>40886</v>
      </c>
      <c r="J9507" s="1">
        <v>55396.5</v>
      </c>
      <c r="K9507" t="s">
        <v>11</v>
      </c>
    </row>
    <row r="9508" spans="2:11" hidden="1" x14ac:dyDescent="0.3">
      <c r="B9508">
        <v>9500</v>
      </c>
      <c r="C9508" t="s">
        <v>10411</v>
      </c>
      <c r="D9508" t="s">
        <v>405</v>
      </c>
      <c r="E9508" t="s">
        <v>49</v>
      </c>
      <c r="F9508" s="4">
        <v>27347</v>
      </c>
      <c r="G9508" s="4">
        <v>44012</v>
      </c>
      <c r="I9508" s="1">
        <v>37710</v>
      </c>
      <c r="J9508" s="1">
        <v>33503.79</v>
      </c>
      <c r="K9508" t="s">
        <v>11</v>
      </c>
    </row>
    <row r="9509" spans="2:11" hidden="1" x14ac:dyDescent="0.3">
      <c r="B9509">
        <v>9501</v>
      </c>
      <c r="C9509" t="s">
        <v>10412</v>
      </c>
      <c r="D9509" t="s">
        <v>268</v>
      </c>
      <c r="E9509" t="s">
        <v>59</v>
      </c>
      <c r="F9509" s="4">
        <v>36395</v>
      </c>
      <c r="G9509" s="4">
        <v>44012</v>
      </c>
      <c r="I9509" s="1">
        <v>43355</v>
      </c>
      <c r="J9509" s="1">
        <v>42494.92</v>
      </c>
      <c r="K9509" t="s">
        <v>11</v>
      </c>
    </row>
    <row r="9510" spans="2:11" hidden="1" x14ac:dyDescent="0.3">
      <c r="B9510">
        <v>9502</v>
      </c>
      <c r="C9510" t="s">
        <v>10413</v>
      </c>
      <c r="D9510" t="s">
        <v>382</v>
      </c>
      <c r="E9510" t="s">
        <v>55</v>
      </c>
      <c r="F9510" s="4">
        <v>39136</v>
      </c>
      <c r="G9510" s="4">
        <v>44012</v>
      </c>
      <c r="I9510" s="1">
        <v>33821</v>
      </c>
      <c r="J9510" s="1">
        <v>24379.68</v>
      </c>
      <c r="K9510" t="s">
        <v>11</v>
      </c>
    </row>
    <row r="9511" spans="2:11" hidden="1" x14ac:dyDescent="0.3">
      <c r="B9511">
        <v>9503</v>
      </c>
      <c r="C9511" t="s">
        <v>10414</v>
      </c>
      <c r="D9511" t="s">
        <v>134</v>
      </c>
      <c r="E9511" t="s">
        <v>923</v>
      </c>
      <c r="F9511" s="4">
        <v>40574</v>
      </c>
      <c r="G9511" s="4">
        <v>44012</v>
      </c>
      <c r="I9511" s="1">
        <v>15080</v>
      </c>
      <c r="J9511" s="1">
        <v>2001</v>
      </c>
      <c r="K9511" t="s">
        <v>11</v>
      </c>
    </row>
    <row r="9512" spans="2:11" hidden="1" x14ac:dyDescent="0.3">
      <c r="B9512">
        <v>9504</v>
      </c>
      <c r="C9512" t="s">
        <v>10415</v>
      </c>
      <c r="D9512" t="s">
        <v>397</v>
      </c>
      <c r="E9512" t="s">
        <v>55</v>
      </c>
      <c r="F9512" s="4">
        <v>37228</v>
      </c>
      <c r="G9512" s="4">
        <v>44012</v>
      </c>
      <c r="I9512" s="1">
        <v>52586</v>
      </c>
      <c r="J9512" s="1">
        <v>48136.65</v>
      </c>
      <c r="K9512" t="s">
        <v>11</v>
      </c>
    </row>
    <row r="9513" spans="2:11" hidden="1" x14ac:dyDescent="0.3">
      <c r="B9513">
        <v>9505</v>
      </c>
      <c r="C9513" t="s">
        <v>10416</v>
      </c>
      <c r="D9513" t="s">
        <v>128</v>
      </c>
      <c r="E9513" t="s">
        <v>162</v>
      </c>
      <c r="F9513" s="4">
        <v>34783</v>
      </c>
      <c r="G9513" s="4">
        <v>44012</v>
      </c>
      <c r="I9513" s="1">
        <v>33505</v>
      </c>
      <c r="J9513" s="1">
        <v>33826.15</v>
      </c>
      <c r="K9513" t="s">
        <v>11</v>
      </c>
    </row>
    <row r="9514" spans="2:11" hidden="1" x14ac:dyDescent="0.3">
      <c r="B9514">
        <v>9506</v>
      </c>
      <c r="C9514" t="s">
        <v>10417</v>
      </c>
      <c r="D9514" t="s">
        <v>22</v>
      </c>
      <c r="E9514" t="s">
        <v>23</v>
      </c>
      <c r="F9514" s="4">
        <v>39161</v>
      </c>
      <c r="G9514" s="4">
        <v>44012</v>
      </c>
      <c r="I9514" s="1">
        <v>54125</v>
      </c>
      <c r="J9514" s="1">
        <v>47960.42</v>
      </c>
      <c r="K9514" t="s">
        <v>11</v>
      </c>
    </row>
    <row r="9515" spans="2:11" hidden="1" x14ac:dyDescent="0.3">
      <c r="B9515">
        <v>9507</v>
      </c>
      <c r="C9515" t="s">
        <v>10418</v>
      </c>
      <c r="D9515" t="s">
        <v>22</v>
      </c>
      <c r="E9515" t="s">
        <v>23</v>
      </c>
      <c r="F9515" s="4">
        <v>33990</v>
      </c>
      <c r="G9515" s="4">
        <v>44012</v>
      </c>
      <c r="I9515" s="1">
        <v>64525</v>
      </c>
      <c r="J9515" s="1">
        <v>58354.13</v>
      </c>
      <c r="K9515" t="s">
        <v>11</v>
      </c>
    </row>
    <row r="9516" spans="2:11" hidden="1" x14ac:dyDescent="0.3">
      <c r="B9516">
        <v>9508</v>
      </c>
      <c r="C9516" t="s">
        <v>10419</v>
      </c>
      <c r="D9516" t="s">
        <v>182</v>
      </c>
      <c r="E9516" t="s">
        <v>52</v>
      </c>
      <c r="F9516" s="4">
        <v>34211</v>
      </c>
      <c r="G9516" s="4">
        <v>44012</v>
      </c>
      <c r="I9516" s="1">
        <v>57776</v>
      </c>
      <c r="J9516" s="1">
        <v>62076.61</v>
      </c>
      <c r="K9516" t="s">
        <v>11</v>
      </c>
    </row>
    <row r="9517" spans="2:11" hidden="1" x14ac:dyDescent="0.3">
      <c r="B9517">
        <v>9509</v>
      </c>
      <c r="C9517" t="s">
        <v>10420</v>
      </c>
      <c r="D9517" t="s">
        <v>1774</v>
      </c>
      <c r="E9517" t="s">
        <v>23</v>
      </c>
      <c r="F9517" s="4">
        <v>35033</v>
      </c>
      <c r="G9517" s="4">
        <v>44012</v>
      </c>
      <c r="I9517" s="1">
        <v>85032</v>
      </c>
      <c r="J9517" s="1">
        <v>76665.509999999995</v>
      </c>
      <c r="K9517" t="s">
        <v>11</v>
      </c>
    </row>
    <row r="9518" spans="2:11" hidden="1" x14ac:dyDescent="0.3">
      <c r="B9518">
        <v>9510</v>
      </c>
      <c r="C9518" t="s">
        <v>10421</v>
      </c>
      <c r="D9518" t="s">
        <v>471</v>
      </c>
      <c r="E9518" t="s">
        <v>472</v>
      </c>
      <c r="F9518" s="4">
        <v>38859</v>
      </c>
      <c r="G9518" s="4">
        <v>44012</v>
      </c>
      <c r="I9518" s="1">
        <v>36210</v>
      </c>
      <c r="J9518" s="1">
        <v>37700.370000000003</v>
      </c>
      <c r="K9518" t="s">
        <v>11</v>
      </c>
    </row>
    <row r="9519" spans="2:11" hidden="1" x14ac:dyDescent="0.3">
      <c r="B9519">
        <v>9511</v>
      </c>
      <c r="C9519" t="s">
        <v>10422</v>
      </c>
      <c r="D9519" t="s">
        <v>1018</v>
      </c>
      <c r="E9519" t="s">
        <v>17</v>
      </c>
      <c r="F9519" s="4">
        <v>38841</v>
      </c>
      <c r="G9519" s="4">
        <v>44012</v>
      </c>
      <c r="I9519" s="1">
        <v>52586</v>
      </c>
      <c r="J9519" s="1">
        <v>46923.24</v>
      </c>
      <c r="K9519" t="s">
        <v>11</v>
      </c>
    </row>
    <row r="9520" spans="2:11" hidden="1" x14ac:dyDescent="0.3">
      <c r="B9520">
        <v>9512</v>
      </c>
      <c r="C9520" t="s">
        <v>10423</v>
      </c>
      <c r="D9520" t="s">
        <v>184</v>
      </c>
      <c r="E9520" t="s">
        <v>17</v>
      </c>
      <c r="F9520" s="4">
        <v>40115</v>
      </c>
      <c r="G9520" s="4">
        <v>44012</v>
      </c>
      <c r="I9520" s="1">
        <v>23395</v>
      </c>
      <c r="J9520" s="1">
        <v>20437.39</v>
      </c>
      <c r="K9520" t="s">
        <v>11</v>
      </c>
    </row>
    <row r="9521" spans="2:11" hidden="1" x14ac:dyDescent="0.3">
      <c r="B9521">
        <v>9513</v>
      </c>
      <c r="C9521" t="s">
        <v>10424</v>
      </c>
      <c r="D9521" t="s">
        <v>169</v>
      </c>
      <c r="E9521" t="s">
        <v>64</v>
      </c>
      <c r="F9521" s="4">
        <v>25876</v>
      </c>
      <c r="G9521" s="4">
        <v>44012</v>
      </c>
      <c r="I9521" s="1">
        <v>71986</v>
      </c>
      <c r="J9521" s="1">
        <v>60227.96</v>
      </c>
      <c r="K9521" t="s">
        <v>11</v>
      </c>
    </row>
    <row r="9522" spans="2:11" hidden="1" x14ac:dyDescent="0.3">
      <c r="B9522">
        <v>9514</v>
      </c>
      <c r="C9522" t="s">
        <v>10425</v>
      </c>
      <c r="D9522" t="s">
        <v>134</v>
      </c>
      <c r="E9522" t="s">
        <v>923</v>
      </c>
      <c r="F9522" s="4">
        <v>40490</v>
      </c>
      <c r="G9522" s="4">
        <v>44012</v>
      </c>
      <c r="I9522" s="1">
        <v>15080</v>
      </c>
      <c r="J9522">
        <v>812</v>
      </c>
      <c r="K9522" t="s">
        <v>11</v>
      </c>
    </row>
    <row r="9523" spans="2:11" hidden="1" x14ac:dyDescent="0.3">
      <c r="B9523">
        <v>9515</v>
      </c>
      <c r="C9523" t="s">
        <v>10426</v>
      </c>
      <c r="D9523" t="s">
        <v>291</v>
      </c>
      <c r="E9523" t="s">
        <v>17</v>
      </c>
      <c r="F9523" s="4">
        <v>39462</v>
      </c>
      <c r="G9523" s="4">
        <v>44012</v>
      </c>
      <c r="I9523" s="1">
        <v>15080</v>
      </c>
      <c r="J9523" s="1">
        <v>6931</v>
      </c>
      <c r="K9523" t="s">
        <v>11</v>
      </c>
    </row>
    <row r="9524" spans="2:11" hidden="1" x14ac:dyDescent="0.3">
      <c r="B9524">
        <v>9516</v>
      </c>
      <c r="C9524" t="s">
        <v>10427</v>
      </c>
      <c r="D9524" t="s">
        <v>1791</v>
      </c>
      <c r="E9524" t="s">
        <v>110</v>
      </c>
      <c r="F9524" s="4">
        <v>38876</v>
      </c>
      <c r="G9524" s="4">
        <v>44012</v>
      </c>
      <c r="I9524" s="1">
        <v>28775</v>
      </c>
      <c r="J9524" s="1">
        <v>24686.99</v>
      </c>
      <c r="K9524" t="s">
        <v>11</v>
      </c>
    </row>
    <row r="9525" spans="2:11" hidden="1" x14ac:dyDescent="0.3">
      <c r="B9525">
        <v>9517</v>
      </c>
      <c r="C9525" t="s">
        <v>10428</v>
      </c>
      <c r="D9525" t="s">
        <v>71</v>
      </c>
      <c r="E9525" t="s">
        <v>72</v>
      </c>
      <c r="F9525" s="4">
        <v>39135</v>
      </c>
      <c r="G9525" s="4">
        <v>44012</v>
      </c>
      <c r="I9525" s="1">
        <v>9413</v>
      </c>
      <c r="J9525" s="1">
        <v>9825.2800000000007</v>
      </c>
      <c r="K9525" t="s">
        <v>11</v>
      </c>
    </row>
    <row r="9526" spans="2:11" hidden="1" x14ac:dyDescent="0.3">
      <c r="B9526">
        <v>9518</v>
      </c>
      <c r="C9526" t="s">
        <v>10429</v>
      </c>
      <c r="D9526" t="s">
        <v>4880</v>
      </c>
      <c r="E9526" t="s">
        <v>299</v>
      </c>
      <c r="F9526" s="4">
        <v>37642</v>
      </c>
      <c r="G9526" s="4">
        <v>44012</v>
      </c>
      <c r="I9526" s="1">
        <v>46251</v>
      </c>
      <c r="J9526" s="1">
        <v>44462.77</v>
      </c>
      <c r="K9526" t="s">
        <v>11</v>
      </c>
    </row>
    <row r="9527" spans="2:11" hidden="1" x14ac:dyDescent="0.3">
      <c r="B9527">
        <v>9519</v>
      </c>
      <c r="C9527" t="s">
        <v>10430</v>
      </c>
      <c r="D9527" t="s">
        <v>71</v>
      </c>
      <c r="E9527" t="s">
        <v>72</v>
      </c>
      <c r="F9527" s="4">
        <v>39555</v>
      </c>
      <c r="G9527" s="4">
        <v>44012</v>
      </c>
      <c r="I9527" s="1">
        <v>9413</v>
      </c>
      <c r="J9527" s="1">
        <v>13108.95</v>
      </c>
      <c r="K9527" t="s">
        <v>11</v>
      </c>
    </row>
    <row r="9528" spans="2:11" hidden="1" x14ac:dyDescent="0.3">
      <c r="B9528">
        <v>9520</v>
      </c>
      <c r="C9528" t="s">
        <v>10431</v>
      </c>
      <c r="D9528" t="s">
        <v>757</v>
      </c>
      <c r="E9528" t="s">
        <v>39</v>
      </c>
      <c r="F9528" s="4">
        <v>32371</v>
      </c>
      <c r="G9528" s="4">
        <v>44012</v>
      </c>
      <c r="I9528" s="1">
        <v>33491</v>
      </c>
      <c r="J9528" s="1">
        <v>30979.200000000001</v>
      </c>
      <c r="K9528" t="s">
        <v>11</v>
      </c>
    </row>
    <row r="9529" spans="2:11" hidden="1" x14ac:dyDescent="0.3">
      <c r="B9529">
        <v>9521</v>
      </c>
      <c r="C9529" t="s">
        <v>10432</v>
      </c>
      <c r="D9529" t="s">
        <v>36</v>
      </c>
      <c r="E9529" t="s">
        <v>23</v>
      </c>
      <c r="F9529" s="4">
        <v>32300</v>
      </c>
      <c r="G9529" s="4">
        <v>44012</v>
      </c>
      <c r="I9529" s="1">
        <v>41067</v>
      </c>
      <c r="J9529" s="1">
        <v>43999.51</v>
      </c>
      <c r="K9529" t="s">
        <v>11</v>
      </c>
    </row>
    <row r="9530" spans="2:11" hidden="1" x14ac:dyDescent="0.3">
      <c r="B9530">
        <v>9522</v>
      </c>
      <c r="C9530" t="s">
        <v>10433</v>
      </c>
      <c r="D9530" t="s">
        <v>1020</v>
      </c>
      <c r="E9530" t="s">
        <v>34</v>
      </c>
      <c r="F9530" s="4">
        <v>38649</v>
      </c>
      <c r="G9530" s="4">
        <v>44012</v>
      </c>
      <c r="I9530" s="1">
        <v>27573</v>
      </c>
      <c r="J9530" s="1">
        <v>25027.95</v>
      </c>
      <c r="K9530" t="s">
        <v>11</v>
      </c>
    </row>
    <row r="9531" spans="2:11" hidden="1" x14ac:dyDescent="0.3">
      <c r="B9531">
        <v>9523</v>
      </c>
      <c r="C9531" t="s">
        <v>10434</v>
      </c>
      <c r="D9531" t="s">
        <v>22</v>
      </c>
      <c r="E9531" t="s">
        <v>23</v>
      </c>
      <c r="F9531" s="4">
        <v>39491</v>
      </c>
      <c r="G9531" s="4">
        <v>44012</v>
      </c>
      <c r="I9531" s="1">
        <v>50919</v>
      </c>
      <c r="J9531" s="1">
        <v>32813.339999999997</v>
      </c>
      <c r="K9531" t="s">
        <v>11</v>
      </c>
    </row>
    <row r="9532" spans="2:11" hidden="1" x14ac:dyDescent="0.3">
      <c r="B9532">
        <v>9524</v>
      </c>
      <c r="C9532" t="s">
        <v>10435</v>
      </c>
      <c r="D9532" t="s">
        <v>689</v>
      </c>
      <c r="E9532" t="s">
        <v>46</v>
      </c>
      <c r="F9532" s="4">
        <v>30189</v>
      </c>
      <c r="G9532" s="4">
        <v>44012</v>
      </c>
      <c r="I9532" s="1">
        <v>43914</v>
      </c>
      <c r="J9532" s="1">
        <v>42282.83</v>
      </c>
      <c r="K9532" t="s">
        <v>11</v>
      </c>
    </row>
    <row r="9533" spans="2:11" hidden="1" x14ac:dyDescent="0.3">
      <c r="B9533">
        <v>9525</v>
      </c>
      <c r="C9533" t="s">
        <v>10436</v>
      </c>
      <c r="D9533" t="s">
        <v>400</v>
      </c>
      <c r="E9533" t="s">
        <v>153</v>
      </c>
      <c r="F9533" s="4">
        <v>30684</v>
      </c>
      <c r="G9533" s="4">
        <v>44012</v>
      </c>
      <c r="I9533" s="1">
        <v>43646</v>
      </c>
      <c r="J9533" s="1">
        <v>44839.93</v>
      </c>
      <c r="K9533" t="s">
        <v>11</v>
      </c>
    </row>
    <row r="9534" spans="2:11" hidden="1" x14ac:dyDescent="0.3">
      <c r="B9534">
        <v>9526</v>
      </c>
      <c r="C9534" t="s">
        <v>10437</v>
      </c>
      <c r="D9534" t="s">
        <v>377</v>
      </c>
      <c r="E9534" t="s">
        <v>59</v>
      </c>
      <c r="F9534" s="4">
        <v>28956</v>
      </c>
      <c r="G9534" s="4">
        <v>44012</v>
      </c>
      <c r="I9534" s="1">
        <v>59300</v>
      </c>
      <c r="J9534" s="1">
        <v>53812.38</v>
      </c>
      <c r="K9534" t="s">
        <v>11</v>
      </c>
    </row>
    <row r="9535" spans="2:11" hidden="1" x14ac:dyDescent="0.3">
      <c r="B9535">
        <v>9527</v>
      </c>
      <c r="C9535" t="s">
        <v>10438</v>
      </c>
      <c r="D9535" t="s">
        <v>10439</v>
      </c>
      <c r="E9535" t="s">
        <v>23</v>
      </c>
      <c r="F9535" s="4">
        <v>27883</v>
      </c>
      <c r="G9535" s="4">
        <v>44012</v>
      </c>
      <c r="I9535" s="1">
        <v>55497</v>
      </c>
      <c r="J9535" s="1">
        <v>48297.01</v>
      </c>
      <c r="K9535" t="s">
        <v>11</v>
      </c>
    </row>
    <row r="9536" spans="2:11" hidden="1" x14ac:dyDescent="0.3">
      <c r="B9536">
        <v>9528</v>
      </c>
      <c r="C9536" t="s">
        <v>10440</v>
      </c>
      <c r="D9536" t="s">
        <v>286</v>
      </c>
      <c r="E9536" t="s">
        <v>59</v>
      </c>
      <c r="F9536" s="4">
        <v>31082</v>
      </c>
      <c r="G9536" s="4">
        <v>44012</v>
      </c>
      <c r="I9536" s="1">
        <v>42011</v>
      </c>
      <c r="J9536" s="1">
        <v>43273.54</v>
      </c>
      <c r="K9536" t="s">
        <v>11</v>
      </c>
    </row>
    <row r="9537" spans="2:11" hidden="1" x14ac:dyDescent="0.3">
      <c r="B9537">
        <v>9529</v>
      </c>
      <c r="C9537" t="s">
        <v>10441</v>
      </c>
      <c r="D9537" t="s">
        <v>48</v>
      </c>
      <c r="E9537" t="s">
        <v>59</v>
      </c>
      <c r="F9537" s="4">
        <v>38985</v>
      </c>
      <c r="G9537" s="4">
        <v>44012</v>
      </c>
      <c r="I9537" s="1">
        <v>28059</v>
      </c>
      <c r="J9537" s="1">
        <v>36658.870000000003</v>
      </c>
      <c r="K9537" t="s">
        <v>11</v>
      </c>
    </row>
    <row r="9538" spans="2:11" hidden="1" x14ac:dyDescent="0.3">
      <c r="B9538">
        <v>9530</v>
      </c>
      <c r="C9538" t="s">
        <v>10442</v>
      </c>
      <c r="D9538" t="s">
        <v>1693</v>
      </c>
      <c r="E9538" t="s">
        <v>59</v>
      </c>
      <c r="F9538" s="4">
        <v>38145</v>
      </c>
      <c r="G9538" s="4">
        <v>44012</v>
      </c>
      <c r="I9538" s="1">
        <v>44331</v>
      </c>
      <c r="J9538" s="1">
        <v>43443.839999999997</v>
      </c>
      <c r="K9538" t="s">
        <v>11</v>
      </c>
    </row>
    <row r="9539" spans="2:11" hidden="1" x14ac:dyDescent="0.3">
      <c r="B9539">
        <v>9531</v>
      </c>
      <c r="C9539" t="s">
        <v>10443</v>
      </c>
      <c r="D9539" t="s">
        <v>122</v>
      </c>
      <c r="E9539" t="s">
        <v>49</v>
      </c>
      <c r="F9539" s="4">
        <v>38313</v>
      </c>
      <c r="G9539" s="4">
        <v>44012</v>
      </c>
      <c r="I9539" s="1">
        <v>30139</v>
      </c>
      <c r="J9539" s="1">
        <v>26777.52</v>
      </c>
      <c r="K9539" t="s">
        <v>11</v>
      </c>
    </row>
    <row r="9540" spans="2:11" hidden="1" x14ac:dyDescent="0.3">
      <c r="B9540">
        <v>9532</v>
      </c>
      <c r="C9540" t="s">
        <v>10444</v>
      </c>
      <c r="D9540" t="s">
        <v>2383</v>
      </c>
      <c r="E9540" t="s">
        <v>59</v>
      </c>
      <c r="F9540" s="4">
        <v>30788</v>
      </c>
      <c r="G9540" s="4">
        <v>44012</v>
      </c>
      <c r="I9540" s="1">
        <v>39316</v>
      </c>
      <c r="J9540" s="1">
        <v>35226.89</v>
      </c>
      <c r="K9540" t="s">
        <v>11</v>
      </c>
    </row>
    <row r="9541" spans="2:11" hidden="1" x14ac:dyDescent="0.3">
      <c r="B9541">
        <v>9533</v>
      </c>
      <c r="C9541" t="s">
        <v>10445</v>
      </c>
      <c r="D9541" t="s">
        <v>770</v>
      </c>
      <c r="E9541" t="s">
        <v>140</v>
      </c>
      <c r="F9541" s="4">
        <v>30707</v>
      </c>
      <c r="G9541" s="4">
        <v>44012</v>
      </c>
      <c r="I9541" s="1">
        <v>36573</v>
      </c>
      <c r="J9541" s="1">
        <v>35773.19</v>
      </c>
      <c r="K9541" t="s">
        <v>11</v>
      </c>
    </row>
    <row r="9542" spans="2:11" hidden="1" x14ac:dyDescent="0.3">
      <c r="B9542">
        <v>9534</v>
      </c>
      <c r="C9542" t="s">
        <v>10446</v>
      </c>
      <c r="D9542" t="s">
        <v>443</v>
      </c>
      <c r="E9542" t="s">
        <v>299</v>
      </c>
      <c r="F9542" s="4">
        <v>36423</v>
      </c>
      <c r="G9542" s="4">
        <v>44012</v>
      </c>
      <c r="I9542" s="1">
        <v>34856</v>
      </c>
      <c r="J9542" s="1">
        <v>32107.72</v>
      </c>
      <c r="K9542" t="s">
        <v>11</v>
      </c>
    </row>
    <row r="9543" spans="2:11" hidden="1" x14ac:dyDescent="0.3">
      <c r="B9543">
        <v>9535</v>
      </c>
      <c r="C9543" t="s">
        <v>10447</v>
      </c>
      <c r="D9543" t="s">
        <v>45</v>
      </c>
      <c r="E9543" t="s">
        <v>46</v>
      </c>
      <c r="F9543" s="4">
        <v>31301</v>
      </c>
      <c r="G9543" s="4">
        <v>44012</v>
      </c>
      <c r="I9543" s="1">
        <v>43914</v>
      </c>
      <c r="J9543" s="1">
        <v>40017</v>
      </c>
      <c r="K9543" t="s">
        <v>11</v>
      </c>
    </row>
    <row r="9544" spans="2:11" hidden="1" x14ac:dyDescent="0.3">
      <c r="B9544">
        <v>9536</v>
      </c>
      <c r="C9544" t="s">
        <v>10448</v>
      </c>
      <c r="D9544" t="s">
        <v>71</v>
      </c>
      <c r="E9544" t="s">
        <v>72</v>
      </c>
      <c r="F9544" s="4">
        <v>38588</v>
      </c>
      <c r="G9544" s="4">
        <v>44012</v>
      </c>
      <c r="I9544" s="1">
        <v>9413</v>
      </c>
      <c r="J9544" s="1">
        <v>9491.31</v>
      </c>
      <c r="K9544" t="s">
        <v>11</v>
      </c>
    </row>
    <row r="9545" spans="2:11" hidden="1" x14ac:dyDescent="0.3">
      <c r="B9545">
        <v>9537</v>
      </c>
      <c r="C9545" t="s">
        <v>10449</v>
      </c>
      <c r="D9545" t="s">
        <v>6110</v>
      </c>
      <c r="E9545" t="s">
        <v>17</v>
      </c>
      <c r="F9545" s="4">
        <v>38449</v>
      </c>
      <c r="G9545" s="4">
        <v>44012</v>
      </c>
      <c r="I9545" s="1">
        <v>29326</v>
      </c>
      <c r="J9545" s="1">
        <v>35079.93</v>
      </c>
      <c r="K9545" t="s">
        <v>11</v>
      </c>
    </row>
    <row r="9546" spans="2:11" hidden="1" x14ac:dyDescent="0.3">
      <c r="B9546">
        <v>9538</v>
      </c>
      <c r="C9546" t="s">
        <v>10450</v>
      </c>
      <c r="D9546" t="s">
        <v>172</v>
      </c>
      <c r="E9546" t="s">
        <v>23</v>
      </c>
      <c r="F9546" s="4">
        <v>34569</v>
      </c>
      <c r="G9546" s="4">
        <v>44012</v>
      </c>
      <c r="I9546" s="1">
        <v>73522</v>
      </c>
      <c r="J9546" s="1">
        <v>64675.51</v>
      </c>
      <c r="K9546" t="s">
        <v>11</v>
      </c>
    </row>
    <row r="9547" spans="2:11" hidden="1" x14ac:dyDescent="0.3">
      <c r="B9547">
        <v>9539</v>
      </c>
      <c r="C9547" t="s">
        <v>10451</v>
      </c>
      <c r="D9547" t="s">
        <v>22</v>
      </c>
      <c r="E9547" t="s">
        <v>23</v>
      </c>
      <c r="F9547" s="4">
        <v>35997</v>
      </c>
      <c r="G9547" s="4">
        <v>44012</v>
      </c>
      <c r="I9547" s="1">
        <v>61102</v>
      </c>
      <c r="J9547" s="1">
        <v>62125.02</v>
      </c>
      <c r="K9547" t="s">
        <v>11</v>
      </c>
    </row>
    <row r="9548" spans="2:11" hidden="1" x14ac:dyDescent="0.3">
      <c r="B9548">
        <v>9540</v>
      </c>
      <c r="C9548" t="s">
        <v>10452</v>
      </c>
      <c r="D9548" t="s">
        <v>22</v>
      </c>
      <c r="E9548" t="s">
        <v>23</v>
      </c>
      <c r="F9548" s="4">
        <v>36406</v>
      </c>
      <c r="G9548" s="4">
        <v>44012</v>
      </c>
      <c r="I9548" s="1">
        <v>60529</v>
      </c>
      <c r="J9548" s="1">
        <v>58184.72</v>
      </c>
      <c r="K9548" t="s">
        <v>11</v>
      </c>
    </row>
    <row r="9549" spans="2:11" hidden="1" x14ac:dyDescent="0.3">
      <c r="B9549">
        <v>9541</v>
      </c>
      <c r="C9549" t="s">
        <v>10453</v>
      </c>
      <c r="D9549" t="s">
        <v>22</v>
      </c>
      <c r="E9549" t="s">
        <v>23</v>
      </c>
      <c r="F9549" s="4">
        <v>35410</v>
      </c>
      <c r="G9549" s="4">
        <v>44012</v>
      </c>
      <c r="I9549" s="1">
        <v>62242</v>
      </c>
      <c r="J9549" s="1">
        <v>55843.28</v>
      </c>
      <c r="K9549" t="s">
        <v>11</v>
      </c>
    </row>
    <row r="9550" spans="2:11" hidden="1" x14ac:dyDescent="0.3">
      <c r="B9550">
        <v>9542</v>
      </c>
      <c r="C9550" t="s">
        <v>10454</v>
      </c>
      <c r="D9550" t="s">
        <v>366</v>
      </c>
      <c r="E9550" t="s">
        <v>647</v>
      </c>
      <c r="F9550" s="4">
        <v>40639</v>
      </c>
      <c r="G9550" s="4">
        <v>44012</v>
      </c>
      <c r="I9550" s="1">
        <v>29120</v>
      </c>
      <c r="J9550">
        <v>182</v>
      </c>
      <c r="K9550" t="s">
        <v>11</v>
      </c>
    </row>
    <row r="9551" spans="2:11" hidden="1" x14ac:dyDescent="0.3">
      <c r="B9551">
        <v>9543</v>
      </c>
      <c r="C9551" t="s">
        <v>10455</v>
      </c>
      <c r="D9551" t="s">
        <v>525</v>
      </c>
      <c r="E9551" t="s">
        <v>140</v>
      </c>
      <c r="F9551" s="4">
        <v>32079</v>
      </c>
      <c r="G9551" s="4">
        <v>44012</v>
      </c>
      <c r="I9551" s="1">
        <v>37565</v>
      </c>
      <c r="J9551" s="1">
        <v>35826.39</v>
      </c>
      <c r="K9551" t="s">
        <v>11</v>
      </c>
    </row>
    <row r="9552" spans="2:11" hidden="1" x14ac:dyDescent="0.3">
      <c r="B9552">
        <v>9544</v>
      </c>
      <c r="C9552" t="s">
        <v>10456</v>
      </c>
      <c r="D9552" t="s">
        <v>22</v>
      </c>
      <c r="E9552" t="s">
        <v>23</v>
      </c>
      <c r="F9552" s="4">
        <v>34765</v>
      </c>
      <c r="G9552" s="4">
        <v>44012</v>
      </c>
      <c r="I9552" s="1">
        <v>63384</v>
      </c>
      <c r="J9552" s="1">
        <v>57079.93</v>
      </c>
      <c r="K9552" t="s">
        <v>11</v>
      </c>
    </row>
    <row r="9553" spans="2:11" hidden="1" x14ac:dyDescent="0.3">
      <c r="B9553">
        <v>9545</v>
      </c>
      <c r="C9553" t="s">
        <v>10457</v>
      </c>
      <c r="D9553" t="s">
        <v>2650</v>
      </c>
      <c r="E9553" t="s">
        <v>153</v>
      </c>
      <c r="F9553" s="4">
        <v>33031</v>
      </c>
      <c r="G9553" s="4">
        <v>44012</v>
      </c>
      <c r="I9553" s="1">
        <v>42477</v>
      </c>
      <c r="J9553" s="1">
        <v>38429.919999999998</v>
      </c>
      <c r="K9553" t="s">
        <v>11</v>
      </c>
    </row>
    <row r="9554" spans="2:11" hidden="1" x14ac:dyDescent="0.3">
      <c r="B9554">
        <v>9546</v>
      </c>
      <c r="C9554" t="s">
        <v>10458</v>
      </c>
      <c r="D9554" t="s">
        <v>71</v>
      </c>
      <c r="E9554" t="s">
        <v>72</v>
      </c>
      <c r="F9554" s="4">
        <v>33868</v>
      </c>
      <c r="G9554" s="4">
        <v>44012</v>
      </c>
      <c r="I9554" s="1">
        <v>10127</v>
      </c>
      <c r="J9554" s="1">
        <v>9025.2000000000007</v>
      </c>
      <c r="K9554" t="s">
        <v>11</v>
      </c>
    </row>
    <row r="9555" spans="2:11" hidden="1" x14ac:dyDescent="0.3">
      <c r="B9555">
        <v>9547</v>
      </c>
      <c r="C9555" t="s">
        <v>10459</v>
      </c>
      <c r="D9555" t="s">
        <v>134</v>
      </c>
      <c r="E9555" t="s">
        <v>135</v>
      </c>
      <c r="F9555" s="4">
        <v>40588</v>
      </c>
      <c r="G9555" s="4">
        <v>44012</v>
      </c>
      <c r="I9555" s="1">
        <v>15080</v>
      </c>
      <c r="J9555" s="1">
        <v>1413.75</v>
      </c>
      <c r="K9555" t="s">
        <v>11</v>
      </c>
    </row>
    <row r="9556" spans="2:11" hidden="1" x14ac:dyDescent="0.3">
      <c r="B9556">
        <v>9548</v>
      </c>
      <c r="C9556" t="s">
        <v>10460</v>
      </c>
      <c r="D9556" t="s">
        <v>838</v>
      </c>
      <c r="E9556" t="s">
        <v>29</v>
      </c>
      <c r="F9556" s="4">
        <v>38509</v>
      </c>
      <c r="G9556" s="4">
        <v>44012</v>
      </c>
      <c r="I9556" s="1">
        <v>44331</v>
      </c>
      <c r="J9556" s="1">
        <v>38534.22</v>
      </c>
      <c r="K9556" t="s">
        <v>11</v>
      </c>
    </row>
    <row r="9557" spans="2:11" hidden="1" x14ac:dyDescent="0.3">
      <c r="B9557">
        <v>9549</v>
      </c>
      <c r="C9557" t="s">
        <v>10461</v>
      </c>
      <c r="D9557" t="s">
        <v>8251</v>
      </c>
      <c r="E9557" t="s">
        <v>52</v>
      </c>
      <c r="F9557" s="4">
        <v>32611</v>
      </c>
      <c r="G9557" s="4">
        <v>44012</v>
      </c>
      <c r="I9557" s="1">
        <v>77863</v>
      </c>
      <c r="J9557" s="1">
        <v>86698.44</v>
      </c>
      <c r="K9557" t="s">
        <v>11</v>
      </c>
    </row>
    <row r="9558" spans="2:11" hidden="1" x14ac:dyDescent="0.3">
      <c r="B9558">
        <v>9550</v>
      </c>
      <c r="C9558" t="s">
        <v>10462</v>
      </c>
      <c r="D9558" t="s">
        <v>720</v>
      </c>
      <c r="E9558" t="s">
        <v>34</v>
      </c>
      <c r="F9558" s="4">
        <v>39261</v>
      </c>
      <c r="G9558" s="4">
        <v>44012</v>
      </c>
      <c r="I9558" s="1">
        <v>53500</v>
      </c>
      <c r="J9558" s="1">
        <v>47732.94</v>
      </c>
      <c r="K9558" t="s">
        <v>11</v>
      </c>
    </row>
    <row r="9559" spans="2:11" hidden="1" x14ac:dyDescent="0.3">
      <c r="B9559">
        <v>9551</v>
      </c>
      <c r="C9559" t="s">
        <v>10463</v>
      </c>
      <c r="D9559" t="s">
        <v>22</v>
      </c>
      <c r="E9559" t="s">
        <v>23</v>
      </c>
      <c r="F9559" s="4">
        <v>36769</v>
      </c>
      <c r="G9559" s="4">
        <v>44012</v>
      </c>
      <c r="I9559" s="1">
        <v>59958</v>
      </c>
      <c r="J9559" s="1">
        <v>87028.17</v>
      </c>
      <c r="K9559" t="s">
        <v>11</v>
      </c>
    </row>
    <row r="9560" spans="2:11" hidden="1" x14ac:dyDescent="0.3">
      <c r="B9560">
        <v>9552</v>
      </c>
      <c r="C9560" t="s">
        <v>10464</v>
      </c>
      <c r="D9560" t="s">
        <v>22</v>
      </c>
      <c r="E9560" t="s">
        <v>23</v>
      </c>
      <c r="F9560" s="4">
        <v>40458</v>
      </c>
      <c r="G9560" s="4">
        <v>44012</v>
      </c>
      <c r="I9560" s="1">
        <v>42290</v>
      </c>
      <c r="J9560" s="1">
        <v>24398.1</v>
      </c>
      <c r="K9560" t="s">
        <v>11</v>
      </c>
    </row>
    <row r="9561" spans="2:11" hidden="1" x14ac:dyDescent="0.3">
      <c r="B9561">
        <v>9553</v>
      </c>
      <c r="C9561" t="s">
        <v>10465</v>
      </c>
      <c r="D9561" t="s">
        <v>22</v>
      </c>
      <c r="E9561" t="s">
        <v>23</v>
      </c>
      <c r="F9561" s="4">
        <v>39058</v>
      </c>
      <c r="G9561" s="4">
        <v>44012</v>
      </c>
      <c r="I9561" s="1">
        <v>59388</v>
      </c>
      <c r="J9561" s="1">
        <v>53280.65</v>
      </c>
      <c r="K9561" t="s">
        <v>11</v>
      </c>
    </row>
    <row r="9562" spans="2:11" hidden="1" x14ac:dyDescent="0.3">
      <c r="B9562">
        <v>9554</v>
      </c>
      <c r="C9562" t="s">
        <v>10466</v>
      </c>
      <c r="D9562" t="s">
        <v>22</v>
      </c>
      <c r="E9562" t="s">
        <v>23</v>
      </c>
      <c r="F9562" s="4">
        <v>39771</v>
      </c>
      <c r="G9562" s="4">
        <v>44012</v>
      </c>
      <c r="I9562" s="1">
        <v>43034</v>
      </c>
      <c r="J9562" s="1">
        <v>54904.23</v>
      </c>
      <c r="K9562" t="s">
        <v>11</v>
      </c>
    </row>
    <row r="9563" spans="2:11" hidden="1" x14ac:dyDescent="0.3">
      <c r="B9563">
        <v>9555</v>
      </c>
      <c r="C9563" t="s">
        <v>10467</v>
      </c>
      <c r="D9563" t="s">
        <v>22</v>
      </c>
      <c r="E9563" t="s">
        <v>23</v>
      </c>
      <c r="F9563" s="4">
        <v>39304</v>
      </c>
      <c r="G9563" s="4">
        <v>44012</v>
      </c>
      <c r="I9563" s="1">
        <v>50919</v>
      </c>
      <c r="J9563" s="1">
        <v>44679.21</v>
      </c>
      <c r="K9563" t="s">
        <v>11</v>
      </c>
    </row>
    <row r="9564" spans="2:11" hidden="1" x14ac:dyDescent="0.3">
      <c r="B9564">
        <v>9556</v>
      </c>
      <c r="C9564" t="s">
        <v>10468</v>
      </c>
      <c r="D9564" t="s">
        <v>22</v>
      </c>
      <c r="E9564" t="s">
        <v>23</v>
      </c>
      <c r="F9564" s="4">
        <v>39003</v>
      </c>
      <c r="G9564" s="4">
        <v>44012</v>
      </c>
      <c r="I9564" s="1">
        <v>59388</v>
      </c>
      <c r="J9564" s="1">
        <v>63374.02</v>
      </c>
      <c r="K9564" t="s">
        <v>11</v>
      </c>
    </row>
    <row r="9565" spans="2:11" hidden="1" x14ac:dyDescent="0.3">
      <c r="B9565">
        <v>9557</v>
      </c>
      <c r="C9565" t="s">
        <v>10469</v>
      </c>
      <c r="D9565" t="s">
        <v>2431</v>
      </c>
      <c r="E9565" t="s">
        <v>101</v>
      </c>
      <c r="F9565" s="4">
        <v>29080</v>
      </c>
      <c r="G9565" s="4">
        <v>44012</v>
      </c>
      <c r="I9565" s="1">
        <v>46953</v>
      </c>
      <c r="J9565" s="1">
        <v>40879.300000000003</v>
      </c>
      <c r="K9565" t="s">
        <v>11</v>
      </c>
    </row>
    <row r="9566" spans="2:11" hidden="1" x14ac:dyDescent="0.3">
      <c r="B9566">
        <v>9558</v>
      </c>
      <c r="C9566" t="s">
        <v>10470</v>
      </c>
      <c r="D9566" t="s">
        <v>182</v>
      </c>
      <c r="E9566" t="s">
        <v>52</v>
      </c>
      <c r="F9566" s="4">
        <v>34043</v>
      </c>
      <c r="G9566" s="4">
        <v>44012</v>
      </c>
      <c r="I9566" s="1">
        <v>57776</v>
      </c>
      <c r="J9566" s="1">
        <v>59583.68</v>
      </c>
      <c r="K9566" t="s">
        <v>11</v>
      </c>
    </row>
    <row r="9567" spans="2:11" hidden="1" x14ac:dyDescent="0.3">
      <c r="B9567">
        <v>9559</v>
      </c>
      <c r="C9567" t="s">
        <v>10471</v>
      </c>
      <c r="D9567" t="s">
        <v>1824</v>
      </c>
      <c r="E9567" t="s">
        <v>472</v>
      </c>
      <c r="F9567" s="4">
        <v>32750</v>
      </c>
      <c r="G9567" s="4">
        <v>44012</v>
      </c>
      <c r="I9567" s="1">
        <v>44503</v>
      </c>
      <c r="J9567" s="1">
        <v>40395.360000000001</v>
      </c>
      <c r="K9567" t="s">
        <v>11</v>
      </c>
    </row>
    <row r="9568" spans="2:11" hidden="1" x14ac:dyDescent="0.3">
      <c r="B9568">
        <v>9560</v>
      </c>
      <c r="C9568" t="s">
        <v>10472</v>
      </c>
      <c r="D9568" t="s">
        <v>1578</v>
      </c>
      <c r="E9568" t="s">
        <v>59</v>
      </c>
      <c r="F9568" s="4">
        <v>26712</v>
      </c>
      <c r="G9568" s="4">
        <v>44012</v>
      </c>
      <c r="I9568" s="1">
        <v>36349</v>
      </c>
      <c r="J9568" s="1">
        <v>32994.01</v>
      </c>
      <c r="K9568" t="s">
        <v>11</v>
      </c>
    </row>
    <row r="9569" spans="2:11" hidden="1" x14ac:dyDescent="0.3">
      <c r="B9569">
        <v>9561</v>
      </c>
      <c r="C9569" t="s">
        <v>10473</v>
      </c>
      <c r="D9569" t="s">
        <v>366</v>
      </c>
      <c r="E9569" t="s">
        <v>647</v>
      </c>
      <c r="F9569" s="4">
        <v>40313</v>
      </c>
      <c r="G9569" s="4">
        <v>44012</v>
      </c>
      <c r="I9569" s="1">
        <v>29120</v>
      </c>
      <c r="J9569" s="1">
        <v>1862</v>
      </c>
      <c r="K9569" t="s">
        <v>11</v>
      </c>
    </row>
    <row r="9570" spans="2:11" hidden="1" x14ac:dyDescent="0.3">
      <c r="B9570">
        <v>9562</v>
      </c>
      <c r="C9570" t="s">
        <v>10474</v>
      </c>
      <c r="D9570" t="s">
        <v>119</v>
      </c>
      <c r="E9570" t="s">
        <v>52</v>
      </c>
      <c r="F9570" s="4">
        <v>37790</v>
      </c>
      <c r="G9570" s="4">
        <v>44012</v>
      </c>
      <c r="I9570" s="1">
        <v>63105</v>
      </c>
      <c r="J9570" s="1">
        <v>66474.720000000001</v>
      </c>
      <c r="K9570" t="s">
        <v>11</v>
      </c>
    </row>
    <row r="9571" spans="2:11" hidden="1" x14ac:dyDescent="0.3">
      <c r="B9571">
        <v>9563</v>
      </c>
      <c r="C9571" t="s">
        <v>10475</v>
      </c>
      <c r="D9571" t="s">
        <v>209</v>
      </c>
      <c r="E9571" t="s">
        <v>23</v>
      </c>
      <c r="F9571" s="4">
        <v>38869</v>
      </c>
      <c r="G9571" s="4">
        <v>44012</v>
      </c>
      <c r="I9571" s="1">
        <v>31609</v>
      </c>
      <c r="J9571" s="1">
        <v>27110.080000000002</v>
      </c>
      <c r="K9571" t="s">
        <v>11</v>
      </c>
    </row>
    <row r="9572" spans="2:11" hidden="1" x14ac:dyDescent="0.3">
      <c r="B9572">
        <v>9564</v>
      </c>
      <c r="C9572" t="s">
        <v>10476</v>
      </c>
      <c r="D9572" t="s">
        <v>51</v>
      </c>
      <c r="E9572" t="s">
        <v>52</v>
      </c>
      <c r="F9572" s="4">
        <v>37636</v>
      </c>
      <c r="G9572" s="4">
        <v>44012</v>
      </c>
      <c r="I9572" s="1">
        <v>55544</v>
      </c>
      <c r="J9572" s="1">
        <v>58308.77</v>
      </c>
      <c r="K9572" t="s">
        <v>11</v>
      </c>
    </row>
    <row r="9573" spans="2:11" hidden="1" x14ac:dyDescent="0.3">
      <c r="B9573">
        <v>9565</v>
      </c>
      <c r="C9573" t="s">
        <v>10477</v>
      </c>
      <c r="D9573" t="s">
        <v>2160</v>
      </c>
      <c r="E9573" t="s">
        <v>10</v>
      </c>
      <c r="F9573" s="4">
        <v>28486</v>
      </c>
      <c r="G9573" s="4">
        <v>44012</v>
      </c>
      <c r="I9573" s="1">
        <v>48660</v>
      </c>
      <c r="J9573" s="1">
        <v>43800.91</v>
      </c>
      <c r="K9573" t="s">
        <v>11</v>
      </c>
    </row>
    <row r="9574" spans="2:11" hidden="1" x14ac:dyDescent="0.3">
      <c r="B9574">
        <v>9566</v>
      </c>
      <c r="C9574" t="s">
        <v>10478</v>
      </c>
      <c r="D9574" t="s">
        <v>1527</v>
      </c>
      <c r="E9574" t="s">
        <v>59</v>
      </c>
      <c r="F9574" s="4">
        <v>27246</v>
      </c>
      <c r="G9574" s="4">
        <v>44012</v>
      </c>
      <c r="I9574" s="1">
        <v>102300</v>
      </c>
      <c r="J9574" s="1">
        <v>91677.61</v>
      </c>
      <c r="K9574" t="s">
        <v>11</v>
      </c>
    </row>
    <row r="9575" spans="2:11" hidden="1" x14ac:dyDescent="0.3">
      <c r="B9575">
        <v>9567</v>
      </c>
      <c r="C9575" t="s">
        <v>10479</v>
      </c>
      <c r="D9575" t="s">
        <v>22</v>
      </c>
      <c r="E9575" t="s">
        <v>23</v>
      </c>
      <c r="F9575" s="4">
        <v>39359</v>
      </c>
      <c r="G9575" s="4">
        <v>44012</v>
      </c>
      <c r="I9575" s="1">
        <v>50919</v>
      </c>
      <c r="J9575" s="1">
        <v>43779.15</v>
      </c>
      <c r="K9575" t="s">
        <v>11</v>
      </c>
    </row>
    <row r="9576" spans="2:11" hidden="1" x14ac:dyDescent="0.3">
      <c r="B9576">
        <v>9568</v>
      </c>
      <c r="C9576" t="s">
        <v>10480</v>
      </c>
      <c r="D9576" t="s">
        <v>147</v>
      </c>
      <c r="E9576" t="s">
        <v>39</v>
      </c>
      <c r="F9576" s="4">
        <v>31453</v>
      </c>
      <c r="G9576" s="4">
        <v>44012</v>
      </c>
      <c r="I9576" s="1">
        <v>61494</v>
      </c>
      <c r="J9576" s="1">
        <v>70278.63</v>
      </c>
      <c r="K9576" t="s">
        <v>11</v>
      </c>
    </row>
    <row r="9577" spans="2:11" hidden="1" x14ac:dyDescent="0.3">
      <c r="B9577">
        <v>9569</v>
      </c>
      <c r="C9577" t="s">
        <v>10481</v>
      </c>
      <c r="D9577" t="s">
        <v>1569</v>
      </c>
      <c r="E9577" t="s">
        <v>17</v>
      </c>
      <c r="F9577" s="4">
        <v>40591</v>
      </c>
      <c r="G9577" s="4">
        <v>44012</v>
      </c>
      <c r="I9577" s="1">
        <v>73845</v>
      </c>
      <c r="J9577" s="1">
        <v>16150.06</v>
      </c>
      <c r="K9577" t="s">
        <v>11</v>
      </c>
    </row>
    <row r="9578" spans="2:11" hidden="1" x14ac:dyDescent="0.3">
      <c r="B9578">
        <v>9570</v>
      </c>
      <c r="C9578" t="s">
        <v>10482</v>
      </c>
      <c r="D9578" t="s">
        <v>747</v>
      </c>
      <c r="E9578" t="s">
        <v>23</v>
      </c>
      <c r="F9578" s="4">
        <v>31786</v>
      </c>
      <c r="G9578" s="4">
        <v>44012</v>
      </c>
      <c r="I9578" s="1">
        <v>79820</v>
      </c>
      <c r="J9578" s="1">
        <v>70464.97</v>
      </c>
      <c r="K9578" t="s">
        <v>11</v>
      </c>
    </row>
    <row r="9579" spans="2:11" hidden="1" x14ac:dyDescent="0.3">
      <c r="B9579">
        <v>9571</v>
      </c>
      <c r="C9579" t="s">
        <v>10483</v>
      </c>
      <c r="D9579" t="s">
        <v>249</v>
      </c>
      <c r="E9579" t="s">
        <v>49</v>
      </c>
      <c r="F9579" s="4">
        <v>40080</v>
      </c>
      <c r="G9579" s="4">
        <v>44012</v>
      </c>
      <c r="I9579" s="1">
        <v>27997</v>
      </c>
      <c r="J9579" s="1">
        <v>19027.240000000002</v>
      </c>
      <c r="K9579" t="s">
        <v>11</v>
      </c>
    </row>
    <row r="9580" spans="2:11" hidden="1" x14ac:dyDescent="0.3">
      <c r="B9580">
        <v>9572</v>
      </c>
      <c r="C9580" t="s">
        <v>10484</v>
      </c>
      <c r="D9580" t="s">
        <v>22</v>
      </c>
      <c r="E9580" t="s">
        <v>23</v>
      </c>
      <c r="F9580" s="4">
        <v>33773</v>
      </c>
      <c r="G9580" s="4">
        <v>44012</v>
      </c>
      <c r="I9580" s="1">
        <v>64525</v>
      </c>
      <c r="J9580" s="1">
        <v>61842.95</v>
      </c>
      <c r="K9580" t="s">
        <v>11</v>
      </c>
    </row>
    <row r="9581" spans="2:11" hidden="1" x14ac:dyDescent="0.3">
      <c r="B9581">
        <v>9573</v>
      </c>
      <c r="C9581" t="s">
        <v>10485</v>
      </c>
      <c r="D9581" t="s">
        <v>51</v>
      </c>
      <c r="E9581" t="s">
        <v>52</v>
      </c>
      <c r="F9581" s="4">
        <v>38306</v>
      </c>
      <c r="G9581" s="4">
        <v>44012</v>
      </c>
      <c r="I9581" s="1">
        <v>55544</v>
      </c>
      <c r="J9581" s="1">
        <v>50105.39</v>
      </c>
      <c r="K9581" t="s">
        <v>11</v>
      </c>
    </row>
    <row r="9582" spans="2:11" hidden="1" x14ac:dyDescent="0.3">
      <c r="B9582">
        <v>9574</v>
      </c>
      <c r="C9582" t="s">
        <v>10486</v>
      </c>
      <c r="D9582" t="s">
        <v>182</v>
      </c>
      <c r="E9582" t="s">
        <v>52</v>
      </c>
      <c r="F9582" s="4">
        <v>35296</v>
      </c>
      <c r="G9582" s="4">
        <v>44012</v>
      </c>
      <c r="I9582" s="1">
        <v>55904</v>
      </c>
      <c r="J9582" s="1">
        <v>62857.95</v>
      </c>
      <c r="K9582" t="s">
        <v>11</v>
      </c>
    </row>
    <row r="9583" spans="2:11" hidden="1" x14ac:dyDescent="0.3">
      <c r="B9583">
        <v>9575</v>
      </c>
      <c r="C9583" t="s">
        <v>10487</v>
      </c>
      <c r="D9583" t="s">
        <v>114</v>
      </c>
      <c r="E9583" t="s">
        <v>472</v>
      </c>
      <c r="F9583" s="4">
        <v>32797</v>
      </c>
      <c r="G9583" s="4">
        <v>44012</v>
      </c>
      <c r="I9583" s="1">
        <v>106392</v>
      </c>
      <c r="J9583" s="1">
        <v>93707.55</v>
      </c>
      <c r="K9583" t="s">
        <v>11</v>
      </c>
    </row>
    <row r="9584" spans="2:11" hidden="1" x14ac:dyDescent="0.3">
      <c r="B9584">
        <v>9576</v>
      </c>
      <c r="C9584" t="s">
        <v>10488</v>
      </c>
      <c r="D9584" t="s">
        <v>2605</v>
      </c>
      <c r="E9584" t="s">
        <v>647</v>
      </c>
      <c r="F9584" s="4">
        <v>39251</v>
      </c>
      <c r="G9584" s="4">
        <v>44012</v>
      </c>
      <c r="I9584" s="1">
        <v>50000</v>
      </c>
      <c r="J9584" s="1">
        <v>41076.9</v>
      </c>
      <c r="K9584" t="s">
        <v>11</v>
      </c>
    </row>
    <row r="9585" spans="2:11" hidden="1" x14ac:dyDescent="0.3">
      <c r="B9585">
        <v>9577</v>
      </c>
      <c r="C9585" t="s">
        <v>10489</v>
      </c>
      <c r="D9585" t="s">
        <v>71</v>
      </c>
      <c r="E9585" t="s">
        <v>72</v>
      </c>
      <c r="F9585" s="4">
        <v>39352</v>
      </c>
      <c r="G9585" s="4">
        <v>44012</v>
      </c>
      <c r="I9585" s="1">
        <v>9413</v>
      </c>
      <c r="J9585" s="1">
        <v>12216.47</v>
      </c>
      <c r="K9585" t="s">
        <v>11</v>
      </c>
    </row>
    <row r="9586" spans="2:11" hidden="1" x14ac:dyDescent="0.3">
      <c r="B9586">
        <v>9578</v>
      </c>
      <c r="C9586" t="s">
        <v>10490</v>
      </c>
      <c r="D9586" t="s">
        <v>272</v>
      </c>
      <c r="E9586" t="s">
        <v>34</v>
      </c>
      <c r="F9586" s="4">
        <v>33062</v>
      </c>
      <c r="G9586" s="4">
        <v>44012</v>
      </c>
      <c r="I9586" s="1">
        <v>47753</v>
      </c>
      <c r="J9586" s="1">
        <v>43110.89</v>
      </c>
      <c r="K9586" t="s">
        <v>11</v>
      </c>
    </row>
    <row r="9587" spans="2:11" hidden="1" x14ac:dyDescent="0.3">
      <c r="B9587">
        <v>9579</v>
      </c>
      <c r="C9587" t="s">
        <v>10491</v>
      </c>
      <c r="D9587" t="s">
        <v>19</v>
      </c>
      <c r="E9587" t="s">
        <v>20</v>
      </c>
      <c r="F9587" s="4">
        <v>40632</v>
      </c>
      <c r="G9587" s="4">
        <v>44012</v>
      </c>
      <c r="I9587" s="1">
        <v>33476</v>
      </c>
      <c r="J9587" s="1">
        <v>1416.29</v>
      </c>
      <c r="K9587" t="s">
        <v>11</v>
      </c>
    </row>
    <row r="9588" spans="2:11" hidden="1" x14ac:dyDescent="0.3">
      <c r="B9588">
        <v>9580</v>
      </c>
      <c r="C9588" t="s">
        <v>10492</v>
      </c>
      <c r="D9588" t="s">
        <v>7377</v>
      </c>
      <c r="E9588" t="s">
        <v>14</v>
      </c>
      <c r="F9588" s="4">
        <v>31425</v>
      </c>
      <c r="G9588" s="4">
        <v>44012</v>
      </c>
      <c r="I9588" s="1">
        <v>56408</v>
      </c>
      <c r="J9588" s="1">
        <v>49708.09</v>
      </c>
      <c r="K9588" t="s">
        <v>11</v>
      </c>
    </row>
    <row r="9589" spans="2:11" hidden="1" x14ac:dyDescent="0.3">
      <c r="B9589">
        <v>9581</v>
      </c>
      <c r="C9589" t="s">
        <v>10493</v>
      </c>
      <c r="D9589" t="s">
        <v>618</v>
      </c>
      <c r="E9589" t="s">
        <v>23</v>
      </c>
      <c r="F9589" s="4">
        <v>35597</v>
      </c>
      <c r="G9589" s="4">
        <v>44012</v>
      </c>
      <c r="I9589" s="1">
        <v>34856</v>
      </c>
      <c r="J9589" s="1">
        <v>44463.63</v>
      </c>
      <c r="K9589" t="s">
        <v>11</v>
      </c>
    </row>
    <row r="9590" spans="2:11" hidden="1" x14ac:dyDescent="0.3">
      <c r="B9590">
        <v>9582</v>
      </c>
      <c r="C9590" t="s">
        <v>10494</v>
      </c>
      <c r="D9590" t="s">
        <v>5062</v>
      </c>
      <c r="E9590" t="s">
        <v>55</v>
      </c>
      <c r="F9590" s="4">
        <v>39443</v>
      </c>
      <c r="G9590" s="4">
        <v>44012</v>
      </c>
      <c r="I9590" s="1">
        <v>38355</v>
      </c>
      <c r="J9590" s="1">
        <v>35404.559999999998</v>
      </c>
      <c r="K9590" t="s">
        <v>11</v>
      </c>
    </row>
    <row r="9591" spans="2:11" hidden="1" x14ac:dyDescent="0.3">
      <c r="B9591">
        <v>9583</v>
      </c>
      <c r="C9591" t="s">
        <v>10495</v>
      </c>
      <c r="D9591" t="s">
        <v>117</v>
      </c>
      <c r="E9591" t="s">
        <v>17</v>
      </c>
      <c r="F9591" s="4">
        <v>40528</v>
      </c>
      <c r="G9591" s="4">
        <v>44012</v>
      </c>
      <c r="I9591" s="1">
        <v>44300</v>
      </c>
      <c r="J9591" s="1">
        <v>37247.89</v>
      </c>
      <c r="K9591" t="s">
        <v>11</v>
      </c>
    </row>
    <row r="9592" spans="2:11" hidden="1" x14ac:dyDescent="0.3">
      <c r="B9592">
        <v>9584</v>
      </c>
      <c r="C9592" t="s">
        <v>10496</v>
      </c>
      <c r="D9592" t="s">
        <v>122</v>
      </c>
      <c r="E9592" t="s">
        <v>153</v>
      </c>
      <c r="F9592" s="4">
        <v>35530</v>
      </c>
      <c r="G9592" s="4">
        <v>44012</v>
      </c>
      <c r="I9592" s="1">
        <v>31033</v>
      </c>
      <c r="J9592" s="1">
        <v>28754.09</v>
      </c>
      <c r="K9592" t="s">
        <v>11</v>
      </c>
    </row>
    <row r="9593" spans="2:11" hidden="1" x14ac:dyDescent="0.3">
      <c r="B9593">
        <v>9585</v>
      </c>
      <c r="C9593" t="s">
        <v>10497</v>
      </c>
      <c r="D9593" t="s">
        <v>10498</v>
      </c>
      <c r="E9593" t="s">
        <v>546</v>
      </c>
      <c r="F9593" s="4">
        <v>39149</v>
      </c>
      <c r="G9593" s="4">
        <v>44012</v>
      </c>
      <c r="I9593" s="1">
        <v>8600</v>
      </c>
      <c r="J9593" s="1">
        <v>7441.92</v>
      </c>
      <c r="K9593" t="s">
        <v>11</v>
      </c>
    </row>
    <row r="9594" spans="2:11" hidden="1" x14ac:dyDescent="0.3">
      <c r="B9594">
        <v>9586</v>
      </c>
      <c r="C9594" t="s">
        <v>10499</v>
      </c>
      <c r="D9594" t="s">
        <v>22</v>
      </c>
      <c r="E9594" t="s">
        <v>23</v>
      </c>
      <c r="F9594" s="4">
        <v>38933</v>
      </c>
      <c r="G9594" s="4">
        <v>44012</v>
      </c>
      <c r="I9594" s="1">
        <v>43034</v>
      </c>
      <c r="J9594" s="1">
        <v>41740.589999999997</v>
      </c>
      <c r="K9594" t="s">
        <v>11</v>
      </c>
    </row>
    <row r="9595" spans="2:11" hidden="1" x14ac:dyDescent="0.3">
      <c r="B9595">
        <v>9587</v>
      </c>
      <c r="C9595" t="s">
        <v>10500</v>
      </c>
      <c r="D9595" t="s">
        <v>1817</v>
      </c>
      <c r="E9595" t="s">
        <v>153</v>
      </c>
      <c r="F9595" s="4">
        <v>38624</v>
      </c>
      <c r="G9595" s="4">
        <v>44012</v>
      </c>
      <c r="I9595" s="1">
        <v>29326</v>
      </c>
      <c r="J9595" s="1">
        <v>35339.74</v>
      </c>
      <c r="K9595" t="s">
        <v>11</v>
      </c>
    </row>
    <row r="9596" spans="2:11" hidden="1" x14ac:dyDescent="0.3">
      <c r="B9596">
        <v>9588</v>
      </c>
      <c r="C9596" t="s">
        <v>10501</v>
      </c>
      <c r="D9596" t="s">
        <v>157</v>
      </c>
      <c r="E9596" t="s">
        <v>59</v>
      </c>
      <c r="F9596" s="4">
        <v>32800</v>
      </c>
      <c r="G9596" s="4">
        <v>44012</v>
      </c>
      <c r="I9596" s="1">
        <v>34481</v>
      </c>
      <c r="J9596" s="1">
        <v>38075.11</v>
      </c>
      <c r="K9596" t="s">
        <v>11</v>
      </c>
    </row>
    <row r="9597" spans="2:11" hidden="1" x14ac:dyDescent="0.3">
      <c r="B9597">
        <v>9589</v>
      </c>
      <c r="C9597" t="s">
        <v>10502</v>
      </c>
      <c r="D9597" t="s">
        <v>1557</v>
      </c>
      <c r="E9597" t="s">
        <v>59</v>
      </c>
      <c r="F9597" s="4">
        <v>32294</v>
      </c>
      <c r="G9597" s="4">
        <v>44012</v>
      </c>
      <c r="I9597" s="1">
        <v>48321</v>
      </c>
      <c r="J9597" s="1">
        <v>52147.18</v>
      </c>
      <c r="K9597" t="s">
        <v>11</v>
      </c>
    </row>
    <row r="9598" spans="2:11" hidden="1" x14ac:dyDescent="0.3">
      <c r="B9598">
        <v>9590</v>
      </c>
      <c r="C9598" t="s">
        <v>10503</v>
      </c>
      <c r="D9598" t="s">
        <v>184</v>
      </c>
      <c r="E9598" t="s">
        <v>17</v>
      </c>
      <c r="F9598" s="4">
        <v>39951</v>
      </c>
      <c r="G9598" s="4">
        <v>44012</v>
      </c>
      <c r="I9598" s="1">
        <v>23395</v>
      </c>
      <c r="J9598" s="1">
        <v>20902.82</v>
      </c>
      <c r="K9598" t="s">
        <v>11</v>
      </c>
    </row>
    <row r="9599" spans="2:11" hidden="1" x14ac:dyDescent="0.3">
      <c r="B9599">
        <v>9591</v>
      </c>
      <c r="C9599" t="s">
        <v>10504</v>
      </c>
      <c r="D9599" t="s">
        <v>157</v>
      </c>
      <c r="E9599" t="s">
        <v>59</v>
      </c>
      <c r="F9599" s="4">
        <v>37529</v>
      </c>
      <c r="G9599" s="4">
        <v>44012</v>
      </c>
      <c r="I9599" s="1">
        <v>31634</v>
      </c>
      <c r="J9599" s="1">
        <v>31700.31</v>
      </c>
      <c r="K9599" t="s">
        <v>11</v>
      </c>
    </row>
    <row r="9600" spans="2:11" hidden="1" x14ac:dyDescent="0.3">
      <c r="B9600">
        <v>9592</v>
      </c>
      <c r="C9600" t="s">
        <v>10505</v>
      </c>
      <c r="D9600" t="s">
        <v>1499</v>
      </c>
      <c r="E9600" t="s">
        <v>17</v>
      </c>
      <c r="F9600" s="4">
        <v>39345</v>
      </c>
      <c r="G9600" s="4">
        <v>44012</v>
      </c>
      <c r="I9600" s="1">
        <v>37511</v>
      </c>
      <c r="J9600" s="1">
        <v>38350.589999999997</v>
      </c>
      <c r="K9600" t="s">
        <v>11</v>
      </c>
    </row>
    <row r="9601" spans="2:11" hidden="1" x14ac:dyDescent="0.3">
      <c r="B9601">
        <v>9593</v>
      </c>
      <c r="C9601" t="s">
        <v>10506</v>
      </c>
      <c r="D9601" t="s">
        <v>48</v>
      </c>
      <c r="E9601" t="s">
        <v>59</v>
      </c>
      <c r="F9601" s="4">
        <v>39209</v>
      </c>
      <c r="G9601" s="4">
        <v>44012</v>
      </c>
      <c r="I9601" s="1">
        <v>28059</v>
      </c>
      <c r="J9601" s="1">
        <v>29445.07</v>
      </c>
      <c r="K9601" t="s">
        <v>11</v>
      </c>
    </row>
    <row r="9602" spans="2:11" hidden="1" x14ac:dyDescent="0.3">
      <c r="B9602">
        <v>9594</v>
      </c>
      <c r="C9602" t="s">
        <v>10507</v>
      </c>
      <c r="D9602" t="s">
        <v>22</v>
      </c>
      <c r="E9602" t="s">
        <v>23</v>
      </c>
      <c r="F9602" s="4">
        <v>32055</v>
      </c>
      <c r="G9602" s="4">
        <v>44012</v>
      </c>
      <c r="I9602" s="1">
        <v>67381</v>
      </c>
      <c r="J9602" s="1">
        <v>89588.53</v>
      </c>
      <c r="K9602" t="s">
        <v>11</v>
      </c>
    </row>
    <row r="9603" spans="2:11" hidden="1" x14ac:dyDescent="0.3">
      <c r="B9603">
        <v>9595</v>
      </c>
      <c r="C9603" t="s">
        <v>10508</v>
      </c>
      <c r="D9603" t="s">
        <v>2181</v>
      </c>
      <c r="E9603" t="s">
        <v>433</v>
      </c>
      <c r="F9603" s="4">
        <v>35040</v>
      </c>
      <c r="G9603" s="4">
        <v>44012</v>
      </c>
      <c r="I9603" s="1">
        <v>59886</v>
      </c>
      <c r="J9603" s="1">
        <v>55279.44</v>
      </c>
      <c r="K9603" t="s">
        <v>11</v>
      </c>
    </row>
    <row r="9604" spans="2:11" hidden="1" x14ac:dyDescent="0.3">
      <c r="B9604">
        <v>9596</v>
      </c>
      <c r="C9604" t="s">
        <v>10509</v>
      </c>
      <c r="D9604" t="s">
        <v>22</v>
      </c>
      <c r="E9604" t="s">
        <v>23</v>
      </c>
      <c r="F9604" s="4">
        <v>38320</v>
      </c>
      <c r="G9604" s="4">
        <v>44012</v>
      </c>
      <c r="I9604" s="1">
        <v>57674</v>
      </c>
      <c r="J9604" s="1">
        <v>58166.67</v>
      </c>
      <c r="K9604" t="s">
        <v>11</v>
      </c>
    </row>
    <row r="9605" spans="2:11" hidden="1" x14ac:dyDescent="0.3">
      <c r="B9605">
        <v>9597</v>
      </c>
      <c r="C9605" t="s">
        <v>10510</v>
      </c>
      <c r="D9605" t="s">
        <v>1783</v>
      </c>
      <c r="E9605" t="s">
        <v>59</v>
      </c>
      <c r="F9605" s="4">
        <v>29234</v>
      </c>
      <c r="G9605" s="4">
        <v>44012</v>
      </c>
      <c r="I9605" s="1">
        <v>53191</v>
      </c>
      <c r="J9605" s="1">
        <v>52845.85</v>
      </c>
      <c r="K9605" t="s">
        <v>11</v>
      </c>
    </row>
    <row r="9606" spans="2:11" hidden="1" x14ac:dyDescent="0.3">
      <c r="B9606">
        <v>9598</v>
      </c>
      <c r="C9606" t="s">
        <v>10511</v>
      </c>
      <c r="D9606" t="s">
        <v>5041</v>
      </c>
      <c r="E9606" t="s">
        <v>59</v>
      </c>
      <c r="F9606" s="4">
        <v>37640</v>
      </c>
      <c r="G9606" s="4">
        <v>44012</v>
      </c>
      <c r="I9606" s="1">
        <v>37511</v>
      </c>
      <c r="J9606" s="1">
        <v>38303.15</v>
      </c>
      <c r="K9606" t="s">
        <v>11</v>
      </c>
    </row>
    <row r="9607" spans="2:11" hidden="1" x14ac:dyDescent="0.3">
      <c r="B9607">
        <v>9599</v>
      </c>
      <c r="C9607" t="s">
        <v>10512</v>
      </c>
      <c r="D9607" t="s">
        <v>48</v>
      </c>
      <c r="E9607" t="s">
        <v>49</v>
      </c>
      <c r="F9607" s="4">
        <v>38034</v>
      </c>
      <c r="G9607" s="4">
        <v>44012</v>
      </c>
      <c r="I9607" s="1">
        <v>28059</v>
      </c>
      <c r="J9607" s="1">
        <v>25900.799999999999</v>
      </c>
      <c r="K9607" t="s">
        <v>11</v>
      </c>
    </row>
    <row r="9608" spans="2:11" hidden="1" x14ac:dyDescent="0.3">
      <c r="B9608">
        <v>9600</v>
      </c>
      <c r="C9608" t="s">
        <v>10513</v>
      </c>
      <c r="D9608" t="s">
        <v>525</v>
      </c>
      <c r="E9608" t="s">
        <v>140</v>
      </c>
      <c r="F9608" s="4">
        <v>39093</v>
      </c>
      <c r="G9608" s="4">
        <v>44012</v>
      </c>
      <c r="I9608" s="1">
        <v>34037</v>
      </c>
      <c r="J9608" s="1">
        <v>31792.1</v>
      </c>
      <c r="K9608" t="s">
        <v>11</v>
      </c>
    </row>
    <row r="9609" spans="2:11" hidden="1" x14ac:dyDescent="0.3">
      <c r="B9609">
        <v>9601</v>
      </c>
      <c r="C9609" t="s">
        <v>10514</v>
      </c>
      <c r="D9609" t="s">
        <v>214</v>
      </c>
      <c r="E9609" t="s">
        <v>59</v>
      </c>
      <c r="F9609" s="4">
        <v>34396</v>
      </c>
      <c r="G9609" s="4">
        <v>44012</v>
      </c>
      <c r="I9609" s="1">
        <v>39761</v>
      </c>
      <c r="J9609" s="1">
        <v>49716.29</v>
      </c>
      <c r="K9609" t="s">
        <v>11</v>
      </c>
    </row>
    <row r="9610" spans="2:11" hidden="1" x14ac:dyDescent="0.3">
      <c r="B9610">
        <v>9602</v>
      </c>
      <c r="C9610" t="s">
        <v>10515</v>
      </c>
      <c r="D9610" t="s">
        <v>48</v>
      </c>
      <c r="E9610" t="s">
        <v>49</v>
      </c>
      <c r="F9610" s="4">
        <v>36794</v>
      </c>
      <c r="G9610" s="4">
        <v>44012</v>
      </c>
      <c r="I9610" s="1">
        <v>28891</v>
      </c>
      <c r="J9610" s="1">
        <v>24949.98</v>
      </c>
      <c r="K9610" t="s">
        <v>11</v>
      </c>
    </row>
    <row r="9611" spans="2:11" hidden="1" x14ac:dyDescent="0.3">
      <c r="B9611">
        <v>9603</v>
      </c>
      <c r="C9611" t="s">
        <v>10516</v>
      </c>
      <c r="D9611" t="s">
        <v>10517</v>
      </c>
      <c r="E9611" t="s">
        <v>59</v>
      </c>
      <c r="F9611" s="4">
        <v>38929</v>
      </c>
      <c r="G9611" s="4">
        <v>44012</v>
      </c>
      <c r="I9611" s="1">
        <v>28226</v>
      </c>
      <c r="J9611" s="1">
        <v>26064.639999999999</v>
      </c>
      <c r="K9611" t="s">
        <v>11</v>
      </c>
    </row>
    <row r="9612" spans="2:11" hidden="1" x14ac:dyDescent="0.3">
      <c r="B9612">
        <v>9604</v>
      </c>
      <c r="C9612" t="s">
        <v>10518</v>
      </c>
      <c r="D9612" t="s">
        <v>22</v>
      </c>
      <c r="E9612" t="s">
        <v>23</v>
      </c>
      <c r="F9612" s="4">
        <v>38440</v>
      </c>
      <c r="G9612" s="4">
        <v>44012</v>
      </c>
      <c r="I9612" s="1">
        <v>57674</v>
      </c>
      <c r="J9612" s="1">
        <v>53138.720000000001</v>
      </c>
      <c r="K9612" t="s">
        <v>11</v>
      </c>
    </row>
    <row r="9613" spans="2:11" hidden="1" x14ac:dyDescent="0.3">
      <c r="B9613">
        <v>9605</v>
      </c>
      <c r="C9613" t="s">
        <v>10519</v>
      </c>
      <c r="D9613" t="s">
        <v>22</v>
      </c>
      <c r="E9613" t="s">
        <v>23</v>
      </c>
      <c r="F9613" s="4">
        <v>38328</v>
      </c>
      <c r="G9613" s="4">
        <v>44012</v>
      </c>
      <c r="I9613" s="1">
        <v>57674</v>
      </c>
      <c r="J9613" s="1">
        <v>58019.21</v>
      </c>
      <c r="K9613" t="s">
        <v>11</v>
      </c>
    </row>
    <row r="9614" spans="2:11" hidden="1" x14ac:dyDescent="0.3">
      <c r="B9614">
        <v>9606</v>
      </c>
      <c r="C9614" t="s">
        <v>10520</v>
      </c>
      <c r="D9614" t="s">
        <v>147</v>
      </c>
      <c r="E9614" t="s">
        <v>39</v>
      </c>
      <c r="F9614" s="4">
        <v>27015</v>
      </c>
      <c r="G9614" s="4">
        <v>44012</v>
      </c>
      <c r="I9614" s="1">
        <v>63141</v>
      </c>
      <c r="J9614" s="1">
        <v>56664.74</v>
      </c>
      <c r="K9614" t="s">
        <v>11</v>
      </c>
    </row>
    <row r="9615" spans="2:11" hidden="1" x14ac:dyDescent="0.3">
      <c r="B9615">
        <v>9607</v>
      </c>
      <c r="C9615" t="s">
        <v>10521</v>
      </c>
      <c r="D9615" t="s">
        <v>88</v>
      </c>
      <c r="E9615" t="s">
        <v>59</v>
      </c>
      <c r="F9615" s="4">
        <v>39685</v>
      </c>
      <c r="G9615" s="4">
        <v>44012</v>
      </c>
      <c r="I9615" s="1">
        <v>28091</v>
      </c>
      <c r="J9615" s="1">
        <v>25481.8</v>
      </c>
      <c r="K9615" t="s">
        <v>11</v>
      </c>
    </row>
    <row r="9616" spans="2:11" hidden="1" x14ac:dyDescent="0.3">
      <c r="B9616">
        <v>9608</v>
      </c>
      <c r="C9616" t="s">
        <v>10522</v>
      </c>
      <c r="D9616" t="s">
        <v>548</v>
      </c>
      <c r="E9616" t="s">
        <v>59</v>
      </c>
      <c r="F9616" s="4">
        <v>29402</v>
      </c>
      <c r="G9616" s="4">
        <v>44012</v>
      </c>
      <c r="I9616" s="1">
        <v>55497</v>
      </c>
      <c r="J9616" s="1">
        <v>49465.05</v>
      </c>
      <c r="K9616" t="s">
        <v>11</v>
      </c>
    </row>
    <row r="9617" spans="2:11" hidden="1" x14ac:dyDescent="0.3">
      <c r="B9617">
        <v>9609</v>
      </c>
      <c r="C9617" t="s">
        <v>10523</v>
      </c>
      <c r="D9617" t="s">
        <v>286</v>
      </c>
      <c r="E9617" t="s">
        <v>59</v>
      </c>
      <c r="F9617" s="4">
        <v>35471</v>
      </c>
      <c r="G9617" s="4">
        <v>44012</v>
      </c>
      <c r="I9617" s="1">
        <v>38636</v>
      </c>
      <c r="J9617" s="1">
        <v>36628.629999999997</v>
      </c>
      <c r="K9617" t="s">
        <v>11</v>
      </c>
    </row>
    <row r="9618" spans="2:11" hidden="1" x14ac:dyDescent="0.3">
      <c r="B9618">
        <v>9610</v>
      </c>
      <c r="C9618" t="s">
        <v>10524</v>
      </c>
      <c r="D9618" t="s">
        <v>77</v>
      </c>
      <c r="E9618" t="s">
        <v>23</v>
      </c>
      <c r="F9618" s="4">
        <v>36185</v>
      </c>
      <c r="G9618" s="4">
        <v>44012</v>
      </c>
      <c r="I9618" s="1">
        <v>62549</v>
      </c>
      <c r="J9618" s="1">
        <v>55300.66</v>
      </c>
      <c r="K9618" t="s">
        <v>11</v>
      </c>
    </row>
    <row r="9619" spans="2:11" hidden="1" x14ac:dyDescent="0.3">
      <c r="B9619">
        <v>9611</v>
      </c>
      <c r="C9619" t="s">
        <v>10525</v>
      </c>
      <c r="D9619" t="s">
        <v>90</v>
      </c>
      <c r="E9619" t="s">
        <v>140</v>
      </c>
      <c r="F9619" s="4">
        <v>40465</v>
      </c>
      <c r="G9619" s="4">
        <v>44012</v>
      </c>
      <c r="I9619" s="1">
        <v>17576</v>
      </c>
      <c r="J9619" s="1">
        <v>2771.6</v>
      </c>
      <c r="K9619" t="s">
        <v>11</v>
      </c>
    </row>
    <row r="9620" spans="2:11" hidden="1" x14ac:dyDescent="0.3">
      <c r="B9620">
        <v>9612</v>
      </c>
      <c r="C9620" t="s">
        <v>10526</v>
      </c>
      <c r="D9620" t="s">
        <v>6213</v>
      </c>
      <c r="E9620" t="s">
        <v>123</v>
      </c>
      <c r="F9620" s="4">
        <v>37592</v>
      </c>
      <c r="G9620" s="4">
        <v>44012</v>
      </c>
      <c r="I9620" s="1">
        <v>30103</v>
      </c>
      <c r="J9620" s="1">
        <v>29600.44</v>
      </c>
      <c r="K9620" t="s">
        <v>11</v>
      </c>
    </row>
    <row r="9621" spans="2:11" hidden="1" x14ac:dyDescent="0.3">
      <c r="B9621">
        <v>9613</v>
      </c>
      <c r="C9621" t="s">
        <v>10527</v>
      </c>
      <c r="D9621" t="s">
        <v>51</v>
      </c>
      <c r="E9621" t="s">
        <v>52</v>
      </c>
      <c r="F9621" s="4">
        <v>38334</v>
      </c>
      <c r="G9621" s="4">
        <v>44012</v>
      </c>
      <c r="I9621" s="1">
        <v>55544</v>
      </c>
      <c r="J9621" s="1">
        <v>61140.91</v>
      </c>
      <c r="K9621" t="s">
        <v>11</v>
      </c>
    </row>
    <row r="9622" spans="2:11" hidden="1" x14ac:dyDescent="0.3">
      <c r="B9622">
        <v>9614</v>
      </c>
      <c r="C9622" t="s">
        <v>10528</v>
      </c>
      <c r="D9622" t="s">
        <v>134</v>
      </c>
      <c r="E9622" t="s">
        <v>135</v>
      </c>
      <c r="F9622" s="4">
        <v>40525</v>
      </c>
      <c r="G9622" s="4">
        <v>44012</v>
      </c>
      <c r="I9622" s="1">
        <v>15080</v>
      </c>
      <c r="J9622" s="1">
        <v>1138.25</v>
      </c>
      <c r="K9622" t="s">
        <v>11</v>
      </c>
    </row>
    <row r="9623" spans="2:11" hidden="1" x14ac:dyDescent="0.3">
      <c r="B9623">
        <v>9615</v>
      </c>
      <c r="C9623" t="s">
        <v>10529</v>
      </c>
      <c r="D9623" t="s">
        <v>4420</v>
      </c>
      <c r="E9623" t="s">
        <v>59</v>
      </c>
      <c r="F9623" s="4">
        <v>29347</v>
      </c>
      <c r="G9623" s="4">
        <v>44012</v>
      </c>
      <c r="I9623" s="1">
        <v>45090</v>
      </c>
      <c r="J9623" s="1">
        <v>42028.77</v>
      </c>
      <c r="K9623" t="s">
        <v>11</v>
      </c>
    </row>
    <row r="9624" spans="2:11" hidden="1" x14ac:dyDescent="0.3">
      <c r="B9624">
        <v>9616</v>
      </c>
      <c r="C9624" t="s">
        <v>10530</v>
      </c>
      <c r="D9624" t="s">
        <v>71</v>
      </c>
      <c r="E9624" t="s">
        <v>72</v>
      </c>
      <c r="F9624" s="4">
        <v>37609</v>
      </c>
      <c r="G9624" s="4">
        <v>44012</v>
      </c>
      <c r="I9624" s="1">
        <v>9553</v>
      </c>
      <c r="J9624" s="1">
        <v>9074.91</v>
      </c>
      <c r="K9624" t="s">
        <v>11</v>
      </c>
    </row>
    <row r="9625" spans="2:11" hidden="1" x14ac:dyDescent="0.3">
      <c r="B9625">
        <v>9617</v>
      </c>
      <c r="C9625" t="s">
        <v>10531</v>
      </c>
      <c r="D9625" t="s">
        <v>134</v>
      </c>
      <c r="E9625" t="s">
        <v>135</v>
      </c>
      <c r="F9625" s="4">
        <v>39256</v>
      </c>
      <c r="G9625" s="4">
        <v>44012</v>
      </c>
      <c r="I9625" s="1">
        <v>15080</v>
      </c>
      <c r="J9625" s="1">
        <v>2599.13</v>
      </c>
      <c r="K9625" t="s">
        <v>11</v>
      </c>
    </row>
    <row r="9626" spans="2:11" hidden="1" x14ac:dyDescent="0.3">
      <c r="B9626">
        <v>9618</v>
      </c>
      <c r="C9626" t="s">
        <v>10532</v>
      </c>
      <c r="D9626" t="s">
        <v>51</v>
      </c>
      <c r="E9626" t="s">
        <v>52</v>
      </c>
      <c r="F9626" s="4">
        <v>37536</v>
      </c>
      <c r="G9626" s="4">
        <v>44012</v>
      </c>
      <c r="I9626" s="1">
        <v>55544</v>
      </c>
      <c r="J9626" s="1">
        <v>65979.179999999993</v>
      </c>
      <c r="K9626" t="s">
        <v>11</v>
      </c>
    </row>
    <row r="9627" spans="2:11" hidden="1" x14ac:dyDescent="0.3">
      <c r="B9627">
        <v>9619</v>
      </c>
      <c r="C9627" t="s">
        <v>10533</v>
      </c>
      <c r="D9627" t="s">
        <v>3517</v>
      </c>
      <c r="E9627" t="s">
        <v>34</v>
      </c>
      <c r="F9627" s="4">
        <v>34671</v>
      </c>
      <c r="G9627" s="4">
        <v>44012</v>
      </c>
      <c r="I9627" s="1">
        <v>51400</v>
      </c>
      <c r="J9627" s="1">
        <v>47446.16</v>
      </c>
      <c r="K9627" t="s">
        <v>11</v>
      </c>
    </row>
    <row r="9628" spans="2:11" hidden="1" x14ac:dyDescent="0.3">
      <c r="B9628">
        <v>9620</v>
      </c>
      <c r="C9628" t="s">
        <v>10534</v>
      </c>
      <c r="D9628" t="s">
        <v>279</v>
      </c>
      <c r="E9628" t="s">
        <v>46</v>
      </c>
      <c r="F9628" s="4">
        <v>40339</v>
      </c>
      <c r="G9628" s="4">
        <v>44012</v>
      </c>
      <c r="I9628" s="1">
        <v>26272</v>
      </c>
      <c r="J9628" s="1">
        <v>22220.35</v>
      </c>
      <c r="K9628" t="s">
        <v>11</v>
      </c>
    </row>
    <row r="9629" spans="2:11" hidden="1" x14ac:dyDescent="0.3">
      <c r="B9629">
        <v>9621</v>
      </c>
      <c r="C9629" t="s">
        <v>10535</v>
      </c>
      <c r="D9629" t="s">
        <v>61</v>
      </c>
      <c r="E9629" t="s">
        <v>34</v>
      </c>
      <c r="F9629" s="4">
        <v>37510</v>
      </c>
      <c r="G9629" s="4">
        <v>44012</v>
      </c>
      <c r="I9629" s="1">
        <v>44331</v>
      </c>
      <c r="J9629" s="1">
        <v>41306.980000000003</v>
      </c>
      <c r="K9629" t="s">
        <v>11</v>
      </c>
    </row>
    <row r="9630" spans="2:11" hidden="1" x14ac:dyDescent="0.3">
      <c r="B9630">
        <v>9622</v>
      </c>
      <c r="C9630" t="s">
        <v>10536</v>
      </c>
      <c r="D9630" t="s">
        <v>22</v>
      </c>
      <c r="E9630" t="s">
        <v>23</v>
      </c>
      <c r="F9630" s="4">
        <v>39799</v>
      </c>
      <c r="G9630" s="4">
        <v>44012</v>
      </c>
      <c r="I9630" s="1">
        <v>43034</v>
      </c>
      <c r="J9630" s="1">
        <v>40999.410000000003</v>
      </c>
      <c r="K9630" t="s">
        <v>11</v>
      </c>
    </row>
    <row r="9631" spans="2:11" hidden="1" x14ac:dyDescent="0.3">
      <c r="B9631">
        <v>9623</v>
      </c>
      <c r="C9631" t="s">
        <v>10537</v>
      </c>
      <c r="D9631" t="s">
        <v>897</v>
      </c>
      <c r="E9631" t="s">
        <v>10</v>
      </c>
      <c r="F9631" s="4">
        <v>28374</v>
      </c>
      <c r="G9631" s="4">
        <v>44012</v>
      </c>
      <c r="I9631" s="1">
        <v>78100</v>
      </c>
      <c r="J9631" s="1">
        <v>57903.23</v>
      </c>
      <c r="K9631" t="s">
        <v>11</v>
      </c>
    </row>
    <row r="9632" spans="2:11" hidden="1" x14ac:dyDescent="0.3">
      <c r="B9632">
        <v>9624</v>
      </c>
      <c r="C9632" t="s">
        <v>10538</v>
      </c>
      <c r="D9632" t="s">
        <v>77</v>
      </c>
      <c r="E9632" t="s">
        <v>23</v>
      </c>
      <c r="F9632" s="4">
        <v>36423</v>
      </c>
      <c r="G9632" s="4">
        <v>44012</v>
      </c>
      <c r="I9632" s="1">
        <v>61990</v>
      </c>
      <c r="J9632" s="1">
        <v>58161.03</v>
      </c>
      <c r="K9632" t="s">
        <v>11</v>
      </c>
    </row>
    <row r="9633" spans="2:11" hidden="1" x14ac:dyDescent="0.3">
      <c r="B9633">
        <v>9625</v>
      </c>
      <c r="C9633" t="s">
        <v>10539</v>
      </c>
      <c r="D9633" t="s">
        <v>74</v>
      </c>
      <c r="E9633" t="s">
        <v>17</v>
      </c>
      <c r="F9633" s="4">
        <v>40133</v>
      </c>
      <c r="G9633" s="4">
        <v>44012</v>
      </c>
      <c r="I9633" s="1">
        <v>50335</v>
      </c>
      <c r="J9633" s="1">
        <v>40296.19</v>
      </c>
      <c r="K9633" t="s">
        <v>11</v>
      </c>
    </row>
    <row r="9634" spans="2:11" hidden="1" x14ac:dyDescent="0.3">
      <c r="B9634">
        <v>9626</v>
      </c>
      <c r="C9634" t="s">
        <v>10540</v>
      </c>
      <c r="D9634" t="s">
        <v>71</v>
      </c>
      <c r="E9634" t="s">
        <v>72</v>
      </c>
      <c r="F9634" s="4">
        <v>34202</v>
      </c>
      <c r="G9634" s="4">
        <v>44012</v>
      </c>
      <c r="I9634" s="1">
        <v>10127</v>
      </c>
      <c r="J9634" s="1">
        <v>9858.42</v>
      </c>
      <c r="K9634" t="s">
        <v>11</v>
      </c>
    </row>
    <row r="9635" spans="2:11" hidden="1" x14ac:dyDescent="0.3">
      <c r="B9635">
        <v>9627</v>
      </c>
      <c r="C9635" t="s">
        <v>10541</v>
      </c>
      <c r="D9635" t="s">
        <v>336</v>
      </c>
      <c r="E9635" t="s">
        <v>96</v>
      </c>
      <c r="F9635" s="4">
        <v>31532</v>
      </c>
      <c r="G9635" s="4">
        <v>44012</v>
      </c>
      <c r="I9635" s="1">
        <v>40828</v>
      </c>
      <c r="J9635" s="1">
        <v>52314.55</v>
      </c>
      <c r="K9635" t="s">
        <v>11</v>
      </c>
    </row>
    <row r="9636" spans="2:11" hidden="1" x14ac:dyDescent="0.3">
      <c r="B9636">
        <v>9628</v>
      </c>
      <c r="C9636" t="s">
        <v>10542</v>
      </c>
      <c r="D9636" t="s">
        <v>1573</v>
      </c>
      <c r="E9636" t="s">
        <v>69</v>
      </c>
      <c r="F9636" s="4">
        <v>39219</v>
      </c>
      <c r="G9636" s="4">
        <v>44012</v>
      </c>
      <c r="I9636" s="1">
        <v>31119</v>
      </c>
      <c r="J9636" s="1">
        <v>27061.98</v>
      </c>
      <c r="K9636" t="s">
        <v>11</v>
      </c>
    </row>
    <row r="9637" spans="2:11" hidden="1" x14ac:dyDescent="0.3">
      <c r="B9637">
        <v>9629</v>
      </c>
      <c r="C9637" t="s">
        <v>10543</v>
      </c>
      <c r="D9637" t="s">
        <v>230</v>
      </c>
      <c r="E9637" t="s">
        <v>52</v>
      </c>
      <c r="F9637" s="4">
        <v>34043</v>
      </c>
      <c r="G9637" s="4">
        <v>44012</v>
      </c>
      <c r="I9637" s="1">
        <v>75082</v>
      </c>
      <c r="J9637" s="1">
        <v>82264.31</v>
      </c>
      <c r="K9637" t="s">
        <v>11</v>
      </c>
    </row>
    <row r="9638" spans="2:11" hidden="1" x14ac:dyDescent="0.3">
      <c r="B9638">
        <v>9630</v>
      </c>
      <c r="C9638" t="s">
        <v>10544</v>
      </c>
      <c r="D9638" t="s">
        <v>230</v>
      </c>
      <c r="E9638" t="s">
        <v>52</v>
      </c>
      <c r="F9638" s="4">
        <v>26871</v>
      </c>
      <c r="G9638" s="4">
        <v>44012</v>
      </c>
      <c r="I9638" s="1">
        <v>80644</v>
      </c>
      <c r="J9638" s="1">
        <v>83672.539999999994</v>
      </c>
      <c r="K9638" t="s">
        <v>11</v>
      </c>
    </row>
    <row r="9639" spans="2:11" hidden="1" x14ac:dyDescent="0.3">
      <c r="B9639">
        <v>9631</v>
      </c>
      <c r="C9639" t="s">
        <v>10545</v>
      </c>
      <c r="D9639" t="s">
        <v>2181</v>
      </c>
      <c r="E9639" t="s">
        <v>433</v>
      </c>
      <c r="F9639" s="4">
        <v>32122</v>
      </c>
      <c r="G9639" s="4">
        <v>44012</v>
      </c>
      <c r="I9639" s="1">
        <v>59886</v>
      </c>
      <c r="J9639" s="1">
        <v>55279.44</v>
      </c>
      <c r="K9639" t="s">
        <v>11</v>
      </c>
    </row>
    <row r="9640" spans="2:11" hidden="1" x14ac:dyDescent="0.3">
      <c r="B9640">
        <v>9632</v>
      </c>
      <c r="C9640" t="s">
        <v>10546</v>
      </c>
      <c r="D9640" t="s">
        <v>19</v>
      </c>
      <c r="E9640" t="s">
        <v>52</v>
      </c>
      <c r="F9640" s="4">
        <v>39867</v>
      </c>
      <c r="G9640" s="4">
        <v>44012</v>
      </c>
      <c r="I9640" s="1">
        <v>39853</v>
      </c>
      <c r="J9640" s="1">
        <v>38512.19</v>
      </c>
      <c r="K9640" t="s">
        <v>11</v>
      </c>
    </row>
    <row r="9641" spans="2:11" hidden="1" x14ac:dyDescent="0.3">
      <c r="B9641">
        <v>9633</v>
      </c>
      <c r="C9641" t="s">
        <v>10547</v>
      </c>
      <c r="D9641" t="s">
        <v>51</v>
      </c>
      <c r="E9641" t="s">
        <v>52</v>
      </c>
      <c r="F9641" s="4">
        <v>37529</v>
      </c>
      <c r="G9641" s="4">
        <v>44012</v>
      </c>
      <c r="I9641" s="1">
        <v>55544</v>
      </c>
      <c r="J9641" s="1">
        <v>61589.760000000002</v>
      </c>
      <c r="K9641" t="s">
        <v>11</v>
      </c>
    </row>
    <row r="9642" spans="2:11" hidden="1" x14ac:dyDescent="0.3">
      <c r="B9642">
        <v>9634</v>
      </c>
      <c r="C9642" t="s">
        <v>10548</v>
      </c>
      <c r="D9642" t="s">
        <v>22</v>
      </c>
      <c r="E9642" t="s">
        <v>23</v>
      </c>
      <c r="F9642" s="4">
        <v>36944</v>
      </c>
      <c r="G9642" s="4">
        <v>44012</v>
      </c>
      <c r="I9642" s="1">
        <v>59958</v>
      </c>
      <c r="J9642" s="1">
        <v>52898.73</v>
      </c>
      <c r="K9642" t="s">
        <v>11</v>
      </c>
    </row>
    <row r="9643" spans="2:11" hidden="1" x14ac:dyDescent="0.3">
      <c r="B9643">
        <v>9635</v>
      </c>
      <c r="C9643" t="s">
        <v>10549</v>
      </c>
      <c r="D9643" t="s">
        <v>286</v>
      </c>
      <c r="E9643" t="s">
        <v>59</v>
      </c>
      <c r="F9643" s="4">
        <v>37908</v>
      </c>
      <c r="G9643" s="4">
        <v>44012</v>
      </c>
      <c r="I9643" s="1">
        <v>37511</v>
      </c>
      <c r="J9643" s="1">
        <v>28367.75</v>
      </c>
      <c r="K9643" t="s">
        <v>11</v>
      </c>
    </row>
    <row r="9644" spans="2:11" hidden="1" x14ac:dyDescent="0.3">
      <c r="B9644">
        <v>9636</v>
      </c>
      <c r="C9644" t="s">
        <v>10550</v>
      </c>
      <c r="D9644" t="s">
        <v>1837</v>
      </c>
      <c r="E9644" t="s">
        <v>412</v>
      </c>
      <c r="F9644" s="4">
        <v>36827</v>
      </c>
      <c r="G9644" s="4">
        <v>44012</v>
      </c>
      <c r="I9644" s="1">
        <v>56500</v>
      </c>
      <c r="J9644" s="1">
        <v>50364.24</v>
      </c>
      <c r="K9644" t="s">
        <v>11</v>
      </c>
    </row>
    <row r="9645" spans="2:11" hidden="1" x14ac:dyDescent="0.3">
      <c r="B9645">
        <v>9637</v>
      </c>
      <c r="C9645" t="s">
        <v>10551</v>
      </c>
      <c r="D9645" t="s">
        <v>22</v>
      </c>
      <c r="E9645" t="s">
        <v>23</v>
      </c>
      <c r="F9645" s="4">
        <v>39699</v>
      </c>
      <c r="G9645" s="4">
        <v>44012</v>
      </c>
      <c r="I9645" s="1">
        <v>43034</v>
      </c>
      <c r="J9645" s="1">
        <v>39860.879999999997</v>
      </c>
      <c r="K9645" t="s">
        <v>11</v>
      </c>
    </row>
    <row r="9646" spans="2:11" hidden="1" x14ac:dyDescent="0.3">
      <c r="B9646">
        <v>9638</v>
      </c>
      <c r="C9646" t="s">
        <v>10552</v>
      </c>
      <c r="D9646" t="s">
        <v>22</v>
      </c>
      <c r="E9646" t="s">
        <v>23</v>
      </c>
      <c r="F9646" s="4">
        <v>40470</v>
      </c>
      <c r="G9646" s="4">
        <v>44012</v>
      </c>
      <c r="I9646" s="1">
        <v>42290</v>
      </c>
      <c r="J9646" s="1">
        <v>23096.71</v>
      </c>
      <c r="K9646" t="s">
        <v>11</v>
      </c>
    </row>
    <row r="9647" spans="2:11" hidden="1" x14ac:dyDescent="0.3">
      <c r="B9647">
        <v>9639</v>
      </c>
      <c r="C9647" t="s">
        <v>10553</v>
      </c>
      <c r="D9647" t="s">
        <v>1947</v>
      </c>
      <c r="E9647" t="s">
        <v>412</v>
      </c>
      <c r="F9647" s="4">
        <v>32774</v>
      </c>
      <c r="G9647" s="4">
        <v>44012</v>
      </c>
      <c r="I9647" s="1">
        <v>42738</v>
      </c>
      <c r="J9647" s="1">
        <v>38414.14</v>
      </c>
      <c r="K9647" t="s">
        <v>11</v>
      </c>
    </row>
    <row r="9648" spans="2:11" hidden="1" x14ac:dyDescent="0.3">
      <c r="B9648">
        <v>9640</v>
      </c>
      <c r="C9648" t="s">
        <v>10554</v>
      </c>
      <c r="D9648" t="s">
        <v>397</v>
      </c>
      <c r="E9648" t="s">
        <v>55</v>
      </c>
      <c r="F9648" s="4">
        <v>27639</v>
      </c>
      <c r="G9648" s="4">
        <v>44012</v>
      </c>
      <c r="I9648" s="1">
        <v>60476</v>
      </c>
      <c r="J9648" s="1">
        <v>53498.63</v>
      </c>
      <c r="K9648" t="s">
        <v>11</v>
      </c>
    </row>
    <row r="9649" spans="2:11" hidden="1" x14ac:dyDescent="0.3">
      <c r="B9649">
        <v>9641</v>
      </c>
      <c r="C9649" t="s">
        <v>10555</v>
      </c>
      <c r="D9649" t="s">
        <v>240</v>
      </c>
      <c r="E9649" t="s">
        <v>69</v>
      </c>
      <c r="F9649" s="4">
        <v>39219</v>
      </c>
      <c r="G9649" s="4">
        <v>44012</v>
      </c>
      <c r="I9649" s="1">
        <v>19760</v>
      </c>
      <c r="J9649" s="1">
        <v>5602.58</v>
      </c>
      <c r="K9649" t="s">
        <v>11</v>
      </c>
    </row>
    <row r="9650" spans="2:11" hidden="1" x14ac:dyDescent="0.3">
      <c r="B9650">
        <v>9642</v>
      </c>
      <c r="C9650" t="s">
        <v>10556</v>
      </c>
      <c r="D9650" t="s">
        <v>3262</v>
      </c>
      <c r="E9650" t="s">
        <v>39</v>
      </c>
      <c r="F9650" s="4">
        <v>27652</v>
      </c>
      <c r="G9650" s="4">
        <v>44012</v>
      </c>
      <c r="I9650" s="1">
        <v>55497</v>
      </c>
      <c r="J9650" s="1">
        <v>86511.58</v>
      </c>
      <c r="K9650" t="s">
        <v>11</v>
      </c>
    </row>
    <row r="9651" spans="2:11" hidden="1" x14ac:dyDescent="0.3">
      <c r="B9651">
        <v>9643</v>
      </c>
      <c r="C9651" t="s">
        <v>10557</v>
      </c>
      <c r="D9651" t="s">
        <v>443</v>
      </c>
      <c r="E9651" t="s">
        <v>299</v>
      </c>
      <c r="F9651" s="4">
        <v>38521</v>
      </c>
      <c r="G9651" s="4">
        <v>44012</v>
      </c>
      <c r="I9651" s="1">
        <v>33841</v>
      </c>
      <c r="J9651" s="1">
        <v>27809.02</v>
      </c>
      <c r="K9651" t="s">
        <v>11</v>
      </c>
    </row>
    <row r="9652" spans="2:11" hidden="1" x14ac:dyDescent="0.3">
      <c r="B9652">
        <v>9644</v>
      </c>
      <c r="C9652" t="s">
        <v>10558</v>
      </c>
      <c r="D9652" t="s">
        <v>249</v>
      </c>
      <c r="E9652" t="s">
        <v>49</v>
      </c>
      <c r="F9652" s="4">
        <v>32713</v>
      </c>
      <c r="G9652" s="4">
        <v>44012</v>
      </c>
      <c r="I9652" s="1">
        <v>31699</v>
      </c>
      <c r="J9652" s="1">
        <v>30091.38</v>
      </c>
      <c r="K9652" t="s">
        <v>11</v>
      </c>
    </row>
    <row r="9653" spans="2:11" hidden="1" x14ac:dyDescent="0.3">
      <c r="B9653">
        <v>9645</v>
      </c>
      <c r="C9653" t="s">
        <v>10559</v>
      </c>
      <c r="D9653" t="s">
        <v>268</v>
      </c>
      <c r="E9653" t="s">
        <v>59</v>
      </c>
      <c r="F9653" s="4">
        <v>32622</v>
      </c>
      <c r="G9653" s="4">
        <v>44012</v>
      </c>
      <c r="I9653" s="1">
        <v>45881</v>
      </c>
      <c r="J9653" s="1">
        <v>41174.699999999997</v>
      </c>
      <c r="K9653" t="s">
        <v>11</v>
      </c>
    </row>
    <row r="9654" spans="2:11" hidden="1" x14ac:dyDescent="0.3">
      <c r="B9654">
        <v>9646</v>
      </c>
      <c r="C9654" t="s">
        <v>10560</v>
      </c>
      <c r="D9654" t="s">
        <v>9277</v>
      </c>
      <c r="E9654" t="s">
        <v>123</v>
      </c>
      <c r="F9654" s="4">
        <v>26218</v>
      </c>
      <c r="G9654" s="4">
        <v>44012</v>
      </c>
      <c r="I9654" s="1">
        <v>56800</v>
      </c>
      <c r="J9654" s="1">
        <v>50649.84</v>
      </c>
      <c r="K9654" t="s">
        <v>11</v>
      </c>
    </row>
    <row r="9655" spans="2:11" hidden="1" x14ac:dyDescent="0.3">
      <c r="B9655">
        <v>9647</v>
      </c>
      <c r="C9655" t="s">
        <v>10561</v>
      </c>
      <c r="D9655" t="s">
        <v>22</v>
      </c>
      <c r="E9655" t="s">
        <v>23</v>
      </c>
      <c r="F9655" s="4">
        <v>37474</v>
      </c>
      <c r="G9655" s="4">
        <v>44012</v>
      </c>
      <c r="I9655" s="1">
        <v>58815</v>
      </c>
      <c r="J9655" s="1">
        <v>63433.91</v>
      </c>
      <c r="K9655" t="s">
        <v>11</v>
      </c>
    </row>
    <row r="9656" spans="2:11" hidden="1" x14ac:dyDescent="0.3">
      <c r="B9656">
        <v>9648</v>
      </c>
      <c r="C9656" t="s">
        <v>10562</v>
      </c>
      <c r="D9656" t="s">
        <v>22</v>
      </c>
      <c r="E9656" t="s">
        <v>23</v>
      </c>
      <c r="F9656" s="4">
        <v>35417</v>
      </c>
      <c r="G9656" s="4">
        <v>44012</v>
      </c>
      <c r="I9656" s="1">
        <v>62242</v>
      </c>
      <c r="J9656" s="1">
        <v>55534.77</v>
      </c>
      <c r="K9656" t="s">
        <v>11</v>
      </c>
    </row>
    <row r="9657" spans="2:11" hidden="1" x14ac:dyDescent="0.3">
      <c r="B9657">
        <v>9649</v>
      </c>
      <c r="C9657" t="s">
        <v>10563</v>
      </c>
      <c r="D9657" t="s">
        <v>230</v>
      </c>
      <c r="E9657" t="s">
        <v>52</v>
      </c>
      <c r="F9657" s="4">
        <v>31978</v>
      </c>
      <c r="G9657" s="4">
        <v>44012</v>
      </c>
      <c r="I9657" s="1">
        <v>77863</v>
      </c>
      <c r="J9657" s="1">
        <v>75606.27</v>
      </c>
      <c r="K9657" t="s">
        <v>11</v>
      </c>
    </row>
    <row r="9658" spans="2:11" hidden="1" x14ac:dyDescent="0.3">
      <c r="B9658">
        <v>9650</v>
      </c>
      <c r="C9658" t="s">
        <v>10564</v>
      </c>
      <c r="D9658" t="s">
        <v>504</v>
      </c>
      <c r="E9658" t="s">
        <v>46</v>
      </c>
      <c r="F9658" s="4">
        <v>31425</v>
      </c>
      <c r="G9658" s="4">
        <v>44012</v>
      </c>
      <c r="I9658" s="1">
        <v>43914</v>
      </c>
      <c r="J9658" s="1">
        <v>60902.21</v>
      </c>
      <c r="K9658" t="s">
        <v>11</v>
      </c>
    </row>
    <row r="9659" spans="2:11" hidden="1" x14ac:dyDescent="0.3">
      <c r="B9659">
        <v>9651</v>
      </c>
      <c r="C9659" t="s">
        <v>10565</v>
      </c>
      <c r="D9659" t="s">
        <v>8604</v>
      </c>
      <c r="E9659" t="s">
        <v>29</v>
      </c>
      <c r="F9659" s="4">
        <v>36087</v>
      </c>
      <c r="G9659" s="4">
        <v>44012</v>
      </c>
      <c r="I9659" s="1">
        <v>70200</v>
      </c>
      <c r="J9659" s="1">
        <v>60219.24</v>
      </c>
      <c r="K9659" t="s">
        <v>11</v>
      </c>
    </row>
    <row r="9660" spans="2:11" hidden="1" x14ac:dyDescent="0.3">
      <c r="B9660">
        <v>9652</v>
      </c>
      <c r="C9660" t="s">
        <v>10566</v>
      </c>
      <c r="D9660" t="s">
        <v>45</v>
      </c>
      <c r="E9660" t="s">
        <v>59</v>
      </c>
      <c r="F9660" s="4">
        <v>25811</v>
      </c>
      <c r="G9660" s="4">
        <v>44012</v>
      </c>
      <c r="I9660" s="1">
        <v>45090</v>
      </c>
      <c r="J9660" s="1">
        <v>41671.839999999997</v>
      </c>
      <c r="K9660" t="s">
        <v>11</v>
      </c>
    </row>
    <row r="9661" spans="2:11" hidden="1" x14ac:dyDescent="0.3">
      <c r="B9661">
        <v>9653</v>
      </c>
      <c r="C9661" t="s">
        <v>10567</v>
      </c>
      <c r="D9661" t="s">
        <v>310</v>
      </c>
      <c r="E9661" t="s">
        <v>311</v>
      </c>
      <c r="F9661" s="4">
        <v>31488</v>
      </c>
      <c r="G9661" s="4">
        <v>44012</v>
      </c>
      <c r="I9661" s="1">
        <v>36573</v>
      </c>
      <c r="J9661" s="1">
        <v>31387.19</v>
      </c>
      <c r="K9661" t="s">
        <v>11</v>
      </c>
    </row>
    <row r="9662" spans="2:11" hidden="1" x14ac:dyDescent="0.3">
      <c r="B9662">
        <v>9654</v>
      </c>
      <c r="C9662" t="s">
        <v>10568</v>
      </c>
      <c r="D9662" t="s">
        <v>100</v>
      </c>
      <c r="E9662" t="s">
        <v>59</v>
      </c>
      <c r="F9662" s="4">
        <v>35912</v>
      </c>
      <c r="G9662" s="4">
        <v>44012</v>
      </c>
      <c r="I9662" s="1">
        <v>30206</v>
      </c>
      <c r="J9662" s="1">
        <v>22924.76</v>
      </c>
      <c r="K9662" t="s">
        <v>11</v>
      </c>
    </row>
    <row r="9663" spans="2:11" hidden="1" x14ac:dyDescent="0.3">
      <c r="B9663">
        <v>9655</v>
      </c>
      <c r="C9663" t="s">
        <v>10569</v>
      </c>
      <c r="D9663" t="s">
        <v>114</v>
      </c>
      <c r="E9663" t="s">
        <v>647</v>
      </c>
      <c r="F9663" s="4">
        <v>40434</v>
      </c>
      <c r="G9663" s="4">
        <v>44012</v>
      </c>
      <c r="I9663" s="1">
        <v>100000</v>
      </c>
      <c r="J9663" s="1">
        <v>65769.52</v>
      </c>
      <c r="K9663" t="s">
        <v>11</v>
      </c>
    </row>
    <row r="9664" spans="2:11" hidden="1" x14ac:dyDescent="0.3">
      <c r="B9664">
        <v>9656</v>
      </c>
      <c r="C9664" t="s">
        <v>10570</v>
      </c>
      <c r="D9664" t="s">
        <v>249</v>
      </c>
      <c r="E9664" t="s">
        <v>49</v>
      </c>
      <c r="F9664" s="4">
        <v>39006</v>
      </c>
      <c r="G9664" s="4">
        <v>44012</v>
      </c>
      <c r="I9664" s="1">
        <v>29078</v>
      </c>
      <c r="J9664" s="1">
        <v>28085.4</v>
      </c>
      <c r="K9664" t="s">
        <v>11</v>
      </c>
    </row>
    <row r="9665" spans="2:11" hidden="1" x14ac:dyDescent="0.3">
      <c r="B9665">
        <v>9657</v>
      </c>
      <c r="C9665" t="s">
        <v>10571</v>
      </c>
      <c r="D9665" t="s">
        <v>747</v>
      </c>
      <c r="E9665" t="s">
        <v>23</v>
      </c>
      <c r="F9665" s="4">
        <v>34687</v>
      </c>
      <c r="G9665" s="4">
        <v>44012</v>
      </c>
      <c r="I9665" s="1">
        <v>73880</v>
      </c>
      <c r="J9665" s="1">
        <v>106246.58</v>
      </c>
      <c r="K9665" t="s">
        <v>11</v>
      </c>
    </row>
    <row r="9666" spans="2:11" hidden="1" x14ac:dyDescent="0.3">
      <c r="B9666">
        <v>9658</v>
      </c>
      <c r="C9666" t="s">
        <v>10572</v>
      </c>
      <c r="D9666" t="s">
        <v>169</v>
      </c>
      <c r="E9666" t="s">
        <v>26</v>
      </c>
      <c r="F9666" s="4">
        <v>32055</v>
      </c>
      <c r="G9666" s="4">
        <v>44012</v>
      </c>
      <c r="I9666" s="1">
        <v>92000</v>
      </c>
      <c r="J9666" s="1">
        <v>82801.149999999994</v>
      </c>
      <c r="K9666" t="s">
        <v>11</v>
      </c>
    </row>
    <row r="9667" spans="2:11" hidden="1" x14ac:dyDescent="0.3">
      <c r="B9667">
        <v>9659</v>
      </c>
      <c r="C9667" t="s">
        <v>10573</v>
      </c>
      <c r="D9667" t="s">
        <v>286</v>
      </c>
      <c r="E9667" t="s">
        <v>59</v>
      </c>
      <c r="F9667" s="4">
        <v>39335</v>
      </c>
      <c r="G9667" s="4">
        <v>44012</v>
      </c>
      <c r="I9667" s="1">
        <v>37511</v>
      </c>
      <c r="J9667" s="1">
        <v>27858.36</v>
      </c>
      <c r="K9667" t="s">
        <v>11</v>
      </c>
    </row>
    <row r="9668" spans="2:11" hidden="1" x14ac:dyDescent="0.3">
      <c r="B9668">
        <v>9660</v>
      </c>
      <c r="C9668" t="s">
        <v>10574</v>
      </c>
      <c r="D9668" t="s">
        <v>184</v>
      </c>
      <c r="E9668" t="s">
        <v>17</v>
      </c>
      <c r="F9668" s="4">
        <v>39951</v>
      </c>
      <c r="G9668" s="4">
        <v>44012</v>
      </c>
      <c r="I9668" s="1">
        <v>23395</v>
      </c>
      <c r="J9668" s="1">
        <v>20758.240000000002</v>
      </c>
      <c r="K9668" t="s">
        <v>11</v>
      </c>
    </row>
    <row r="9669" spans="2:11" hidden="1" x14ac:dyDescent="0.3">
      <c r="B9669">
        <v>9661</v>
      </c>
      <c r="C9669" t="s">
        <v>10575</v>
      </c>
      <c r="D9669" t="s">
        <v>172</v>
      </c>
      <c r="E9669" t="s">
        <v>23</v>
      </c>
      <c r="F9669" s="4">
        <v>32744</v>
      </c>
      <c r="G9669" s="4">
        <v>44012</v>
      </c>
      <c r="I9669" s="1">
        <v>76791</v>
      </c>
      <c r="J9669" s="1">
        <v>68387.59</v>
      </c>
      <c r="K9669" t="s">
        <v>11</v>
      </c>
    </row>
    <row r="9670" spans="2:11" hidden="1" x14ac:dyDescent="0.3">
      <c r="B9670">
        <v>9662</v>
      </c>
      <c r="C9670" t="s">
        <v>10576</v>
      </c>
      <c r="D9670" t="s">
        <v>100</v>
      </c>
      <c r="E9670" t="s">
        <v>39</v>
      </c>
      <c r="F9670" s="4">
        <v>39209</v>
      </c>
      <c r="G9670" s="4">
        <v>44012</v>
      </c>
      <c r="I9670" s="1">
        <v>28875</v>
      </c>
      <c r="J9670" s="1">
        <v>27319.67</v>
      </c>
      <c r="K9670" t="s">
        <v>11</v>
      </c>
    </row>
    <row r="9671" spans="2:11" hidden="1" x14ac:dyDescent="0.3">
      <c r="B9671">
        <v>9663</v>
      </c>
      <c r="C9671" t="s">
        <v>10577</v>
      </c>
      <c r="D9671" t="s">
        <v>22</v>
      </c>
      <c r="E9671" t="s">
        <v>23</v>
      </c>
      <c r="F9671" s="4">
        <v>38950</v>
      </c>
      <c r="G9671" s="4">
        <v>44012</v>
      </c>
      <c r="I9671" s="1">
        <v>54125</v>
      </c>
      <c r="J9671" s="1">
        <v>55888.94</v>
      </c>
      <c r="K9671" t="s">
        <v>11</v>
      </c>
    </row>
    <row r="9672" spans="2:11" hidden="1" x14ac:dyDescent="0.3">
      <c r="B9672">
        <v>9664</v>
      </c>
      <c r="C9672" t="s">
        <v>10578</v>
      </c>
      <c r="D9672" t="s">
        <v>71</v>
      </c>
      <c r="E9672" t="s">
        <v>72</v>
      </c>
      <c r="F9672" s="4">
        <v>34398</v>
      </c>
      <c r="G9672" s="4">
        <v>44012</v>
      </c>
      <c r="I9672" s="1">
        <v>10127</v>
      </c>
      <c r="J9672" s="1">
        <v>9858.42</v>
      </c>
      <c r="K9672" t="s">
        <v>11</v>
      </c>
    </row>
    <row r="9673" spans="2:11" hidden="1" x14ac:dyDescent="0.3">
      <c r="B9673">
        <v>9665</v>
      </c>
      <c r="C9673" t="s">
        <v>10579</v>
      </c>
      <c r="D9673" t="s">
        <v>10580</v>
      </c>
      <c r="E9673" t="s">
        <v>123</v>
      </c>
      <c r="F9673" s="4">
        <v>34568</v>
      </c>
      <c r="G9673" s="4">
        <v>44012</v>
      </c>
      <c r="I9673" s="1">
        <v>40934</v>
      </c>
      <c r="J9673" s="1">
        <v>40005.86</v>
      </c>
      <c r="K9673" t="s">
        <v>11</v>
      </c>
    </row>
    <row r="9674" spans="2:11" hidden="1" x14ac:dyDescent="0.3">
      <c r="B9674">
        <v>9666</v>
      </c>
      <c r="C9674" t="s">
        <v>10581</v>
      </c>
      <c r="D9674" t="s">
        <v>382</v>
      </c>
      <c r="E9674" t="s">
        <v>647</v>
      </c>
      <c r="F9674" s="4">
        <v>39571</v>
      </c>
      <c r="G9674" s="4">
        <v>44012</v>
      </c>
      <c r="I9674" s="1">
        <v>51272</v>
      </c>
      <c r="J9674" s="1">
        <v>41520.19</v>
      </c>
      <c r="K9674" t="s">
        <v>11</v>
      </c>
    </row>
    <row r="9675" spans="2:11" hidden="1" x14ac:dyDescent="0.3">
      <c r="B9675">
        <v>9667</v>
      </c>
      <c r="C9675" t="s">
        <v>10582</v>
      </c>
      <c r="D9675" t="s">
        <v>128</v>
      </c>
      <c r="E9675" t="s">
        <v>39</v>
      </c>
      <c r="F9675" s="4">
        <v>38924</v>
      </c>
      <c r="G9675" s="4">
        <v>44012</v>
      </c>
      <c r="I9675" s="1">
        <v>31609</v>
      </c>
      <c r="J9675" s="1">
        <v>36899.43</v>
      </c>
      <c r="K9675" t="s">
        <v>11</v>
      </c>
    </row>
    <row r="9676" spans="2:11" hidden="1" x14ac:dyDescent="0.3">
      <c r="B9676">
        <v>9668</v>
      </c>
      <c r="C9676" t="s">
        <v>10583</v>
      </c>
      <c r="D9676" t="s">
        <v>230</v>
      </c>
      <c r="E9676" t="s">
        <v>52</v>
      </c>
      <c r="F9676" s="4">
        <v>34387</v>
      </c>
      <c r="G9676" s="4">
        <v>44012</v>
      </c>
      <c r="I9676" s="1">
        <v>75082</v>
      </c>
      <c r="J9676" s="1">
        <v>73934.27</v>
      </c>
      <c r="K9676" t="s">
        <v>11</v>
      </c>
    </row>
    <row r="9677" spans="2:11" hidden="1" x14ac:dyDescent="0.3">
      <c r="B9677">
        <v>9669</v>
      </c>
      <c r="C9677" t="s">
        <v>10584</v>
      </c>
      <c r="D9677" t="s">
        <v>71</v>
      </c>
      <c r="E9677" t="s">
        <v>72</v>
      </c>
      <c r="F9677" s="4">
        <v>37693</v>
      </c>
      <c r="G9677" s="4">
        <v>44012</v>
      </c>
      <c r="I9677" s="1">
        <v>9553</v>
      </c>
      <c r="J9677" s="1">
        <v>9296.0300000000007</v>
      </c>
      <c r="K9677" t="s">
        <v>11</v>
      </c>
    </row>
    <row r="9678" spans="2:11" hidden="1" x14ac:dyDescent="0.3">
      <c r="B9678">
        <v>9670</v>
      </c>
      <c r="C9678" t="s">
        <v>10585</v>
      </c>
      <c r="D9678" t="s">
        <v>157</v>
      </c>
      <c r="E9678" t="s">
        <v>59</v>
      </c>
      <c r="F9678" s="4">
        <v>32363</v>
      </c>
      <c r="G9678" s="4">
        <v>44012</v>
      </c>
      <c r="I9678" s="1">
        <v>34481</v>
      </c>
      <c r="J9678" s="1">
        <v>40886.559999999998</v>
      </c>
      <c r="K9678" t="s">
        <v>11</v>
      </c>
    </row>
    <row r="9679" spans="2:11" hidden="1" x14ac:dyDescent="0.3">
      <c r="B9679">
        <v>9671</v>
      </c>
      <c r="C9679" t="s">
        <v>10586</v>
      </c>
      <c r="D9679" t="s">
        <v>22</v>
      </c>
      <c r="E9679" t="s">
        <v>23</v>
      </c>
      <c r="F9679" s="4">
        <v>33008</v>
      </c>
      <c r="G9679" s="4">
        <v>44012</v>
      </c>
      <c r="I9679" s="1">
        <v>66239</v>
      </c>
      <c r="J9679" s="1">
        <v>58256.17</v>
      </c>
      <c r="K9679" t="s">
        <v>11</v>
      </c>
    </row>
    <row r="9680" spans="2:11" hidden="1" x14ac:dyDescent="0.3">
      <c r="B9680">
        <v>9672</v>
      </c>
      <c r="C9680" t="s">
        <v>10587</v>
      </c>
      <c r="D9680" t="s">
        <v>568</v>
      </c>
      <c r="E9680" t="s">
        <v>52</v>
      </c>
      <c r="F9680" s="4">
        <v>33049</v>
      </c>
      <c r="G9680" s="4">
        <v>44012</v>
      </c>
      <c r="I9680" s="1">
        <v>68717</v>
      </c>
      <c r="J9680" s="1">
        <v>67665.75</v>
      </c>
      <c r="K9680" t="s">
        <v>11</v>
      </c>
    </row>
    <row r="9681" spans="2:11" hidden="1" x14ac:dyDescent="0.3">
      <c r="B9681">
        <v>9673</v>
      </c>
      <c r="C9681" t="s">
        <v>10588</v>
      </c>
      <c r="D9681" t="s">
        <v>9185</v>
      </c>
      <c r="E9681" t="s">
        <v>17</v>
      </c>
      <c r="F9681" s="4">
        <v>39765</v>
      </c>
      <c r="G9681" s="4">
        <v>44012</v>
      </c>
      <c r="I9681" s="1">
        <v>74200</v>
      </c>
      <c r="J9681" s="1">
        <v>66183.16</v>
      </c>
      <c r="K9681" t="s">
        <v>11</v>
      </c>
    </row>
    <row r="9682" spans="2:11" hidden="1" x14ac:dyDescent="0.3">
      <c r="B9682">
        <v>9674</v>
      </c>
      <c r="C9682" t="s">
        <v>10589</v>
      </c>
      <c r="D9682" t="s">
        <v>568</v>
      </c>
      <c r="E9682" t="s">
        <v>52</v>
      </c>
      <c r="F9682" s="4">
        <v>34960</v>
      </c>
      <c r="G9682" s="4">
        <v>44012</v>
      </c>
      <c r="I9682" s="1">
        <v>66263</v>
      </c>
      <c r="J9682" s="1">
        <v>71384.45</v>
      </c>
      <c r="K9682" t="s">
        <v>11</v>
      </c>
    </row>
    <row r="9683" spans="2:11" hidden="1" x14ac:dyDescent="0.3">
      <c r="B9683">
        <v>9675</v>
      </c>
      <c r="C9683" t="s">
        <v>10590</v>
      </c>
      <c r="D9683" t="s">
        <v>1109</v>
      </c>
      <c r="E9683" t="s">
        <v>39</v>
      </c>
      <c r="F9683" s="4">
        <v>39996</v>
      </c>
      <c r="G9683" s="4">
        <v>44012</v>
      </c>
      <c r="I9683" s="1">
        <v>26388</v>
      </c>
      <c r="J9683" s="1">
        <v>23446.22</v>
      </c>
      <c r="K9683" t="s">
        <v>11</v>
      </c>
    </row>
    <row r="9684" spans="2:11" hidden="1" x14ac:dyDescent="0.3">
      <c r="B9684">
        <v>9676</v>
      </c>
      <c r="C9684" t="s">
        <v>10591</v>
      </c>
      <c r="D9684" t="s">
        <v>71</v>
      </c>
      <c r="E9684" t="s">
        <v>72</v>
      </c>
      <c r="F9684" s="4">
        <v>35378</v>
      </c>
      <c r="G9684" s="4">
        <v>44012</v>
      </c>
      <c r="I9684" s="1">
        <v>9840</v>
      </c>
      <c r="J9684" s="1">
        <v>10613.73</v>
      </c>
      <c r="K9684" t="s">
        <v>11</v>
      </c>
    </row>
    <row r="9685" spans="2:11" hidden="1" x14ac:dyDescent="0.3">
      <c r="B9685">
        <v>9677</v>
      </c>
      <c r="C9685" t="s">
        <v>10592</v>
      </c>
      <c r="D9685" t="s">
        <v>22</v>
      </c>
      <c r="E9685" t="s">
        <v>23</v>
      </c>
      <c r="F9685" s="4">
        <v>40163</v>
      </c>
      <c r="G9685" s="4">
        <v>44012</v>
      </c>
      <c r="I9685" s="1">
        <v>42391</v>
      </c>
      <c r="J9685" s="1">
        <v>39831.42</v>
      </c>
      <c r="K9685" t="s">
        <v>11</v>
      </c>
    </row>
    <row r="9686" spans="2:11" hidden="1" x14ac:dyDescent="0.3">
      <c r="B9686">
        <v>9678</v>
      </c>
      <c r="C9686" t="s">
        <v>10593</v>
      </c>
      <c r="D9686" t="s">
        <v>400</v>
      </c>
      <c r="E9686" t="s">
        <v>153</v>
      </c>
      <c r="F9686" s="4">
        <v>38624</v>
      </c>
      <c r="G9686" s="4">
        <v>44012</v>
      </c>
      <c r="I9686" s="1">
        <v>38970</v>
      </c>
      <c r="J9686" s="1">
        <v>36740.639999999999</v>
      </c>
      <c r="K9686" t="s">
        <v>11</v>
      </c>
    </row>
    <row r="9687" spans="2:11" hidden="1" x14ac:dyDescent="0.3">
      <c r="B9687">
        <v>9679</v>
      </c>
      <c r="C9687" t="s">
        <v>10594</v>
      </c>
      <c r="D9687" t="s">
        <v>48</v>
      </c>
      <c r="E9687" t="s">
        <v>59</v>
      </c>
      <c r="F9687" s="4">
        <v>37174</v>
      </c>
      <c r="G9687" s="4">
        <v>44012</v>
      </c>
      <c r="I9687" s="1">
        <v>28059</v>
      </c>
      <c r="J9687" s="1">
        <v>30069.02</v>
      </c>
      <c r="K9687" t="s">
        <v>11</v>
      </c>
    </row>
    <row r="9688" spans="2:11" hidden="1" x14ac:dyDescent="0.3">
      <c r="B9688">
        <v>9680</v>
      </c>
      <c r="C9688" t="s">
        <v>10595</v>
      </c>
      <c r="D9688" t="s">
        <v>946</v>
      </c>
      <c r="E9688" t="s">
        <v>59</v>
      </c>
      <c r="F9688" s="4">
        <v>35821</v>
      </c>
      <c r="G9688" s="4">
        <v>44012</v>
      </c>
      <c r="I9688" s="1">
        <v>45661</v>
      </c>
      <c r="J9688" s="1">
        <v>42736.34</v>
      </c>
      <c r="K9688" t="s">
        <v>11</v>
      </c>
    </row>
    <row r="9689" spans="2:11" hidden="1" x14ac:dyDescent="0.3">
      <c r="B9689">
        <v>9681</v>
      </c>
      <c r="C9689" t="s">
        <v>10596</v>
      </c>
      <c r="D9689" t="s">
        <v>380</v>
      </c>
      <c r="E9689" t="s">
        <v>52</v>
      </c>
      <c r="F9689" s="4">
        <v>35520</v>
      </c>
      <c r="G9689" s="4">
        <v>44012</v>
      </c>
      <c r="I9689" s="1">
        <v>58739</v>
      </c>
      <c r="J9689" s="1">
        <v>60536.73</v>
      </c>
      <c r="K9689" t="s">
        <v>11</v>
      </c>
    </row>
    <row r="9690" spans="2:11" hidden="1" x14ac:dyDescent="0.3">
      <c r="B9690">
        <v>9682</v>
      </c>
      <c r="C9690" t="s">
        <v>10597</v>
      </c>
      <c r="D9690" t="s">
        <v>1573</v>
      </c>
      <c r="E9690" t="s">
        <v>59</v>
      </c>
      <c r="F9690" s="4">
        <v>28374</v>
      </c>
      <c r="G9690" s="4">
        <v>44012</v>
      </c>
      <c r="I9690" s="1">
        <v>36349</v>
      </c>
      <c r="J9690" s="1">
        <v>33135.86</v>
      </c>
      <c r="K9690" t="s">
        <v>11</v>
      </c>
    </row>
    <row r="9691" spans="2:11" hidden="1" x14ac:dyDescent="0.3">
      <c r="B9691">
        <v>9683</v>
      </c>
      <c r="C9691" t="s">
        <v>10598</v>
      </c>
      <c r="D9691" t="s">
        <v>366</v>
      </c>
      <c r="E9691" t="s">
        <v>52</v>
      </c>
      <c r="F9691" s="4">
        <v>40562</v>
      </c>
      <c r="G9691" s="4">
        <v>44012</v>
      </c>
      <c r="I9691" s="1">
        <v>23920</v>
      </c>
      <c r="J9691" s="1">
        <v>1121.25</v>
      </c>
      <c r="K9691" t="s">
        <v>11</v>
      </c>
    </row>
    <row r="9692" spans="2:11" hidden="1" x14ac:dyDescent="0.3">
      <c r="B9692">
        <v>9684</v>
      </c>
      <c r="C9692" t="s">
        <v>10599</v>
      </c>
      <c r="D9692" t="s">
        <v>1796</v>
      </c>
      <c r="E9692" t="s">
        <v>64</v>
      </c>
      <c r="F9692" s="4">
        <v>35745</v>
      </c>
      <c r="G9692" s="4">
        <v>44012</v>
      </c>
      <c r="I9692" s="1">
        <v>42053</v>
      </c>
      <c r="J9692" s="1">
        <v>39525.71</v>
      </c>
      <c r="K9692" t="s">
        <v>11</v>
      </c>
    </row>
    <row r="9693" spans="2:11" hidden="1" x14ac:dyDescent="0.3">
      <c r="B9693">
        <v>9685</v>
      </c>
      <c r="C9693" t="s">
        <v>10600</v>
      </c>
      <c r="D9693" t="s">
        <v>22</v>
      </c>
      <c r="E9693" t="s">
        <v>23</v>
      </c>
      <c r="F9693" s="4">
        <v>39492</v>
      </c>
      <c r="G9693" s="4">
        <v>44012</v>
      </c>
      <c r="I9693" s="1">
        <v>50919</v>
      </c>
      <c r="J9693" s="1">
        <v>40908.239999999998</v>
      </c>
      <c r="K9693" t="s">
        <v>11</v>
      </c>
    </row>
    <row r="9694" spans="2:11" hidden="1" x14ac:dyDescent="0.3">
      <c r="B9694">
        <v>9686</v>
      </c>
      <c r="C9694" t="s">
        <v>10601</v>
      </c>
      <c r="D9694" t="s">
        <v>264</v>
      </c>
      <c r="E9694" t="s">
        <v>52</v>
      </c>
      <c r="F9694" s="4">
        <v>38796</v>
      </c>
      <c r="G9694" s="4">
        <v>44012</v>
      </c>
      <c r="I9694" s="1">
        <v>54032</v>
      </c>
      <c r="J9694" s="1">
        <v>50025.86</v>
      </c>
      <c r="K9694" t="s">
        <v>11</v>
      </c>
    </row>
    <row r="9695" spans="2:11" hidden="1" x14ac:dyDescent="0.3">
      <c r="B9695">
        <v>9687</v>
      </c>
      <c r="C9695" t="s">
        <v>10602</v>
      </c>
      <c r="D9695" t="s">
        <v>48</v>
      </c>
      <c r="E9695" t="s">
        <v>59</v>
      </c>
      <c r="F9695" s="4">
        <v>37389</v>
      </c>
      <c r="G9695" s="4">
        <v>44012</v>
      </c>
      <c r="I9695" s="1">
        <v>28059</v>
      </c>
      <c r="J9695" s="1">
        <v>37845.99</v>
      </c>
      <c r="K9695" t="s">
        <v>11</v>
      </c>
    </row>
    <row r="9696" spans="2:11" hidden="1" x14ac:dyDescent="0.3">
      <c r="B9696">
        <v>9688</v>
      </c>
      <c r="C9696" t="s">
        <v>10603</v>
      </c>
      <c r="D9696" t="s">
        <v>22</v>
      </c>
      <c r="E9696" t="s">
        <v>23</v>
      </c>
      <c r="F9696" s="4">
        <v>39063</v>
      </c>
      <c r="G9696" s="4">
        <v>44012</v>
      </c>
      <c r="I9696" s="1">
        <v>54125</v>
      </c>
      <c r="J9696" s="1">
        <v>52737.09</v>
      </c>
      <c r="K9696" t="s">
        <v>11</v>
      </c>
    </row>
    <row r="9697" spans="2:11" hidden="1" x14ac:dyDescent="0.3">
      <c r="B9697">
        <v>9689</v>
      </c>
      <c r="C9697" t="s">
        <v>10604</v>
      </c>
      <c r="D9697" t="s">
        <v>10605</v>
      </c>
      <c r="E9697" t="s">
        <v>472</v>
      </c>
      <c r="F9697" s="4">
        <v>32534</v>
      </c>
      <c r="G9697" s="4">
        <v>44012</v>
      </c>
      <c r="I9697" s="1">
        <v>54897</v>
      </c>
      <c r="J9697" s="1">
        <v>49407.62</v>
      </c>
      <c r="K9697" t="s">
        <v>11</v>
      </c>
    </row>
    <row r="9698" spans="2:11" hidden="1" x14ac:dyDescent="0.3">
      <c r="B9698">
        <v>9690</v>
      </c>
      <c r="C9698" t="s">
        <v>10606</v>
      </c>
      <c r="D9698" t="s">
        <v>3693</v>
      </c>
      <c r="E9698" t="s">
        <v>29</v>
      </c>
      <c r="F9698" s="4">
        <v>38285</v>
      </c>
      <c r="G9698" s="4">
        <v>44012</v>
      </c>
      <c r="I9698" s="1">
        <v>29326</v>
      </c>
      <c r="J9698" s="1">
        <v>25675.919999999998</v>
      </c>
      <c r="K9698" t="s">
        <v>11</v>
      </c>
    </row>
    <row r="9699" spans="2:11" hidden="1" x14ac:dyDescent="0.3">
      <c r="B9699">
        <v>9691</v>
      </c>
      <c r="C9699" t="s">
        <v>10607</v>
      </c>
      <c r="D9699" t="s">
        <v>48</v>
      </c>
      <c r="E9699" t="s">
        <v>59</v>
      </c>
      <c r="F9699" s="4">
        <v>36776</v>
      </c>
      <c r="G9699" s="4">
        <v>44012</v>
      </c>
      <c r="I9699" s="1">
        <v>28891</v>
      </c>
      <c r="J9699" s="1">
        <v>26559.27</v>
      </c>
      <c r="K9699" t="s">
        <v>11</v>
      </c>
    </row>
    <row r="9700" spans="2:11" hidden="1" x14ac:dyDescent="0.3">
      <c r="B9700">
        <v>9692</v>
      </c>
      <c r="C9700" t="s">
        <v>10608</v>
      </c>
      <c r="D9700" t="s">
        <v>134</v>
      </c>
      <c r="E9700" t="s">
        <v>135</v>
      </c>
      <c r="F9700" s="4">
        <v>38892</v>
      </c>
      <c r="G9700" s="4">
        <v>44012</v>
      </c>
      <c r="I9700" s="1">
        <v>16224</v>
      </c>
      <c r="J9700" s="1">
        <v>5283.3</v>
      </c>
      <c r="K9700" t="s">
        <v>11</v>
      </c>
    </row>
    <row r="9701" spans="2:11" hidden="1" x14ac:dyDescent="0.3">
      <c r="B9701">
        <v>9693</v>
      </c>
      <c r="C9701" t="s">
        <v>10609</v>
      </c>
      <c r="D9701" t="s">
        <v>533</v>
      </c>
      <c r="E9701" t="s">
        <v>52</v>
      </c>
      <c r="F9701" s="4">
        <v>35520</v>
      </c>
      <c r="G9701" s="4">
        <v>44012</v>
      </c>
      <c r="I9701" s="1">
        <v>57524</v>
      </c>
      <c r="J9701" s="1">
        <v>63379.85</v>
      </c>
      <c r="K9701" t="s">
        <v>11</v>
      </c>
    </row>
    <row r="9702" spans="2:11" hidden="1" x14ac:dyDescent="0.3">
      <c r="B9702">
        <v>9694</v>
      </c>
      <c r="C9702" t="s">
        <v>10610</v>
      </c>
      <c r="D9702" t="s">
        <v>22</v>
      </c>
      <c r="E9702" t="s">
        <v>23</v>
      </c>
      <c r="F9702" s="4">
        <v>34640</v>
      </c>
      <c r="G9702" s="4">
        <v>44012</v>
      </c>
      <c r="I9702" s="1">
        <v>63384</v>
      </c>
      <c r="J9702" s="1">
        <v>67367.77</v>
      </c>
      <c r="K9702" t="s">
        <v>11</v>
      </c>
    </row>
    <row r="9703" spans="2:11" hidden="1" x14ac:dyDescent="0.3">
      <c r="B9703">
        <v>9695</v>
      </c>
      <c r="C9703" t="s">
        <v>10611</v>
      </c>
      <c r="D9703" t="s">
        <v>51</v>
      </c>
      <c r="E9703" t="s">
        <v>52</v>
      </c>
      <c r="F9703" s="4">
        <v>36908</v>
      </c>
      <c r="G9703" s="4">
        <v>44012</v>
      </c>
      <c r="I9703" s="1">
        <v>57469</v>
      </c>
      <c r="J9703" s="1">
        <v>59618.85</v>
      </c>
      <c r="K9703" t="s">
        <v>11</v>
      </c>
    </row>
    <row r="9704" spans="2:11" hidden="1" x14ac:dyDescent="0.3">
      <c r="B9704">
        <v>9696</v>
      </c>
      <c r="C9704" t="s">
        <v>10612</v>
      </c>
      <c r="D9704" t="s">
        <v>1613</v>
      </c>
      <c r="E9704" t="s">
        <v>52</v>
      </c>
      <c r="F9704" s="4">
        <v>35044</v>
      </c>
      <c r="G9704" s="4">
        <v>44012</v>
      </c>
      <c r="I9704" s="1">
        <v>70453</v>
      </c>
      <c r="J9704" s="1">
        <v>76101.83</v>
      </c>
      <c r="K9704" t="s">
        <v>11</v>
      </c>
    </row>
    <row r="9705" spans="2:11" hidden="1" x14ac:dyDescent="0.3">
      <c r="B9705">
        <v>9697</v>
      </c>
      <c r="C9705" t="s">
        <v>10613</v>
      </c>
      <c r="D9705" t="s">
        <v>380</v>
      </c>
      <c r="E9705" t="s">
        <v>52</v>
      </c>
      <c r="F9705" s="4">
        <v>39034</v>
      </c>
      <c r="G9705" s="4">
        <v>44012</v>
      </c>
      <c r="I9705" s="1">
        <v>54839</v>
      </c>
      <c r="J9705" s="1">
        <v>55324.61</v>
      </c>
      <c r="K9705" t="s">
        <v>11</v>
      </c>
    </row>
    <row r="9706" spans="2:11" hidden="1" x14ac:dyDescent="0.3">
      <c r="B9706">
        <v>9698</v>
      </c>
      <c r="C9706" t="s">
        <v>10614</v>
      </c>
      <c r="D9706" t="s">
        <v>206</v>
      </c>
      <c r="E9706" t="s">
        <v>59</v>
      </c>
      <c r="F9706" s="4">
        <v>29452</v>
      </c>
      <c r="G9706" s="4">
        <v>44012</v>
      </c>
      <c r="I9706" s="1">
        <v>68900</v>
      </c>
      <c r="J9706" s="1">
        <v>61438.87</v>
      </c>
      <c r="K9706" t="s">
        <v>11</v>
      </c>
    </row>
    <row r="9707" spans="2:11" hidden="1" x14ac:dyDescent="0.3">
      <c r="B9707">
        <v>9699</v>
      </c>
      <c r="C9707" t="s">
        <v>10615</v>
      </c>
      <c r="D9707" t="s">
        <v>405</v>
      </c>
      <c r="E9707" t="s">
        <v>49</v>
      </c>
      <c r="F9707" s="4">
        <v>37851</v>
      </c>
      <c r="G9707" s="4">
        <v>44012</v>
      </c>
      <c r="I9707" s="1">
        <v>31699</v>
      </c>
      <c r="J9707" s="1">
        <v>9574.5300000000007</v>
      </c>
      <c r="K9707" t="s">
        <v>11</v>
      </c>
    </row>
    <row r="9708" spans="2:11" hidden="1" x14ac:dyDescent="0.3">
      <c r="B9708">
        <v>9700</v>
      </c>
      <c r="C9708" t="s">
        <v>10616</v>
      </c>
      <c r="D9708" t="s">
        <v>400</v>
      </c>
      <c r="E9708" t="s">
        <v>153</v>
      </c>
      <c r="F9708" s="4">
        <v>39310</v>
      </c>
      <c r="G9708" s="4">
        <v>44012</v>
      </c>
      <c r="I9708" s="1">
        <v>38970</v>
      </c>
      <c r="J9708" s="1">
        <v>36534.67</v>
      </c>
      <c r="K9708" t="s">
        <v>11</v>
      </c>
    </row>
    <row r="9709" spans="2:11" hidden="1" x14ac:dyDescent="0.3">
      <c r="B9709">
        <v>9701</v>
      </c>
      <c r="C9709" t="s">
        <v>10617</v>
      </c>
      <c r="D9709" t="s">
        <v>770</v>
      </c>
      <c r="E9709" t="s">
        <v>140</v>
      </c>
      <c r="F9709" s="4">
        <v>26214</v>
      </c>
      <c r="G9709" s="4">
        <v>44012</v>
      </c>
      <c r="I9709" s="1">
        <v>37553</v>
      </c>
      <c r="J9709" s="1">
        <v>34351.300000000003</v>
      </c>
      <c r="K9709" t="s">
        <v>11</v>
      </c>
    </row>
    <row r="9710" spans="2:11" hidden="1" x14ac:dyDescent="0.3">
      <c r="B9710">
        <v>9702</v>
      </c>
      <c r="C9710" t="s">
        <v>10618</v>
      </c>
      <c r="D9710" t="s">
        <v>100</v>
      </c>
      <c r="E9710" t="s">
        <v>59</v>
      </c>
      <c r="F9710" s="4">
        <v>35650</v>
      </c>
      <c r="G9710" s="4">
        <v>44012</v>
      </c>
      <c r="I9710" s="1">
        <v>30206</v>
      </c>
      <c r="J9710" s="1">
        <v>11034.72</v>
      </c>
      <c r="K9710" t="s">
        <v>11</v>
      </c>
    </row>
    <row r="9711" spans="2:11" hidden="1" x14ac:dyDescent="0.3">
      <c r="B9711">
        <v>9703</v>
      </c>
      <c r="C9711" t="s">
        <v>10619</v>
      </c>
      <c r="D9711" t="s">
        <v>43</v>
      </c>
      <c r="E9711" t="s">
        <v>23</v>
      </c>
      <c r="F9711" s="4">
        <v>30540</v>
      </c>
      <c r="G9711" s="4">
        <v>44012</v>
      </c>
      <c r="I9711" s="1">
        <v>98100</v>
      </c>
      <c r="J9711" s="1">
        <v>86780.84</v>
      </c>
      <c r="K9711" t="s">
        <v>11</v>
      </c>
    </row>
    <row r="9712" spans="2:11" hidden="1" x14ac:dyDescent="0.3">
      <c r="B9712">
        <v>9704</v>
      </c>
      <c r="C9712" t="s">
        <v>10620</v>
      </c>
      <c r="D9712" t="s">
        <v>400</v>
      </c>
      <c r="E9712" t="s">
        <v>153</v>
      </c>
      <c r="F9712" s="4">
        <v>31848</v>
      </c>
      <c r="G9712" s="4">
        <v>44012</v>
      </c>
      <c r="I9712" s="1">
        <v>42477</v>
      </c>
      <c r="J9712" s="1">
        <v>48689.86</v>
      </c>
      <c r="K9712" t="s">
        <v>11</v>
      </c>
    </row>
    <row r="9713" spans="2:11" hidden="1" x14ac:dyDescent="0.3">
      <c r="B9713">
        <v>9705</v>
      </c>
      <c r="C9713" t="s">
        <v>10621</v>
      </c>
      <c r="D9713" t="s">
        <v>317</v>
      </c>
      <c r="E9713" t="s">
        <v>34</v>
      </c>
      <c r="F9713" s="4">
        <v>37424</v>
      </c>
      <c r="G9713" s="4">
        <v>44012</v>
      </c>
      <c r="I9713" s="1">
        <v>40828</v>
      </c>
      <c r="J9713" s="1">
        <v>36431.25</v>
      </c>
      <c r="K9713" t="s">
        <v>11</v>
      </c>
    </row>
    <row r="9714" spans="2:11" hidden="1" x14ac:dyDescent="0.3">
      <c r="B9714">
        <v>9706</v>
      </c>
      <c r="C9714" t="s">
        <v>10622</v>
      </c>
      <c r="D9714" t="s">
        <v>535</v>
      </c>
      <c r="E9714" t="s">
        <v>34</v>
      </c>
      <c r="F9714" s="4">
        <v>30658</v>
      </c>
      <c r="G9714" s="4">
        <v>44012</v>
      </c>
      <c r="I9714" s="1">
        <v>62300</v>
      </c>
      <c r="J9714" s="1">
        <v>57474.8</v>
      </c>
      <c r="K9714" t="s">
        <v>11</v>
      </c>
    </row>
    <row r="9715" spans="2:11" hidden="1" x14ac:dyDescent="0.3">
      <c r="B9715">
        <v>9707</v>
      </c>
      <c r="C9715" t="s">
        <v>10623</v>
      </c>
      <c r="D9715" t="s">
        <v>71</v>
      </c>
      <c r="E9715" t="s">
        <v>72</v>
      </c>
      <c r="F9715" s="4">
        <v>33586</v>
      </c>
      <c r="G9715" s="4">
        <v>44012</v>
      </c>
      <c r="I9715" s="1">
        <v>10127</v>
      </c>
      <c r="J9715" s="1">
        <v>8978.31</v>
      </c>
      <c r="K9715" t="s">
        <v>11</v>
      </c>
    </row>
    <row r="9716" spans="2:11" hidden="1" x14ac:dyDescent="0.3">
      <c r="B9716">
        <v>9708</v>
      </c>
      <c r="C9716" t="s">
        <v>10624</v>
      </c>
      <c r="D9716" t="s">
        <v>83</v>
      </c>
      <c r="E9716" t="s">
        <v>52</v>
      </c>
      <c r="F9716" s="4">
        <v>36207</v>
      </c>
      <c r="G9716" s="4">
        <v>44012</v>
      </c>
      <c r="I9716" s="1">
        <v>62614</v>
      </c>
      <c r="J9716" s="1">
        <v>67188.94</v>
      </c>
      <c r="K9716" t="s">
        <v>11</v>
      </c>
    </row>
    <row r="9717" spans="2:11" hidden="1" x14ac:dyDescent="0.3">
      <c r="B9717">
        <v>9709</v>
      </c>
      <c r="C9717" t="s">
        <v>10625</v>
      </c>
      <c r="D9717" t="s">
        <v>22</v>
      </c>
      <c r="E9717" t="s">
        <v>23</v>
      </c>
      <c r="F9717" s="4">
        <v>35284</v>
      </c>
      <c r="G9717" s="4">
        <v>44012</v>
      </c>
      <c r="I9717" s="1">
        <v>62242</v>
      </c>
      <c r="J9717" s="1">
        <v>79834.289999999994</v>
      </c>
      <c r="K9717" t="s">
        <v>11</v>
      </c>
    </row>
    <row r="9718" spans="2:11" hidden="1" x14ac:dyDescent="0.3">
      <c r="B9718">
        <v>9710</v>
      </c>
      <c r="C9718" t="s">
        <v>10626</v>
      </c>
      <c r="D9718" t="s">
        <v>7605</v>
      </c>
      <c r="E9718" t="s">
        <v>34</v>
      </c>
      <c r="F9718" s="4">
        <v>30942</v>
      </c>
      <c r="G9718" s="4">
        <v>44012</v>
      </c>
      <c r="I9718" s="1">
        <v>62300</v>
      </c>
      <c r="J9718" s="1">
        <v>55112.69</v>
      </c>
      <c r="K9718" t="s">
        <v>11</v>
      </c>
    </row>
    <row r="9719" spans="2:11" hidden="1" x14ac:dyDescent="0.3">
      <c r="B9719">
        <v>9711</v>
      </c>
      <c r="C9719" t="s">
        <v>10627</v>
      </c>
      <c r="D9719" t="s">
        <v>22</v>
      </c>
      <c r="E9719" t="s">
        <v>23</v>
      </c>
      <c r="F9719" s="4">
        <v>34563</v>
      </c>
      <c r="G9719" s="4">
        <v>44012</v>
      </c>
      <c r="I9719" s="1">
        <v>63384</v>
      </c>
      <c r="J9719" s="1">
        <v>62700.22</v>
      </c>
      <c r="K9719" t="s">
        <v>11</v>
      </c>
    </row>
    <row r="9720" spans="2:11" hidden="1" x14ac:dyDescent="0.3">
      <c r="B9720">
        <v>9712</v>
      </c>
      <c r="C9720" t="s">
        <v>10628</v>
      </c>
      <c r="D9720" t="s">
        <v>13</v>
      </c>
      <c r="E9720" t="s">
        <v>14</v>
      </c>
      <c r="F9720" s="4">
        <v>38805</v>
      </c>
      <c r="G9720" s="4">
        <v>44012</v>
      </c>
      <c r="I9720" s="1">
        <v>53900</v>
      </c>
      <c r="J9720" s="1">
        <v>49132.27</v>
      </c>
      <c r="K9720" t="s">
        <v>11</v>
      </c>
    </row>
    <row r="9721" spans="2:11" hidden="1" x14ac:dyDescent="0.3">
      <c r="B9721">
        <v>9713</v>
      </c>
      <c r="C9721" t="s">
        <v>10629</v>
      </c>
      <c r="D9721" t="s">
        <v>253</v>
      </c>
      <c r="E9721" t="s">
        <v>153</v>
      </c>
      <c r="F9721" s="4">
        <v>31764</v>
      </c>
      <c r="G9721" s="4">
        <v>44012</v>
      </c>
      <c r="I9721" s="1">
        <v>47753</v>
      </c>
      <c r="J9721" s="1">
        <v>42485.42</v>
      </c>
      <c r="K9721" t="s">
        <v>11</v>
      </c>
    </row>
    <row r="9722" spans="2:11" hidden="1" x14ac:dyDescent="0.3">
      <c r="B9722">
        <v>9714</v>
      </c>
      <c r="C9722" t="s">
        <v>10630</v>
      </c>
      <c r="D9722" t="s">
        <v>182</v>
      </c>
      <c r="E9722" t="s">
        <v>52</v>
      </c>
      <c r="F9722" s="4">
        <v>32825</v>
      </c>
      <c r="G9722" s="4">
        <v>44012</v>
      </c>
      <c r="I9722" s="1">
        <v>59916</v>
      </c>
      <c r="J9722" s="1">
        <v>66839.31</v>
      </c>
      <c r="K9722" t="s">
        <v>11</v>
      </c>
    </row>
    <row r="9723" spans="2:11" hidden="1" x14ac:dyDescent="0.3">
      <c r="B9723">
        <v>9715</v>
      </c>
      <c r="C9723" t="s">
        <v>10631</v>
      </c>
      <c r="D9723" t="s">
        <v>134</v>
      </c>
      <c r="E9723" t="s">
        <v>135</v>
      </c>
      <c r="F9723" s="4">
        <v>39256</v>
      </c>
      <c r="G9723" s="4">
        <v>44012</v>
      </c>
      <c r="I9723" s="1">
        <v>15080</v>
      </c>
      <c r="J9723" s="1">
        <v>2204.0100000000002</v>
      </c>
      <c r="K9723" t="s">
        <v>11</v>
      </c>
    </row>
    <row r="9724" spans="2:11" hidden="1" x14ac:dyDescent="0.3">
      <c r="B9724">
        <v>9716</v>
      </c>
      <c r="C9724" t="s">
        <v>10632</v>
      </c>
      <c r="D9724" t="s">
        <v>1225</v>
      </c>
      <c r="E9724" t="s">
        <v>59</v>
      </c>
      <c r="F9724" s="4">
        <v>38034</v>
      </c>
      <c r="G9724" s="4">
        <v>44012</v>
      </c>
      <c r="I9724" s="1">
        <v>37511</v>
      </c>
      <c r="J9724" s="1">
        <v>45648.83</v>
      </c>
      <c r="K9724" t="s">
        <v>11</v>
      </c>
    </row>
    <row r="9725" spans="2:11" hidden="1" x14ac:dyDescent="0.3">
      <c r="B9725">
        <v>9717</v>
      </c>
      <c r="C9725" t="s">
        <v>10633</v>
      </c>
      <c r="D9725" t="s">
        <v>131</v>
      </c>
      <c r="E9725" t="s">
        <v>46</v>
      </c>
      <c r="F9725" s="4">
        <v>36535</v>
      </c>
      <c r="G9725" s="4">
        <v>44012</v>
      </c>
      <c r="I9725" s="1">
        <v>30206</v>
      </c>
      <c r="J9725" s="1">
        <v>32158.1</v>
      </c>
      <c r="K9725" t="s">
        <v>11</v>
      </c>
    </row>
    <row r="9726" spans="2:11" hidden="1" x14ac:dyDescent="0.3">
      <c r="B9726">
        <v>9718</v>
      </c>
      <c r="C9726" t="s">
        <v>10634</v>
      </c>
      <c r="D9726" t="s">
        <v>61</v>
      </c>
      <c r="E9726" t="s">
        <v>34</v>
      </c>
      <c r="F9726" s="4">
        <v>34638</v>
      </c>
      <c r="G9726" s="4">
        <v>44012</v>
      </c>
      <c r="I9726" s="1">
        <v>46991</v>
      </c>
      <c r="J9726" s="1">
        <v>45206.16</v>
      </c>
      <c r="K9726" t="s">
        <v>11</v>
      </c>
    </row>
    <row r="9727" spans="2:11" hidden="1" x14ac:dyDescent="0.3">
      <c r="B9727">
        <v>9719</v>
      </c>
      <c r="C9727" t="s">
        <v>10635</v>
      </c>
      <c r="D9727" t="s">
        <v>618</v>
      </c>
      <c r="E9727" t="s">
        <v>23</v>
      </c>
      <c r="F9727" s="4">
        <v>35066</v>
      </c>
      <c r="G9727" s="4">
        <v>44012</v>
      </c>
      <c r="I9727" s="1">
        <v>35871</v>
      </c>
      <c r="J9727" s="1">
        <v>30959.74</v>
      </c>
      <c r="K9727" t="s">
        <v>11</v>
      </c>
    </row>
    <row r="9728" spans="2:11" hidden="1" x14ac:dyDescent="0.3">
      <c r="B9728">
        <v>9720</v>
      </c>
      <c r="C9728" t="s">
        <v>10636</v>
      </c>
      <c r="D9728" t="s">
        <v>92</v>
      </c>
      <c r="E9728" t="s">
        <v>247</v>
      </c>
      <c r="F9728" s="4">
        <v>28304</v>
      </c>
      <c r="G9728" s="4">
        <v>44012</v>
      </c>
      <c r="I9728" s="1">
        <v>40369</v>
      </c>
      <c r="J9728" s="1">
        <v>36487.769999999997</v>
      </c>
      <c r="K9728" t="s">
        <v>11</v>
      </c>
    </row>
    <row r="9729" spans="2:11" hidden="1" x14ac:dyDescent="0.3">
      <c r="B9729">
        <v>9721</v>
      </c>
      <c r="C9729" t="s">
        <v>10637</v>
      </c>
      <c r="D9729" t="s">
        <v>48</v>
      </c>
      <c r="E9729" t="s">
        <v>39</v>
      </c>
      <c r="F9729" s="4">
        <v>32447</v>
      </c>
      <c r="G9729" s="4">
        <v>44012</v>
      </c>
      <c r="I9729" s="1">
        <v>30555</v>
      </c>
      <c r="J9729" s="1">
        <v>29328.6</v>
      </c>
      <c r="K9729" t="s">
        <v>11</v>
      </c>
    </row>
    <row r="9730" spans="2:11" hidden="1" x14ac:dyDescent="0.3">
      <c r="B9730">
        <v>9722</v>
      </c>
      <c r="C9730" t="s">
        <v>10638</v>
      </c>
      <c r="D9730" t="s">
        <v>7377</v>
      </c>
      <c r="E9730" t="s">
        <v>14</v>
      </c>
      <c r="F9730" s="4">
        <v>36129</v>
      </c>
      <c r="G9730" s="4">
        <v>44012</v>
      </c>
      <c r="I9730" s="1">
        <v>51875</v>
      </c>
      <c r="J9730" s="1">
        <v>47277.36</v>
      </c>
      <c r="K9730" t="s">
        <v>11</v>
      </c>
    </row>
    <row r="9731" spans="2:11" hidden="1" x14ac:dyDescent="0.3">
      <c r="B9731">
        <v>9723</v>
      </c>
      <c r="C9731" t="s">
        <v>10639</v>
      </c>
      <c r="D9731" t="s">
        <v>22</v>
      </c>
      <c r="E9731" t="s">
        <v>23</v>
      </c>
      <c r="F9731" s="4">
        <v>36809</v>
      </c>
      <c r="G9731" s="4">
        <v>44012</v>
      </c>
      <c r="I9731" s="1">
        <v>59958</v>
      </c>
      <c r="J9731" s="1">
        <v>54265.71</v>
      </c>
      <c r="K9731" t="s">
        <v>11</v>
      </c>
    </row>
    <row r="9732" spans="2:11" hidden="1" x14ac:dyDescent="0.3">
      <c r="B9732">
        <v>9724</v>
      </c>
      <c r="C9732" t="s">
        <v>10640</v>
      </c>
      <c r="D9732" t="s">
        <v>405</v>
      </c>
      <c r="E9732" t="s">
        <v>49</v>
      </c>
      <c r="F9732" s="4">
        <v>38432</v>
      </c>
      <c r="G9732" s="4">
        <v>44012</v>
      </c>
      <c r="I9732" s="1">
        <v>32822</v>
      </c>
      <c r="J9732" s="1">
        <v>30704.52</v>
      </c>
      <c r="K9732" t="s">
        <v>11</v>
      </c>
    </row>
    <row r="9733" spans="2:11" hidden="1" x14ac:dyDescent="0.3">
      <c r="B9733">
        <v>9725</v>
      </c>
      <c r="C9733" t="s">
        <v>10641</v>
      </c>
      <c r="D9733" t="s">
        <v>209</v>
      </c>
      <c r="E9733" t="s">
        <v>23</v>
      </c>
      <c r="F9733" s="4">
        <v>34379</v>
      </c>
      <c r="G9733" s="4">
        <v>44012</v>
      </c>
      <c r="I9733" s="1">
        <v>33505</v>
      </c>
      <c r="J9733" s="1">
        <v>31489.17</v>
      </c>
      <c r="K9733" t="s">
        <v>11</v>
      </c>
    </row>
    <row r="9734" spans="2:11" hidden="1" x14ac:dyDescent="0.3">
      <c r="B9734">
        <v>9726</v>
      </c>
      <c r="C9734" t="s">
        <v>10642</v>
      </c>
      <c r="D9734" t="s">
        <v>71</v>
      </c>
      <c r="E9734" t="s">
        <v>72</v>
      </c>
      <c r="F9734" s="4">
        <v>38565</v>
      </c>
      <c r="G9734" s="4">
        <v>44012</v>
      </c>
      <c r="I9734" s="1">
        <v>8751</v>
      </c>
      <c r="J9734" s="1">
        <v>27600.85</v>
      </c>
      <c r="K9734" t="s">
        <v>11</v>
      </c>
    </row>
    <row r="9735" spans="2:11" hidden="1" x14ac:dyDescent="0.3">
      <c r="B9735">
        <v>9727</v>
      </c>
      <c r="C9735" t="s">
        <v>10643</v>
      </c>
      <c r="D9735" t="s">
        <v>22</v>
      </c>
      <c r="E9735" t="s">
        <v>23</v>
      </c>
      <c r="F9735" s="4">
        <v>35873</v>
      </c>
      <c r="G9735" s="4">
        <v>44012</v>
      </c>
      <c r="I9735" s="1">
        <v>61672</v>
      </c>
      <c r="J9735" s="1">
        <v>65862.58</v>
      </c>
      <c r="K9735" t="s">
        <v>11</v>
      </c>
    </row>
    <row r="9736" spans="2:11" hidden="1" x14ac:dyDescent="0.3">
      <c r="B9736">
        <v>9728</v>
      </c>
      <c r="C9736" t="s">
        <v>10644</v>
      </c>
      <c r="D9736" t="s">
        <v>22</v>
      </c>
      <c r="E9736" t="s">
        <v>23</v>
      </c>
      <c r="F9736" s="4">
        <v>39310</v>
      </c>
      <c r="G9736" s="4">
        <v>44012</v>
      </c>
      <c r="I9736" s="1">
        <v>50919</v>
      </c>
      <c r="J9736" s="1">
        <v>57031.93</v>
      </c>
      <c r="K9736" t="s">
        <v>11</v>
      </c>
    </row>
    <row r="9737" spans="2:11" hidden="1" x14ac:dyDescent="0.3">
      <c r="B9737">
        <v>9729</v>
      </c>
      <c r="C9737" t="s">
        <v>10645</v>
      </c>
      <c r="D9737" t="s">
        <v>13</v>
      </c>
      <c r="E9737" t="s">
        <v>14</v>
      </c>
      <c r="F9737" s="4">
        <v>39067</v>
      </c>
      <c r="G9737" s="4">
        <v>44012</v>
      </c>
      <c r="I9737" s="1">
        <v>54978</v>
      </c>
      <c r="J9737" s="1">
        <v>49692.25</v>
      </c>
      <c r="K9737" t="s">
        <v>11</v>
      </c>
    </row>
    <row r="9738" spans="2:11" hidden="1" x14ac:dyDescent="0.3">
      <c r="B9738">
        <v>9730</v>
      </c>
      <c r="C9738" t="s">
        <v>10646</v>
      </c>
      <c r="D9738" t="s">
        <v>71</v>
      </c>
      <c r="E9738" t="s">
        <v>72</v>
      </c>
      <c r="F9738" s="4">
        <v>40241</v>
      </c>
      <c r="G9738" s="4">
        <v>44012</v>
      </c>
      <c r="I9738" s="1">
        <v>8751</v>
      </c>
      <c r="J9738" s="1">
        <v>7353.31</v>
      </c>
      <c r="K9738" t="s">
        <v>11</v>
      </c>
    </row>
    <row r="9739" spans="2:11" hidden="1" x14ac:dyDescent="0.3">
      <c r="B9739">
        <v>9731</v>
      </c>
      <c r="C9739" t="s">
        <v>10647</v>
      </c>
      <c r="D9739" t="s">
        <v>375</v>
      </c>
      <c r="E9739" t="s">
        <v>162</v>
      </c>
      <c r="F9739" s="4">
        <v>39011</v>
      </c>
      <c r="G9739" s="4">
        <v>44012</v>
      </c>
      <c r="I9739" s="1">
        <v>44331</v>
      </c>
      <c r="J9739" s="1">
        <v>39473.15</v>
      </c>
      <c r="K9739" t="s">
        <v>11</v>
      </c>
    </row>
    <row r="9740" spans="2:11" hidden="1" x14ac:dyDescent="0.3">
      <c r="B9740">
        <v>9732</v>
      </c>
      <c r="C9740" t="s">
        <v>10648</v>
      </c>
      <c r="D9740" t="s">
        <v>71</v>
      </c>
      <c r="E9740" t="s">
        <v>72</v>
      </c>
      <c r="F9740" s="4">
        <v>40605</v>
      </c>
      <c r="G9740" s="4">
        <v>44012</v>
      </c>
      <c r="I9740" s="1">
        <v>8751</v>
      </c>
      <c r="J9740" s="1">
        <v>1742.1</v>
      </c>
      <c r="K9740" t="s">
        <v>11</v>
      </c>
    </row>
    <row r="9741" spans="2:11" hidden="1" x14ac:dyDescent="0.3">
      <c r="B9741">
        <v>9733</v>
      </c>
      <c r="C9741" t="s">
        <v>10649</v>
      </c>
      <c r="D9741" t="s">
        <v>1164</v>
      </c>
      <c r="E9741" t="s">
        <v>55</v>
      </c>
      <c r="F9741" s="4">
        <v>39399</v>
      </c>
      <c r="G9741" s="4">
        <v>44012</v>
      </c>
      <c r="I9741" s="1">
        <v>50364</v>
      </c>
      <c r="J9741" s="1">
        <v>44940.58</v>
      </c>
      <c r="K9741" t="s">
        <v>11</v>
      </c>
    </row>
    <row r="9742" spans="2:11" hidden="1" x14ac:dyDescent="0.3">
      <c r="B9742">
        <v>9734</v>
      </c>
      <c r="C9742" t="s">
        <v>10650</v>
      </c>
      <c r="D9742" t="s">
        <v>22</v>
      </c>
      <c r="E9742" t="s">
        <v>23</v>
      </c>
      <c r="F9742" s="4">
        <v>33812</v>
      </c>
      <c r="G9742" s="4">
        <v>44012</v>
      </c>
      <c r="I9742" s="1">
        <v>64525</v>
      </c>
      <c r="J9742" s="1">
        <v>63028.3</v>
      </c>
      <c r="K9742" t="s">
        <v>11</v>
      </c>
    </row>
    <row r="9743" spans="2:11" hidden="1" x14ac:dyDescent="0.3">
      <c r="B9743">
        <v>9735</v>
      </c>
      <c r="C9743" t="s">
        <v>10651</v>
      </c>
      <c r="D9743" t="s">
        <v>98</v>
      </c>
      <c r="E9743" t="s">
        <v>49</v>
      </c>
      <c r="F9743" s="4">
        <v>40449</v>
      </c>
      <c r="G9743" s="4">
        <v>44012</v>
      </c>
      <c r="I9743" s="1">
        <v>16432</v>
      </c>
      <c r="J9743" s="1">
        <v>12173.89</v>
      </c>
      <c r="K9743" t="s">
        <v>11</v>
      </c>
    </row>
    <row r="9744" spans="2:11" hidden="1" x14ac:dyDescent="0.3">
      <c r="B9744">
        <v>9736</v>
      </c>
      <c r="C9744" t="s">
        <v>10652</v>
      </c>
      <c r="D9744" t="s">
        <v>22</v>
      </c>
      <c r="E9744" t="s">
        <v>23</v>
      </c>
      <c r="F9744" s="4">
        <v>40283</v>
      </c>
      <c r="G9744" s="4">
        <v>44012</v>
      </c>
      <c r="I9744" s="1">
        <v>42391</v>
      </c>
      <c r="J9744" s="1">
        <v>38550.65</v>
      </c>
      <c r="K9744" t="s">
        <v>11</v>
      </c>
    </row>
    <row r="9745" spans="2:11" hidden="1" x14ac:dyDescent="0.3">
      <c r="B9745">
        <v>9737</v>
      </c>
      <c r="C9745" t="s">
        <v>10653</v>
      </c>
      <c r="D9745" t="s">
        <v>48</v>
      </c>
      <c r="E9745" t="s">
        <v>39</v>
      </c>
      <c r="F9745" s="4">
        <v>37375</v>
      </c>
      <c r="G9745" s="4">
        <v>44012</v>
      </c>
      <c r="I9745" s="1">
        <v>28059</v>
      </c>
      <c r="J9745" s="1">
        <v>24939.61</v>
      </c>
      <c r="K9745" t="s">
        <v>11</v>
      </c>
    </row>
    <row r="9746" spans="2:11" hidden="1" x14ac:dyDescent="0.3">
      <c r="B9746">
        <v>9738</v>
      </c>
      <c r="C9746" t="s">
        <v>10654</v>
      </c>
      <c r="D9746" t="s">
        <v>100</v>
      </c>
      <c r="E9746" t="s">
        <v>23</v>
      </c>
      <c r="F9746" s="4">
        <v>29201</v>
      </c>
      <c r="G9746" s="4">
        <v>44012</v>
      </c>
      <c r="I9746" s="1">
        <v>33726</v>
      </c>
      <c r="J9746" s="1">
        <v>29625.7</v>
      </c>
      <c r="K9746" t="s">
        <v>11</v>
      </c>
    </row>
    <row r="9747" spans="2:11" hidden="1" x14ac:dyDescent="0.3">
      <c r="B9747">
        <v>9739</v>
      </c>
      <c r="C9747" t="s">
        <v>10655</v>
      </c>
      <c r="D9747" t="s">
        <v>182</v>
      </c>
      <c r="E9747" t="s">
        <v>52</v>
      </c>
      <c r="F9747" s="4">
        <v>32825</v>
      </c>
      <c r="G9747" s="4">
        <v>44012</v>
      </c>
      <c r="I9747" s="1">
        <v>59916</v>
      </c>
      <c r="J9747" s="1">
        <v>66743.5</v>
      </c>
      <c r="K9747" t="s">
        <v>11</v>
      </c>
    </row>
    <row r="9748" spans="2:11" hidden="1" x14ac:dyDescent="0.3">
      <c r="B9748">
        <v>9740</v>
      </c>
      <c r="C9748" t="s">
        <v>10656</v>
      </c>
      <c r="D9748" t="s">
        <v>489</v>
      </c>
      <c r="E9748" t="s">
        <v>123</v>
      </c>
      <c r="F9748" s="4">
        <v>37306</v>
      </c>
      <c r="G9748" s="4">
        <v>44012</v>
      </c>
      <c r="I9748" s="1">
        <v>36210</v>
      </c>
      <c r="J9748" s="1">
        <v>34069.06</v>
      </c>
      <c r="K9748" t="s">
        <v>11</v>
      </c>
    </row>
    <row r="9749" spans="2:11" hidden="1" x14ac:dyDescent="0.3">
      <c r="B9749">
        <v>9741</v>
      </c>
      <c r="C9749" t="s">
        <v>10657</v>
      </c>
      <c r="D9749" t="s">
        <v>98</v>
      </c>
      <c r="E9749" t="s">
        <v>39</v>
      </c>
      <c r="F9749" s="4">
        <v>40658</v>
      </c>
      <c r="G9749" s="4">
        <v>44012</v>
      </c>
      <c r="I9749" s="1">
        <v>16432</v>
      </c>
      <c r="J9749">
        <v>811.09</v>
      </c>
      <c r="K9749" t="s">
        <v>11</v>
      </c>
    </row>
    <row r="9750" spans="2:11" hidden="1" x14ac:dyDescent="0.3">
      <c r="B9750">
        <v>9742</v>
      </c>
      <c r="C9750" t="s">
        <v>10658</v>
      </c>
      <c r="D9750" t="s">
        <v>405</v>
      </c>
      <c r="E9750" t="s">
        <v>49</v>
      </c>
      <c r="F9750" s="4">
        <v>34862</v>
      </c>
      <c r="G9750" s="4">
        <v>44012</v>
      </c>
      <c r="I9750" s="1">
        <v>34777</v>
      </c>
      <c r="J9750" s="1">
        <v>31454.03</v>
      </c>
      <c r="K9750" t="s">
        <v>11</v>
      </c>
    </row>
    <row r="9751" spans="2:11" hidden="1" x14ac:dyDescent="0.3">
      <c r="B9751">
        <v>9743</v>
      </c>
      <c r="C9751" t="s">
        <v>10659</v>
      </c>
      <c r="D9751" t="s">
        <v>71</v>
      </c>
      <c r="E9751" t="s">
        <v>72</v>
      </c>
      <c r="F9751" s="4">
        <v>39331</v>
      </c>
      <c r="G9751" s="4">
        <v>44012</v>
      </c>
      <c r="I9751" s="1">
        <v>9413</v>
      </c>
      <c r="J9751" s="1">
        <v>9426.43</v>
      </c>
      <c r="K9751" t="s">
        <v>11</v>
      </c>
    </row>
    <row r="9752" spans="2:11" hidden="1" x14ac:dyDescent="0.3">
      <c r="B9752">
        <v>9744</v>
      </c>
      <c r="C9752" t="s">
        <v>10660</v>
      </c>
      <c r="D9752" t="s">
        <v>8201</v>
      </c>
      <c r="E9752" t="s">
        <v>39</v>
      </c>
      <c r="F9752" s="4">
        <v>39303</v>
      </c>
      <c r="G9752" s="4">
        <v>44012</v>
      </c>
      <c r="I9752" s="1">
        <v>87500</v>
      </c>
      <c r="J9752" s="1">
        <v>78414.2</v>
      </c>
      <c r="K9752" t="s">
        <v>11</v>
      </c>
    </row>
    <row r="9753" spans="2:11" hidden="1" x14ac:dyDescent="0.3">
      <c r="B9753">
        <v>9745</v>
      </c>
      <c r="C9753" t="s">
        <v>10661</v>
      </c>
      <c r="D9753" t="s">
        <v>172</v>
      </c>
      <c r="E9753" t="s">
        <v>23</v>
      </c>
      <c r="F9753" s="4">
        <v>33742</v>
      </c>
      <c r="G9753" s="4">
        <v>44012</v>
      </c>
      <c r="I9753" s="1">
        <v>75475</v>
      </c>
      <c r="J9753" s="1">
        <v>93860.99</v>
      </c>
      <c r="K9753" t="s">
        <v>11</v>
      </c>
    </row>
    <row r="9754" spans="2:11" hidden="1" x14ac:dyDescent="0.3">
      <c r="B9754">
        <v>9746</v>
      </c>
      <c r="C9754" t="s">
        <v>10662</v>
      </c>
      <c r="D9754" t="s">
        <v>757</v>
      </c>
      <c r="E9754" t="s">
        <v>59</v>
      </c>
      <c r="F9754" s="4">
        <v>39650</v>
      </c>
      <c r="G9754" s="4">
        <v>44012</v>
      </c>
      <c r="I9754" s="1">
        <v>27530</v>
      </c>
      <c r="J9754" s="1">
        <v>31022.59</v>
      </c>
      <c r="K9754" t="s">
        <v>11</v>
      </c>
    </row>
    <row r="9755" spans="2:11" hidden="1" x14ac:dyDescent="0.3">
      <c r="B9755">
        <v>9747</v>
      </c>
      <c r="C9755" t="s">
        <v>10663</v>
      </c>
      <c r="D9755" t="s">
        <v>22</v>
      </c>
      <c r="E9755" t="s">
        <v>23</v>
      </c>
      <c r="F9755" s="4">
        <v>33431</v>
      </c>
      <c r="G9755" s="4">
        <v>44012</v>
      </c>
      <c r="I9755" s="1">
        <v>65098</v>
      </c>
      <c r="J9755" s="1">
        <v>58627.87</v>
      </c>
      <c r="K9755" t="s">
        <v>11</v>
      </c>
    </row>
    <row r="9756" spans="2:11" hidden="1" x14ac:dyDescent="0.3">
      <c r="B9756">
        <v>9748</v>
      </c>
      <c r="C9756" t="s">
        <v>10664</v>
      </c>
      <c r="D9756" t="s">
        <v>98</v>
      </c>
      <c r="E9756" t="s">
        <v>39</v>
      </c>
      <c r="F9756" s="4">
        <v>39022</v>
      </c>
      <c r="G9756" s="4">
        <v>44012</v>
      </c>
      <c r="I9756" s="1">
        <v>16432</v>
      </c>
      <c r="J9756" s="1">
        <v>1745.94</v>
      </c>
      <c r="K9756" t="s">
        <v>11</v>
      </c>
    </row>
    <row r="9757" spans="2:11" hidden="1" x14ac:dyDescent="0.3">
      <c r="B9757">
        <v>9749</v>
      </c>
      <c r="C9757" t="s">
        <v>10665</v>
      </c>
      <c r="D9757" t="s">
        <v>22</v>
      </c>
      <c r="E9757" t="s">
        <v>23</v>
      </c>
      <c r="F9757" s="4">
        <v>34541</v>
      </c>
      <c r="G9757" s="4">
        <v>44012</v>
      </c>
      <c r="I9757" s="1">
        <v>63384</v>
      </c>
      <c r="J9757" s="1">
        <v>56009.45</v>
      </c>
      <c r="K9757" t="s">
        <v>11</v>
      </c>
    </row>
    <row r="9758" spans="2:11" hidden="1" x14ac:dyDescent="0.3">
      <c r="B9758">
        <v>9750</v>
      </c>
      <c r="C9758" t="s">
        <v>10666</v>
      </c>
      <c r="D9758" t="s">
        <v>122</v>
      </c>
      <c r="E9758" t="s">
        <v>123</v>
      </c>
      <c r="F9758" s="4">
        <v>32212</v>
      </c>
      <c r="G9758" s="4">
        <v>44012</v>
      </c>
      <c r="I9758" s="1">
        <v>32822</v>
      </c>
      <c r="J9758" s="1">
        <v>34332.92</v>
      </c>
      <c r="K9758" t="s">
        <v>11</v>
      </c>
    </row>
    <row r="9759" spans="2:11" hidden="1" x14ac:dyDescent="0.3">
      <c r="B9759">
        <v>9751</v>
      </c>
      <c r="C9759" t="s">
        <v>10667</v>
      </c>
      <c r="D9759" t="s">
        <v>172</v>
      </c>
      <c r="E9759" t="s">
        <v>23</v>
      </c>
      <c r="F9759" s="4">
        <v>36766</v>
      </c>
      <c r="G9759" s="4">
        <v>44012</v>
      </c>
      <c r="I9759" s="1">
        <v>70171</v>
      </c>
      <c r="J9759" s="1">
        <v>77424.679999999993</v>
      </c>
      <c r="K9759" t="s">
        <v>11</v>
      </c>
    </row>
    <row r="9760" spans="2:11" hidden="1" x14ac:dyDescent="0.3">
      <c r="B9760">
        <v>9752</v>
      </c>
      <c r="C9760" t="s">
        <v>10668</v>
      </c>
      <c r="D9760" t="s">
        <v>77</v>
      </c>
      <c r="E9760" t="s">
        <v>23</v>
      </c>
      <c r="F9760" s="4">
        <v>39121</v>
      </c>
      <c r="G9760" s="4">
        <v>44012</v>
      </c>
      <c r="I9760" s="1">
        <v>55553</v>
      </c>
      <c r="J9760" s="1">
        <v>52468.74</v>
      </c>
      <c r="K9760" t="s">
        <v>11</v>
      </c>
    </row>
    <row r="9761" spans="2:11" hidden="1" x14ac:dyDescent="0.3">
      <c r="B9761">
        <v>9753</v>
      </c>
      <c r="C9761" t="s">
        <v>10669</v>
      </c>
      <c r="D9761" t="s">
        <v>128</v>
      </c>
      <c r="E9761" t="s">
        <v>247</v>
      </c>
      <c r="F9761" s="4">
        <v>31999</v>
      </c>
      <c r="G9761" s="4">
        <v>44012</v>
      </c>
      <c r="I9761" s="1">
        <v>34453</v>
      </c>
      <c r="J9761" s="1">
        <v>31140.6</v>
      </c>
      <c r="K9761" t="s">
        <v>11</v>
      </c>
    </row>
    <row r="9762" spans="2:11" hidden="1" x14ac:dyDescent="0.3">
      <c r="B9762">
        <v>9754</v>
      </c>
      <c r="C9762" t="s">
        <v>10670</v>
      </c>
      <c r="D9762" t="s">
        <v>61</v>
      </c>
      <c r="E9762" t="s">
        <v>34</v>
      </c>
      <c r="F9762" s="4">
        <v>31418</v>
      </c>
      <c r="G9762" s="4">
        <v>44012</v>
      </c>
      <c r="I9762" s="1">
        <v>49651</v>
      </c>
      <c r="J9762" s="1">
        <v>43216.36</v>
      </c>
      <c r="K9762" t="s">
        <v>11</v>
      </c>
    </row>
    <row r="9763" spans="2:11" hidden="1" x14ac:dyDescent="0.3">
      <c r="B9763">
        <v>9755</v>
      </c>
      <c r="C9763" t="s">
        <v>10671</v>
      </c>
      <c r="D9763" t="s">
        <v>4757</v>
      </c>
      <c r="E9763" t="s">
        <v>647</v>
      </c>
      <c r="F9763" s="4">
        <v>29990</v>
      </c>
      <c r="G9763" s="4">
        <v>44012</v>
      </c>
      <c r="I9763" s="1">
        <v>53400</v>
      </c>
      <c r="J9763" s="1">
        <v>47649.71</v>
      </c>
      <c r="K9763" t="s">
        <v>11</v>
      </c>
    </row>
    <row r="9764" spans="2:11" hidden="1" x14ac:dyDescent="0.3">
      <c r="B9764">
        <v>9756</v>
      </c>
      <c r="C9764" t="s">
        <v>10672</v>
      </c>
      <c r="D9764" t="s">
        <v>83</v>
      </c>
      <c r="E9764" t="s">
        <v>52</v>
      </c>
      <c r="F9764" s="4">
        <v>32118</v>
      </c>
      <c r="G9764" s="4">
        <v>44012</v>
      </c>
      <c r="I9764" s="1">
        <v>67108</v>
      </c>
      <c r="J9764" s="1">
        <v>71245.91</v>
      </c>
      <c r="K9764" t="s">
        <v>11</v>
      </c>
    </row>
    <row r="9765" spans="2:11" hidden="1" x14ac:dyDescent="0.3">
      <c r="B9765">
        <v>9757</v>
      </c>
      <c r="C9765" t="s">
        <v>10673</v>
      </c>
      <c r="D9765" t="s">
        <v>1774</v>
      </c>
      <c r="E9765" t="s">
        <v>23</v>
      </c>
      <c r="F9765" s="4">
        <v>32906</v>
      </c>
      <c r="G9765" s="4">
        <v>44012</v>
      </c>
      <c r="I9765" s="1">
        <v>87293</v>
      </c>
      <c r="J9765" s="1">
        <v>82819.839999999997</v>
      </c>
      <c r="K9765" t="s">
        <v>11</v>
      </c>
    </row>
    <row r="9766" spans="2:11" hidden="1" x14ac:dyDescent="0.3">
      <c r="B9766">
        <v>9758</v>
      </c>
      <c r="C9766" t="s">
        <v>10674</v>
      </c>
      <c r="D9766" t="s">
        <v>770</v>
      </c>
      <c r="E9766" t="s">
        <v>140</v>
      </c>
      <c r="F9766" s="4">
        <v>36864</v>
      </c>
      <c r="G9766" s="4">
        <v>44012</v>
      </c>
      <c r="I9766" s="1">
        <v>28898</v>
      </c>
      <c r="J9766" s="1">
        <v>26513.59</v>
      </c>
      <c r="K9766" t="s">
        <v>11</v>
      </c>
    </row>
    <row r="9767" spans="2:11" hidden="1" x14ac:dyDescent="0.3">
      <c r="B9767">
        <v>9759</v>
      </c>
      <c r="C9767" t="s">
        <v>10675</v>
      </c>
      <c r="D9767" t="s">
        <v>48</v>
      </c>
      <c r="E9767" t="s">
        <v>39</v>
      </c>
      <c r="F9767" s="4">
        <v>37999</v>
      </c>
      <c r="G9767" s="4">
        <v>44012</v>
      </c>
      <c r="I9767" s="1">
        <v>28059</v>
      </c>
      <c r="J9767" s="1">
        <v>29137.95</v>
      </c>
      <c r="K9767" t="s">
        <v>11</v>
      </c>
    </row>
    <row r="9768" spans="2:11" hidden="1" x14ac:dyDescent="0.3">
      <c r="B9768">
        <v>9760</v>
      </c>
      <c r="C9768" t="s">
        <v>10676</v>
      </c>
      <c r="D9768" t="s">
        <v>184</v>
      </c>
      <c r="E9768" t="s">
        <v>17</v>
      </c>
      <c r="F9768" s="4">
        <v>38899</v>
      </c>
      <c r="G9768" s="4">
        <v>44012</v>
      </c>
      <c r="I9768" s="1">
        <v>24541</v>
      </c>
      <c r="J9768" s="1">
        <v>21842.99</v>
      </c>
      <c r="K9768" t="s">
        <v>11</v>
      </c>
    </row>
    <row r="9769" spans="2:11" hidden="1" x14ac:dyDescent="0.3">
      <c r="B9769">
        <v>9761</v>
      </c>
      <c r="C9769" t="s">
        <v>10677</v>
      </c>
      <c r="D9769" t="s">
        <v>1499</v>
      </c>
      <c r="E9769" t="s">
        <v>17</v>
      </c>
      <c r="F9769" s="4">
        <v>39709</v>
      </c>
      <c r="G9769" s="4">
        <v>44012</v>
      </c>
      <c r="I9769" s="1">
        <v>34504</v>
      </c>
      <c r="J9769" s="1">
        <v>35667.58</v>
      </c>
      <c r="K9769" t="s">
        <v>11</v>
      </c>
    </row>
    <row r="9770" spans="2:11" hidden="1" x14ac:dyDescent="0.3">
      <c r="B9770">
        <v>9762</v>
      </c>
      <c r="C9770" t="s">
        <v>10678</v>
      </c>
      <c r="D9770" t="s">
        <v>22</v>
      </c>
      <c r="E9770" t="s">
        <v>23</v>
      </c>
      <c r="F9770" s="4">
        <v>36412</v>
      </c>
      <c r="G9770" s="4">
        <v>44012</v>
      </c>
      <c r="I9770" s="1">
        <v>60529</v>
      </c>
      <c r="J9770" s="1">
        <v>66291.72</v>
      </c>
      <c r="K9770" t="s">
        <v>11</v>
      </c>
    </row>
    <row r="9771" spans="2:11" hidden="1" x14ac:dyDescent="0.3">
      <c r="B9771">
        <v>9763</v>
      </c>
      <c r="C9771" t="s">
        <v>10679</v>
      </c>
      <c r="D9771" t="s">
        <v>1191</v>
      </c>
      <c r="E9771" t="s">
        <v>69</v>
      </c>
      <c r="F9771" s="4">
        <v>37294</v>
      </c>
      <c r="G9771" s="4">
        <v>44012</v>
      </c>
      <c r="I9771" s="1">
        <v>28145</v>
      </c>
      <c r="J9771" s="1">
        <v>25815.08</v>
      </c>
      <c r="K9771" t="s">
        <v>11</v>
      </c>
    </row>
    <row r="9772" spans="2:11" hidden="1" x14ac:dyDescent="0.3">
      <c r="B9772">
        <v>9764</v>
      </c>
      <c r="C9772" t="s">
        <v>10680</v>
      </c>
      <c r="D9772" t="s">
        <v>1166</v>
      </c>
      <c r="E9772" t="s">
        <v>59</v>
      </c>
      <c r="F9772" s="4">
        <v>36115</v>
      </c>
      <c r="G9772" s="4">
        <v>44012</v>
      </c>
      <c r="I9772" s="1">
        <v>41706</v>
      </c>
      <c r="J9772" s="1">
        <v>37695.870000000003</v>
      </c>
      <c r="K9772" t="s">
        <v>11</v>
      </c>
    </row>
    <row r="9773" spans="2:11" hidden="1" x14ac:dyDescent="0.3">
      <c r="B9773">
        <v>9765</v>
      </c>
      <c r="C9773" t="s">
        <v>10681</v>
      </c>
      <c r="D9773" t="s">
        <v>405</v>
      </c>
      <c r="E9773" t="s">
        <v>49</v>
      </c>
      <c r="F9773" s="4">
        <v>35639</v>
      </c>
      <c r="G9773" s="4">
        <v>44012</v>
      </c>
      <c r="I9773" s="1">
        <v>33800</v>
      </c>
      <c r="J9773" s="1">
        <v>30164.07</v>
      </c>
      <c r="K9773" t="s">
        <v>11</v>
      </c>
    </row>
    <row r="9774" spans="2:11" hidden="1" x14ac:dyDescent="0.3">
      <c r="B9774">
        <v>9766</v>
      </c>
      <c r="C9774" t="s">
        <v>10682</v>
      </c>
      <c r="D9774" t="s">
        <v>164</v>
      </c>
      <c r="E9774" t="s">
        <v>34</v>
      </c>
      <c r="F9774" s="4">
        <v>38817</v>
      </c>
      <c r="G9774" s="4">
        <v>44012</v>
      </c>
      <c r="I9774" s="1">
        <v>45498</v>
      </c>
      <c r="J9774" s="1">
        <v>40200.660000000003</v>
      </c>
      <c r="K9774" t="s">
        <v>11</v>
      </c>
    </row>
    <row r="9775" spans="2:11" hidden="1" x14ac:dyDescent="0.3">
      <c r="B9775">
        <v>9767</v>
      </c>
      <c r="C9775" t="s">
        <v>10683</v>
      </c>
      <c r="D9775" t="s">
        <v>279</v>
      </c>
      <c r="E9775" t="s">
        <v>46</v>
      </c>
      <c r="F9775" s="4">
        <v>39835</v>
      </c>
      <c r="G9775" s="4">
        <v>44012</v>
      </c>
      <c r="I9775" s="1">
        <v>26927</v>
      </c>
      <c r="J9775" s="1">
        <v>34262.589999999997</v>
      </c>
      <c r="K9775" t="s">
        <v>11</v>
      </c>
    </row>
    <row r="9776" spans="2:11" hidden="1" x14ac:dyDescent="0.3">
      <c r="B9776">
        <v>9768</v>
      </c>
      <c r="C9776" t="s">
        <v>10684</v>
      </c>
      <c r="D9776" t="s">
        <v>169</v>
      </c>
      <c r="E9776" t="s">
        <v>433</v>
      </c>
      <c r="F9776" s="4">
        <v>40238</v>
      </c>
      <c r="G9776" s="4">
        <v>44012</v>
      </c>
      <c r="I9776" s="1">
        <v>60000</v>
      </c>
      <c r="J9776" s="1">
        <v>52985.29</v>
      </c>
      <c r="K9776" t="s">
        <v>11</v>
      </c>
    </row>
    <row r="9777" spans="2:11" hidden="1" x14ac:dyDescent="0.3">
      <c r="B9777">
        <v>9769</v>
      </c>
      <c r="C9777" t="s">
        <v>10685</v>
      </c>
      <c r="D9777" t="s">
        <v>405</v>
      </c>
      <c r="E9777" t="s">
        <v>49</v>
      </c>
      <c r="F9777" s="4">
        <v>27015</v>
      </c>
      <c r="G9777" s="4">
        <v>44012</v>
      </c>
      <c r="I9777" s="1">
        <v>37710</v>
      </c>
      <c r="J9777" s="1">
        <v>38340</v>
      </c>
      <c r="K9777" t="s">
        <v>11</v>
      </c>
    </row>
    <row r="9778" spans="2:11" hidden="1" x14ac:dyDescent="0.3">
      <c r="B9778">
        <v>9770</v>
      </c>
      <c r="C9778" t="s">
        <v>10686</v>
      </c>
      <c r="D9778" t="s">
        <v>128</v>
      </c>
      <c r="E9778" t="s">
        <v>23</v>
      </c>
      <c r="F9778" s="4">
        <v>28493</v>
      </c>
      <c r="G9778" s="4">
        <v>44012</v>
      </c>
      <c r="I9778" s="1">
        <v>36349</v>
      </c>
      <c r="J9778" s="1">
        <v>31596</v>
      </c>
      <c r="K9778" t="s">
        <v>11</v>
      </c>
    </row>
    <row r="9779" spans="2:11" hidden="1" x14ac:dyDescent="0.3">
      <c r="B9779">
        <v>9771</v>
      </c>
      <c r="C9779" t="s">
        <v>10687</v>
      </c>
      <c r="D9779" t="s">
        <v>2496</v>
      </c>
      <c r="E9779" t="s">
        <v>59</v>
      </c>
      <c r="F9779" s="4">
        <v>39741</v>
      </c>
      <c r="G9779" s="4">
        <v>44012</v>
      </c>
      <c r="I9779" s="1">
        <v>28654</v>
      </c>
      <c r="J9779" s="1">
        <v>25541.47</v>
      </c>
      <c r="K9779" t="s">
        <v>11</v>
      </c>
    </row>
    <row r="9780" spans="2:11" hidden="1" x14ac:dyDescent="0.3">
      <c r="B9780">
        <v>9772</v>
      </c>
      <c r="C9780" t="s">
        <v>10688</v>
      </c>
      <c r="D9780" t="s">
        <v>595</v>
      </c>
      <c r="E9780" t="s">
        <v>34</v>
      </c>
      <c r="F9780" s="4">
        <v>40630</v>
      </c>
      <c r="G9780" s="4">
        <v>44012</v>
      </c>
      <c r="I9780" s="1">
        <v>19760</v>
      </c>
      <c r="J9780" s="1">
        <v>2299.02</v>
      </c>
      <c r="K9780" t="s">
        <v>11</v>
      </c>
    </row>
    <row r="9781" spans="2:11" hidden="1" x14ac:dyDescent="0.3">
      <c r="B9781">
        <v>9773</v>
      </c>
      <c r="C9781" t="s">
        <v>10689</v>
      </c>
      <c r="D9781" t="s">
        <v>22</v>
      </c>
      <c r="E9781" t="s">
        <v>23</v>
      </c>
      <c r="F9781" s="4">
        <v>34332</v>
      </c>
      <c r="G9781" s="4">
        <v>44012</v>
      </c>
      <c r="I9781" s="1">
        <v>63955</v>
      </c>
      <c r="J9781" s="1">
        <v>70589.759999999995</v>
      </c>
      <c r="K9781" t="s">
        <v>11</v>
      </c>
    </row>
    <row r="9782" spans="2:11" hidden="1" x14ac:dyDescent="0.3">
      <c r="B9782">
        <v>9774</v>
      </c>
      <c r="C9782" t="s">
        <v>10690</v>
      </c>
      <c r="D9782" t="s">
        <v>331</v>
      </c>
      <c r="E9782" t="s">
        <v>52</v>
      </c>
      <c r="F9782" s="4">
        <v>34387</v>
      </c>
      <c r="G9782" s="4">
        <v>44012</v>
      </c>
      <c r="I9782" s="1">
        <v>59092</v>
      </c>
      <c r="J9782" s="1">
        <v>54440.6</v>
      </c>
      <c r="K9782" t="s">
        <v>11</v>
      </c>
    </row>
    <row r="9783" spans="2:11" hidden="1" x14ac:dyDescent="0.3">
      <c r="B9783">
        <v>9775</v>
      </c>
      <c r="C9783" t="s">
        <v>10691</v>
      </c>
      <c r="D9783" t="s">
        <v>10692</v>
      </c>
      <c r="E9783" t="s">
        <v>26</v>
      </c>
      <c r="F9783" s="4">
        <v>39265</v>
      </c>
      <c r="G9783" s="4">
        <v>44012</v>
      </c>
      <c r="I9783" s="1">
        <v>41823</v>
      </c>
      <c r="J9783" s="1">
        <v>35046.01</v>
      </c>
      <c r="K9783" t="s">
        <v>11</v>
      </c>
    </row>
    <row r="9784" spans="2:11" hidden="1" x14ac:dyDescent="0.3">
      <c r="B9784">
        <v>9776</v>
      </c>
      <c r="C9784" t="s">
        <v>10693</v>
      </c>
      <c r="D9784" t="s">
        <v>757</v>
      </c>
      <c r="E9784" t="s">
        <v>59</v>
      </c>
      <c r="F9784" s="4">
        <v>39783</v>
      </c>
      <c r="G9784" s="4">
        <v>44012</v>
      </c>
      <c r="I9784" s="1">
        <v>27530</v>
      </c>
      <c r="J9784" s="1">
        <v>32533.61</v>
      </c>
      <c r="K9784" t="s">
        <v>11</v>
      </c>
    </row>
    <row r="9785" spans="2:11" hidden="1" x14ac:dyDescent="0.3">
      <c r="B9785">
        <v>9777</v>
      </c>
      <c r="C9785" t="s">
        <v>10694</v>
      </c>
      <c r="D9785" t="s">
        <v>22</v>
      </c>
      <c r="E9785" t="s">
        <v>23</v>
      </c>
      <c r="F9785" s="4">
        <v>39805</v>
      </c>
      <c r="G9785" s="4">
        <v>44012</v>
      </c>
      <c r="I9785" s="1">
        <v>43034</v>
      </c>
      <c r="J9785" s="1">
        <v>43724.29</v>
      </c>
      <c r="K9785" t="s">
        <v>11</v>
      </c>
    </row>
    <row r="9786" spans="2:11" hidden="1" x14ac:dyDescent="0.3">
      <c r="B9786">
        <v>9778</v>
      </c>
      <c r="C9786" t="s">
        <v>10695</v>
      </c>
      <c r="D9786" t="s">
        <v>743</v>
      </c>
      <c r="E9786" t="s">
        <v>46</v>
      </c>
      <c r="F9786" s="4">
        <v>34947</v>
      </c>
      <c r="G9786" s="4">
        <v>44012</v>
      </c>
      <c r="I9786" s="1">
        <v>37210</v>
      </c>
      <c r="J9786" s="1">
        <v>42720.01</v>
      </c>
      <c r="K9786" t="s">
        <v>11</v>
      </c>
    </row>
    <row r="9787" spans="2:11" hidden="1" x14ac:dyDescent="0.3">
      <c r="B9787">
        <v>9779</v>
      </c>
      <c r="C9787" t="s">
        <v>10696</v>
      </c>
      <c r="D9787" t="s">
        <v>71</v>
      </c>
      <c r="E9787" t="s">
        <v>72</v>
      </c>
      <c r="F9787" s="4">
        <v>39023</v>
      </c>
      <c r="G9787" s="4">
        <v>44012</v>
      </c>
      <c r="I9787" s="1">
        <v>9553</v>
      </c>
      <c r="J9787" s="1">
        <v>8439</v>
      </c>
      <c r="K9787" t="s">
        <v>11</v>
      </c>
    </row>
    <row r="9788" spans="2:11" hidden="1" x14ac:dyDescent="0.3">
      <c r="B9788">
        <v>9780</v>
      </c>
      <c r="C9788" t="s">
        <v>10697</v>
      </c>
      <c r="D9788" t="s">
        <v>22</v>
      </c>
      <c r="E9788" t="s">
        <v>23</v>
      </c>
      <c r="F9788" s="4">
        <v>36913</v>
      </c>
      <c r="G9788" s="4">
        <v>44012</v>
      </c>
      <c r="I9788" s="1">
        <v>59958</v>
      </c>
      <c r="J9788" s="1">
        <v>60698.12</v>
      </c>
      <c r="K9788" t="s">
        <v>11</v>
      </c>
    </row>
    <row r="9789" spans="2:11" hidden="1" x14ac:dyDescent="0.3">
      <c r="B9789">
        <v>9781</v>
      </c>
      <c r="C9789" t="s">
        <v>10698</v>
      </c>
      <c r="D9789" t="s">
        <v>22</v>
      </c>
      <c r="E9789" t="s">
        <v>23</v>
      </c>
      <c r="F9789" s="4">
        <v>34057</v>
      </c>
      <c r="G9789" s="4">
        <v>44012</v>
      </c>
      <c r="I9789" s="1">
        <v>64525</v>
      </c>
      <c r="J9789" s="1">
        <v>57329.86</v>
      </c>
      <c r="K9789" t="s">
        <v>11</v>
      </c>
    </row>
    <row r="9790" spans="2:11" hidden="1" x14ac:dyDescent="0.3">
      <c r="B9790">
        <v>9782</v>
      </c>
      <c r="C9790" t="s">
        <v>10699</v>
      </c>
      <c r="D9790" t="s">
        <v>128</v>
      </c>
      <c r="E9790" t="s">
        <v>23</v>
      </c>
      <c r="F9790" s="4">
        <v>35467</v>
      </c>
      <c r="G9790" s="4">
        <v>44012</v>
      </c>
      <c r="I9790" s="1">
        <v>32557</v>
      </c>
      <c r="J9790" s="1">
        <v>28225.85</v>
      </c>
      <c r="K9790" t="s">
        <v>11</v>
      </c>
    </row>
    <row r="9791" spans="2:11" hidden="1" x14ac:dyDescent="0.3">
      <c r="B9791">
        <v>9783</v>
      </c>
      <c r="C9791" t="s">
        <v>10700</v>
      </c>
      <c r="D9791" t="s">
        <v>182</v>
      </c>
      <c r="E9791" t="s">
        <v>52</v>
      </c>
      <c r="F9791" s="4">
        <v>34043</v>
      </c>
      <c r="G9791" s="4">
        <v>44012</v>
      </c>
      <c r="I9791" s="1">
        <v>57776</v>
      </c>
      <c r="J9791" s="1">
        <v>58910.97</v>
      </c>
      <c r="K9791" t="s">
        <v>11</v>
      </c>
    </row>
    <row r="9792" spans="2:11" hidden="1" x14ac:dyDescent="0.3">
      <c r="B9792">
        <v>9784</v>
      </c>
      <c r="C9792" t="s">
        <v>10701</v>
      </c>
      <c r="D9792" t="s">
        <v>77</v>
      </c>
      <c r="E9792" t="s">
        <v>23</v>
      </c>
      <c r="F9792" s="4">
        <v>35282</v>
      </c>
      <c r="G9792" s="4">
        <v>44012</v>
      </c>
      <c r="I9792" s="1">
        <v>63745</v>
      </c>
      <c r="J9792" s="1">
        <v>57840.77</v>
      </c>
      <c r="K9792" t="s">
        <v>11</v>
      </c>
    </row>
    <row r="9793" spans="2:11" hidden="1" x14ac:dyDescent="0.3">
      <c r="B9793">
        <v>9785</v>
      </c>
      <c r="C9793" t="s">
        <v>10702</v>
      </c>
      <c r="D9793" t="s">
        <v>19</v>
      </c>
      <c r="E9793" t="s">
        <v>52</v>
      </c>
      <c r="F9793" s="4">
        <v>36908</v>
      </c>
      <c r="G9793" s="4">
        <v>44012</v>
      </c>
      <c r="I9793" s="1">
        <v>55904</v>
      </c>
      <c r="J9793" s="1">
        <v>54589.78</v>
      </c>
      <c r="K9793" t="s">
        <v>11</v>
      </c>
    </row>
    <row r="9794" spans="2:11" hidden="1" x14ac:dyDescent="0.3">
      <c r="B9794">
        <v>9786</v>
      </c>
      <c r="C9794" t="s">
        <v>10703</v>
      </c>
      <c r="D9794" t="s">
        <v>48</v>
      </c>
      <c r="E9794" t="s">
        <v>49</v>
      </c>
      <c r="F9794" s="4">
        <v>36286</v>
      </c>
      <c r="G9794" s="4">
        <v>44012</v>
      </c>
      <c r="I9794" s="1">
        <v>28891</v>
      </c>
      <c r="J9794" s="1">
        <v>22724.04</v>
      </c>
      <c r="K9794" t="s">
        <v>11</v>
      </c>
    </row>
    <row r="9795" spans="2:11" hidden="1" x14ac:dyDescent="0.3">
      <c r="B9795">
        <v>9787</v>
      </c>
      <c r="C9795" t="s">
        <v>10704</v>
      </c>
      <c r="D9795" t="s">
        <v>405</v>
      </c>
      <c r="E9795" t="s">
        <v>49</v>
      </c>
      <c r="F9795" s="4">
        <v>37319</v>
      </c>
      <c r="G9795" s="4">
        <v>44012</v>
      </c>
      <c r="I9795" s="1">
        <v>32822</v>
      </c>
      <c r="J9795" s="1">
        <v>31512.27</v>
      </c>
      <c r="K9795" t="s">
        <v>11</v>
      </c>
    </row>
    <row r="9796" spans="2:11" hidden="1" x14ac:dyDescent="0.3">
      <c r="B9796">
        <v>9788</v>
      </c>
      <c r="C9796" t="s">
        <v>10705</v>
      </c>
      <c r="D9796" t="s">
        <v>1817</v>
      </c>
      <c r="E9796" t="s">
        <v>34</v>
      </c>
      <c r="F9796" s="4">
        <v>40189</v>
      </c>
      <c r="G9796" s="4">
        <v>44012</v>
      </c>
      <c r="I9796" s="1">
        <v>25800</v>
      </c>
      <c r="J9796" s="1">
        <v>23418.62</v>
      </c>
      <c r="K9796" t="s">
        <v>11</v>
      </c>
    </row>
    <row r="9797" spans="2:11" hidden="1" x14ac:dyDescent="0.3">
      <c r="B9797">
        <v>9789</v>
      </c>
      <c r="C9797" t="s">
        <v>10706</v>
      </c>
      <c r="D9797" t="s">
        <v>6993</v>
      </c>
      <c r="E9797" t="s">
        <v>59</v>
      </c>
      <c r="F9797" s="4">
        <v>30431</v>
      </c>
      <c r="G9797" s="4">
        <v>44012</v>
      </c>
      <c r="I9797" s="1">
        <v>59600</v>
      </c>
      <c r="J9797" s="1">
        <v>53182.26</v>
      </c>
      <c r="K9797" t="s">
        <v>11</v>
      </c>
    </row>
    <row r="9798" spans="2:11" hidden="1" x14ac:dyDescent="0.3">
      <c r="B9798">
        <v>9790</v>
      </c>
      <c r="C9798" t="s">
        <v>10707</v>
      </c>
      <c r="D9798" t="s">
        <v>22</v>
      </c>
      <c r="E9798" t="s">
        <v>23</v>
      </c>
      <c r="F9798" s="4">
        <v>39175</v>
      </c>
      <c r="G9798" s="4">
        <v>44012</v>
      </c>
      <c r="I9798" s="1">
        <v>54125</v>
      </c>
      <c r="J9798" s="1">
        <v>64988.58</v>
      </c>
      <c r="K9798" t="s">
        <v>11</v>
      </c>
    </row>
    <row r="9799" spans="2:11" hidden="1" x14ac:dyDescent="0.3">
      <c r="B9799">
        <v>9791</v>
      </c>
      <c r="C9799" t="s">
        <v>10708</v>
      </c>
      <c r="D9799" t="s">
        <v>523</v>
      </c>
      <c r="E9799" t="s">
        <v>23</v>
      </c>
      <c r="F9799" s="4">
        <v>40604</v>
      </c>
      <c r="G9799" s="4">
        <v>44012</v>
      </c>
      <c r="I9799" s="1">
        <v>41290</v>
      </c>
      <c r="J9799" s="1">
        <v>7305.09</v>
      </c>
      <c r="K9799" t="s">
        <v>11</v>
      </c>
    </row>
    <row r="9800" spans="2:11" hidden="1" x14ac:dyDescent="0.3">
      <c r="B9800">
        <v>9792</v>
      </c>
      <c r="C9800" t="s">
        <v>10709</v>
      </c>
      <c r="D9800" t="s">
        <v>697</v>
      </c>
      <c r="E9800" t="s">
        <v>59</v>
      </c>
      <c r="F9800" s="4">
        <v>39139</v>
      </c>
      <c r="G9800" s="4">
        <v>44012</v>
      </c>
      <c r="I9800" s="1">
        <v>29078</v>
      </c>
      <c r="J9800" s="1">
        <v>27366.87</v>
      </c>
      <c r="K9800" t="s">
        <v>11</v>
      </c>
    </row>
    <row r="9801" spans="2:11" hidden="1" x14ac:dyDescent="0.3">
      <c r="B9801">
        <v>9793</v>
      </c>
      <c r="C9801" t="s">
        <v>10710</v>
      </c>
      <c r="D9801" t="s">
        <v>206</v>
      </c>
      <c r="E9801" t="s">
        <v>59</v>
      </c>
      <c r="F9801" s="4">
        <v>31397</v>
      </c>
      <c r="G9801" s="4">
        <v>44012</v>
      </c>
      <c r="I9801" s="1">
        <v>72400</v>
      </c>
      <c r="J9801" s="1">
        <v>64603.96</v>
      </c>
      <c r="K9801" t="s">
        <v>11</v>
      </c>
    </row>
    <row r="9802" spans="2:11" hidden="1" x14ac:dyDescent="0.3">
      <c r="B9802">
        <v>9794</v>
      </c>
      <c r="C9802" t="s">
        <v>10710</v>
      </c>
      <c r="D9802" t="s">
        <v>22</v>
      </c>
      <c r="E9802" t="s">
        <v>23</v>
      </c>
      <c r="F9802" s="4">
        <v>40149</v>
      </c>
      <c r="G9802" s="4">
        <v>44012</v>
      </c>
      <c r="I9802" s="1">
        <v>42391</v>
      </c>
      <c r="J9802" s="1">
        <v>40731.410000000003</v>
      </c>
      <c r="K9802" t="s">
        <v>11</v>
      </c>
    </row>
    <row r="9803" spans="2:11" hidden="1" x14ac:dyDescent="0.3">
      <c r="B9803">
        <v>9795</v>
      </c>
      <c r="C9803" t="s">
        <v>10711</v>
      </c>
      <c r="D9803" t="s">
        <v>400</v>
      </c>
      <c r="E9803" t="s">
        <v>153</v>
      </c>
      <c r="F9803" s="4">
        <v>28558</v>
      </c>
      <c r="G9803" s="4">
        <v>44012</v>
      </c>
      <c r="I9803" s="1">
        <v>44815</v>
      </c>
      <c r="J9803" s="1">
        <v>44620.08</v>
      </c>
      <c r="K9803" t="s">
        <v>11</v>
      </c>
    </row>
    <row r="9804" spans="2:11" hidden="1" x14ac:dyDescent="0.3">
      <c r="B9804">
        <v>9796</v>
      </c>
      <c r="C9804" t="s">
        <v>10712</v>
      </c>
      <c r="D9804" t="s">
        <v>2644</v>
      </c>
      <c r="E9804" t="s">
        <v>23</v>
      </c>
      <c r="F9804" s="4">
        <v>37551</v>
      </c>
      <c r="G9804" s="4">
        <v>44012</v>
      </c>
      <c r="I9804" s="1">
        <v>71007</v>
      </c>
      <c r="J9804" s="1">
        <v>69793.77</v>
      </c>
      <c r="K9804" t="s">
        <v>11</v>
      </c>
    </row>
    <row r="9805" spans="2:11" hidden="1" x14ac:dyDescent="0.3">
      <c r="B9805">
        <v>9797</v>
      </c>
      <c r="C9805" t="s">
        <v>10713</v>
      </c>
      <c r="D9805" t="s">
        <v>169</v>
      </c>
      <c r="E9805" t="s">
        <v>647</v>
      </c>
      <c r="F9805" s="4">
        <v>39722</v>
      </c>
      <c r="G9805" s="4">
        <v>44012</v>
      </c>
      <c r="I9805" s="1">
        <v>65023</v>
      </c>
      <c r="J9805" s="1">
        <v>56665.37</v>
      </c>
      <c r="K9805" t="s">
        <v>11</v>
      </c>
    </row>
    <row r="9806" spans="2:11" hidden="1" x14ac:dyDescent="0.3">
      <c r="B9806">
        <v>9798</v>
      </c>
      <c r="C9806" t="s">
        <v>10714</v>
      </c>
      <c r="D9806" t="s">
        <v>134</v>
      </c>
      <c r="E9806" t="s">
        <v>135</v>
      </c>
      <c r="F9806" s="4">
        <v>40332</v>
      </c>
      <c r="G9806" s="4">
        <v>44012</v>
      </c>
      <c r="I9806" s="1">
        <v>15080</v>
      </c>
      <c r="J9806" s="1">
        <v>2378</v>
      </c>
      <c r="K9806" t="s">
        <v>11</v>
      </c>
    </row>
    <row r="9807" spans="2:11" hidden="1" x14ac:dyDescent="0.3">
      <c r="B9807">
        <v>9799</v>
      </c>
      <c r="C9807" t="s">
        <v>10715</v>
      </c>
      <c r="D9807" t="s">
        <v>568</v>
      </c>
      <c r="E9807" t="s">
        <v>52</v>
      </c>
      <c r="F9807" s="4">
        <v>34387</v>
      </c>
      <c r="G9807" s="4">
        <v>44012</v>
      </c>
      <c r="I9807" s="1">
        <v>66263</v>
      </c>
      <c r="J9807" s="1">
        <v>72328.179999999993</v>
      </c>
      <c r="K9807" t="s">
        <v>11</v>
      </c>
    </row>
    <row r="9808" spans="2:11" hidden="1" x14ac:dyDescent="0.3">
      <c r="B9808">
        <v>9800</v>
      </c>
      <c r="C9808" t="s">
        <v>10716</v>
      </c>
      <c r="D9808" t="s">
        <v>209</v>
      </c>
      <c r="E9808" t="s">
        <v>17</v>
      </c>
      <c r="F9808" s="4">
        <v>39184</v>
      </c>
      <c r="G9808" s="4">
        <v>44012</v>
      </c>
      <c r="I9808" s="1">
        <v>31119</v>
      </c>
      <c r="J9808" s="1">
        <v>25672.78</v>
      </c>
      <c r="K9808" t="s">
        <v>11</v>
      </c>
    </row>
    <row r="9809" spans="2:11" hidden="1" x14ac:dyDescent="0.3">
      <c r="B9809">
        <v>9801</v>
      </c>
      <c r="C9809" t="s">
        <v>10717</v>
      </c>
      <c r="D9809" t="s">
        <v>186</v>
      </c>
      <c r="E9809" t="s">
        <v>59</v>
      </c>
      <c r="F9809" s="4">
        <v>37557</v>
      </c>
      <c r="G9809" s="4">
        <v>44012</v>
      </c>
      <c r="I9809" s="1">
        <v>56500</v>
      </c>
      <c r="J9809" s="1">
        <v>51067.68</v>
      </c>
      <c r="K9809" t="s">
        <v>11</v>
      </c>
    </row>
    <row r="9810" spans="2:11" hidden="1" x14ac:dyDescent="0.3">
      <c r="B9810">
        <v>9802</v>
      </c>
      <c r="C9810" t="s">
        <v>10718</v>
      </c>
      <c r="D9810" t="s">
        <v>22</v>
      </c>
      <c r="E9810" t="s">
        <v>23</v>
      </c>
      <c r="F9810" s="4">
        <v>39703</v>
      </c>
      <c r="G9810" s="4">
        <v>44012</v>
      </c>
      <c r="I9810" s="1">
        <v>43034</v>
      </c>
      <c r="J9810" s="1">
        <v>42229.440000000002</v>
      </c>
      <c r="K9810" t="s">
        <v>11</v>
      </c>
    </row>
    <row r="9811" spans="2:11" hidden="1" x14ac:dyDescent="0.3">
      <c r="B9811">
        <v>9803</v>
      </c>
      <c r="C9811" t="s">
        <v>10719</v>
      </c>
      <c r="D9811" t="s">
        <v>71</v>
      </c>
      <c r="E9811" t="s">
        <v>72</v>
      </c>
      <c r="F9811" s="4">
        <v>37133</v>
      </c>
      <c r="G9811" s="4">
        <v>44012</v>
      </c>
      <c r="I9811" s="1">
        <v>9553</v>
      </c>
      <c r="J9811" s="1">
        <v>15813.66</v>
      </c>
      <c r="K9811" t="s">
        <v>11</v>
      </c>
    </row>
    <row r="9812" spans="2:11" hidden="1" x14ac:dyDescent="0.3">
      <c r="B9812">
        <v>9804</v>
      </c>
      <c r="C9812" t="s">
        <v>10720</v>
      </c>
      <c r="D9812" t="s">
        <v>36</v>
      </c>
      <c r="E9812" t="s">
        <v>23</v>
      </c>
      <c r="F9812" s="4">
        <v>35688</v>
      </c>
      <c r="G9812" s="4">
        <v>44012</v>
      </c>
      <c r="I9812" s="1">
        <v>38807</v>
      </c>
      <c r="J9812" s="1">
        <v>34508.639999999999</v>
      </c>
      <c r="K9812" t="s">
        <v>11</v>
      </c>
    </row>
    <row r="9813" spans="2:11" hidden="1" x14ac:dyDescent="0.3">
      <c r="B9813">
        <v>9805</v>
      </c>
      <c r="C9813" t="s">
        <v>10721</v>
      </c>
      <c r="D9813" t="s">
        <v>48</v>
      </c>
      <c r="E9813" t="s">
        <v>49</v>
      </c>
      <c r="F9813" s="4">
        <v>38663</v>
      </c>
      <c r="G9813" s="4">
        <v>44012</v>
      </c>
      <c r="I9813" s="1">
        <v>28145</v>
      </c>
      <c r="J9813" s="1">
        <v>27949.19</v>
      </c>
      <c r="K9813" t="s">
        <v>11</v>
      </c>
    </row>
    <row r="9814" spans="2:11" hidden="1" x14ac:dyDescent="0.3">
      <c r="B9814">
        <v>9806</v>
      </c>
      <c r="C9814" t="s">
        <v>10722</v>
      </c>
      <c r="D9814" t="s">
        <v>4071</v>
      </c>
      <c r="E9814" t="s">
        <v>39</v>
      </c>
      <c r="F9814" s="4">
        <v>31936</v>
      </c>
      <c r="G9814" s="4">
        <v>44012</v>
      </c>
      <c r="I9814" s="1">
        <v>39379</v>
      </c>
      <c r="J9814" s="1">
        <v>70522.12</v>
      </c>
      <c r="K9814" t="s">
        <v>11</v>
      </c>
    </row>
    <row r="9815" spans="2:11" hidden="1" x14ac:dyDescent="0.3">
      <c r="B9815">
        <v>9807</v>
      </c>
      <c r="C9815" t="s">
        <v>10723</v>
      </c>
      <c r="D9815" t="s">
        <v>43</v>
      </c>
      <c r="E9815" t="s">
        <v>23</v>
      </c>
      <c r="F9815" s="4">
        <v>33323</v>
      </c>
      <c r="G9815" s="4">
        <v>44012</v>
      </c>
      <c r="I9815" s="1">
        <v>90486</v>
      </c>
      <c r="J9815" s="1">
        <v>74671.27</v>
      </c>
      <c r="K9815" t="s">
        <v>11</v>
      </c>
    </row>
    <row r="9816" spans="2:11" hidden="1" x14ac:dyDescent="0.3">
      <c r="B9816">
        <v>9808</v>
      </c>
      <c r="C9816" t="s">
        <v>10724</v>
      </c>
      <c r="D9816" t="s">
        <v>10725</v>
      </c>
      <c r="E9816" t="s">
        <v>55</v>
      </c>
      <c r="F9816" s="4">
        <v>29679</v>
      </c>
      <c r="G9816" s="4">
        <v>44012</v>
      </c>
      <c r="I9816" s="1">
        <v>63900</v>
      </c>
      <c r="J9816" s="1">
        <v>56035.83</v>
      </c>
      <c r="K9816" t="s">
        <v>11</v>
      </c>
    </row>
    <row r="9817" spans="2:11" hidden="1" x14ac:dyDescent="0.3">
      <c r="B9817">
        <v>9809</v>
      </c>
      <c r="C9817" t="s">
        <v>10726</v>
      </c>
      <c r="D9817" t="s">
        <v>98</v>
      </c>
      <c r="E9817" t="s">
        <v>39</v>
      </c>
      <c r="F9817" s="4">
        <v>38428</v>
      </c>
      <c r="G9817" s="4">
        <v>44012</v>
      </c>
      <c r="I9817" s="1">
        <v>16432</v>
      </c>
      <c r="J9817" s="1">
        <v>12115.96</v>
      </c>
      <c r="K9817" t="s">
        <v>11</v>
      </c>
    </row>
    <row r="9818" spans="2:11" hidden="1" x14ac:dyDescent="0.3">
      <c r="B9818">
        <v>9810</v>
      </c>
      <c r="C9818" t="s">
        <v>10727</v>
      </c>
      <c r="D9818" t="s">
        <v>754</v>
      </c>
      <c r="E9818" t="s">
        <v>140</v>
      </c>
      <c r="F9818" s="4">
        <v>39311</v>
      </c>
      <c r="G9818" s="4">
        <v>44012</v>
      </c>
      <c r="I9818" s="1">
        <v>15080</v>
      </c>
      <c r="J9818" s="1">
        <v>2958</v>
      </c>
      <c r="K9818" t="s">
        <v>11</v>
      </c>
    </row>
    <row r="9819" spans="2:11" hidden="1" x14ac:dyDescent="0.3">
      <c r="B9819">
        <v>9811</v>
      </c>
      <c r="C9819" t="s">
        <v>10728</v>
      </c>
      <c r="D9819" t="s">
        <v>894</v>
      </c>
      <c r="E9819" t="s">
        <v>433</v>
      </c>
      <c r="F9819" s="4">
        <v>38635</v>
      </c>
      <c r="G9819" s="4">
        <v>44012</v>
      </c>
      <c r="I9819" s="1">
        <v>57361</v>
      </c>
      <c r="J9819" s="1">
        <v>27840.67</v>
      </c>
      <c r="K9819" t="s">
        <v>11</v>
      </c>
    </row>
    <row r="9820" spans="2:11" hidden="1" x14ac:dyDescent="0.3">
      <c r="B9820">
        <v>9812</v>
      </c>
      <c r="C9820" t="s">
        <v>10729</v>
      </c>
      <c r="D9820" t="s">
        <v>71</v>
      </c>
      <c r="E9820" t="s">
        <v>72</v>
      </c>
      <c r="F9820" s="4">
        <v>40115</v>
      </c>
      <c r="G9820" s="4">
        <v>44012</v>
      </c>
      <c r="I9820" s="1">
        <v>8863</v>
      </c>
      <c r="J9820" s="1">
        <v>7082.17</v>
      </c>
      <c r="K9820" t="s">
        <v>11</v>
      </c>
    </row>
    <row r="9821" spans="2:11" hidden="1" x14ac:dyDescent="0.3">
      <c r="B9821">
        <v>9813</v>
      </c>
      <c r="C9821" t="s">
        <v>10730</v>
      </c>
      <c r="D9821" t="s">
        <v>574</v>
      </c>
      <c r="E9821" t="s">
        <v>29</v>
      </c>
      <c r="F9821" s="4">
        <v>29766</v>
      </c>
      <c r="G9821" s="4">
        <v>44012</v>
      </c>
      <c r="I9821" s="1">
        <v>42197</v>
      </c>
      <c r="J9821" s="1">
        <v>37186.129999999997</v>
      </c>
      <c r="K9821" t="s">
        <v>11</v>
      </c>
    </row>
    <row r="9822" spans="2:11" hidden="1" x14ac:dyDescent="0.3">
      <c r="B9822">
        <v>9814</v>
      </c>
      <c r="C9822" t="s">
        <v>10731</v>
      </c>
      <c r="D9822" t="s">
        <v>369</v>
      </c>
      <c r="E9822" t="s">
        <v>17</v>
      </c>
      <c r="F9822" s="4">
        <v>31738</v>
      </c>
      <c r="G9822" s="4">
        <v>44012</v>
      </c>
      <c r="I9822" s="1">
        <v>36905</v>
      </c>
      <c r="J9822" s="1">
        <v>33510.239999999998</v>
      </c>
      <c r="K9822" t="s">
        <v>11</v>
      </c>
    </row>
    <row r="9823" spans="2:11" hidden="1" x14ac:dyDescent="0.3">
      <c r="B9823">
        <v>9815</v>
      </c>
      <c r="C9823" t="s">
        <v>10732</v>
      </c>
      <c r="D9823" t="s">
        <v>71</v>
      </c>
      <c r="E9823" t="s">
        <v>72</v>
      </c>
      <c r="F9823" s="4">
        <v>39177</v>
      </c>
      <c r="G9823" s="4">
        <v>44012</v>
      </c>
      <c r="I9823" s="1">
        <v>9413</v>
      </c>
      <c r="J9823" s="1">
        <v>10374.58</v>
      </c>
      <c r="K9823" t="s">
        <v>11</v>
      </c>
    </row>
    <row r="9824" spans="2:11" hidden="1" x14ac:dyDescent="0.3">
      <c r="B9824">
        <v>9816</v>
      </c>
      <c r="C9824" t="s">
        <v>10733</v>
      </c>
      <c r="D9824" t="s">
        <v>51</v>
      </c>
      <c r="E9824" t="s">
        <v>52</v>
      </c>
      <c r="F9824" s="4">
        <v>38042</v>
      </c>
      <c r="G9824" s="4">
        <v>44012</v>
      </c>
      <c r="I9824" s="1">
        <v>55544</v>
      </c>
      <c r="J9824" s="1">
        <v>56711.1</v>
      </c>
      <c r="K9824" t="s">
        <v>11</v>
      </c>
    </row>
    <row r="9825" spans="2:11" hidden="1" x14ac:dyDescent="0.3">
      <c r="B9825">
        <v>9817</v>
      </c>
      <c r="C9825" t="s">
        <v>10734</v>
      </c>
      <c r="D9825" t="s">
        <v>100</v>
      </c>
      <c r="E9825" t="s">
        <v>34</v>
      </c>
      <c r="F9825" s="4">
        <v>27015</v>
      </c>
      <c r="G9825" s="4">
        <v>44012</v>
      </c>
      <c r="I9825" s="1">
        <v>33726</v>
      </c>
      <c r="J9825" s="1">
        <v>30682.16</v>
      </c>
      <c r="K9825" t="s">
        <v>11</v>
      </c>
    </row>
    <row r="9826" spans="2:11" hidden="1" x14ac:dyDescent="0.3">
      <c r="B9826">
        <v>9818</v>
      </c>
      <c r="C9826" t="s">
        <v>10735</v>
      </c>
      <c r="D9826" t="s">
        <v>1018</v>
      </c>
      <c r="E9826" t="s">
        <v>17</v>
      </c>
      <c r="F9826" s="4">
        <v>37203</v>
      </c>
      <c r="G9826" s="4">
        <v>44012</v>
      </c>
      <c r="I9826" s="1">
        <v>52586</v>
      </c>
      <c r="J9826" s="1">
        <v>46923.519999999997</v>
      </c>
      <c r="K9826" t="s">
        <v>11</v>
      </c>
    </row>
    <row r="9827" spans="2:11" hidden="1" x14ac:dyDescent="0.3">
      <c r="B9827">
        <v>9819</v>
      </c>
      <c r="C9827" t="s">
        <v>10736</v>
      </c>
      <c r="D9827" t="s">
        <v>10737</v>
      </c>
      <c r="E9827" t="s">
        <v>296</v>
      </c>
      <c r="F9827" s="4">
        <v>39776</v>
      </c>
      <c r="G9827" s="4">
        <v>44012</v>
      </c>
      <c r="I9827" s="1">
        <v>86900</v>
      </c>
      <c r="J9827" s="1">
        <v>76114.19</v>
      </c>
      <c r="K9827" t="s">
        <v>11</v>
      </c>
    </row>
    <row r="9828" spans="2:11" hidden="1" x14ac:dyDescent="0.3">
      <c r="B9828">
        <v>9820</v>
      </c>
      <c r="C9828" t="s">
        <v>10738</v>
      </c>
      <c r="D9828" t="s">
        <v>71</v>
      </c>
      <c r="E9828" t="s">
        <v>72</v>
      </c>
      <c r="F9828" s="4">
        <v>38603</v>
      </c>
      <c r="G9828" s="4">
        <v>44012</v>
      </c>
      <c r="I9828" s="1">
        <v>9553</v>
      </c>
      <c r="J9828" s="1">
        <v>9230.76</v>
      </c>
      <c r="K9828" t="s">
        <v>11</v>
      </c>
    </row>
    <row r="9829" spans="2:11" hidden="1" x14ac:dyDescent="0.3">
      <c r="B9829">
        <v>9821</v>
      </c>
      <c r="C9829" t="s">
        <v>10739</v>
      </c>
      <c r="D9829" t="s">
        <v>10740</v>
      </c>
      <c r="E9829" t="s">
        <v>96</v>
      </c>
      <c r="F9829" s="4">
        <v>39485</v>
      </c>
      <c r="G9829" s="4">
        <v>44012</v>
      </c>
      <c r="I9829" s="1">
        <v>54000</v>
      </c>
      <c r="J9829" s="1">
        <v>48392.19</v>
      </c>
      <c r="K9829" t="s">
        <v>11</v>
      </c>
    </row>
    <row r="9830" spans="2:11" hidden="1" x14ac:dyDescent="0.3">
      <c r="B9830">
        <v>9822</v>
      </c>
      <c r="C9830" t="s">
        <v>10741</v>
      </c>
      <c r="D9830" t="s">
        <v>48</v>
      </c>
      <c r="E9830" t="s">
        <v>39</v>
      </c>
      <c r="F9830" s="4">
        <v>39069</v>
      </c>
      <c r="G9830" s="4">
        <v>44012</v>
      </c>
      <c r="I9830" s="1">
        <v>28059</v>
      </c>
      <c r="J9830" s="1">
        <v>34197.160000000003</v>
      </c>
      <c r="K9830" t="s">
        <v>11</v>
      </c>
    </row>
    <row r="9831" spans="2:11" hidden="1" x14ac:dyDescent="0.3">
      <c r="B9831">
        <v>9823</v>
      </c>
      <c r="C9831" t="s">
        <v>10742</v>
      </c>
      <c r="D9831" t="s">
        <v>336</v>
      </c>
      <c r="E9831" t="s">
        <v>96</v>
      </c>
      <c r="F9831" s="4">
        <v>31547</v>
      </c>
      <c r="G9831" s="4">
        <v>44012</v>
      </c>
      <c r="I9831" s="1">
        <v>40172</v>
      </c>
      <c r="J9831" s="1">
        <v>1560.88</v>
      </c>
      <c r="K9831" t="s">
        <v>11</v>
      </c>
    </row>
    <row r="9832" spans="2:11" hidden="1" x14ac:dyDescent="0.3">
      <c r="B9832">
        <v>9824</v>
      </c>
      <c r="C9832" t="s">
        <v>10743</v>
      </c>
      <c r="D9832" t="s">
        <v>85</v>
      </c>
      <c r="E9832" t="s">
        <v>59</v>
      </c>
      <c r="F9832" s="4">
        <v>32316</v>
      </c>
      <c r="G9832" s="4">
        <v>44012</v>
      </c>
      <c r="I9832" s="1">
        <v>35623</v>
      </c>
      <c r="J9832" s="1">
        <v>59967.02</v>
      </c>
      <c r="K9832" t="s">
        <v>11</v>
      </c>
    </row>
    <row r="9833" spans="2:11" hidden="1" x14ac:dyDescent="0.3">
      <c r="B9833">
        <v>9825</v>
      </c>
      <c r="C9833" t="s">
        <v>10744</v>
      </c>
      <c r="D9833" t="s">
        <v>114</v>
      </c>
      <c r="E9833" t="s">
        <v>34</v>
      </c>
      <c r="F9833" s="4">
        <v>34547</v>
      </c>
      <c r="G9833" s="4">
        <v>44012</v>
      </c>
      <c r="I9833" s="1">
        <v>130000</v>
      </c>
      <c r="J9833" s="1">
        <v>106540.79</v>
      </c>
      <c r="K9833" t="s">
        <v>11</v>
      </c>
    </row>
    <row r="9834" spans="2:11" hidden="1" x14ac:dyDescent="0.3">
      <c r="B9834">
        <v>9826</v>
      </c>
      <c r="C9834" t="s">
        <v>10745</v>
      </c>
      <c r="D9834" t="s">
        <v>523</v>
      </c>
      <c r="E9834" t="s">
        <v>23</v>
      </c>
      <c r="F9834" s="4">
        <v>40590</v>
      </c>
      <c r="G9834" s="4">
        <v>44012</v>
      </c>
      <c r="I9834" s="1">
        <v>41290</v>
      </c>
      <c r="J9834" s="1">
        <v>8893.17</v>
      </c>
      <c r="K9834" t="s">
        <v>11</v>
      </c>
    </row>
    <row r="9835" spans="2:11" hidden="1" x14ac:dyDescent="0.3">
      <c r="B9835">
        <v>9827</v>
      </c>
      <c r="C9835" t="s">
        <v>10746</v>
      </c>
      <c r="D9835" t="s">
        <v>172</v>
      </c>
      <c r="E9835" t="s">
        <v>23</v>
      </c>
      <c r="F9835" s="4">
        <v>36128</v>
      </c>
      <c r="G9835" s="4">
        <v>44012</v>
      </c>
      <c r="I9835" s="1">
        <v>70986</v>
      </c>
      <c r="J9835" s="1">
        <v>80128.72</v>
      </c>
      <c r="K9835" t="s">
        <v>11</v>
      </c>
    </row>
    <row r="9836" spans="2:11" hidden="1" x14ac:dyDescent="0.3">
      <c r="B9836">
        <v>9828</v>
      </c>
      <c r="C9836" t="s">
        <v>10747</v>
      </c>
      <c r="D9836" t="s">
        <v>184</v>
      </c>
      <c r="E9836" t="s">
        <v>17</v>
      </c>
      <c r="F9836" s="4">
        <v>38899</v>
      </c>
      <c r="G9836" s="4">
        <v>44012</v>
      </c>
      <c r="I9836" s="1">
        <v>24541</v>
      </c>
      <c r="J9836" s="1">
        <v>21842.99</v>
      </c>
      <c r="K9836" t="s">
        <v>11</v>
      </c>
    </row>
    <row r="9837" spans="2:11" hidden="1" x14ac:dyDescent="0.3">
      <c r="B9837">
        <v>9829</v>
      </c>
      <c r="C9837" t="s">
        <v>10748</v>
      </c>
      <c r="D9837" t="s">
        <v>10749</v>
      </c>
      <c r="E9837" t="s">
        <v>39</v>
      </c>
      <c r="F9837" s="4">
        <v>40274</v>
      </c>
      <c r="G9837" s="4">
        <v>44012</v>
      </c>
      <c r="I9837" s="1">
        <v>40000</v>
      </c>
      <c r="J9837" s="1">
        <v>36308</v>
      </c>
      <c r="K9837" t="s">
        <v>11</v>
      </c>
    </row>
    <row r="9838" spans="2:11" hidden="1" x14ac:dyDescent="0.3">
      <c r="B9838">
        <v>9830</v>
      </c>
      <c r="C9838" t="s">
        <v>10750</v>
      </c>
      <c r="D9838" t="s">
        <v>437</v>
      </c>
      <c r="E9838" t="s">
        <v>69</v>
      </c>
      <c r="F9838" s="4">
        <v>38892</v>
      </c>
      <c r="G9838" s="4">
        <v>44012</v>
      </c>
      <c r="I9838" s="1">
        <v>17680</v>
      </c>
      <c r="J9838">
        <v>291.81</v>
      </c>
      <c r="K9838" t="s">
        <v>11</v>
      </c>
    </row>
    <row r="9839" spans="2:11" hidden="1" x14ac:dyDescent="0.3">
      <c r="B9839">
        <v>9831</v>
      </c>
      <c r="C9839" t="s">
        <v>10751</v>
      </c>
      <c r="D9839" t="s">
        <v>22</v>
      </c>
      <c r="E9839" t="s">
        <v>23</v>
      </c>
      <c r="F9839" s="4">
        <v>34365</v>
      </c>
      <c r="G9839" s="4">
        <v>44012</v>
      </c>
      <c r="I9839" s="1">
        <v>63955</v>
      </c>
      <c r="J9839" s="1">
        <v>60702.07</v>
      </c>
      <c r="K9839" t="s">
        <v>11</v>
      </c>
    </row>
    <row r="9840" spans="2:11" hidden="1" x14ac:dyDescent="0.3">
      <c r="B9840">
        <v>9832</v>
      </c>
      <c r="C9840" t="s">
        <v>10752</v>
      </c>
      <c r="D9840" t="s">
        <v>1418</v>
      </c>
      <c r="E9840" t="s">
        <v>59</v>
      </c>
      <c r="F9840" s="4">
        <v>29094</v>
      </c>
      <c r="G9840" s="4">
        <v>44012</v>
      </c>
      <c r="I9840" s="1">
        <v>65966</v>
      </c>
      <c r="J9840" s="1">
        <v>59623.4</v>
      </c>
      <c r="K9840" t="s">
        <v>11</v>
      </c>
    </row>
    <row r="9841" spans="2:11" hidden="1" x14ac:dyDescent="0.3">
      <c r="B9841">
        <v>9833</v>
      </c>
      <c r="C9841" t="s">
        <v>10753</v>
      </c>
      <c r="D9841" t="s">
        <v>48</v>
      </c>
      <c r="E9841" t="s">
        <v>46</v>
      </c>
      <c r="F9841" s="4">
        <v>37753</v>
      </c>
      <c r="G9841" s="4">
        <v>44012</v>
      </c>
      <c r="I9841" s="1">
        <v>28059</v>
      </c>
      <c r="J9841" s="1">
        <v>22336.59</v>
      </c>
      <c r="K9841" t="s">
        <v>11</v>
      </c>
    </row>
    <row r="9842" spans="2:11" hidden="1" x14ac:dyDescent="0.3">
      <c r="B9842">
        <v>9834</v>
      </c>
      <c r="C9842" t="s">
        <v>10754</v>
      </c>
      <c r="D9842" t="s">
        <v>419</v>
      </c>
      <c r="E9842" t="s">
        <v>153</v>
      </c>
      <c r="F9842" s="4">
        <v>30285</v>
      </c>
      <c r="G9842" s="4">
        <v>44012</v>
      </c>
      <c r="I9842" s="1">
        <v>49651</v>
      </c>
      <c r="J9842" s="1">
        <v>42967.79</v>
      </c>
      <c r="K9842" t="s">
        <v>11</v>
      </c>
    </row>
    <row r="9843" spans="2:11" hidden="1" x14ac:dyDescent="0.3">
      <c r="B9843">
        <v>9835</v>
      </c>
      <c r="C9843" t="s">
        <v>10755</v>
      </c>
      <c r="D9843" t="s">
        <v>310</v>
      </c>
      <c r="E9843" t="s">
        <v>311</v>
      </c>
      <c r="F9843" s="4">
        <v>34830</v>
      </c>
      <c r="G9843" s="4">
        <v>44012</v>
      </c>
      <c r="I9843" s="1">
        <v>34613</v>
      </c>
      <c r="J9843" s="1">
        <v>30634.75</v>
      </c>
      <c r="K9843" t="s">
        <v>11</v>
      </c>
    </row>
    <row r="9844" spans="2:11" hidden="1" x14ac:dyDescent="0.3">
      <c r="B9844">
        <v>9836</v>
      </c>
      <c r="C9844" t="s">
        <v>10756</v>
      </c>
      <c r="D9844" t="s">
        <v>568</v>
      </c>
      <c r="E9844" t="s">
        <v>52</v>
      </c>
      <c r="F9844" s="4">
        <v>33049</v>
      </c>
      <c r="G9844" s="4">
        <v>44012</v>
      </c>
      <c r="I9844" s="1">
        <v>68717</v>
      </c>
      <c r="J9844" s="1">
        <v>74378.94</v>
      </c>
      <c r="K9844" t="s">
        <v>11</v>
      </c>
    </row>
    <row r="9845" spans="2:11" hidden="1" x14ac:dyDescent="0.3">
      <c r="B9845">
        <v>9837</v>
      </c>
      <c r="C9845" t="s">
        <v>10757</v>
      </c>
      <c r="D9845" t="s">
        <v>286</v>
      </c>
      <c r="E9845" t="s">
        <v>59</v>
      </c>
      <c r="F9845" s="4">
        <v>31495</v>
      </c>
      <c r="G9845" s="4">
        <v>44012</v>
      </c>
      <c r="I9845" s="1">
        <v>42011</v>
      </c>
      <c r="J9845" s="1">
        <v>39782.019999999997</v>
      </c>
      <c r="K9845" t="s">
        <v>11</v>
      </c>
    </row>
    <row r="9846" spans="2:11" hidden="1" x14ac:dyDescent="0.3">
      <c r="B9846">
        <v>9838</v>
      </c>
      <c r="C9846" t="s">
        <v>10758</v>
      </c>
      <c r="D9846" t="s">
        <v>1785</v>
      </c>
      <c r="E9846" t="s">
        <v>29</v>
      </c>
      <c r="F9846" s="4">
        <v>28429</v>
      </c>
      <c r="G9846" s="4">
        <v>44012</v>
      </c>
      <c r="I9846" s="1">
        <v>45090</v>
      </c>
      <c r="J9846" s="1">
        <v>39020.730000000003</v>
      </c>
      <c r="K9846" t="s">
        <v>11</v>
      </c>
    </row>
    <row r="9847" spans="2:11" hidden="1" x14ac:dyDescent="0.3">
      <c r="B9847">
        <v>9839</v>
      </c>
      <c r="C9847" t="s">
        <v>10759</v>
      </c>
      <c r="D9847" t="s">
        <v>933</v>
      </c>
      <c r="E9847" t="s">
        <v>14</v>
      </c>
      <c r="F9847" s="4">
        <v>38775</v>
      </c>
      <c r="G9847" s="4">
        <v>44012</v>
      </c>
      <c r="I9847" s="1">
        <v>33841</v>
      </c>
      <c r="J9847" s="1">
        <v>30464.71</v>
      </c>
      <c r="K9847" t="s">
        <v>11</v>
      </c>
    </row>
    <row r="9848" spans="2:11" hidden="1" x14ac:dyDescent="0.3">
      <c r="B9848">
        <v>9840</v>
      </c>
      <c r="C9848" t="s">
        <v>10760</v>
      </c>
      <c r="D9848" t="s">
        <v>22</v>
      </c>
      <c r="E9848" t="s">
        <v>23</v>
      </c>
      <c r="F9848" s="4">
        <v>39168</v>
      </c>
      <c r="G9848" s="4">
        <v>44012</v>
      </c>
      <c r="I9848" s="1">
        <v>59388</v>
      </c>
      <c r="J9848" s="1">
        <v>52847.89</v>
      </c>
      <c r="K9848" t="s">
        <v>11</v>
      </c>
    </row>
    <row r="9849" spans="2:11" hidden="1" x14ac:dyDescent="0.3">
      <c r="B9849">
        <v>9841</v>
      </c>
      <c r="C9849" t="s">
        <v>10761</v>
      </c>
      <c r="D9849" t="s">
        <v>22</v>
      </c>
      <c r="E9849" t="s">
        <v>23</v>
      </c>
      <c r="F9849" s="4">
        <v>39156</v>
      </c>
      <c r="G9849" s="4">
        <v>44012</v>
      </c>
      <c r="I9849" s="1">
        <v>58245</v>
      </c>
      <c r="J9849" s="1">
        <v>53565.04</v>
      </c>
      <c r="K9849" t="s">
        <v>11</v>
      </c>
    </row>
    <row r="9850" spans="2:11" hidden="1" x14ac:dyDescent="0.3">
      <c r="B9850">
        <v>9842</v>
      </c>
      <c r="C9850" t="s">
        <v>10762</v>
      </c>
      <c r="D9850" t="s">
        <v>1168</v>
      </c>
      <c r="E9850" t="s">
        <v>153</v>
      </c>
      <c r="F9850" s="4">
        <v>31187</v>
      </c>
      <c r="G9850" s="4">
        <v>44012</v>
      </c>
      <c r="I9850" s="1">
        <v>77500</v>
      </c>
      <c r="J9850" s="1">
        <v>63756.02</v>
      </c>
      <c r="K9850" t="s">
        <v>11</v>
      </c>
    </row>
    <row r="9851" spans="2:11" hidden="1" x14ac:dyDescent="0.3">
      <c r="B9851">
        <v>9843</v>
      </c>
      <c r="C9851" t="s">
        <v>10763</v>
      </c>
      <c r="D9851" t="s">
        <v>191</v>
      </c>
      <c r="E9851" t="s">
        <v>153</v>
      </c>
      <c r="F9851" s="4">
        <v>38385</v>
      </c>
      <c r="G9851" s="4">
        <v>44012</v>
      </c>
      <c r="I9851" s="1">
        <v>77400</v>
      </c>
      <c r="J9851" s="1">
        <v>65790.600000000006</v>
      </c>
      <c r="K9851" t="s">
        <v>11</v>
      </c>
    </row>
    <row r="9852" spans="2:11" hidden="1" x14ac:dyDescent="0.3">
      <c r="B9852">
        <v>9844</v>
      </c>
      <c r="C9852" t="s">
        <v>10764</v>
      </c>
      <c r="D9852" t="s">
        <v>868</v>
      </c>
      <c r="E9852" t="s">
        <v>39</v>
      </c>
      <c r="F9852" s="4">
        <v>32337</v>
      </c>
      <c r="G9852" s="4">
        <v>44012</v>
      </c>
      <c r="I9852" s="1">
        <v>35755</v>
      </c>
      <c r="J9852" s="1">
        <v>32996.21</v>
      </c>
      <c r="K9852" t="s">
        <v>11</v>
      </c>
    </row>
    <row r="9853" spans="2:11" hidden="1" x14ac:dyDescent="0.3">
      <c r="B9853">
        <v>9845</v>
      </c>
      <c r="C9853" t="s">
        <v>10765</v>
      </c>
      <c r="D9853" t="s">
        <v>184</v>
      </c>
      <c r="E9853" t="s">
        <v>17</v>
      </c>
      <c r="F9853" s="4">
        <v>40115</v>
      </c>
      <c r="G9853" s="4">
        <v>44012</v>
      </c>
      <c r="I9853" s="1">
        <v>23395</v>
      </c>
      <c r="J9853" s="1">
        <v>20455.47</v>
      </c>
      <c r="K9853" t="s">
        <v>11</v>
      </c>
    </row>
    <row r="9854" spans="2:11" hidden="1" x14ac:dyDescent="0.3">
      <c r="B9854">
        <v>9846</v>
      </c>
      <c r="C9854" t="s">
        <v>10766</v>
      </c>
      <c r="D9854" t="s">
        <v>1600</v>
      </c>
      <c r="E9854" t="s">
        <v>59</v>
      </c>
      <c r="F9854" s="4">
        <v>35387</v>
      </c>
      <c r="G9854" s="4">
        <v>44012</v>
      </c>
      <c r="I9854" s="1">
        <v>32557</v>
      </c>
      <c r="J9854" s="1">
        <v>29677.13</v>
      </c>
      <c r="K9854" t="s">
        <v>11</v>
      </c>
    </row>
    <row r="9855" spans="2:11" hidden="1" x14ac:dyDescent="0.3">
      <c r="B9855">
        <v>9847</v>
      </c>
      <c r="C9855" t="s">
        <v>10767</v>
      </c>
      <c r="D9855" t="s">
        <v>5054</v>
      </c>
      <c r="E9855" t="s">
        <v>153</v>
      </c>
      <c r="F9855" s="4">
        <v>30620</v>
      </c>
      <c r="G9855" s="4">
        <v>44012</v>
      </c>
      <c r="I9855" s="1">
        <v>59300</v>
      </c>
      <c r="J9855" s="1">
        <v>50632.85</v>
      </c>
      <c r="K9855" t="s">
        <v>11</v>
      </c>
    </row>
    <row r="9856" spans="2:11" hidden="1" x14ac:dyDescent="0.3">
      <c r="B9856">
        <v>9848</v>
      </c>
      <c r="C9856" t="s">
        <v>10768</v>
      </c>
      <c r="D9856" t="s">
        <v>3024</v>
      </c>
      <c r="E9856" t="s">
        <v>23</v>
      </c>
      <c r="F9856" s="4">
        <v>26169</v>
      </c>
      <c r="G9856" s="4">
        <v>44012</v>
      </c>
      <c r="I9856" s="1">
        <v>60500</v>
      </c>
      <c r="J9856" s="1">
        <v>52123.93</v>
      </c>
      <c r="K9856" t="s">
        <v>11</v>
      </c>
    </row>
    <row r="9857" spans="2:11" hidden="1" x14ac:dyDescent="0.3">
      <c r="B9857">
        <v>9849</v>
      </c>
      <c r="C9857" t="s">
        <v>10769</v>
      </c>
      <c r="D9857" t="s">
        <v>1752</v>
      </c>
      <c r="E9857" t="s">
        <v>647</v>
      </c>
      <c r="F9857" s="4">
        <v>34169</v>
      </c>
      <c r="G9857" s="4">
        <v>44012</v>
      </c>
      <c r="I9857" s="1">
        <v>40700</v>
      </c>
      <c r="J9857" s="1">
        <v>35652.29</v>
      </c>
      <c r="K9857" t="s">
        <v>11</v>
      </c>
    </row>
    <row r="9858" spans="2:11" hidden="1" x14ac:dyDescent="0.3">
      <c r="B9858">
        <v>9850</v>
      </c>
      <c r="C9858" t="s">
        <v>10770</v>
      </c>
      <c r="D9858" t="s">
        <v>1113</v>
      </c>
      <c r="E9858" t="s">
        <v>46</v>
      </c>
      <c r="F9858" s="4">
        <v>31309</v>
      </c>
      <c r="G9858" s="4">
        <v>44012</v>
      </c>
      <c r="I9858" s="1">
        <v>33496</v>
      </c>
      <c r="J9858" s="1">
        <v>32646.47</v>
      </c>
      <c r="K9858" t="s">
        <v>11</v>
      </c>
    </row>
    <row r="9859" spans="2:11" hidden="1" x14ac:dyDescent="0.3">
      <c r="B9859">
        <v>9851</v>
      </c>
      <c r="C9859" t="s">
        <v>10771</v>
      </c>
      <c r="D9859" t="s">
        <v>345</v>
      </c>
      <c r="E9859" t="s">
        <v>59</v>
      </c>
      <c r="F9859" s="4">
        <v>34932</v>
      </c>
      <c r="G9859" s="4">
        <v>44012</v>
      </c>
      <c r="I9859" s="1">
        <v>62100</v>
      </c>
      <c r="J9859" s="1">
        <v>55413.09</v>
      </c>
      <c r="K9859" t="s">
        <v>11</v>
      </c>
    </row>
    <row r="9860" spans="2:11" hidden="1" x14ac:dyDescent="0.3">
      <c r="B9860">
        <v>9852</v>
      </c>
      <c r="C9860" t="s">
        <v>10772</v>
      </c>
      <c r="D9860" t="s">
        <v>77</v>
      </c>
      <c r="E9860" t="s">
        <v>23</v>
      </c>
      <c r="F9860" s="4">
        <v>34548</v>
      </c>
      <c r="G9860" s="4">
        <v>44012</v>
      </c>
      <c r="I9860" s="1">
        <v>63745</v>
      </c>
      <c r="J9860" s="1">
        <v>62168.41</v>
      </c>
      <c r="K9860" t="s">
        <v>11</v>
      </c>
    </row>
    <row r="9861" spans="2:11" hidden="1" x14ac:dyDescent="0.3">
      <c r="B9861">
        <v>9853</v>
      </c>
      <c r="C9861" t="s">
        <v>10773</v>
      </c>
      <c r="D9861" t="s">
        <v>1382</v>
      </c>
      <c r="E9861" t="s">
        <v>140</v>
      </c>
      <c r="F9861" s="4">
        <v>27739</v>
      </c>
      <c r="G9861" s="4">
        <v>44012</v>
      </c>
      <c r="I9861" s="1">
        <v>46985</v>
      </c>
      <c r="J9861" s="1">
        <v>43155.31</v>
      </c>
      <c r="K9861" t="s">
        <v>11</v>
      </c>
    </row>
    <row r="9862" spans="2:11" hidden="1" x14ac:dyDescent="0.3">
      <c r="B9862">
        <v>9854</v>
      </c>
      <c r="C9862" t="s">
        <v>10774</v>
      </c>
      <c r="D9862" t="s">
        <v>548</v>
      </c>
      <c r="E9862" t="s">
        <v>59</v>
      </c>
      <c r="F9862" s="4">
        <v>34027</v>
      </c>
      <c r="G9862" s="4">
        <v>44012</v>
      </c>
      <c r="I9862" s="1">
        <v>51153</v>
      </c>
      <c r="J9862" s="1">
        <v>45530.32</v>
      </c>
      <c r="K9862" t="s">
        <v>11</v>
      </c>
    </row>
    <row r="9863" spans="2:11" hidden="1" x14ac:dyDescent="0.3">
      <c r="B9863">
        <v>9855</v>
      </c>
      <c r="C9863" t="s">
        <v>10775</v>
      </c>
      <c r="D9863" t="s">
        <v>43</v>
      </c>
      <c r="E9863" t="s">
        <v>23</v>
      </c>
      <c r="F9863" s="4">
        <v>32491</v>
      </c>
      <c r="G9863" s="4">
        <v>44012</v>
      </c>
      <c r="I9863" s="1">
        <v>89230</v>
      </c>
      <c r="J9863" s="1">
        <v>75346.42</v>
      </c>
      <c r="K9863" t="s">
        <v>11</v>
      </c>
    </row>
    <row r="9864" spans="2:11" hidden="1" x14ac:dyDescent="0.3">
      <c r="B9864">
        <v>9856</v>
      </c>
      <c r="C9864" t="s">
        <v>10776</v>
      </c>
      <c r="D9864" t="s">
        <v>92</v>
      </c>
      <c r="E9864" t="s">
        <v>17</v>
      </c>
      <c r="F9864" s="4">
        <v>31701</v>
      </c>
      <c r="G9864" s="4">
        <v>44012</v>
      </c>
      <c r="I9864" s="1">
        <v>38263</v>
      </c>
      <c r="J9864" s="1">
        <v>35181.15</v>
      </c>
      <c r="K9864" t="s">
        <v>11</v>
      </c>
    </row>
    <row r="9865" spans="2:11" hidden="1" x14ac:dyDescent="0.3">
      <c r="B9865">
        <v>9857</v>
      </c>
      <c r="C9865" t="s">
        <v>10777</v>
      </c>
      <c r="D9865" t="s">
        <v>22</v>
      </c>
      <c r="E9865" t="s">
        <v>23</v>
      </c>
      <c r="F9865" s="4">
        <v>33105</v>
      </c>
      <c r="G9865" s="4">
        <v>44012</v>
      </c>
      <c r="I9865" s="1">
        <v>63384</v>
      </c>
      <c r="J9865" s="1">
        <v>56594.879999999997</v>
      </c>
      <c r="K9865" t="s">
        <v>11</v>
      </c>
    </row>
    <row r="9866" spans="2:11" hidden="1" x14ac:dyDescent="0.3">
      <c r="B9866">
        <v>9858</v>
      </c>
      <c r="C9866" t="s">
        <v>10778</v>
      </c>
      <c r="D9866" t="s">
        <v>747</v>
      </c>
      <c r="E9866" t="s">
        <v>23</v>
      </c>
      <c r="F9866" s="4">
        <v>34424</v>
      </c>
      <c r="G9866" s="4">
        <v>44012</v>
      </c>
      <c r="I9866" s="1">
        <v>75225</v>
      </c>
      <c r="J9866" s="1">
        <v>83304.83</v>
      </c>
      <c r="K9866" t="s">
        <v>11</v>
      </c>
    </row>
    <row r="9867" spans="2:11" hidden="1" x14ac:dyDescent="0.3">
      <c r="B9867">
        <v>9859</v>
      </c>
      <c r="C9867" t="s">
        <v>10779</v>
      </c>
      <c r="D9867" t="s">
        <v>22</v>
      </c>
      <c r="E9867" t="s">
        <v>23</v>
      </c>
      <c r="F9867" s="4">
        <v>40064</v>
      </c>
      <c r="G9867" s="4">
        <v>44012</v>
      </c>
      <c r="I9867" s="1">
        <v>42391</v>
      </c>
      <c r="J9867" s="1">
        <v>43400.94</v>
      </c>
      <c r="K9867" t="s">
        <v>11</v>
      </c>
    </row>
    <row r="9868" spans="2:11" hidden="1" x14ac:dyDescent="0.3">
      <c r="B9868">
        <v>9860</v>
      </c>
      <c r="C9868" t="s">
        <v>10780</v>
      </c>
      <c r="D9868" t="s">
        <v>1024</v>
      </c>
      <c r="E9868" t="s">
        <v>29</v>
      </c>
      <c r="F9868" s="4">
        <v>40595</v>
      </c>
      <c r="G9868" s="4">
        <v>44012</v>
      </c>
      <c r="I9868" s="1">
        <v>15265</v>
      </c>
      <c r="J9868" s="1">
        <v>2259.5700000000002</v>
      </c>
      <c r="K9868" t="s">
        <v>11</v>
      </c>
    </row>
    <row r="9869" spans="2:11" hidden="1" x14ac:dyDescent="0.3">
      <c r="B9869">
        <v>9861</v>
      </c>
      <c r="C9869" t="s">
        <v>10781</v>
      </c>
      <c r="D9869" t="s">
        <v>13</v>
      </c>
      <c r="E9869" t="s">
        <v>14</v>
      </c>
      <c r="F9869" s="4">
        <v>39783</v>
      </c>
      <c r="G9869" s="4">
        <v>44012</v>
      </c>
      <c r="I9869" s="1">
        <v>78000</v>
      </c>
      <c r="J9869" s="1">
        <v>69900.78</v>
      </c>
      <c r="K9869" t="s">
        <v>11</v>
      </c>
    </row>
    <row r="9870" spans="2:11" hidden="1" x14ac:dyDescent="0.3">
      <c r="B9870">
        <v>9862</v>
      </c>
      <c r="C9870" t="s">
        <v>10782</v>
      </c>
      <c r="D9870" t="s">
        <v>400</v>
      </c>
      <c r="E9870" t="s">
        <v>153</v>
      </c>
      <c r="F9870" s="4">
        <v>39338</v>
      </c>
      <c r="G9870" s="4">
        <v>44012</v>
      </c>
      <c r="I9870" s="1">
        <v>38970</v>
      </c>
      <c r="J9870" s="1">
        <v>34609.99</v>
      </c>
      <c r="K9870" t="s">
        <v>11</v>
      </c>
    </row>
    <row r="9871" spans="2:11" hidden="1" x14ac:dyDescent="0.3">
      <c r="B9871">
        <v>9863</v>
      </c>
      <c r="C9871" t="s">
        <v>10783</v>
      </c>
      <c r="D9871" t="s">
        <v>22</v>
      </c>
      <c r="E9871" t="s">
        <v>23</v>
      </c>
      <c r="F9871" s="4">
        <v>39498</v>
      </c>
      <c r="G9871" s="4">
        <v>44012</v>
      </c>
      <c r="I9871" s="1">
        <v>50919</v>
      </c>
      <c r="J9871" s="1">
        <v>43340.69</v>
      </c>
      <c r="K9871" t="s">
        <v>11</v>
      </c>
    </row>
    <row r="9872" spans="2:11" hidden="1" x14ac:dyDescent="0.3">
      <c r="B9872">
        <v>9864</v>
      </c>
      <c r="C9872" t="s">
        <v>10784</v>
      </c>
      <c r="D9872" t="s">
        <v>1033</v>
      </c>
      <c r="E9872" t="s">
        <v>34</v>
      </c>
      <c r="F9872" s="4">
        <v>39657</v>
      </c>
      <c r="G9872" s="4">
        <v>44012</v>
      </c>
      <c r="I9872" s="1">
        <v>56000</v>
      </c>
      <c r="J9872" s="1">
        <v>49969.37</v>
      </c>
      <c r="K9872" t="s">
        <v>11</v>
      </c>
    </row>
    <row r="9873" spans="2:11" hidden="1" x14ac:dyDescent="0.3">
      <c r="B9873">
        <v>9865</v>
      </c>
      <c r="C9873" t="s">
        <v>10785</v>
      </c>
      <c r="D9873" t="s">
        <v>1723</v>
      </c>
      <c r="E9873" t="s">
        <v>52</v>
      </c>
      <c r="F9873" s="4">
        <v>34526</v>
      </c>
      <c r="G9873" s="4">
        <v>44012</v>
      </c>
      <c r="I9873" s="1">
        <v>67479</v>
      </c>
      <c r="J9873" s="1">
        <v>62938.49</v>
      </c>
      <c r="K9873" t="s">
        <v>11</v>
      </c>
    </row>
    <row r="9874" spans="2:11" hidden="1" x14ac:dyDescent="0.3">
      <c r="B9874">
        <v>9866</v>
      </c>
      <c r="C9874" t="s">
        <v>10786</v>
      </c>
      <c r="D9874" t="s">
        <v>10787</v>
      </c>
      <c r="E9874" t="s">
        <v>96</v>
      </c>
      <c r="F9874" s="4">
        <v>39387</v>
      </c>
      <c r="G9874" s="4">
        <v>44012</v>
      </c>
      <c r="I9874" s="1">
        <v>40172</v>
      </c>
      <c r="J9874" s="1">
        <v>38235.56</v>
      </c>
      <c r="K9874" t="s">
        <v>11</v>
      </c>
    </row>
    <row r="9875" spans="2:11" hidden="1" x14ac:dyDescent="0.3">
      <c r="B9875">
        <v>9867</v>
      </c>
      <c r="C9875" t="s">
        <v>10788</v>
      </c>
      <c r="D9875" t="s">
        <v>291</v>
      </c>
      <c r="E9875" t="s">
        <v>17</v>
      </c>
      <c r="F9875" s="4">
        <v>39454</v>
      </c>
      <c r="G9875" s="4">
        <v>44012</v>
      </c>
      <c r="I9875" s="1">
        <v>15080</v>
      </c>
      <c r="J9875" s="1">
        <v>6735.25</v>
      </c>
      <c r="K9875" t="s">
        <v>11</v>
      </c>
    </row>
    <row r="9876" spans="2:11" hidden="1" x14ac:dyDescent="0.3">
      <c r="B9876">
        <v>9868</v>
      </c>
      <c r="C9876" t="s">
        <v>10789</v>
      </c>
      <c r="D9876" t="s">
        <v>98</v>
      </c>
      <c r="E9876" t="s">
        <v>49</v>
      </c>
      <c r="F9876" s="4">
        <v>40501</v>
      </c>
      <c r="G9876" s="4">
        <v>44012</v>
      </c>
      <c r="I9876" s="1">
        <v>16432</v>
      </c>
      <c r="J9876" s="1">
        <v>9033.65</v>
      </c>
      <c r="K9876" t="s">
        <v>11</v>
      </c>
    </row>
    <row r="9877" spans="2:11" hidden="1" x14ac:dyDescent="0.3">
      <c r="B9877">
        <v>9869</v>
      </c>
      <c r="C9877" t="s">
        <v>10790</v>
      </c>
      <c r="D9877" t="s">
        <v>1449</v>
      </c>
      <c r="E9877" t="s">
        <v>101</v>
      </c>
      <c r="F9877" s="4">
        <v>37306</v>
      </c>
      <c r="G9877" s="4">
        <v>44012</v>
      </c>
      <c r="I9877" s="1">
        <v>34541</v>
      </c>
      <c r="J9877" s="1">
        <v>28384.87</v>
      </c>
      <c r="K9877" t="s">
        <v>11</v>
      </c>
    </row>
    <row r="9878" spans="2:11" hidden="1" x14ac:dyDescent="0.3">
      <c r="B9878">
        <v>9870</v>
      </c>
      <c r="C9878" t="s">
        <v>10791</v>
      </c>
      <c r="D9878" t="s">
        <v>134</v>
      </c>
      <c r="E9878" t="s">
        <v>135</v>
      </c>
      <c r="F9878" s="4">
        <v>40525</v>
      </c>
      <c r="G9878" s="4">
        <v>44012</v>
      </c>
      <c r="I9878" s="1">
        <v>15080</v>
      </c>
      <c r="J9878" s="1">
        <v>1094.75</v>
      </c>
      <c r="K9878" t="s">
        <v>11</v>
      </c>
    </row>
    <row r="9879" spans="2:11" hidden="1" x14ac:dyDescent="0.3">
      <c r="B9879">
        <v>9871</v>
      </c>
      <c r="C9879" t="s">
        <v>10792</v>
      </c>
      <c r="D9879" t="s">
        <v>128</v>
      </c>
      <c r="E9879" t="s">
        <v>34</v>
      </c>
      <c r="F9879" s="4">
        <v>38237</v>
      </c>
      <c r="G9879" s="4">
        <v>44012</v>
      </c>
      <c r="I9879" s="1">
        <v>31609</v>
      </c>
      <c r="J9879" s="1">
        <v>28569.97</v>
      </c>
      <c r="K9879" t="s">
        <v>11</v>
      </c>
    </row>
    <row r="9880" spans="2:11" hidden="1" x14ac:dyDescent="0.3">
      <c r="B9880">
        <v>9872</v>
      </c>
      <c r="C9880" t="s">
        <v>10793</v>
      </c>
      <c r="D9880" t="s">
        <v>48</v>
      </c>
      <c r="E9880" t="s">
        <v>49</v>
      </c>
      <c r="F9880" s="4">
        <v>36976</v>
      </c>
      <c r="G9880" s="4">
        <v>44012</v>
      </c>
      <c r="I9880" s="1">
        <v>28989</v>
      </c>
      <c r="J9880" s="1">
        <v>28745.27</v>
      </c>
      <c r="K9880" t="s">
        <v>11</v>
      </c>
    </row>
    <row r="9881" spans="2:11" hidden="1" x14ac:dyDescent="0.3">
      <c r="B9881">
        <v>9873</v>
      </c>
      <c r="C9881" t="s">
        <v>10794</v>
      </c>
      <c r="D9881" t="s">
        <v>22</v>
      </c>
      <c r="E9881" t="s">
        <v>23</v>
      </c>
      <c r="F9881" s="4">
        <v>35341</v>
      </c>
      <c r="G9881" s="4">
        <v>44012</v>
      </c>
      <c r="I9881" s="1">
        <v>62242</v>
      </c>
      <c r="J9881" s="1">
        <v>68769.899999999994</v>
      </c>
      <c r="K9881" t="s">
        <v>11</v>
      </c>
    </row>
    <row r="9882" spans="2:11" hidden="1" x14ac:dyDescent="0.3">
      <c r="B9882">
        <v>9874</v>
      </c>
      <c r="C9882" t="s">
        <v>10795</v>
      </c>
      <c r="D9882" t="s">
        <v>22</v>
      </c>
      <c r="E9882" t="s">
        <v>23</v>
      </c>
      <c r="F9882" s="4">
        <v>40477</v>
      </c>
      <c r="G9882" s="4">
        <v>44012</v>
      </c>
      <c r="I9882" s="1">
        <v>42290</v>
      </c>
      <c r="J9882" s="1">
        <v>18627.27</v>
      </c>
      <c r="K9882" t="s">
        <v>11</v>
      </c>
    </row>
    <row r="9883" spans="2:11" hidden="1" x14ac:dyDescent="0.3">
      <c r="B9883">
        <v>9875</v>
      </c>
      <c r="C9883" t="s">
        <v>10796</v>
      </c>
      <c r="D9883" t="s">
        <v>100</v>
      </c>
      <c r="E9883" t="s">
        <v>64</v>
      </c>
      <c r="F9883" s="4">
        <v>37266</v>
      </c>
      <c r="G9883" s="4">
        <v>44012</v>
      </c>
      <c r="I9883" s="1">
        <v>29326</v>
      </c>
      <c r="J9883" s="1">
        <v>25606.68</v>
      </c>
      <c r="K9883" t="s">
        <v>11</v>
      </c>
    </row>
    <row r="9884" spans="2:11" hidden="1" x14ac:dyDescent="0.3">
      <c r="B9884">
        <v>9876</v>
      </c>
      <c r="C9884" t="s">
        <v>10797</v>
      </c>
      <c r="D9884" t="s">
        <v>382</v>
      </c>
      <c r="E9884" t="s">
        <v>17</v>
      </c>
      <c r="F9884" s="4">
        <v>40343</v>
      </c>
      <c r="G9884" s="4">
        <v>44012</v>
      </c>
      <c r="I9884" s="1">
        <v>15080</v>
      </c>
      <c r="J9884" s="1">
        <v>5313.02</v>
      </c>
      <c r="K9884" t="s">
        <v>11</v>
      </c>
    </row>
    <row r="9885" spans="2:11" hidden="1" x14ac:dyDescent="0.3">
      <c r="B9885">
        <v>9877</v>
      </c>
      <c r="C9885" t="s">
        <v>10798</v>
      </c>
      <c r="D9885" t="s">
        <v>189</v>
      </c>
      <c r="E9885" t="s">
        <v>59</v>
      </c>
      <c r="F9885" s="4">
        <v>31495</v>
      </c>
      <c r="G9885" s="4">
        <v>44012</v>
      </c>
      <c r="I9885" s="1">
        <v>45351</v>
      </c>
      <c r="J9885" s="1">
        <v>40708.25</v>
      </c>
      <c r="K9885" t="s">
        <v>11</v>
      </c>
    </row>
    <row r="9886" spans="2:11" hidden="1" x14ac:dyDescent="0.3">
      <c r="B9886">
        <v>9878</v>
      </c>
      <c r="C9886" t="s">
        <v>10799</v>
      </c>
      <c r="D9886" t="s">
        <v>22</v>
      </c>
      <c r="E9886" t="s">
        <v>23</v>
      </c>
      <c r="F9886" s="4">
        <v>31882</v>
      </c>
      <c r="G9886" s="4">
        <v>44012</v>
      </c>
      <c r="I9886" s="1">
        <v>67381</v>
      </c>
      <c r="J9886" s="1">
        <v>73508.58</v>
      </c>
      <c r="K9886" t="s">
        <v>11</v>
      </c>
    </row>
    <row r="9887" spans="2:11" hidden="1" x14ac:dyDescent="0.3">
      <c r="B9887">
        <v>9879</v>
      </c>
      <c r="C9887" t="s">
        <v>10800</v>
      </c>
      <c r="D9887" t="s">
        <v>22</v>
      </c>
      <c r="E9887" t="s">
        <v>23</v>
      </c>
      <c r="F9887" s="4">
        <v>40065</v>
      </c>
      <c r="G9887" s="4">
        <v>44012</v>
      </c>
      <c r="I9887" s="1">
        <v>42391</v>
      </c>
      <c r="J9887" s="1">
        <v>49224.62</v>
      </c>
      <c r="K9887" t="s">
        <v>11</v>
      </c>
    </row>
    <row r="9888" spans="2:11" hidden="1" x14ac:dyDescent="0.3">
      <c r="B9888">
        <v>9880</v>
      </c>
      <c r="C9888" t="s">
        <v>10801</v>
      </c>
      <c r="D9888" t="s">
        <v>139</v>
      </c>
      <c r="E9888" t="s">
        <v>140</v>
      </c>
      <c r="F9888" s="4">
        <v>38530</v>
      </c>
      <c r="G9888" s="4">
        <v>44012</v>
      </c>
      <c r="I9888" s="1">
        <v>31200</v>
      </c>
      <c r="J9888" s="1">
        <v>1635</v>
      </c>
      <c r="K9888" t="s">
        <v>11</v>
      </c>
    </row>
    <row r="9889" spans="2:11" hidden="1" x14ac:dyDescent="0.3">
      <c r="B9889">
        <v>9881</v>
      </c>
      <c r="C9889" t="s">
        <v>10802</v>
      </c>
      <c r="D9889" t="s">
        <v>13</v>
      </c>
      <c r="E9889" t="s">
        <v>14</v>
      </c>
      <c r="F9889" s="4">
        <v>39685</v>
      </c>
      <c r="G9889" s="4">
        <v>44012</v>
      </c>
      <c r="I9889" s="1">
        <v>53900</v>
      </c>
      <c r="J9889" s="1">
        <v>46584.04</v>
      </c>
      <c r="K9889" t="s">
        <v>11</v>
      </c>
    </row>
    <row r="9890" spans="2:11" hidden="1" x14ac:dyDescent="0.3">
      <c r="B9890">
        <v>9882</v>
      </c>
      <c r="C9890" t="s">
        <v>10803</v>
      </c>
      <c r="D9890" t="s">
        <v>230</v>
      </c>
      <c r="E9890" t="s">
        <v>52</v>
      </c>
      <c r="F9890" s="4">
        <v>34960</v>
      </c>
      <c r="G9890" s="4">
        <v>44012</v>
      </c>
      <c r="I9890" s="1">
        <v>75082</v>
      </c>
      <c r="J9890" s="1">
        <v>91703.03</v>
      </c>
      <c r="K9890" t="s">
        <v>11</v>
      </c>
    </row>
    <row r="9891" spans="2:11" hidden="1" x14ac:dyDescent="0.3">
      <c r="B9891">
        <v>9883</v>
      </c>
      <c r="C9891" t="s">
        <v>10804</v>
      </c>
      <c r="D9891" t="s">
        <v>380</v>
      </c>
      <c r="E9891" t="s">
        <v>52</v>
      </c>
      <c r="F9891" s="4">
        <v>37263</v>
      </c>
      <c r="G9891" s="4">
        <v>44012</v>
      </c>
      <c r="I9891" s="1">
        <v>56772</v>
      </c>
      <c r="J9891" s="1">
        <v>52443.83</v>
      </c>
      <c r="K9891" t="s">
        <v>11</v>
      </c>
    </row>
    <row r="9892" spans="2:11" hidden="1" x14ac:dyDescent="0.3">
      <c r="B9892">
        <v>9884</v>
      </c>
      <c r="C9892" t="s">
        <v>10805</v>
      </c>
      <c r="D9892" t="s">
        <v>13</v>
      </c>
      <c r="E9892" t="s">
        <v>14</v>
      </c>
      <c r="F9892" s="4">
        <v>37844</v>
      </c>
      <c r="G9892" s="4">
        <v>44012</v>
      </c>
      <c r="I9892" s="1">
        <v>62260</v>
      </c>
      <c r="J9892" s="1">
        <v>55795.22</v>
      </c>
      <c r="K9892" t="s">
        <v>11</v>
      </c>
    </row>
    <row r="9893" spans="2:11" hidden="1" x14ac:dyDescent="0.3">
      <c r="B9893">
        <v>9885</v>
      </c>
      <c r="C9893" t="s">
        <v>10806</v>
      </c>
      <c r="D9893" t="s">
        <v>336</v>
      </c>
      <c r="E9893" t="s">
        <v>96</v>
      </c>
      <c r="F9893" s="4">
        <v>39387</v>
      </c>
      <c r="G9893" s="4">
        <v>44012</v>
      </c>
      <c r="I9893" s="1">
        <v>40172</v>
      </c>
      <c r="J9893" s="1">
        <v>35198.980000000003</v>
      </c>
      <c r="K9893" t="s">
        <v>11</v>
      </c>
    </row>
    <row r="9894" spans="2:11" hidden="1" x14ac:dyDescent="0.3">
      <c r="B9894">
        <v>9886</v>
      </c>
      <c r="C9894" t="s">
        <v>10807</v>
      </c>
      <c r="D9894" t="s">
        <v>22</v>
      </c>
      <c r="E9894" t="s">
        <v>23</v>
      </c>
      <c r="F9894" s="4">
        <v>40470</v>
      </c>
      <c r="G9894" s="4">
        <v>44012</v>
      </c>
      <c r="I9894" s="1">
        <v>42290</v>
      </c>
      <c r="J9894" s="1">
        <v>23096.71</v>
      </c>
      <c r="K9894" t="s">
        <v>11</v>
      </c>
    </row>
    <row r="9895" spans="2:11" hidden="1" x14ac:dyDescent="0.3">
      <c r="B9895">
        <v>9887</v>
      </c>
      <c r="C9895" t="s">
        <v>10808</v>
      </c>
      <c r="D9895" t="s">
        <v>182</v>
      </c>
      <c r="E9895" t="s">
        <v>52</v>
      </c>
      <c r="F9895" s="4">
        <v>31887</v>
      </c>
      <c r="G9895" s="4">
        <v>44012</v>
      </c>
      <c r="I9895" s="1">
        <v>59916</v>
      </c>
      <c r="J9895" s="1">
        <v>65864.570000000007</v>
      </c>
      <c r="K9895" t="s">
        <v>11</v>
      </c>
    </row>
    <row r="9896" spans="2:11" hidden="1" x14ac:dyDescent="0.3">
      <c r="B9896">
        <v>9888</v>
      </c>
      <c r="C9896" t="s">
        <v>10809</v>
      </c>
      <c r="D9896" t="s">
        <v>172</v>
      </c>
      <c r="E9896" t="s">
        <v>23</v>
      </c>
      <c r="F9896" s="4">
        <v>34219</v>
      </c>
      <c r="G9896" s="4">
        <v>44012</v>
      </c>
      <c r="I9896" s="1">
        <v>74195</v>
      </c>
      <c r="J9896" s="1">
        <v>82888.98</v>
      </c>
      <c r="K9896" t="s">
        <v>11</v>
      </c>
    </row>
    <row r="9897" spans="2:11" hidden="1" x14ac:dyDescent="0.3">
      <c r="B9897">
        <v>9889</v>
      </c>
      <c r="C9897" t="s">
        <v>10810</v>
      </c>
      <c r="D9897" t="s">
        <v>22</v>
      </c>
      <c r="E9897" t="s">
        <v>23</v>
      </c>
      <c r="F9897" s="4">
        <v>35326</v>
      </c>
      <c r="G9897" s="4">
        <v>44012</v>
      </c>
      <c r="I9897" s="1">
        <v>62242</v>
      </c>
      <c r="J9897" s="1">
        <v>55016.77</v>
      </c>
      <c r="K9897" t="s">
        <v>11</v>
      </c>
    </row>
    <row r="9898" spans="2:11" hidden="1" x14ac:dyDescent="0.3">
      <c r="B9898">
        <v>9890</v>
      </c>
      <c r="C9898" t="s">
        <v>10811</v>
      </c>
      <c r="D9898" t="s">
        <v>10812</v>
      </c>
      <c r="E9898" t="s">
        <v>59</v>
      </c>
      <c r="F9898" s="4">
        <v>32153</v>
      </c>
      <c r="G9898" s="4">
        <v>44012</v>
      </c>
      <c r="I9898" s="1">
        <v>50415</v>
      </c>
      <c r="J9898" s="1">
        <v>45374.16</v>
      </c>
      <c r="K9898" t="s">
        <v>11</v>
      </c>
    </row>
    <row r="9899" spans="2:11" hidden="1" x14ac:dyDescent="0.3">
      <c r="B9899">
        <v>9891</v>
      </c>
      <c r="C9899" t="s">
        <v>10813</v>
      </c>
      <c r="D9899" t="s">
        <v>147</v>
      </c>
      <c r="E9899" t="s">
        <v>153</v>
      </c>
      <c r="F9899" s="4">
        <v>31241</v>
      </c>
      <c r="G9899" s="4">
        <v>44012</v>
      </c>
      <c r="I9899" s="1">
        <v>61494</v>
      </c>
      <c r="J9899" s="1">
        <v>55002.28</v>
      </c>
      <c r="K9899" t="s">
        <v>11</v>
      </c>
    </row>
    <row r="9900" spans="2:11" hidden="1" x14ac:dyDescent="0.3">
      <c r="B9900">
        <v>9892</v>
      </c>
      <c r="C9900" t="s">
        <v>10814</v>
      </c>
      <c r="D9900" t="s">
        <v>19</v>
      </c>
      <c r="E9900" t="s">
        <v>52</v>
      </c>
      <c r="F9900" s="4">
        <v>39378</v>
      </c>
      <c r="G9900" s="4">
        <v>44012</v>
      </c>
      <c r="I9900" s="1">
        <v>52192</v>
      </c>
      <c r="J9900" s="1">
        <v>48627.28</v>
      </c>
      <c r="K9900" t="s">
        <v>11</v>
      </c>
    </row>
    <row r="9901" spans="2:11" hidden="1" x14ac:dyDescent="0.3">
      <c r="B9901">
        <v>9893</v>
      </c>
      <c r="C9901" t="s">
        <v>10815</v>
      </c>
      <c r="D9901" t="s">
        <v>22</v>
      </c>
      <c r="E9901" t="s">
        <v>23</v>
      </c>
      <c r="F9901" s="4">
        <v>39014</v>
      </c>
      <c r="G9901" s="4">
        <v>44012</v>
      </c>
      <c r="I9901" s="1">
        <v>59388</v>
      </c>
      <c r="J9901" s="1">
        <v>54598.87</v>
      </c>
      <c r="K9901" t="s">
        <v>11</v>
      </c>
    </row>
    <row r="9902" spans="2:11" hidden="1" x14ac:dyDescent="0.3">
      <c r="B9902">
        <v>9894</v>
      </c>
      <c r="C9902" t="s">
        <v>10816</v>
      </c>
      <c r="D9902" t="s">
        <v>128</v>
      </c>
      <c r="E9902" t="s">
        <v>39</v>
      </c>
      <c r="F9902" s="4">
        <v>35039</v>
      </c>
      <c r="G9902" s="4">
        <v>44012</v>
      </c>
      <c r="I9902" s="1">
        <v>33505</v>
      </c>
      <c r="J9902" s="1">
        <v>31241.119999999999</v>
      </c>
      <c r="K9902" t="s">
        <v>11</v>
      </c>
    </row>
    <row r="9903" spans="2:11" hidden="1" x14ac:dyDescent="0.3">
      <c r="B9903">
        <v>9895</v>
      </c>
      <c r="C9903" t="s">
        <v>10817</v>
      </c>
      <c r="D9903" t="s">
        <v>523</v>
      </c>
      <c r="E9903" t="s">
        <v>23</v>
      </c>
      <c r="F9903" s="4">
        <v>40604</v>
      </c>
      <c r="G9903" s="4">
        <v>44012</v>
      </c>
      <c r="I9903" s="1">
        <v>41290</v>
      </c>
      <c r="J9903" s="1">
        <v>7305.09</v>
      </c>
      <c r="K9903" t="s">
        <v>11</v>
      </c>
    </row>
    <row r="9904" spans="2:11" hidden="1" x14ac:dyDescent="0.3">
      <c r="B9904">
        <v>9896</v>
      </c>
      <c r="C9904" t="s">
        <v>10818</v>
      </c>
      <c r="D9904" t="s">
        <v>214</v>
      </c>
      <c r="E9904" t="s">
        <v>39</v>
      </c>
      <c r="F9904" s="4">
        <v>39140</v>
      </c>
      <c r="G9904" s="4">
        <v>44012</v>
      </c>
      <c r="I9904" s="1">
        <v>34504</v>
      </c>
      <c r="J9904" s="1">
        <v>32979.86</v>
      </c>
      <c r="K9904" t="s">
        <v>11</v>
      </c>
    </row>
    <row r="9905" spans="2:11" hidden="1" x14ac:dyDescent="0.3">
      <c r="B9905">
        <v>9897</v>
      </c>
      <c r="C9905" t="s">
        <v>10819</v>
      </c>
      <c r="D9905" t="s">
        <v>184</v>
      </c>
      <c r="E9905" t="s">
        <v>17</v>
      </c>
      <c r="F9905" s="4">
        <v>39264</v>
      </c>
      <c r="G9905" s="4">
        <v>44012</v>
      </c>
      <c r="I9905" s="1">
        <v>23395</v>
      </c>
      <c r="J9905" s="1">
        <v>20382.099999999999</v>
      </c>
      <c r="K9905" t="s">
        <v>11</v>
      </c>
    </row>
    <row r="9906" spans="2:11" hidden="1" x14ac:dyDescent="0.3">
      <c r="B9906">
        <v>9898</v>
      </c>
      <c r="C9906" t="s">
        <v>10820</v>
      </c>
      <c r="D9906" t="s">
        <v>43</v>
      </c>
      <c r="E9906" t="s">
        <v>23</v>
      </c>
      <c r="F9906" s="4">
        <v>32722</v>
      </c>
      <c r="G9906" s="4">
        <v>44012</v>
      </c>
      <c r="I9906" s="1">
        <v>91980</v>
      </c>
      <c r="J9906" s="1">
        <v>80884.990000000005</v>
      </c>
      <c r="K9906" t="s">
        <v>11</v>
      </c>
    </row>
    <row r="9907" spans="2:11" hidden="1" x14ac:dyDescent="0.3">
      <c r="B9907">
        <v>9899</v>
      </c>
      <c r="C9907" t="s">
        <v>10821</v>
      </c>
      <c r="D9907" t="s">
        <v>22</v>
      </c>
      <c r="E9907" t="s">
        <v>23</v>
      </c>
      <c r="F9907" s="4">
        <v>38973</v>
      </c>
      <c r="G9907" s="4">
        <v>44012</v>
      </c>
      <c r="I9907" s="1">
        <v>59388</v>
      </c>
      <c r="J9907" s="1">
        <v>88869.6</v>
      </c>
      <c r="K9907" t="s">
        <v>11</v>
      </c>
    </row>
    <row r="9908" spans="2:11" hidden="1" x14ac:dyDescent="0.3">
      <c r="B9908">
        <v>9900</v>
      </c>
      <c r="C9908" t="s">
        <v>10822</v>
      </c>
      <c r="D9908" t="s">
        <v>766</v>
      </c>
      <c r="E9908" t="s">
        <v>52</v>
      </c>
      <c r="F9908" s="4">
        <v>40590</v>
      </c>
      <c r="G9908" s="4">
        <v>44012</v>
      </c>
      <c r="I9908" s="1">
        <v>37021</v>
      </c>
      <c r="J9908" s="1">
        <v>8543.2800000000007</v>
      </c>
      <c r="K9908" t="s">
        <v>11</v>
      </c>
    </row>
    <row r="9909" spans="2:11" hidden="1" x14ac:dyDescent="0.3">
      <c r="B9909">
        <v>9901</v>
      </c>
      <c r="C9909" t="s">
        <v>10823</v>
      </c>
      <c r="D9909" t="s">
        <v>77</v>
      </c>
      <c r="E9909" t="s">
        <v>23</v>
      </c>
      <c r="F9909" s="4">
        <v>36485</v>
      </c>
      <c r="G9909" s="4">
        <v>44012</v>
      </c>
      <c r="I9909" s="1">
        <v>61990</v>
      </c>
      <c r="J9909" s="1">
        <v>77675.02</v>
      </c>
      <c r="K9909" t="s">
        <v>11</v>
      </c>
    </row>
    <row r="9910" spans="2:11" hidden="1" x14ac:dyDescent="0.3">
      <c r="B9910">
        <v>9902</v>
      </c>
      <c r="C9910" t="s">
        <v>10824</v>
      </c>
      <c r="D9910" t="s">
        <v>533</v>
      </c>
      <c r="E9910" t="s">
        <v>52</v>
      </c>
      <c r="F9910" s="4">
        <v>34211</v>
      </c>
      <c r="G9910" s="4">
        <v>44012</v>
      </c>
      <c r="I9910" s="1">
        <v>59451</v>
      </c>
      <c r="J9910" s="1">
        <v>60821.56</v>
      </c>
      <c r="K9910" t="s">
        <v>11</v>
      </c>
    </row>
    <row r="9911" spans="2:11" hidden="1" x14ac:dyDescent="0.3">
      <c r="B9911">
        <v>9903</v>
      </c>
      <c r="C9911" t="s">
        <v>10825</v>
      </c>
      <c r="D9911" t="s">
        <v>10826</v>
      </c>
      <c r="E9911" t="s">
        <v>29</v>
      </c>
      <c r="F9911" s="4">
        <v>38831</v>
      </c>
      <c r="G9911" s="4">
        <v>44012</v>
      </c>
      <c r="I9911" s="1">
        <v>46251</v>
      </c>
      <c r="J9911" s="1">
        <v>40192.25</v>
      </c>
      <c r="K9911" t="s">
        <v>11</v>
      </c>
    </row>
    <row r="9912" spans="2:11" hidden="1" x14ac:dyDescent="0.3">
      <c r="B9912">
        <v>9904</v>
      </c>
      <c r="C9912" t="s">
        <v>10827</v>
      </c>
      <c r="D9912" t="s">
        <v>1573</v>
      </c>
      <c r="E9912" t="s">
        <v>29</v>
      </c>
      <c r="F9912" s="4">
        <v>26231</v>
      </c>
      <c r="G9912" s="4">
        <v>44012</v>
      </c>
      <c r="I9912" s="1">
        <v>36349</v>
      </c>
      <c r="J9912" s="1">
        <v>32632.35</v>
      </c>
      <c r="K9912" t="s">
        <v>11</v>
      </c>
    </row>
    <row r="9913" spans="2:11" hidden="1" x14ac:dyDescent="0.3">
      <c r="B9913">
        <v>9905</v>
      </c>
      <c r="C9913" t="s">
        <v>10828</v>
      </c>
      <c r="D9913" t="s">
        <v>28</v>
      </c>
      <c r="E9913" t="s">
        <v>29</v>
      </c>
      <c r="F9913" s="4">
        <v>40385</v>
      </c>
      <c r="G9913" s="4">
        <v>44012</v>
      </c>
      <c r="I9913" s="1">
        <v>25800</v>
      </c>
      <c r="J9913" s="1">
        <v>19250.89</v>
      </c>
      <c r="K9913" t="s">
        <v>11</v>
      </c>
    </row>
    <row r="9914" spans="2:11" hidden="1" x14ac:dyDescent="0.3">
      <c r="B9914">
        <v>9906</v>
      </c>
      <c r="C9914" t="s">
        <v>10829</v>
      </c>
      <c r="D9914" t="s">
        <v>1275</v>
      </c>
      <c r="E9914" t="s">
        <v>39</v>
      </c>
      <c r="F9914" s="4">
        <v>39349</v>
      </c>
      <c r="G9914" s="4">
        <v>44012</v>
      </c>
      <c r="I9914" s="1">
        <v>37073</v>
      </c>
      <c r="J9914" s="1">
        <v>32429.37</v>
      </c>
      <c r="K9914" t="s">
        <v>11</v>
      </c>
    </row>
    <row r="9915" spans="2:11" hidden="1" x14ac:dyDescent="0.3">
      <c r="B9915">
        <v>9907</v>
      </c>
      <c r="C9915" t="s">
        <v>10830</v>
      </c>
      <c r="D9915" t="s">
        <v>172</v>
      </c>
      <c r="E9915" t="s">
        <v>23</v>
      </c>
      <c r="F9915" s="4">
        <v>34886</v>
      </c>
      <c r="G9915" s="4">
        <v>44012</v>
      </c>
      <c r="I9915" s="1">
        <v>72850</v>
      </c>
      <c r="J9915" s="1">
        <v>70124.75</v>
      </c>
      <c r="K9915" t="s">
        <v>11</v>
      </c>
    </row>
    <row r="9916" spans="2:11" hidden="1" x14ac:dyDescent="0.3">
      <c r="B9916">
        <v>9908</v>
      </c>
      <c r="C9916" t="s">
        <v>10831</v>
      </c>
      <c r="D9916" t="s">
        <v>400</v>
      </c>
      <c r="E9916" t="s">
        <v>153</v>
      </c>
      <c r="F9916" s="4">
        <v>38302</v>
      </c>
      <c r="G9916" s="4">
        <v>44012</v>
      </c>
      <c r="I9916" s="1">
        <v>38970</v>
      </c>
      <c r="J9916" s="1">
        <v>35532.959999999999</v>
      </c>
      <c r="K9916" t="s">
        <v>11</v>
      </c>
    </row>
    <row r="9917" spans="2:11" hidden="1" x14ac:dyDescent="0.3">
      <c r="B9917">
        <v>9909</v>
      </c>
      <c r="C9917" t="s">
        <v>10832</v>
      </c>
      <c r="D9917" t="s">
        <v>556</v>
      </c>
      <c r="E9917" t="s">
        <v>29</v>
      </c>
      <c r="F9917" s="4">
        <v>39237</v>
      </c>
      <c r="G9917" s="4">
        <v>44012</v>
      </c>
      <c r="I9917" s="1">
        <v>50364</v>
      </c>
      <c r="J9917" s="1">
        <v>43584.79</v>
      </c>
      <c r="K9917" t="s">
        <v>11</v>
      </c>
    </row>
    <row r="9918" spans="2:11" hidden="1" x14ac:dyDescent="0.3">
      <c r="B9918">
        <v>9910</v>
      </c>
      <c r="C9918" t="s">
        <v>10833</v>
      </c>
      <c r="D9918" t="s">
        <v>8251</v>
      </c>
      <c r="E9918" t="s">
        <v>52</v>
      </c>
      <c r="F9918" s="4">
        <v>34520</v>
      </c>
      <c r="G9918" s="4">
        <v>44012</v>
      </c>
      <c r="I9918" s="1">
        <v>75082</v>
      </c>
      <c r="J9918" s="1">
        <v>83719.56</v>
      </c>
      <c r="K9918" t="s">
        <v>11</v>
      </c>
    </row>
    <row r="9919" spans="2:11" hidden="1" x14ac:dyDescent="0.3">
      <c r="B9919">
        <v>9911</v>
      </c>
      <c r="C9919" t="s">
        <v>10834</v>
      </c>
      <c r="D9919" t="s">
        <v>48</v>
      </c>
      <c r="E9919" t="s">
        <v>39</v>
      </c>
      <c r="F9919" s="4">
        <v>37873</v>
      </c>
      <c r="G9919" s="4">
        <v>44012</v>
      </c>
      <c r="I9919" s="1">
        <v>28059</v>
      </c>
      <c r="J9919" s="1">
        <v>21243.29</v>
      </c>
      <c r="K9919" t="s">
        <v>11</v>
      </c>
    </row>
    <row r="9920" spans="2:11" hidden="1" x14ac:dyDescent="0.3">
      <c r="B9920">
        <v>9912</v>
      </c>
      <c r="C9920" t="s">
        <v>10835</v>
      </c>
      <c r="D9920" t="s">
        <v>1895</v>
      </c>
      <c r="E9920" t="s">
        <v>433</v>
      </c>
      <c r="F9920" s="4">
        <v>40623</v>
      </c>
      <c r="G9920" s="4">
        <v>44012</v>
      </c>
      <c r="I9920" s="1">
        <v>50000</v>
      </c>
      <c r="J9920" s="1">
        <v>7500.11</v>
      </c>
      <c r="K9920" t="s">
        <v>11</v>
      </c>
    </row>
    <row r="9921" spans="2:11" hidden="1" x14ac:dyDescent="0.3">
      <c r="B9921">
        <v>9913</v>
      </c>
      <c r="C9921" t="s">
        <v>10836</v>
      </c>
      <c r="D9921" t="s">
        <v>1468</v>
      </c>
      <c r="E9921" t="s">
        <v>59</v>
      </c>
      <c r="F9921" s="4">
        <v>31488</v>
      </c>
      <c r="G9921" s="4">
        <v>44012</v>
      </c>
      <c r="I9921" s="1">
        <v>45351</v>
      </c>
      <c r="J9921" s="1">
        <v>40604.18</v>
      </c>
      <c r="K9921" t="s">
        <v>11</v>
      </c>
    </row>
    <row r="9922" spans="2:11" hidden="1" x14ac:dyDescent="0.3">
      <c r="B9922">
        <v>9914</v>
      </c>
      <c r="C9922" t="s">
        <v>10837</v>
      </c>
      <c r="D9922" t="s">
        <v>936</v>
      </c>
      <c r="E9922" t="s">
        <v>52</v>
      </c>
      <c r="F9922" s="4">
        <v>36122</v>
      </c>
      <c r="G9922" s="4">
        <v>44012</v>
      </c>
      <c r="I9922" s="1">
        <v>65681</v>
      </c>
      <c r="J9922" s="1">
        <v>64834.69</v>
      </c>
      <c r="K9922" t="s">
        <v>11</v>
      </c>
    </row>
    <row r="9923" spans="2:11" hidden="1" x14ac:dyDescent="0.3">
      <c r="B9923">
        <v>9915</v>
      </c>
      <c r="C9923" t="s">
        <v>10838</v>
      </c>
      <c r="D9923" t="s">
        <v>1752</v>
      </c>
      <c r="E9923" t="s">
        <v>55</v>
      </c>
      <c r="F9923" s="4">
        <v>39391</v>
      </c>
      <c r="G9923" s="4">
        <v>44012</v>
      </c>
      <c r="I9923" s="1">
        <v>48600</v>
      </c>
      <c r="J9923" s="1">
        <v>24348.74</v>
      </c>
      <c r="K9923" t="s">
        <v>11</v>
      </c>
    </row>
    <row r="9924" spans="2:11" hidden="1" x14ac:dyDescent="0.3">
      <c r="B9924">
        <v>9916</v>
      </c>
      <c r="C9924" t="s">
        <v>10839</v>
      </c>
      <c r="D9924" t="s">
        <v>336</v>
      </c>
      <c r="E9924" t="s">
        <v>96</v>
      </c>
      <c r="F9924" s="4">
        <v>39667</v>
      </c>
      <c r="G9924" s="4">
        <v>44012</v>
      </c>
      <c r="I9924" s="1">
        <v>35409</v>
      </c>
      <c r="J9924" s="1">
        <v>32969.089999999997</v>
      </c>
      <c r="K9924" t="s">
        <v>11</v>
      </c>
    </row>
    <row r="9925" spans="2:11" hidden="1" x14ac:dyDescent="0.3">
      <c r="B9925">
        <v>9917</v>
      </c>
      <c r="C9925" t="s">
        <v>10840</v>
      </c>
      <c r="D9925" t="s">
        <v>71</v>
      </c>
      <c r="E9925" t="s">
        <v>72</v>
      </c>
      <c r="F9925" s="4">
        <v>40591</v>
      </c>
      <c r="G9925" s="4">
        <v>44012</v>
      </c>
      <c r="I9925" s="1">
        <v>8751</v>
      </c>
      <c r="J9925" s="1">
        <v>1985.19</v>
      </c>
      <c r="K9925" t="s">
        <v>11</v>
      </c>
    </row>
    <row r="9926" spans="2:11" hidden="1" x14ac:dyDescent="0.3">
      <c r="B9926">
        <v>9918</v>
      </c>
      <c r="C9926" t="s">
        <v>10841</v>
      </c>
      <c r="D9926" t="s">
        <v>182</v>
      </c>
      <c r="E9926" t="s">
        <v>52</v>
      </c>
      <c r="F9926" s="4">
        <v>27344</v>
      </c>
      <c r="G9926" s="4">
        <v>44012</v>
      </c>
      <c r="I9926" s="1">
        <v>62056</v>
      </c>
      <c r="J9926" s="1">
        <v>62764.34</v>
      </c>
      <c r="K9926" t="s">
        <v>11</v>
      </c>
    </row>
    <row r="9927" spans="2:11" hidden="1" x14ac:dyDescent="0.3">
      <c r="B9927">
        <v>9919</v>
      </c>
      <c r="C9927" t="s">
        <v>10842</v>
      </c>
      <c r="D9927" t="s">
        <v>1752</v>
      </c>
      <c r="E9927" t="s">
        <v>3288</v>
      </c>
      <c r="F9927" s="4">
        <v>39104</v>
      </c>
      <c r="G9927" s="4">
        <v>44012</v>
      </c>
      <c r="I9927" s="1">
        <v>55650</v>
      </c>
      <c r="J9927" s="1">
        <v>49657.5</v>
      </c>
      <c r="K9927" t="s">
        <v>11</v>
      </c>
    </row>
    <row r="9928" spans="2:11" hidden="1" x14ac:dyDescent="0.3">
      <c r="B9928">
        <v>9920</v>
      </c>
      <c r="C9928" t="s">
        <v>10843</v>
      </c>
      <c r="D9928" t="s">
        <v>635</v>
      </c>
      <c r="E9928" t="s">
        <v>17</v>
      </c>
      <c r="F9928" s="4">
        <v>38127</v>
      </c>
      <c r="G9928" s="4">
        <v>44012</v>
      </c>
      <c r="I9928" s="1">
        <v>42511</v>
      </c>
      <c r="J9928" s="1">
        <v>38592.75</v>
      </c>
      <c r="K9928" t="s">
        <v>11</v>
      </c>
    </row>
    <row r="9929" spans="2:11" hidden="1" x14ac:dyDescent="0.3">
      <c r="B9929">
        <v>9921</v>
      </c>
      <c r="C9929" t="s">
        <v>10844</v>
      </c>
      <c r="D9929" t="s">
        <v>22</v>
      </c>
      <c r="E9929" t="s">
        <v>23</v>
      </c>
      <c r="F9929" s="4">
        <v>34449</v>
      </c>
      <c r="G9929" s="4">
        <v>44012</v>
      </c>
      <c r="I9929" s="1">
        <v>63955</v>
      </c>
      <c r="J9929" s="1">
        <v>71207.8</v>
      </c>
      <c r="K9929" t="s">
        <v>11</v>
      </c>
    </row>
    <row r="9930" spans="2:11" hidden="1" x14ac:dyDescent="0.3">
      <c r="B9930">
        <v>9922</v>
      </c>
      <c r="C9930" t="s">
        <v>10845</v>
      </c>
      <c r="D9930" t="s">
        <v>172</v>
      </c>
      <c r="E9930" t="s">
        <v>23</v>
      </c>
      <c r="F9930" s="4">
        <v>33809</v>
      </c>
      <c r="G9930" s="4">
        <v>44012</v>
      </c>
      <c r="I9930" s="1">
        <v>74803</v>
      </c>
      <c r="J9930" s="1">
        <v>66774.61</v>
      </c>
      <c r="K9930" t="s">
        <v>11</v>
      </c>
    </row>
    <row r="9931" spans="2:11" hidden="1" x14ac:dyDescent="0.3">
      <c r="B9931">
        <v>9923</v>
      </c>
      <c r="C9931" t="s">
        <v>10846</v>
      </c>
      <c r="D9931" t="s">
        <v>100</v>
      </c>
      <c r="E9931" t="s">
        <v>64</v>
      </c>
      <c r="F9931" s="4">
        <v>39730</v>
      </c>
      <c r="G9931" s="4">
        <v>44012</v>
      </c>
      <c r="I9931" s="1">
        <v>26388</v>
      </c>
      <c r="J9931" s="1">
        <v>29565.64</v>
      </c>
      <c r="K9931" t="s">
        <v>11</v>
      </c>
    </row>
    <row r="9932" spans="2:11" hidden="1" x14ac:dyDescent="0.3">
      <c r="B9932">
        <v>9924</v>
      </c>
      <c r="C9932" t="s">
        <v>10847</v>
      </c>
      <c r="D9932" t="s">
        <v>214</v>
      </c>
      <c r="E9932" t="s">
        <v>39</v>
      </c>
      <c r="F9932" s="4">
        <v>34841</v>
      </c>
      <c r="G9932" s="4">
        <v>44012</v>
      </c>
      <c r="I9932" s="1">
        <v>39761</v>
      </c>
      <c r="J9932" s="1">
        <v>43195.66</v>
      </c>
      <c r="K9932" t="s">
        <v>11</v>
      </c>
    </row>
    <row r="9933" spans="2:11" hidden="1" x14ac:dyDescent="0.3">
      <c r="B9933">
        <v>9925</v>
      </c>
      <c r="C9933" t="s">
        <v>10848</v>
      </c>
      <c r="D9933" t="s">
        <v>122</v>
      </c>
      <c r="E9933" t="s">
        <v>49</v>
      </c>
      <c r="F9933" s="4">
        <v>35059</v>
      </c>
      <c r="G9933" s="4">
        <v>44012</v>
      </c>
      <c r="I9933" s="1">
        <v>31928</v>
      </c>
      <c r="J9933" s="1">
        <v>27803.42</v>
      </c>
      <c r="K9933" t="s">
        <v>11</v>
      </c>
    </row>
    <row r="9934" spans="2:11" hidden="1" x14ac:dyDescent="0.3">
      <c r="B9934">
        <v>9926</v>
      </c>
      <c r="C9934" t="s">
        <v>10849</v>
      </c>
      <c r="D9934" t="s">
        <v>405</v>
      </c>
      <c r="E9934" t="s">
        <v>49</v>
      </c>
      <c r="F9934" s="4">
        <v>34659</v>
      </c>
      <c r="G9934" s="4">
        <v>44012</v>
      </c>
      <c r="I9934" s="1">
        <v>34777</v>
      </c>
      <c r="J9934" s="1">
        <v>32152.07</v>
      </c>
      <c r="K9934" t="s">
        <v>11</v>
      </c>
    </row>
    <row r="9935" spans="2:11" hidden="1" x14ac:dyDescent="0.3">
      <c r="B9935">
        <v>9927</v>
      </c>
      <c r="C9935" t="s">
        <v>10850</v>
      </c>
      <c r="D9935" t="s">
        <v>1752</v>
      </c>
      <c r="E9935" t="s">
        <v>55</v>
      </c>
      <c r="F9935" s="4">
        <v>40399</v>
      </c>
      <c r="G9935" s="4">
        <v>44012</v>
      </c>
      <c r="I9935" s="1">
        <v>37440</v>
      </c>
      <c r="J9935" s="1">
        <v>26566.59</v>
      </c>
      <c r="K9935" t="s">
        <v>11</v>
      </c>
    </row>
    <row r="9936" spans="2:11" hidden="1" x14ac:dyDescent="0.3">
      <c r="B9936">
        <v>9928</v>
      </c>
      <c r="C9936" t="s">
        <v>10851</v>
      </c>
      <c r="D9936" t="s">
        <v>71</v>
      </c>
      <c r="E9936" t="s">
        <v>72</v>
      </c>
      <c r="F9936" s="4">
        <v>40513</v>
      </c>
      <c r="G9936" s="4">
        <v>44012</v>
      </c>
      <c r="I9936" s="1">
        <v>8751</v>
      </c>
      <c r="J9936" s="1">
        <v>4112.1499999999996</v>
      </c>
      <c r="K9936" t="s">
        <v>11</v>
      </c>
    </row>
    <row r="9937" spans="2:11" hidden="1" x14ac:dyDescent="0.3">
      <c r="B9937">
        <v>9929</v>
      </c>
      <c r="C9937" t="s">
        <v>10852</v>
      </c>
      <c r="D9937" t="s">
        <v>548</v>
      </c>
      <c r="E9937" t="s">
        <v>34</v>
      </c>
      <c r="F9937" s="4">
        <v>38577</v>
      </c>
      <c r="G9937" s="4">
        <v>44012</v>
      </c>
      <c r="I9937" s="1">
        <v>41633</v>
      </c>
      <c r="J9937" s="1">
        <v>37789.870000000003</v>
      </c>
      <c r="K9937" t="s">
        <v>11</v>
      </c>
    </row>
    <row r="9938" spans="2:11" hidden="1" x14ac:dyDescent="0.3">
      <c r="B9938">
        <v>9930</v>
      </c>
      <c r="C9938" t="s">
        <v>10853</v>
      </c>
      <c r="D9938" t="s">
        <v>184</v>
      </c>
      <c r="E9938" t="s">
        <v>17</v>
      </c>
      <c r="F9938" s="4">
        <v>39264</v>
      </c>
      <c r="G9938" s="4">
        <v>44012</v>
      </c>
      <c r="I9938" s="1">
        <v>23395</v>
      </c>
      <c r="J9938" s="1">
        <v>5989.3</v>
      </c>
      <c r="K9938" t="s">
        <v>11</v>
      </c>
    </row>
    <row r="9939" spans="2:11" hidden="1" x14ac:dyDescent="0.3">
      <c r="B9939">
        <v>9931</v>
      </c>
      <c r="C9939" t="s">
        <v>10854</v>
      </c>
      <c r="D9939" t="s">
        <v>22</v>
      </c>
      <c r="E9939" t="s">
        <v>23</v>
      </c>
      <c r="F9939" s="4">
        <v>40338</v>
      </c>
      <c r="G9939" s="4">
        <v>44012</v>
      </c>
      <c r="I9939" s="1">
        <v>42290</v>
      </c>
      <c r="J9939" s="1">
        <v>37213.870000000003</v>
      </c>
      <c r="K9939" t="s">
        <v>11</v>
      </c>
    </row>
    <row r="9940" spans="2:11" hidden="1" x14ac:dyDescent="0.3">
      <c r="B9940">
        <v>9932</v>
      </c>
      <c r="C9940" t="s">
        <v>10855</v>
      </c>
      <c r="D9940" t="s">
        <v>77</v>
      </c>
      <c r="E9940" t="s">
        <v>23</v>
      </c>
      <c r="F9940" s="4">
        <v>34830</v>
      </c>
      <c r="G9940" s="4">
        <v>44012</v>
      </c>
      <c r="I9940" s="1">
        <v>64913</v>
      </c>
      <c r="J9940" s="1">
        <v>58172.59</v>
      </c>
      <c r="K9940" t="s">
        <v>11</v>
      </c>
    </row>
    <row r="9941" spans="2:11" hidden="1" x14ac:dyDescent="0.3">
      <c r="B9941">
        <v>9933</v>
      </c>
      <c r="C9941" t="s">
        <v>10856</v>
      </c>
      <c r="D9941" t="s">
        <v>504</v>
      </c>
      <c r="E9941" t="s">
        <v>39</v>
      </c>
      <c r="F9941" s="4">
        <v>31314</v>
      </c>
      <c r="G9941" s="4">
        <v>44012</v>
      </c>
      <c r="I9941" s="1">
        <v>43914</v>
      </c>
      <c r="J9941" s="1">
        <v>39054.68</v>
      </c>
      <c r="K9941" t="s">
        <v>11</v>
      </c>
    </row>
    <row r="9942" spans="2:11" hidden="1" x14ac:dyDescent="0.3">
      <c r="B9942">
        <v>9934</v>
      </c>
      <c r="C9942" t="s">
        <v>10857</v>
      </c>
      <c r="D9942" t="s">
        <v>10858</v>
      </c>
      <c r="E9942" t="s">
        <v>29</v>
      </c>
      <c r="F9942" s="4">
        <v>37263</v>
      </c>
      <c r="G9942" s="4">
        <v>44012</v>
      </c>
      <c r="I9942" s="1">
        <v>37677</v>
      </c>
      <c r="J9942" s="1">
        <v>32605.599999999999</v>
      </c>
      <c r="K9942" t="s">
        <v>11</v>
      </c>
    </row>
    <row r="9943" spans="2:11" hidden="1" x14ac:dyDescent="0.3">
      <c r="B9943">
        <v>9935</v>
      </c>
      <c r="C9943" t="s">
        <v>10859</v>
      </c>
      <c r="D9943" t="s">
        <v>860</v>
      </c>
      <c r="E9943" t="s">
        <v>14</v>
      </c>
      <c r="F9943" s="4">
        <v>32946</v>
      </c>
      <c r="G9943" s="4">
        <v>44012</v>
      </c>
      <c r="I9943" s="1">
        <v>103200</v>
      </c>
      <c r="J9943" s="1">
        <v>91294.02</v>
      </c>
      <c r="K9943" t="s">
        <v>11</v>
      </c>
    </row>
    <row r="9944" spans="2:11" hidden="1" x14ac:dyDescent="0.3">
      <c r="B9944">
        <v>9936</v>
      </c>
      <c r="C9944" t="s">
        <v>10860</v>
      </c>
      <c r="D9944" t="s">
        <v>114</v>
      </c>
      <c r="E9944" t="s">
        <v>64</v>
      </c>
      <c r="F9944" s="4">
        <v>40239</v>
      </c>
      <c r="G9944" s="4">
        <v>44012</v>
      </c>
      <c r="I9944" s="1">
        <v>100880</v>
      </c>
      <c r="J9944" s="1">
        <v>82526.3</v>
      </c>
      <c r="K9944" t="s">
        <v>11</v>
      </c>
    </row>
    <row r="9945" spans="2:11" hidden="1" x14ac:dyDescent="0.3">
      <c r="B9945">
        <v>9937</v>
      </c>
      <c r="C9945" t="s">
        <v>10861</v>
      </c>
      <c r="D9945" t="s">
        <v>373</v>
      </c>
      <c r="E9945" t="s">
        <v>59</v>
      </c>
      <c r="F9945" s="4">
        <v>35947</v>
      </c>
      <c r="G9945" s="4">
        <v>44012</v>
      </c>
      <c r="I9945" s="1">
        <v>47639</v>
      </c>
      <c r="J9945" s="1">
        <v>44168.43</v>
      </c>
      <c r="K9945" t="s">
        <v>11</v>
      </c>
    </row>
    <row r="9946" spans="2:11" hidden="1" x14ac:dyDescent="0.3">
      <c r="B9946">
        <v>9938</v>
      </c>
      <c r="C9946" t="s">
        <v>10862</v>
      </c>
      <c r="D9946" t="s">
        <v>134</v>
      </c>
      <c r="E9946" t="s">
        <v>135</v>
      </c>
      <c r="F9946" s="4">
        <v>39256</v>
      </c>
      <c r="G9946" s="4">
        <v>44012</v>
      </c>
      <c r="I9946" s="1">
        <v>15080</v>
      </c>
      <c r="J9946" s="1">
        <v>2287.38</v>
      </c>
      <c r="K9946" t="s">
        <v>11</v>
      </c>
    </row>
    <row r="9947" spans="2:11" hidden="1" x14ac:dyDescent="0.3">
      <c r="B9947">
        <v>9939</v>
      </c>
      <c r="C9947" t="s">
        <v>10863</v>
      </c>
      <c r="D9947" t="s">
        <v>71</v>
      </c>
      <c r="E9947" t="s">
        <v>72</v>
      </c>
      <c r="F9947" s="4">
        <v>29248</v>
      </c>
      <c r="G9947" s="4">
        <v>44012</v>
      </c>
      <c r="I9947" s="1">
        <v>10988</v>
      </c>
      <c r="J9947" s="1">
        <v>13351.36</v>
      </c>
      <c r="K9947" t="s">
        <v>11</v>
      </c>
    </row>
    <row r="9948" spans="2:11" hidden="1" x14ac:dyDescent="0.3">
      <c r="B9948">
        <v>9940</v>
      </c>
      <c r="C9948" t="s">
        <v>10864</v>
      </c>
      <c r="D9948" t="s">
        <v>85</v>
      </c>
      <c r="E9948" t="s">
        <v>39</v>
      </c>
      <c r="F9948" s="4">
        <v>34799</v>
      </c>
      <c r="G9948" s="4">
        <v>44012</v>
      </c>
      <c r="I9948" s="1">
        <v>34643</v>
      </c>
      <c r="J9948" s="1">
        <v>37327.65</v>
      </c>
      <c r="K9948" t="s">
        <v>11</v>
      </c>
    </row>
    <row r="9949" spans="2:11" hidden="1" x14ac:dyDescent="0.3">
      <c r="B9949">
        <v>9941</v>
      </c>
      <c r="C9949" t="s">
        <v>10865</v>
      </c>
      <c r="D9949" t="s">
        <v>22</v>
      </c>
      <c r="E9949" t="s">
        <v>23</v>
      </c>
      <c r="F9949" s="4">
        <v>39701</v>
      </c>
      <c r="G9949" s="4">
        <v>44012</v>
      </c>
      <c r="I9949" s="1">
        <v>43034</v>
      </c>
      <c r="J9949" s="1">
        <v>39345.949999999997</v>
      </c>
      <c r="K9949" t="s">
        <v>11</v>
      </c>
    </row>
    <row r="9950" spans="2:11" hidden="1" x14ac:dyDescent="0.3">
      <c r="B9950">
        <v>9942</v>
      </c>
      <c r="C9950" t="s">
        <v>10866</v>
      </c>
      <c r="D9950" t="s">
        <v>894</v>
      </c>
      <c r="E9950" t="s">
        <v>433</v>
      </c>
      <c r="F9950" s="4">
        <v>28453</v>
      </c>
      <c r="G9950" s="4">
        <v>44012</v>
      </c>
      <c r="I9950" s="1">
        <v>65031</v>
      </c>
      <c r="J9950" s="1">
        <v>58778.69</v>
      </c>
      <c r="K9950" t="s">
        <v>11</v>
      </c>
    </row>
    <row r="9951" spans="2:11" hidden="1" x14ac:dyDescent="0.3">
      <c r="B9951">
        <v>9943</v>
      </c>
      <c r="C9951" t="s">
        <v>10867</v>
      </c>
      <c r="D9951" t="s">
        <v>139</v>
      </c>
      <c r="E9951" t="s">
        <v>140</v>
      </c>
      <c r="F9951" s="4">
        <v>40357</v>
      </c>
      <c r="G9951" s="4">
        <v>44012</v>
      </c>
      <c r="I9951" s="1">
        <v>15600</v>
      </c>
      <c r="J9951">
        <v>375</v>
      </c>
      <c r="K9951" t="s">
        <v>11</v>
      </c>
    </row>
    <row r="9952" spans="2:11" hidden="1" x14ac:dyDescent="0.3">
      <c r="B9952">
        <v>9944</v>
      </c>
      <c r="C9952" t="s">
        <v>10868</v>
      </c>
      <c r="D9952" t="s">
        <v>139</v>
      </c>
      <c r="E9952" t="s">
        <v>140</v>
      </c>
      <c r="F9952" s="4">
        <v>40357</v>
      </c>
      <c r="G9952" s="4">
        <v>44012</v>
      </c>
      <c r="I9952" s="1">
        <v>15600</v>
      </c>
      <c r="J9952">
        <v>375</v>
      </c>
      <c r="K9952" t="s">
        <v>11</v>
      </c>
    </row>
    <row r="9953" spans="2:11" hidden="1" x14ac:dyDescent="0.3">
      <c r="B9953">
        <v>9945</v>
      </c>
      <c r="C9953" t="s">
        <v>10869</v>
      </c>
      <c r="D9953" t="s">
        <v>139</v>
      </c>
      <c r="E9953" t="s">
        <v>140</v>
      </c>
      <c r="F9953" s="4">
        <v>39272</v>
      </c>
      <c r="G9953" s="4">
        <v>44012</v>
      </c>
      <c r="I9953" s="1">
        <v>20800</v>
      </c>
      <c r="J9953" s="1">
        <v>2185</v>
      </c>
      <c r="K9953" t="s">
        <v>11</v>
      </c>
    </row>
    <row r="9954" spans="2:11" hidden="1" x14ac:dyDescent="0.3">
      <c r="B9954">
        <v>9946</v>
      </c>
      <c r="C9954" t="s">
        <v>10870</v>
      </c>
      <c r="D9954" t="s">
        <v>216</v>
      </c>
      <c r="E9954" t="s">
        <v>29</v>
      </c>
      <c r="F9954" s="4">
        <v>39251</v>
      </c>
      <c r="G9954" s="4">
        <v>44012</v>
      </c>
      <c r="I9954" s="1">
        <v>35409</v>
      </c>
      <c r="J9954" s="1">
        <v>29096.78</v>
      </c>
      <c r="K9954" t="s">
        <v>11</v>
      </c>
    </row>
    <row r="9955" spans="2:11" hidden="1" x14ac:dyDescent="0.3">
      <c r="B9955">
        <v>9947</v>
      </c>
      <c r="C9955" t="s">
        <v>10871</v>
      </c>
      <c r="D9955" t="s">
        <v>22</v>
      </c>
      <c r="E9955" t="s">
        <v>23</v>
      </c>
      <c r="F9955" s="4">
        <v>40526</v>
      </c>
      <c r="G9955" s="4">
        <v>44012</v>
      </c>
      <c r="I9955" s="1">
        <v>42290</v>
      </c>
      <c r="J9955" s="1">
        <v>16590.55</v>
      </c>
      <c r="K9955" t="s">
        <v>11</v>
      </c>
    </row>
    <row r="9956" spans="2:11" hidden="1" x14ac:dyDescent="0.3">
      <c r="B9956">
        <v>9948</v>
      </c>
      <c r="C9956" t="s">
        <v>10872</v>
      </c>
      <c r="D9956" t="s">
        <v>913</v>
      </c>
      <c r="E9956" t="s">
        <v>23</v>
      </c>
      <c r="F9956" s="4">
        <v>31271</v>
      </c>
      <c r="G9956" s="4">
        <v>44012</v>
      </c>
      <c r="I9956" s="1">
        <v>91395</v>
      </c>
      <c r="J9956" s="1">
        <v>118500.46</v>
      </c>
      <c r="K9956" t="s">
        <v>11</v>
      </c>
    </row>
    <row r="9957" spans="2:11" hidden="1" x14ac:dyDescent="0.3">
      <c r="B9957">
        <v>9949</v>
      </c>
      <c r="C9957" t="s">
        <v>10873</v>
      </c>
      <c r="D9957" t="s">
        <v>1527</v>
      </c>
      <c r="E9957" t="s">
        <v>39</v>
      </c>
      <c r="F9957" s="4">
        <v>38588</v>
      </c>
      <c r="G9957" s="4">
        <v>44012</v>
      </c>
      <c r="I9957" s="1">
        <v>90418</v>
      </c>
      <c r="J9957" s="1">
        <v>77461.88</v>
      </c>
      <c r="K9957" t="s">
        <v>11</v>
      </c>
    </row>
    <row r="9958" spans="2:11" hidden="1" x14ac:dyDescent="0.3">
      <c r="B9958">
        <v>9950</v>
      </c>
      <c r="C9958" t="s">
        <v>10874</v>
      </c>
      <c r="D9958" t="s">
        <v>22</v>
      </c>
      <c r="E9958" t="s">
        <v>23</v>
      </c>
      <c r="F9958" s="4">
        <v>34074</v>
      </c>
      <c r="G9958" s="4">
        <v>44012</v>
      </c>
      <c r="I9958" s="1">
        <v>63955</v>
      </c>
      <c r="J9958" s="1">
        <v>57281.24</v>
      </c>
      <c r="K9958" t="s">
        <v>11</v>
      </c>
    </row>
    <row r="9959" spans="2:11" hidden="1" x14ac:dyDescent="0.3">
      <c r="B9959">
        <v>9951</v>
      </c>
      <c r="C9959" t="s">
        <v>10875</v>
      </c>
      <c r="D9959" t="s">
        <v>19</v>
      </c>
      <c r="E9959" t="s">
        <v>20</v>
      </c>
      <c r="F9959" s="4">
        <v>40632</v>
      </c>
      <c r="G9959" s="4">
        <v>44012</v>
      </c>
      <c r="I9959" s="1">
        <v>33476</v>
      </c>
      <c r="J9959" s="1">
        <v>3862.61</v>
      </c>
      <c r="K9959" t="s">
        <v>11</v>
      </c>
    </row>
    <row r="9960" spans="2:11" hidden="1" x14ac:dyDescent="0.3">
      <c r="B9960">
        <v>9952</v>
      </c>
      <c r="C9960" t="s">
        <v>10876</v>
      </c>
      <c r="D9960" t="s">
        <v>122</v>
      </c>
      <c r="E9960" t="s">
        <v>59</v>
      </c>
      <c r="F9960" s="4">
        <v>32461</v>
      </c>
      <c r="G9960" s="4">
        <v>44012</v>
      </c>
      <c r="I9960" s="1">
        <v>32822</v>
      </c>
      <c r="J9960" s="1">
        <v>41043.46</v>
      </c>
      <c r="K9960" t="s">
        <v>11</v>
      </c>
    </row>
    <row r="9961" spans="2:11" hidden="1" x14ac:dyDescent="0.3">
      <c r="B9961">
        <v>9953</v>
      </c>
      <c r="C9961" t="s">
        <v>10877</v>
      </c>
      <c r="D9961" t="s">
        <v>754</v>
      </c>
      <c r="E9961" t="s">
        <v>140</v>
      </c>
      <c r="F9961" s="4">
        <v>39620</v>
      </c>
      <c r="G9961" s="4">
        <v>44012</v>
      </c>
      <c r="I9961" s="1">
        <v>16432</v>
      </c>
      <c r="J9961" s="1">
        <v>11474.75</v>
      </c>
      <c r="K9961" t="s">
        <v>11</v>
      </c>
    </row>
    <row r="9962" spans="2:11" hidden="1" x14ac:dyDescent="0.3">
      <c r="B9962">
        <v>9954</v>
      </c>
      <c r="C9962" t="s">
        <v>10878</v>
      </c>
      <c r="D9962" t="s">
        <v>13</v>
      </c>
      <c r="E9962" t="s">
        <v>14</v>
      </c>
      <c r="F9962" s="4">
        <v>36038</v>
      </c>
      <c r="G9962" s="4">
        <v>44012</v>
      </c>
      <c r="I9962" s="1">
        <v>78900</v>
      </c>
      <c r="J9962" s="1">
        <v>70404.11</v>
      </c>
      <c r="K9962" t="s">
        <v>11</v>
      </c>
    </row>
    <row r="9963" spans="2:11" hidden="1" x14ac:dyDescent="0.3">
      <c r="B9963">
        <v>9955</v>
      </c>
      <c r="C9963" t="s">
        <v>10879</v>
      </c>
      <c r="D9963" t="s">
        <v>22</v>
      </c>
      <c r="E9963" t="s">
        <v>23</v>
      </c>
      <c r="F9963" s="4">
        <v>40346</v>
      </c>
      <c r="G9963" s="4">
        <v>44012</v>
      </c>
      <c r="I9963" s="1">
        <v>42290</v>
      </c>
      <c r="J9963" s="1">
        <v>34149.980000000003</v>
      </c>
      <c r="K9963" t="s">
        <v>11</v>
      </c>
    </row>
    <row r="9964" spans="2:11" hidden="1" x14ac:dyDescent="0.3">
      <c r="B9964">
        <v>9956</v>
      </c>
      <c r="C9964" t="s">
        <v>10880</v>
      </c>
      <c r="D9964" t="s">
        <v>1176</v>
      </c>
      <c r="E9964" t="s">
        <v>17</v>
      </c>
      <c r="F9964" s="4">
        <v>37399</v>
      </c>
      <c r="G9964" s="4">
        <v>44012</v>
      </c>
      <c r="I9964" s="1">
        <v>48257</v>
      </c>
      <c r="J9964" s="1">
        <v>43679.89</v>
      </c>
      <c r="K9964" t="s">
        <v>11</v>
      </c>
    </row>
    <row r="9965" spans="2:11" hidden="1" x14ac:dyDescent="0.3">
      <c r="B9965">
        <v>9957</v>
      </c>
      <c r="C9965" t="s">
        <v>10881</v>
      </c>
      <c r="D9965" t="s">
        <v>1930</v>
      </c>
      <c r="E9965" t="s">
        <v>1931</v>
      </c>
      <c r="F9965" s="4">
        <v>39555</v>
      </c>
      <c r="G9965" s="4">
        <v>44012</v>
      </c>
      <c r="I9965" s="1">
        <v>8062</v>
      </c>
      <c r="J9965" s="1">
        <v>7440.72</v>
      </c>
      <c r="K9965" t="s">
        <v>11</v>
      </c>
    </row>
    <row r="9966" spans="2:11" hidden="1" x14ac:dyDescent="0.3">
      <c r="B9966">
        <v>9958</v>
      </c>
      <c r="C9966" t="s">
        <v>10882</v>
      </c>
      <c r="D9966" t="s">
        <v>196</v>
      </c>
      <c r="E9966" t="s">
        <v>153</v>
      </c>
      <c r="F9966" s="4">
        <v>31009</v>
      </c>
      <c r="G9966" s="4">
        <v>44012</v>
      </c>
      <c r="I9966" s="1">
        <v>56408</v>
      </c>
      <c r="J9966" s="1">
        <v>64887.72</v>
      </c>
      <c r="K9966" t="s">
        <v>11</v>
      </c>
    </row>
    <row r="9967" spans="2:11" hidden="1" x14ac:dyDescent="0.3">
      <c r="B9967">
        <v>9959</v>
      </c>
      <c r="C9967" t="s">
        <v>10883</v>
      </c>
      <c r="D9967" t="s">
        <v>1018</v>
      </c>
      <c r="E9967" t="s">
        <v>17</v>
      </c>
      <c r="F9967" s="4">
        <v>31579</v>
      </c>
      <c r="G9967" s="4">
        <v>44012</v>
      </c>
      <c r="I9967" s="1">
        <v>57320</v>
      </c>
      <c r="J9967" s="1">
        <v>25547.59</v>
      </c>
      <c r="K9967" t="s">
        <v>11</v>
      </c>
    </row>
    <row r="9968" spans="2:11" hidden="1" x14ac:dyDescent="0.3">
      <c r="B9968">
        <v>9960</v>
      </c>
      <c r="C9968" t="s">
        <v>10884</v>
      </c>
      <c r="D9968" t="s">
        <v>122</v>
      </c>
      <c r="E9968" t="s">
        <v>123</v>
      </c>
      <c r="F9968" s="4">
        <v>28821</v>
      </c>
      <c r="G9968" s="4">
        <v>44012</v>
      </c>
      <c r="I9968" s="1">
        <v>34611</v>
      </c>
      <c r="J9968" s="1">
        <v>32884.800000000003</v>
      </c>
      <c r="K9968" t="s">
        <v>11</v>
      </c>
    </row>
    <row r="9969" spans="2:11" hidden="1" x14ac:dyDescent="0.3">
      <c r="B9969">
        <v>9961</v>
      </c>
      <c r="C9969" t="s">
        <v>10885</v>
      </c>
      <c r="D9969" t="s">
        <v>128</v>
      </c>
      <c r="E9969" t="s">
        <v>39</v>
      </c>
      <c r="F9969" s="4">
        <v>30942</v>
      </c>
      <c r="G9969" s="4">
        <v>44012</v>
      </c>
      <c r="I9969" s="1">
        <v>35401</v>
      </c>
      <c r="J9969" s="1">
        <v>40685.03</v>
      </c>
      <c r="K9969" t="s">
        <v>11</v>
      </c>
    </row>
    <row r="9970" spans="2:11" hidden="1" x14ac:dyDescent="0.3">
      <c r="B9970">
        <v>9962</v>
      </c>
      <c r="C9970" t="s">
        <v>10886</v>
      </c>
      <c r="D9970" t="s">
        <v>2450</v>
      </c>
      <c r="E9970" t="s">
        <v>17</v>
      </c>
      <c r="F9970" s="4">
        <v>38743</v>
      </c>
      <c r="G9970" s="4">
        <v>44012</v>
      </c>
      <c r="I9970" s="1">
        <v>42511</v>
      </c>
      <c r="J9970" s="1">
        <v>38546.19</v>
      </c>
      <c r="K9970" t="s">
        <v>11</v>
      </c>
    </row>
    <row r="9971" spans="2:11" hidden="1" x14ac:dyDescent="0.3">
      <c r="B9971">
        <v>9963</v>
      </c>
      <c r="C9971" t="s">
        <v>10887</v>
      </c>
      <c r="D9971" t="s">
        <v>19</v>
      </c>
      <c r="E9971" t="s">
        <v>52</v>
      </c>
      <c r="F9971" s="4">
        <v>39428</v>
      </c>
      <c r="G9971" s="4">
        <v>44012</v>
      </c>
      <c r="I9971" s="1">
        <v>52192</v>
      </c>
      <c r="J9971" s="1">
        <v>48178.66</v>
      </c>
      <c r="K9971" t="s">
        <v>11</v>
      </c>
    </row>
    <row r="9972" spans="2:11" hidden="1" x14ac:dyDescent="0.3">
      <c r="B9972">
        <v>9964</v>
      </c>
      <c r="C9972" t="s">
        <v>10888</v>
      </c>
      <c r="D9972" t="s">
        <v>19</v>
      </c>
      <c r="E9972" t="s">
        <v>52</v>
      </c>
      <c r="F9972" s="4">
        <v>39378</v>
      </c>
      <c r="G9972" s="4">
        <v>44012</v>
      </c>
      <c r="I9972" s="1">
        <v>52192</v>
      </c>
      <c r="J9972" s="1">
        <v>52206.07</v>
      </c>
      <c r="K9972" t="s">
        <v>11</v>
      </c>
    </row>
    <row r="9973" spans="2:11" hidden="1" x14ac:dyDescent="0.3">
      <c r="B9973">
        <v>9965</v>
      </c>
      <c r="C9973" t="s">
        <v>10889</v>
      </c>
      <c r="D9973" t="s">
        <v>19</v>
      </c>
      <c r="E9973" t="s">
        <v>52</v>
      </c>
      <c r="F9973" s="4">
        <v>39378</v>
      </c>
      <c r="G9973" s="4">
        <v>44012</v>
      </c>
      <c r="I9973" s="1">
        <v>52192</v>
      </c>
      <c r="J9973" s="1">
        <v>51363.34</v>
      </c>
      <c r="K9973" t="s">
        <v>11</v>
      </c>
    </row>
    <row r="9974" spans="2:11" hidden="1" x14ac:dyDescent="0.3">
      <c r="B9974">
        <v>9966</v>
      </c>
      <c r="C9974" t="s">
        <v>10890</v>
      </c>
      <c r="D9974" t="s">
        <v>1578</v>
      </c>
      <c r="E9974" t="s">
        <v>59</v>
      </c>
      <c r="F9974" s="4">
        <v>39321</v>
      </c>
      <c r="G9974" s="4">
        <v>44012</v>
      </c>
      <c r="I9974" s="1">
        <v>31119</v>
      </c>
      <c r="J9974" s="1">
        <v>27143.61</v>
      </c>
      <c r="K9974" t="s">
        <v>11</v>
      </c>
    </row>
    <row r="9975" spans="2:11" hidden="1" x14ac:dyDescent="0.3">
      <c r="B9975">
        <v>9967</v>
      </c>
      <c r="C9975" t="s">
        <v>10891</v>
      </c>
      <c r="D9975" t="s">
        <v>2431</v>
      </c>
      <c r="E9975" t="s">
        <v>472</v>
      </c>
      <c r="F9975" s="4">
        <v>34883</v>
      </c>
      <c r="G9975" s="4">
        <v>44012</v>
      </c>
      <c r="I9975" s="1">
        <v>43278</v>
      </c>
      <c r="J9975" s="1">
        <v>40871.050000000003</v>
      </c>
      <c r="K9975" t="s">
        <v>11</v>
      </c>
    </row>
    <row r="9976" spans="2:11" hidden="1" x14ac:dyDescent="0.3">
      <c r="B9976">
        <v>9968</v>
      </c>
      <c r="C9976" t="s">
        <v>10892</v>
      </c>
      <c r="D9976" t="s">
        <v>22</v>
      </c>
      <c r="E9976" t="s">
        <v>23</v>
      </c>
      <c r="F9976" s="4">
        <v>40406</v>
      </c>
      <c r="G9976" s="4">
        <v>44012</v>
      </c>
      <c r="I9976" s="1">
        <v>42290</v>
      </c>
      <c r="J9976" s="1">
        <v>30578.91</v>
      </c>
      <c r="K9976" t="s">
        <v>11</v>
      </c>
    </row>
    <row r="9977" spans="2:11" hidden="1" x14ac:dyDescent="0.3">
      <c r="B9977">
        <v>9969</v>
      </c>
      <c r="C9977" t="s">
        <v>10893</v>
      </c>
      <c r="D9977" t="s">
        <v>556</v>
      </c>
      <c r="E9977" t="s">
        <v>29</v>
      </c>
      <c r="F9977" s="4">
        <v>36312</v>
      </c>
      <c r="G9977" s="4">
        <v>44012</v>
      </c>
      <c r="I9977" s="1">
        <v>51875</v>
      </c>
      <c r="J9977" s="1">
        <v>44493.23</v>
      </c>
      <c r="K9977" t="s">
        <v>11</v>
      </c>
    </row>
    <row r="9978" spans="2:11" hidden="1" x14ac:dyDescent="0.3">
      <c r="B9978">
        <v>9970</v>
      </c>
      <c r="C9978" t="s">
        <v>10894</v>
      </c>
      <c r="D9978" t="s">
        <v>5664</v>
      </c>
      <c r="E9978" t="s">
        <v>64</v>
      </c>
      <c r="F9978" s="4">
        <v>39979</v>
      </c>
      <c r="G9978" s="4">
        <v>44012</v>
      </c>
      <c r="I9978" s="1">
        <v>28768</v>
      </c>
      <c r="J9978" s="1">
        <v>24997.05</v>
      </c>
      <c r="K9978" t="s">
        <v>11</v>
      </c>
    </row>
    <row r="9979" spans="2:11" hidden="1" x14ac:dyDescent="0.3">
      <c r="B9979">
        <v>9971</v>
      </c>
      <c r="C9979" t="s">
        <v>10895</v>
      </c>
      <c r="D9979" t="s">
        <v>382</v>
      </c>
      <c r="E9979" t="s">
        <v>55</v>
      </c>
      <c r="F9979" s="4">
        <v>40360</v>
      </c>
      <c r="G9979" s="4">
        <v>44012</v>
      </c>
      <c r="I9979" s="1">
        <v>46363</v>
      </c>
      <c r="J9979" s="1">
        <v>36538.15</v>
      </c>
      <c r="K9979" t="s">
        <v>11</v>
      </c>
    </row>
    <row r="9980" spans="2:11" hidden="1" x14ac:dyDescent="0.3">
      <c r="B9980">
        <v>9972</v>
      </c>
      <c r="C9980" t="s">
        <v>10896</v>
      </c>
      <c r="D9980" t="s">
        <v>22</v>
      </c>
      <c r="E9980" t="s">
        <v>23</v>
      </c>
      <c r="F9980" s="4">
        <v>40519</v>
      </c>
      <c r="G9980" s="4">
        <v>44012</v>
      </c>
      <c r="I9980" s="1">
        <v>42290</v>
      </c>
      <c r="J9980" s="1">
        <v>17403.82</v>
      </c>
      <c r="K9980" t="s">
        <v>11</v>
      </c>
    </row>
    <row r="9981" spans="2:11" hidden="1" x14ac:dyDescent="0.3">
      <c r="B9981">
        <v>9973</v>
      </c>
      <c r="C9981" t="s">
        <v>10897</v>
      </c>
      <c r="D9981" t="s">
        <v>22</v>
      </c>
      <c r="E9981" t="s">
        <v>23</v>
      </c>
      <c r="F9981" s="4">
        <v>39415</v>
      </c>
      <c r="G9981" s="4">
        <v>44012</v>
      </c>
      <c r="I9981" s="1">
        <v>58815</v>
      </c>
      <c r="J9981" s="1">
        <v>54287.97</v>
      </c>
      <c r="K9981" t="s">
        <v>11</v>
      </c>
    </row>
    <row r="9982" spans="2:11" hidden="1" x14ac:dyDescent="0.3">
      <c r="B9982">
        <v>9974</v>
      </c>
      <c r="C9982" t="s">
        <v>10898</v>
      </c>
      <c r="D9982" t="s">
        <v>22</v>
      </c>
      <c r="E9982" t="s">
        <v>23</v>
      </c>
      <c r="F9982" s="4">
        <v>36984</v>
      </c>
      <c r="G9982" s="4">
        <v>44012</v>
      </c>
      <c r="I9982" s="1">
        <v>59958</v>
      </c>
      <c r="J9982" s="1">
        <v>90740.58</v>
      </c>
      <c r="K9982" t="s">
        <v>11</v>
      </c>
    </row>
    <row r="9983" spans="2:11" hidden="1" x14ac:dyDescent="0.3">
      <c r="B9983">
        <v>9975</v>
      </c>
      <c r="C9983" t="s">
        <v>10899</v>
      </c>
      <c r="D9983" t="s">
        <v>22</v>
      </c>
      <c r="E9983" t="s">
        <v>23</v>
      </c>
      <c r="F9983" s="4">
        <v>39412</v>
      </c>
      <c r="G9983" s="4">
        <v>44012</v>
      </c>
      <c r="I9983" s="1">
        <v>58815</v>
      </c>
      <c r="J9983" s="1">
        <v>61091.4</v>
      </c>
      <c r="K9983" t="s">
        <v>11</v>
      </c>
    </row>
    <row r="9984" spans="2:11" hidden="1" x14ac:dyDescent="0.3">
      <c r="B9984">
        <v>9976</v>
      </c>
      <c r="C9984" t="s">
        <v>10900</v>
      </c>
      <c r="D9984" t="s">
        <v>22</v>
      </c>
      <c r="E9984" t="s">
        <v>23</v>
      </c>
      <c r="F9984" s="4">
        <v>36815</v>
      </c>
      <c r="G9984" s="4">
        <v>44012</v>
      </c>
      <c r="I9984" s="1">
        <v>59958</v>
      </c>
      <c r="J9984" s="1">
        <v>67042.350000000006</v>
      </c>
      <c r="K9984" t="s">
        <v>11</v>
      </c>
    </row>
    <row r="9985" spans="2:11" hidden="1" x14ac:dyDescent="0.3">
      <c r="B9985">
        <v>9977</v>
      </c>
      <c r="C9985" t="s">
        <v>10901</v>
      </c>
      <c r="D9985" t="s">
        <v>13</v>
      </c>
      <c r="E9985" t="s">
        <v>14</v>
      </c>
      <c r="F9985" s="4">
        <v>32041</v>
      </c>
      <c r="G9985" s="4">
        <v>44012</v>
      </c>
      <c r="I9985" s="1">
        <v>91100</v>
      </c>
      <c r="J9985" s="1">
        <v>81640.56</v>
      </c>
      <c r="K9985" t="s">
        <v>11</v>
      </c>
    </row>
    <row r="9986" spans="2:11" hidden="1" x14ac:dyDescent="0.3">
      <c r="B9986">
        <v>9978</v>
      </c>
      <c r="C9986" t="s">
        <v>10902</v>
      </c>
      <c r="D9986" t="s">
        <v>22</v>
      </c>
      <c r="E9986" t="s">
        <v>23</v>
      </c>
      <c r="F9986" s="4">
        <v>33729</v>
      </c>
      <c r="G9986" s="4">
        <v>44012</v>
      </c>
      <c r="I9986" s="1">
        <v>65098</v>
      </c>
      <c r="J9986" s="1">
        <v>59386.9</v>
      </c>
      <c r="K9986" t="s">
        <v>11</v>
      </c>
    </row>
    <row r="9987" spans="2:11" hidden="1" x14ac:dyDescent="0.3">
      <c r="B9987">
        <v>9979</v>
      </c>
      <c r="C9987" t="s">
        <v>10903</v>
      </c>
      <c r="D9987" t="s">
        <v>405</v>
      </c>
      <c r="E9987" t="s">
        <v>49</v>
      </c>
      <c r="F9987" s="4">
        <v>37851</v>
      </c>
      <c r="G9987" s="4">
        <v>44012</v>
      </c>
      <c r="I9987" s="1">
        <v>32822</v>
      </c>
      <c r="J9987" s="1">
        <v>29598.91</v>
      </c>
      <c r="K9987" t="s">
        <v>11</v>
      </c>
    </row>
    <row r="9988" spans="2:11" hidden="1" x14ac:dyDescent="0.3">
      <c r="B9988">
        <v>9980</v>
      </c>
      <c r="C9988" t="s">
        <v>10904</v>
      </c>
      <c r="D9988" t="s">
        <v>22</v>
      </c>
      <c r="E9988" t="s">
        <v>23</v>
      </c>
      <c r="F9988" s="4">
        <v>39622</v>
      </c>
      <c r="G9988" s="4">
        <v>44012</v>
      </c>
      <c r="I9988" s="1">
        <v>43034</v>
      </c>
      <c r="J9988" s="1">
        <v>41630.129999999997</v>
      </c>
      <c r="K9988" t="s">
        <v>11</v>
      </c>
    </row>
    <row r="9989" spans="2:11" hidden="1" x14ac:dyDescent="0.3">
      <c r="B9989">
        <v>9981</v>
      </c>
      <c r="C9989" t="s">
        <v>10905</v>
      </c>
      <c r="D9989" t="s">
        <v>95</v>
      </c>
      <c r="E9989" t="s">
        <v>96</v>
      </c>
      <c r="F9989" s="4">
        <v>37469</v>
      </c>
      <c r="G9989" s="4">
        <v>44012</v>
      </c>
      <c r="I9989" s="1">
        <v>45074</v>
      </c>
      <c r="J9989" s="1">
        <v>48183.63</v>
      </c>
      <c r="K9989" t="s">
        <v>11</v>
      </c>
    </row>
    <row r="9990" spans="2:11" hidden="1" x14ac:dyDescent="0.3">
      <c r="B9990">
        <v>9982</v>
      </c>
      <c r="C9990" t="s">
        <v>10906</v>
      </c>
      <c r="D9990" t="s">
        <v>122</v>
      </c>
      <c r="E9990" t="s">
        <v>59</v>
      </c>
      <c r="F9990" s="4">
        <v>40672</v>
      </c>
      <c r="G9990" s="4">
        <v>44012</v>
      </c>
      <c r="I9990" s="1">
        <v>28829</v>
      </c>
      <c r="J9990">
        <v>887.04</v>
      </c>
      <c r="K9990" t="s">
        <v>11</v>
      </c>
    </row>
    <row r="9991" spans="2:11" hidden="1" x14ac:dyDescent="0.3">
      <c r="B9991">
        <v>9983</v>
      </c>
      <c r="C9991" t="s">
        <v>10907</v>
      </c>
      <c r="D9991" t="s">
        <v>5023</v>
      </c>
      <c r="E9991" t="s">
        <v>96</v>
      </c>
      <c r="F9991" s="4">
        <v>35873</v>
      </c>
      <c r="G9991" s="4">
        <v>44012</v>
      </c>
      <c r="I9991" s="1">
        <v>40386</v>
      </c>
      <c r="J9991" s="1">
        <v>44242.77</v>
      </c>
      <c r="K9991" t="s">
        <v>11</v>
      </c>
    </row>
    <row r="9992" spans="2:11" hidden="1" x14ac:dyDescent="0.3">
      <c r="B9992">
        <v>9984</v>
      </c>
      <c r="C9992" t="s">
        <v>10908</v>
      </c>
      <c r="D9992" t="s">
        <v>71</v>
      </c>
      <c r="E9992" t="s">
        <v>72</v>
      </c>
      <c r="F9992" s="4">
        <v>38155</v>
      </c>
      <c r="G9992" s="4">
        <v>44012</v>
      </c>
      <c r="I9992" s="1">
        <v>9553</v>
      </c>
      <c r="J9992" s="1">
        <v>9163.36</v>
      </c>
      <c r="K9992" t="s">
        <v>11</v>
      </c>
    </row>
    <row r="9993" spans="2:11" hidden="1" x14ac:dyDescent="0.3">
      <c r="B9993">
        <v>9985</v>
      </c>
      <c r="C9993" t="s">
        <v>10909</v>
      </c>
      <c r="D9993" t="s">
        <v>71</v>
      </c>
      <c r="E9993" t="s">
        <v>72</v>
      </c>
      <c r="F9993" s="4">
        <v>37567</v>
      </c>
      <c r="G9993" s="4">
        <v>44012</v>
      </c>
      <c r="I9993" s="1">
        <v>9553</v>
      </c>
      <c r="J9993" s="1">
        <v>9739.52</v>
      </c>
      <c r="K9993" t="s">
        <v>11</v>
      </c>
    </row>
    <row r="9994" spans="2:11" hidden="1" x14ac:dyDescent="0.3">
      <c r="B9994">
        <v>9986</v>
      </c>
      <c r="C9994" t="s">
        <v>10910</v>
      </c>
      <c r="D9994" t="s">
        <v>1191</v>
      </c>
      <c r="E9994" t="s">
        <v>69</v>
      </c>
      <c r="F9994" s="4">
        <v>36874</v>
      </c>
      <c r="G9994" s="4">
        <v>44012</v>
      </c>
      <c r="I9994" s="1">
        <v>28989</v>
      </c>
      <c r="J9994" s="1">
        <v>25606.43</v>
      </c>
      <c r="K9994" t="s">
        <v>11</v>
      </c>
    </row>
    <row r="9995" spans="2:11" hidden="1" x14ac:dyDescent="0.3">
      <c r="B9995">
        <v>9987</v>
      </c>
      <c r="C9995" t="s">
        <v>10911</v>
      </c>
      <c r="D9995" t="s">
        <v>28</v>
      </c>
      <c r="E9995" t="s">
        <v>29</v>
      </c>
      <c r="F9995" s="4">
        <v>36255</v>
      </c>
      <c r="G9995" s="4">
        <v>44012</v>
      </c>
      <c r="I9995" s="1">
        <v>30206</v>
      </c>
      <c r="J9995" s="1">
        <v>26256.240000000002</v>
      </c>
      <c r="K9995" t="s">
        <v>11</v>
      </c>
    </row>
    <row r="9996" spans="2:11" hidden="1" x14ac:dyDescent="0.3">
      <c r="B9996">
        <v>9988</v>
      </c>
      <c r="C9996" t="s">
        <v>10912</v>
      </c>
      <c r="D9996" t="s">
        <v>933</v>
      </c>
      <c r="E9996" t="s">
        <v>14</v>
      </c>
      <c r="F9996" s="4">
        <v>35688</v>
      </c>
      <c r="G9996" s="4">
        <v>44012</v>
      </c>
      <c r="I9996" s="1">
        <v>34856</v>
      </c>
      <c r="J9996" s="1">
        <v>31504.75</v>
      </c>
      <c r="K9996" t="s">
        <v>11</v>
      </c>
    </row>
    <row r="9997" spans="2:11" hidden="1" x14ac:dyDescent="0.3">
      <c r="B9997">
        <v>9989</v>
      </c>
      <c r="C9997" t="s">
        <v>10913</v>
      </c>
      <c r="D9997" t="s">
        <v>71</v>
      </c>
      <c r="E9997" t="s">
        <v>72</v>
      </c>
      <c r="F9997" s="4">
        <v>39520</v>
      </c>
      <c r="G9997" s="4">
        <v>44012</v>
      </c>
      <c r="I9997" s="1">
        <v>9413</v>
      </c>
      <c r="J9997" s="1">
        <v>7820.04</v>
      </c>
      <c r="K9997" t="s">
        <v>11</v>
      </c>
    </row>
    <row r="9998" spans="2:11" hidden="1" x14ac:dyDescent="0.3">
      <c r="B9998">
        <v>9990</v>
      </c>
      <c r="C9998" t="s">
        <v>10914</v>
      </c>
      <c r="D9998" t="s">
        <v>100</v>
      </c>
      <c r="E9998" t="s">
        <v>59</v>
      </c>
      <c r="F9998" s="4">
        <v>32223</v>
      </c>
      <c r="G9998" s="4">
        <v>44012</v>
      </c>
      <c r="I9998" s="1">
        <v>31966</v>
      </c>
      <c r="J9998" s="1">
        <v>29015.72</v>
      </c>
      <c r="K9998" t="s">
        <v>11</v>
      </c>
    </row>
    <row r="9999" spans="2:11" hidden="1" x14ac:dyDescent="0.3">
      <c r="B9999">
        <v>9991</v>
      </c>
      <c r="C9999" t="s">
        <v>10915</v>
      </c>
      <c r="D9999" t="s">
        <v>10787</v>
      </c>
      <c r="E9999" t="s">
        <v>96</v>
      </c>
      <c r="F9999" s="4">
        <v>32125</v>
      </c>
      <c r="G9999" s="4">
        <v>44012</v>
      </c>
      <c r="I9999" s="1">
        <v>44503</v>
      </c>
      <c r="J9999" s="1">
        <v>44922.99</v>
      </c>
      <c r="K9999" t="s">
        <v>11</v>
      </c>
    </row>
    <row r="10000" spans="2:11" hidden="1" x14ac:dyDescent="0.3">
      <c r="B10000">
        <v>9992</v>
      </c>
      <c r="C10000" t="s">
        <v>10916</v>
      </c>
      <c r="D10000" t="s">
        <v>8569</v>
      </c>
      <c r="E10000" t="s">
        <v>123</v>
      </c>
      <c r="F10000" s="4">
        <v>27303</v>
      </c>
      <c r="G10000" s="4">
        <v>44012</v>
      </c>
      <c r="I10000" s="1">
        <v>36349</v>
      </c>
      <c r="J10000" s="1">
        <v>37709.360000000001</v>
      </c>
      <c r="K10000" t="s">
        <v>11</v>
      </c>
    </row>
    <row r="10001" spans="2:11" hidden="1" x14ac:dyDescent="0.3">
      <c r="B10001">
        <v>9993</v>
      </c>
      <c r="C10001" t="s">
        <v>10917</v>
      </c>
      <c r="D10001" t="s">
        <v>117</v>
      </c>
      <c r="E10001" t="s">
        <v>23</v>
      </c>
      <c r="F10001" s="4">
        <v>40374</v>
      </c>
      <c r="G10001" s="4">
        <v>44012</v>
      </c>
      <c r="I10001" s="1">
        <v>44990.400000000001</v>
      </c>
      <c r="J10001" s="1">
        <v>36186.32</v>
      </c>
      <c r="K10001" t="s">
        <v>11</v>
      </c>
    </row>
    <row r="10002" spans="2:11" hidden="1" x14ac:dyDescent="0.3">
      <c r="B10002">
        <v>9994</v>
      </c>
      <c r="C10002" t="s">
        <v>10918</v>
      </c>
      <c r="D10002" t="s">
        <v>51</v>
      </c>
      <c r="E10002" t="s">
        <v>52</v>
      </c>
      <c r="F10002" s="4">
        <v>33042</v>
      </c>
      <c r="G10002" s="4">
        <v>44012</v>
      </c>
      <c r="I10002" s="1">
        <v>61594</v>
      </c>
      <c r="J10002" s="1">
        <v>77524.83</v>
      </c>
      <c r="K10002" t="s">
        <v>11</v>
      </c>
    </row>
    <row r="10003" spans="2:11" hidden="1" x14ac:dyDescent="0.3">
      <c r="B10003">
        <v>9995</v>
      </c>
      <c r="C10003" t="s">
        <v>10919</v>
      </c>
      <c r="D10003" t="s">
        <v>22</v>
      </c>
      <c r="E10003" t="s">
        <v>23</v>
      </c>
      <c r="F10003" s="4">
        <v>34332</v>
      </c>
      <c r="G10003" s="4">
        <v>44012</v>
      </c>
      <c r="I10003" s="1">
        <v>63955</v>
      </c>
      <c r="J10003" s="1">
        <v>57368.89</v>
      </c>
      <c r="K10003" t="s">
        <v>11</v>
      </c>
    </row>
    <row r="10004" spans="2:11" hidden="1" x14ac:dyDescent="0.3">
      <c r="B10004">
        <v>9996</v>
      </c>
      <c r="C10004" t="s">
        <v>10920</v>
      </c>
      <c r="D10004" t="s">
        <v>22</v>
      </c>
      <c r="E10004" t="s">
        <v>23</v>
      </c>
      <c r="F10004" s="4">
        <v>30337</v>
      </c>
      <c r="G10004" s="4">
        <v>44012</v>
      </c>
      <c r="I10004" s="1">
        <v>68523</v>
      </c>
      <c r="J10004" s="1">
        <v>61129.7</v>
      </c>
      <c r="K10004" t="s">
        <v>11</v>
      </c>
    </row>
    <row r="10005" spans="2:11" hidden="1" x14ac:dyDescent="0.3">
      <c r="B10005">
        <v>9997</v>
      </c>
      <c r="C10005" t="s">
        <v>10921</v>
      </c>
      <c r="D10005" t="s">
        <v>22</v>
      </c>
      <c r="E10005" t="s">
        <v>23</v>
      </c>
      <c r="F10005" s="4">
        <v>39770</v>
      </c>
      <c r="G10005" s="4">
        <v>44012</v>
      </c>
      <c r="I10005" s="1">
        <v>43034</v>
      </c>
      <c r="J10005" s="1">
        <v>40081.51</v>
      </c>
      <c r="K10005" t="s">
        <v>11</v>
      </c>
    </row>
    <row r="10006" spans="2:11" hidden="1" x14ac:dyDescent="0.3">
      <c r="B10006">
        <v>9998</v>
      </c>
      <c r="C10006" t="s">
        <v>10922</v>
      </c>
      <c r="D10006" t="s">
        <v>230</v>
      </c>
      <c r="E10006" t="s">
        <v>52</v>
      </c>
      <c r="F10006" s="4">
        <v>31888</v>
      </c>
      <c r="G10006" s="4">
        <v>44012</v>
      </c>
      <c r="I10006" s="1">
        <v>77863</v>
      </c>
      <c r="J10006" s="1">
        <v>78859.11</v>
      </c>
      <c r="K10006" t="s">
        <v>11</v>
      </c>
    </row>
    <row r="10007" spans="2:11" hidden="1" x14ac:dyDescent="0.3">
      <c r="B10007">
        <v>9999</v>
      </c>
      <c r="C10007" t="s">
        <v>10923</v>
      </c>
      <c r="D10007" t="s">
        <v>77</v>
      </c>
      <c r="E10007" t="s">
        <v>23</v>
      </c>
      <c r="F10007" s="4">
        <v>37781</v>
      </c>
      <c r="G10007" s="4">
        <v>44012</v>
      </c>
      <c r="I10007" s="1">
        <v>60234</v>
      </c>
      <c r="J10007" s="1">
        <v>80823.12</v>
      </c>
      <c r="K10007" t="s">
        <v>11</v>
      </c>
    </row>
    <row r="10008" spans="2:11" hidden="1" x14ac:dyDescent="0.3">
      <c r="B10008">
        <v>10000</v>
      </c>
      <c r="C10008" t="s">
        <v>10924</v>
      </c>
      <c r="D10008" t="s">
        <v>5520</v>
      </c>
      <c r="E10008" t="s">
        <v>14</v>
      </c>
      <c r="F10008" s="4">
        <v>39923</v>
      </c>
      <c r="G10008" s="4">
        <v>44012</v>
      </c>
      <c r="I10008" s="1">
        <v>65600</v>
      </c>
      <c r="J10008" s="1">
        <v>28209.93</v>
      </c>
      <c r="K10008" t="s">
        <v>11</v>
      </c>
    </row>
    <row r="10009" spans="2:11" hidden="1" x14ac:dyDescent="0.3">
      <c r="B10009">
        <v>10001</v>
      </c>
      <c r="C10009" t="s">
        <v>10925</v>
      </c>
      <c r="D10009" t="s">
        <v>77</v>
      </c>
      <c r="E10009" t="s">
        <v>23</v>
      </c>
      <c r="F10009" s="4">
        <v>37819</v>
      </c>
      <c r="G10009" s="4">
        <v>44012</v>
      </c>
      <c r="I10009" s="1">
        <v>59650</v>
      </c>
      <c r="J10009" s="1">
        <v>82322.27</v>
      </c>
      <c r="K10009" t="s">
        <v>11</v>
      </c>
    </row>
    <row r="10010" spans="2:11" hidden="1" x14ac:dyDescent="0.3">
      <c r="B10010">
        <v>10002</v>
      </c>
      <c r="C10010" t="s">
        <v>10926</v>
      </c>
      <c r="D10010" t="s">
        <v>380</v>
      </c>
      <c r="E10010" t="s">
        <v>52</v>
      </c>
      <c r="F10010" s="4">
        <v>38338</v>
      </c>
      <c r="G10010" s="4">
        <v>44012</v>
      </c>
      <c r="I10010" s="1">
        <v>56772</v>
      </c>
      <c r="J10010" s="1">
        <v>54971.040000000001</v>
      </c>
      <c r="K10010" t="s">
        <v>11</v>
      </c>
    </row>
    <row r="10011" spans="2:11" hidden="1" x14ac:dyDescent="0.3">
      <c r="B10011">
        <v>10003</v>
      </c>
      <c r="C10011" t="s">
        <v>10927</v>
      </c>
      <c r="D10011" t="s">
        <v>568</v>
      </c>
      <c r="E10011" t="s">
        <v>52</v>
      </c>
      <c r="F10011" s="4">
        <v>28625</v>
      </c>
      <c r="G10011" s="4">
        <v>44012</v>
      </c>
      <c r="I10011" s="1">
        <v>71171</v>
      </c>
      <c r="J10011" s="1">
        <v>74176.28</v>
      </c>
      <c r="K10011" t="s">
        <v>11</v>
      </c>
    </row>
    <row r="10012" spans="2:11" hidden="1" x14ac:dyDescent="0.3">
      <c r="B10012">
        <v>10004</v>
      </c>
      <c r="C10012" t="s">
        <v>10928</v>
      </c>
      <c r="D10012" t="s">
        <v>103</v>
      </c>
      <c r="E10012" t="s">
        <v>59</v>
      </c>
      <c r="F10012" s="4">
        <v>31397</v>
      </c>
      <c r="G10012" s="4">
        <v>44012</v>
      </c>
      <c r="I10012" s="1">
        <v>40463</v>
      </c>
      <c r="J10012" s="1">
        <v>36345.800000000003</v>
      </c>
      <c r="K10012" t="s">
        <v>11</v>
      </c>
    </row>
    <row r="10013" spans="2:11" hidden="1" x14ac:dyDescent="0.3">
      <c r="B10013">
        <v>10005</v>
      </c>
      <c r="C10013" t="s">
        <v>10929</v>
      </c>
      <c r="D10013" t="s">
        <v>533</v>
      </c>
      <c r="E10013" t="s">
        <v>52</v>
      </c>
      <c r="F10013" s="4">
        <v>39378</v>
      </c>
      <c r="G10013" s="4">
        <v>44012</v>
      </c>
      <c r="I10013" s="1">
        <v>53704</v>
      </c>
      <c r="J10013" s="1">
        <v>70767.28</v>
      </c>
      <c r="K10013" t="s">
        <v>11</v>
      </c>
    </row>
    <row r="10014" spans="2:11" hidden="1" x14ac:dyDescent="0.3">
      <c r="B10014">
        <v>10006</v>
      </c>
      <c r="C10014" t="s">
        <v>10930</v>
      </c>
      <c r="D10014" t="s">
        <v>128</v>
      </c>
      <c r="E10014" t="s">
        <v>23</v>
      </c>
      <c r="F10014" s="4">
        <v>30209</v>
      </c>
      <c r="G10014" s="4">
        <v>44012</v>
      </c>
      <c r="I10014" s="1">
        <v>35401</v>
      </c>
      <c r="J10014" s="1">
        <v>33226.61</v>
      </c>
      <c r="K10014" t="s">
        <v>11</v>
      </c>
    </row>
    <row r="10015" spans="2:11" hidden="1" x14ac:dyDescent="0.3">
      <c r="B10015">
        <v>10007</v>
      </c>
      <c r="C10015" t="s">
        <v>10931</v>
      </c>
      <c r="D10015" t="s">
        <v>995</v>
      </c>
      <c r="E10015" t="s">
        <v>29</v>
      </c>
      <c r="F10015" s="4">
        <v>38971</v>
      </c>
      <c r="G10015" s="4">
        <v>44012</v>
      </c>
      <c r="I10015" s="1">
        <v>56500</v>
      </c>
      <c r="J10015" s="1">
        <v>48243.040000000001</v>
      </c>
      <c r="K10015" t="s">
        <v>11</v>
      </c>
    </row>
    <row r="10016" spans="2:11" hidden="1" x14ac:dyDescent="0.3">
      <c r="B10016">
        <v>10008</v>
      </c>
      <c r="C10016" t="s">
        <v>10932</v>
      </c>
      <c r="D10016" t="s">
        <v>319</v>
      </c>
      <c r="E10016" t="s">
        <v>34</v>
      </c>
      <c r="F10016" s="4">
        <v>39830</v>
      </c>
      <c r="G10016" s="4">
        <v>44012</v>
      </c>
      <c r="I10016" s="1">
        <v>36674</v>
      </c>
      <c r="J10016" s="1">
        <v>25136.66</v>
      </c>
      <c r="K10016" t="s">
        <v>11</v>
      </c>
    </row>
    <row r="10017" spans="2:11" hidden="1" x14ac:dyDescent="0.3">
      <c r="B10017">
        <v>10009</v>
      </c>
      <c r="C10017" t="s">
        <v>10933</v>
      </c>
      <c r="D10017" t="s">
        <v>22</v>
      </c>
      <c r="E10017" t="s">
        <v>23</v>
      </c>
      <c r="F10017" s="4">
        <v>38301</v>
      </c>
      <c r="G10017" s="4">
        <v>44012</v>
      </c>
      <c r="I10017" s="1">
        <v>57674</v>
      </c>
      <c r="J10017" s="1">
        <v>70323.259999999995</v>
      </c>
      <c r="K10017" t="s">
        <v>11</v>
      </c>
    </row>
    <row r="10018" spans="2:11" hidden="1" x14ac:dyDescent="0.3">
      <c r="B10018">
        <v>10010</v>
      </c>
      <c r="C10018" t="s">
        <v>10934</v>
      </c>
      <c r="D10018" t="s">
        <v>169</v>
      </c>
      <c r="E10018" t="s">
        <v>39</v>
      </c>
      <c r="F10018" s="4">
        <v>39475</v>
      </c>
      <c r="G10018" s="4">
        <v>44012</v>
      </c>
      <c r="I10018" s="1">
        <v>99200</v>
      </c>
      <c r="J10018" s="1">
        <v>87754.78</v>
      </c>
      <c r="K10018" t="s">
        <v>11</v>
      </c>
    </row>
    <row r="10019" spans="2:11" hidden="1" x14ac:dyDescent="0.3">
      <c r="B10019">
        <v>10011</v>
      </c>
      <c r="C10019" t="s">
        <v>10935</v>
      </c>
      <c r="D10019" t="s">
        <v>98</v>
      </c>
      <c r="E10019" t="s">
        <v>49</v>
      </c>
      <c r="F10019" s="4">
        <v>40611</v>
      </c>
      <c r="G10019" s="4">
        <v>44012</v>
      </c>
      <c r="I10019" s="1">
        <v>16432</v>
      </c>
      <c r="J10019" s="1">
        <v>2855.85</v>
      </c>
      <c r="K10019" t="s">
        <v>11</v>
      </c>
    </row>
    <row r="10020" spans="2:11" hidden="1" x14ac:dyDescent="0.3">
      <c r="B10020">
        <v>10012</v>
      </c>
      <c r="C10020" t="s">
        <v>10936</v>
      </c>
      <c r="D10020" t="s">
        <v>90</v>
      </c>
      <c r="E10020" t="s">
        <v>140</v>
      </c>
      <c r="F10020" s="4">
        <v>40322</v>
      </c>
      <c r="G10020" s="4">
        <v>44012</v>
      </c>
      <c r="I10020" s="1">
        <v>20800</v>
      </c>
      <c r="J10020" s="1">
        <v>14565</v>
      </c>
      <c r="K10020" t="s">
        <v>11</v>
      </c>
    </row>
    <row r="10021" spans="2:11" hidden="1" x14ac:dyDescent="0.3">
      <c r="B10021">
        <v>10013</v>
      </c>
      <c r="C10021" t="s">
        <v>10937</v>
      </c>
      <c r="D10021" t="s">
        <v>88</v>
      </c>
      <c r="E10021" t="s">
        <v>59</v>
      </c>
      <c r="F10021" s="4">
        <v>39727</v>
      </c>
      <c r="G10021" s="4">
        <v>44012</v>
      </c>
      <c r="I10021" s="1">
        <v>28091</v>
      </c>
      <c r="J10021" s="1">
        <v>25660.12</v>
      </c>
      <c r="K10021" t="s">
        <v>11</v>
      </c>
    </row>
    <row r="10022" spans="2:11" hidden="1" x14ac:dyDescent="0.3">
      <c r="B10022">
        <v>10014</v>
      </c>
      <c r="C10022" t="s">
        <v>10938</v>
      </c>
      <c r="D10022" t="s">
        <v>22</v>
      </c>
      <c r="E10022" t="s">
        <v>23</v>
      </c>
      <c r="F10022" s="4">
        <v>38841</v>
      </c>
      <c r="G10022" s="4">
        <v>44012</v>
      </c>
      <c r="I10022" s="1">
        <v>50919</v>
      </c>
      <c r="J10022" s="1">
        <v>31354.59</v>
      </c>
      <c r="K10022" t="s">
        <v>11</v>
      </c>
    </row>
    <row r="10023" spans="2:11" hidden="1" x14ac:dyDescent="0.3">
      <c r="B10023">
        <v>10015</v>
      </c>
      <c r="C10023" t="s">
        <v>10939</v>
      </c>
      <c r="D10023" t="s">
        <v>1449</v>
      </c>
      <c r="E10023" t="s">
        <v>101</v>
      </c>
      <c r="F10023" s="4">
        <v>31890</v>
      </c>
      <c r="G10023" s="4">
        <v>44012</v>
      </c>
      <c r="I10023" s="1">
        <v>38263</v>
      </c>
      <c r="J10023" s="1">
        <v>33259.769999999997</v>
      </c>
      <c r="K10023" t="s">
        <v>11</v>
      </c>
    </row>
    <row r="10024" spans="2:11" hidden="1" x14ac:dyDescent="0.3">
      <c r="B10024">
        <v>10016</v>
      </c>
      <c r="C10024" t="s">
        <v>10940</v>
      </c>
      <c r="D10024" t="s">
        <v>22</v>
      </c>
      <c r="E10024" t="s">
        <v>23</v>
      </c>
      <c r="F10024" s="4">
        <v>33458</v>
      </c>
      <c r="G10024" s="4">
        <v>44012</v>
      </c>
      <c r="I10024" s="1">
        <v>65098</v>
      </c>
      <c r="J10024" s="1">
        <v>57498.55</v>
      </c>
      <c r="K10024" t="s">
        <v>11</v>
      </c>
    </row>
    <row r="10025" spans="2:11" hidden="1" x14ac:dyDescent="0.3">
      <c r="B10025">
        <v>10017</v>
      </c>
      <c r="C10025" t="s">
        <v>10941</v>
      </c>
      <c r="D10025" t="s">
        <v>22</v>
      </c>
      <c r="E10025" t="s">
        <v>23</v>
      </c>
      <c r="F10025" s="4">
        <v>38748</v>
      </c>
      <c r="G10025" s="4">
        <v>44012</v>
      </c>
      <c r="I10025" s="1">
        <v>50919</v>
      </c>
      <c r="J10025" s="1">
        <v>41615.61</v>
      </c>
      <c r="K10025" t="s">
        <v>11</v>
      </c>
    </row>
    <row r="10026" spans="2:11" hidden="1" x14ac:dyDescent="0.3">
      <c r="B10026">
        <v>10018</v>
      </c>
      <c r="C10026" t="s">
        <v>10942</v>
      </c>
      <c r="D10026" t="s">
        <v>249</v>
      </c>
      <c r="E10026" t="s">
        <v>49</v>
      </c>
      <c r="F10026" s="4">
        <v>38943</v>
      </c>
      <c r="G10026" s="4">
        <v>44012</v>
      </c>
      <c r="I10026" s="1">
        <v>29078</v>
      </c>
      <c r="J10026" s="1">
        <v>27316.5</v>
      </c>
      <c r="K10026" t="s">
        <v>11</v>
      </c>
    </row>
    <row r="10027" spans="2:11" hidden="1" x14ac:dyDescent="0.3">
      <c r="B10027">
        <v>10019</v>
      </c>
      <c r="C10027" t="s">
        <v>10943</v>
      </c>
      <c r="D10027" t="s">
        <v>1791</v>
      </c>
      <c r="E10027" t="s">
        <v>49</v>
      </c>
      <c r="F10027" s="4">
        <v>35443</v>
      </c>
      <c r="G10027" s="4">
        <v>44012</v>
      </c>
      <c r="I10027" s="1">
        <v>29638</v>
      </c>
      <c r="J10027" s="1">
        <v>27632.400000000001</v>
      </c>
      <c r="K10027" t="s">
        <v>11</v>
      </c>
    </row>
    <row r="10028" spans="2:11" hidden="1" x14ac:dyDescent="0.3">
      <c r="B10028">
        <v>10020</v>
      </c>
      <c r="C10028" t="s">
        <v>10944</v>
      </c>
      <c r="D10028" t="s">
        <v>10945</v>
      </c>
      <c r="E10028" t="s">
        <v>123</v>
      </c>
      <c r="F10028" s="4">
        <v>40565</v>
      </c>
      <c r="G10028" s="4">
        <v>44012</v>
      </c>
      <c r="I10028" s="1">
        <v>73800</v>
      </c>
      <c r="J10028" s="1">
        <v>21004.37</v>
      </c>
      <c r="K10028" t="s">
        <v>11</v>
      </c>
    </row>
    <row r="10029" spans="2:11" hidden="1" x14ac:dyDescent="0.3">
      <c r="B10029">
        <v>10021</v>
      </c>
      <c r="C10029" t="s">
        <v>10946</v>
      </c>
      <c r="D10029" t="s">
        <v>1176</v>
      </c>
      <c r="E10029" t="s">
        <v>17</v>
      </c>
      <c r="F10029" s="4">
        <v>33777</v>
      </c>
      <c r="G10029" s="4">
        <v>44012</v>
      </c>
      <c r="I10029" s="1">
        <v>51153</v>
      </c>
      <c r="J10029" s="1">
        <v>45438.400000000001</v>
      </c>
      <c r="K10029" t="s">
        <v>11</v>
      </c>
    </row>
    <row r="10030" spans="2:11" hidden="1" x14ac:dyDescent="0.3">
      <c r="B10030">
        <v>10022</v>
      </c>
      <c r="C10030" t="s">
        <v>10947</v>
      </c>
      <c r="D10030" t="s">
        <v>2160</v>
      </c>
      <c r="E10030" t="s">
        <v>10</v>
      </c>
      <c r="F10030" s="4">
        <v>39280</v>
      </c>
      <c r="G10030" s="4">
        <v>44012</v>
      </c>
      <c r="I10030" s="1">
        <v>42360</v>
      </c>
      <c r="J10030" s="1">
        <v>38353.919999999998</v>
      </c>
      <c r="K10030" t="s">
        <v>11</v>
      </c>
    </row>
    <row r="10031" spans="2:11" hidden="1" x14ac:dyDescent="0.3">
      <c r="B10031">
        <v>10023</v>
      </c>
      <c r="C10031" t="s">
        <v>10948</v>
      </c>
      <c r="D10031" t="s">
        <v>838</v>
      </c>
      <c r="E10031" t="s">
        <v>29</v>
      </c>
      <c r="F10031" s="4">
        <v>38411</v>
      </c>
      <c r="G10031" s="4">
        <v>44012</v>
      </c>
      <c r="I10031" s="1">
        <v>44331</v>
      </c>
      <c r="J10031" s="1">
        <v>38534.199999999997</v>
      </c>
      <c r="K10031" t="s">
        <v>11</v>
      </c>
    </row>
    <row r="10032" spans="2:11" hidden="1" x14ac:dyDescent="0.3">
      <c r="B10032">
        <v>10024</v>
      </c>
      <c r="C10032" t="s">
        <v>10949</v>
      </c>
      <c r="D10032" t="s">
        <v>22</v>
      </c>
      <c r="E10032" t="s">
        <v>23</v>
      </c>
      <c r="F10032" s="4">
        <v>34849</v>
      </c>
      <c r="G10032" s="4">
        <v>44012</v>
      </c>
      <c r="I10032" s="1">
        <v>62814</v>
      </c>
      <c r="J10032" s="1">
        <v>57998.33</v>
      </c>
      <c r="K10032" t="s">
        <v>11</v>
      </c>
    </row>
    <row r="10033" spans="2:11" hidden="1" x14ac:dyDescent="0.3">
      <c r="B10033">
        <v>10025</v>
      </c>
      <c r="C10033" t="s">
        <v>10950</v>
      </c>
      <c r="D10033" t="s">
        <v>2335</v>
      </c>
      <c r="E10033" t="s">
        <v>17</v>
      </c>
      <c r="F10033" s="4">
        <v>39175</v>
      </c>
      <c r="G10033" s="4">
        <v>44012</v>
      </c>
      <c r="I10033" s="1">
        <v>21964</v>
      </c>
      <c r="J10033" s="1">
        <v>19331.02</v>
      </c>
      <c r="K10033" t="s">
        <v>11</v>
      </c>
    </row>
    <row r="10034" spans="2:11" hidden="1" x14ac:dyDescent="0.3">
      <c r="B10034">
        <v>10026</v>
      </c>
      <c r="C10034" t="s">
        <v>10951</v>
      </c>
      <c r="D10034" t="s">
        <v>868</v>
      </c>
      <c r="E10034" t="s">
        <v>39</v>
      </c>
      <c r="F10034" s="4">
        <v>32307</v>
      </c>
      <c r="G10034" s="4">
        <v>44012</v>
      </c>
      <c r="I10034" s="1">
        <v>35755</v>
      </c>
      <c r="J10034" s="1">
        <v>37414.03</v>
      </c>
      <c r="K10034" t="s">
        <v>11</v>
      </c>
    </row>
    <row r="10035" spans="2:11" hidden="1" x14ac:dyDescent="0.3">
      <c r="B10035">
        <v>10027</v>
      </c>
      <c r="C10035" t="s">
        <v>10952</v>
      </c>
      <c r="D10035" t="s">
        <v>51</v>
      </c>
      <c r="E10035" t="s">
        <v>52</v>
      </c>
      <c r="F10035" s="4">
        <v>37636</v>
      </c>
      <c r="G10035" s="4">
        <v>44012</v>
      </c>
      <c r="I10035" s="1">
        <v>55544</v>
      </c>
      <c r="J10035" s="1">
        <v>61979.63</v>
      </c>
      <c r="K10035" t="s">
        <v>11</v>
      </c>
    </row>
    <row r="10036" spans="2:11" hidden="1" x14ac:dyDescent="0.3">
      <c r="B10036">
        <v>10028</v>
      </c>
      <c r="C10036" t="s">
        <v>10953</v>
      </c>
      <c r="D10036" t="s">
        <v>209</v>
      </c>
      <c r="E10036" t="s">
        <v>34</v>
      </c>
      <c r="F10036" s="4">
        <v>39923</v>
      </c>
      <c r="G10036" s="4">
        <v>44012</v>
      </c>
      <c r="I10036" s="1">
        <v>28091</v>
      </c>
      <c r="J10036" s="1">
        <v>25260.560000000001</v>
      </c>
      <c r="K10036" t="s">
        <v>11</v>
      </c>
    </row>
    <row r="10037" spans="2:11" hidden="1" x14ac:dyDescent="0.3">
      <c r="B10037">
        <v>10029</v>
      </c>
      <c r="C10037" t="s">
        <v>10954</v>
      </c>
      <c r="D10037" t="s">
        <v>1240</v>
      </c>
      <c r="E10037" t="s">
        <v>247</v>
      </c>
      <c r="F10037" s="4">
        <v>33105</v>
      </c>
      <c r="G10037" s="4">
        <v>44012</v>
      </c>
      <c r="I10037" s="1">
        <v>36886</v>
      </c>
      <c r="J10037" s="1">
        <v>33183.47</v>
      </c>
      <c r="K10037" t="s">
        <v>11</v>
      </c>
    </row>
    <row r="10038" spans="2:11" hidden="1" x14ac:dyDescent="0.3">
      <c r="B10038">
        <v>10030</v>
      </c>
      <c r="C10038" t="s">
        <v>10955</v>
      </c>
      <c r="D10038" t="s">
        <v>5456</v>
      </c>
      <c r="E10038" t="s">
        <v>59</v>
      </c>
      <c r="F10038" s="4">
        <v>30613</v>
      </c>
      <c r="G10038" s="4">
        <v>44012</v>
      </c>
      <c r="I10038" s="1">
        <v>49651</v>
      </c>
      <c r="J10038" s="1">
        <v>49186.53</v>
      </c>
      <c r="K10038" t="s">
        <v>11</v>
      </c>
    </row>
    <row r="10039" spans="2:11" hidden="1" x14ac:dyDescent="0.3">
      <c r="B10039">
        <v>10031</v>
      </c>
      <c r="C10039" t="s">
        <v>10956</v>
      </c>
      <c r="D10039" t="s">
        <v>45</v>
      </c>
      <c r="E10039" t="s">
        <v>17</v>
      </c>
      <c r="F10039" s="4">
        <v>27268</v>
      </c>
      <c r="G10039" s="4">
        <v>44012</v>
      </c>
      <c r="I10039" s="1">
        <v>45090</v>
      </c>
      <c r="J10039" s="1">
        <v>41962.52</v>
      </c>
      <c r="K10039" t="s">
        <v>11</v>
      </c>
    </row>
    <row r="10040" spans="2:11" hidden="1" x14ac:dyDescent="0.3">
      <c r="B10040">
        <v>10032</v>
      </c>
      <c r="C10040" t="s">
        <v>10957</v>
      </c>
      <c r="D10040" t="s">
        <v>907</v>
      </c>
      <c r="E10040" t="s">
        <v>49</v>
      </c>
      <c r="F10040" s="4">
        <v>32121</v>
      </c>
      <c r="G10040" s="4">
        <v>44012</v>
      </c>
      <c r="I10040" s="1">
        <v>52601</v>
      </c>
      <c r="J10040" s="1">
        <v>47139.24</v>
      </c>
      <c r="K10040" t="s">
        <v>11</v>
      </c>
    </row>
    <row r="10041" spans="2:11" hidden="1" x14ac:dyDescent="0.3">
      <c r="B10041">
        <v>10033</v>
      </c>
      <c r="C10041" t="s">
        <v>10958</v>
      </c>
      <c r="D10041" t="s">
        <v>51</v>
      </c>
      <c r="E10041" t="s">
        <v>52</v>
      </c>
      <c r="F10041" s="4">
        <v>39034</v>
      </c>
      <c r="G10041" s="4">
        <v>44012</v>
      </c>
      <c r="I10041" s="1">
        <v>53652</v>
      </c>
      <c r="J10041" s="1">
        <v>54510.83</v>
      </c>
      <c r="K10041" t="s">
        <v>11</v>
      </c>
    </row>
    <row r="10042" spans="2:11" hidden="1" x14ac:dyDescent="0.3">
      <c r="B10042">
        <v>10034</v>
      </c>
      <c r="C10042" t="s">
        <v>10959</v>
      </c>
      <c r="D10042" t="s">
        <v>2554</v>
      </c>
      <c r="E10042" t="s">
        <v>140</v>
      </c>
      <c r="F10042" s="4">
        <v>26829</v>
      </c>
      <c r="G10042" s="4">
        <v>44012</v>
      </c>
      <c r="I10042" s="1">
        <v>41640</v>
      </c>
      <c r="J10042" s="1">
        <v>39680.400000000001</v>
      </c>
      <c r="K10042" t="s">
        <v>11</v>
      </c>
    </row>
    <row r="10043" spans="2:11" hidden="1" x14ac:dyDescent="0.3">
      <c r="B10043">
        <v>10035</v>
      </c>
      <c r="C10043" t="s">
        <v>10960</v>
      </c>
      <c r="D10043" t="s">
        <v>114</v>
      </c>
      <c r="E10043" t="s">
        <v>17</v>
      </c>
      <c r="F10043" s="4">
        <v>39695</v>
      </c>
      <c r="G10043" s="4">
        <v>44012</v>
      </c>
      <c r="I10043" s="1">
        <v>83200</v>
      </c>
      <c r="J10043" s="1">
        <v>72536.86</v>
      </c>
      <c r="K10043" t="s">
        <v>11</v>
      </c>
    </row>
    <row r="10044" spans="2:11" hidden="1" x14ac:dyDescent="0.3">
      <c r="B10044">
        <v>10036</v>
      </c>
      <c r="C10044" t="s">
        <v>10961</v>
      </c>
      <c r="D10044" t="s">
        <v>357</v>
      </c>
      <c r="E10044" t="s">
        <v>358</v>
      </c>
      <c r="F10044" s="4">
        <v>39461</v>
      </c>
      <c r="G10044" s="4">
        <v>44012</v>
      </c>
      <c r="I10044" s="1">
        <v>20566</v>
      </c>
      <c r="J10044" s="1">
        <v>13022</v>
      </c>
      <c r="K10044" t="s">
        <v>11</v>
      </c>
    </row>
    <row r="10045" spans="2:11" hidden="1" x14ac:dyDescent="0.3">
      <c r="B10045">
        <v>10037</v>
      </c>
      <c r="C10045" t="s">
        <v>10962</v>
      </c>
      <c r="D10045" t="s">
        <v>443</v>
      </c>
      <c r="E10045" t="s">
        <v>299</v>
      </c>
      <c r="F10045" s="4">
        <v>39179</v>
      </c>
      <c r="G10045" s="4">
        <v>44012</v>
      </c>
      <c r="I10045" s="1">
        <v>33300</v>
      </c>
      <c r="J10045" s="1">
        <v>31154.37</v>
      </c>
      <c r="K10045" t="s">
        <v>11</v>
      </c>
    </row>
    <row r="10046" spans="2:11" hidden="1" x14ac:dyDescent="0.3">
      <c r="B10046">
        <v>10038</v>
      </c>
      <c r="C10046" t="s">
        <v>10963</v>
      </c>
      <c r="D10046" t="s">
        <v>4645</v>
      </c>
      <c r="E10046" t="s">
        <v>64</v>
      </c>
      <c r="F10046" s="4">
        <v>32525</v>
      </c>
      <c r="G10046" s="4">
        <v>44012</v>
      </c>
      <c r="I10046" s="1">
        <v>38263</v>
      </c>
      <c r="J10046" s="1">
        <v>37091.1</v>
      </c>
      <c r="K10046" t="s">
        <v>11</v>
      </c>
    </row>
    <row r="10047" spans="2:11" hidden="1" x14ac:dyDescent="0.3">
      <c r="B10047">
        <v>10039</v>
      </c>
      <c r="C10047" t="s">
        <v>10964</v>
      </c>
      <c r="D10047" t="s">
        <v>1133</v>
      </c>
      <c r="E10047" t="s">
        <v>52</v>
      </c>
      <c r="F10047" s="4">
        <v>33049</v>
      </c>
      <c r="G10047" s="4">
        <v>44012</v>
      </c>
      <c r="I10047" s="1">
        <v>61653</v>
      </c>
      <c r="J10047" s="1">
        <v>65324.92</v>
      </c>
      <c r="K10047" t="s">
        <v>11</v>
      </c>
    </row>
    <row r="10048" spans="2:11" hidden="1" x14ac:dyDescent="0.3">
      <c r="B10048">
        <v>10040</v>
      </c>
      <c r="C10048" t="s">
        <v>10965</v>
      </c>
      <c r="D10048" t="s">
        <v>10966</v>
      </c>
      <c r="E10048" t="s">
        <v>153</v>
      </c>
      <c r="F10048" s="4">
        <v>29544</v>
      </c>
      <c r="G10048" s="4">
        <v>44012</v>
      </c>
      <c r="I10048" s="1">
        <v>45090</v>
      </c>
      <c r="J10048" s="1">
        <v>37765.33</v>
      </c>
      <c r="K10048" t="s">
        <v>11</v>
      </c>
    </row>
    <row r="10049" spans="2:11" hidden="1" x14ac:dyDescent="0.3">
      <c r="B10049">
        <v>10041</v>
      </c>
      <c r="C10049" t="s">
        <v>10967</v>
      </c>
      <c r="D10049" t="s">
        <v>1868</v>
      </c>
      <c r="E10049" t="s">
        <v>153</v>
      </c>
      <c r="F10049" s="4">
        <v>40136</v>
      </c>
      <c r="G10049" s="4">
        <v>44012</v>
      </c>
      <c r="I10049" s="1">
        <v>28654</v>
      </c>
      <c r="J10049" s="1">
        <v>24304.29</v>
      </c>
      <c r="K10049" t="s">
        <v>11</v>
      </c>
    </row>
    <row r="10050" spans="2:11" hidden="1" x14ac:dyDescent="0.3">
      <c r="B10050">
        <v>10042</v>
      </c>
      <c r="C10050" t="s">
        <v>10968</v>
      </c>
      <c r="D10050" t="s">
        <v>112</v>
      </c>
      <c r="E10050" t="s">
        <v>23</v>
      </c>
      <c r="F10050" s="4">
        <v>36619</v>
      </c>
      <c r="G10050" s="4">
        <v>44012</v>
      </c>
      <c r="I10050" s="1">
        <v>45661</v>
      </c>
      <c r="J10050" s="1">
        <v>49189.18</v>
      </c>
      <c r="K10050" t="s">
        <v>11</v>
      </c>
    </row>
    <row r="10051" spans="2:11" hidden="1" x14ac:dyDescent="0.3">
      <c r="B10051">
        <v>10043</v>
      </c>
      <c r="C10051" t="s">
        <v>10969</v>
      </c>
      <c r="D10051" t="s">
        <v>63</v>
      </c>
      <c r="E10051" t="s">
        <v>64</v>
      </c>
      <c r="F10051" s="4">
        <v>39986</v>
      </c>
      <c r="G10051" s="4">
        <v>44012</v>
      </c>
      <c r="I10051" s="1">
        <v>28768</v>
      </c>
      <c r="J10051" s="1">
        <v>9736.81</v>
      </c>
      <c r="K10051" t="s">
        <v>11</v>
      </c>
    </row>
    <row r="10052" spans="2:11" hidden="1" x14ac:dyDescent="0.3">
      <c r="B10052">
        <v>10044</v>
      </c>
      <c r="C10052" t="s">
        <v>10970</v>
      </c>
      <c r="D10052" t="s">
        <v>22</v>
      </c>
      <c r="E10052" t="s">
        <v>23</v>
      </c>
      <c r="F10052" s="4">
        <v>38890</v>
      </c>
      <c r="G10052" s="4">
        <v>44012</v>
      </c>
      <c r="I10052" s="1">
        <v>54125</v>
      </c>
      <c r="J10052" s="1">
        <v>60132</v>
      </c>
      <c r="K10052" t="s">
        <v>11</v>
      </c>
    </row>
    <row r="10053" spans="2:11" hidden="1" x14ac:dyDescent="0.3">
      <c r="B10053">
        <v>10045</v>
      </c>
      <c r="C10053" t="s">
        <v>10971</v>
      </c>
      <c r="D10053" t="s">
        <v>1191</v>
      </c>
      <c r="E10053" t="s">
        <v>69</v>
      </c>
      <c r="F10053" s="4">
        <v>39332</v>
      </c>
      <c r="G10053" s="4">
        <v>44012</v>
      </c>
      <c r="I10053" s="1">
        <v>27076</v>
      </c>
      <c r="J10053" s="1">
        <v>24623.95</v>
      </c>
      <c r="K10053" t="s">
        <v>11</v>
      </c>
    </row>
    <row r="10054" spans="2:11" hidden="1" x14ac:dyDescent="0.3">
      <c r="B10054">
        <v>10046</v>
      </c>
      <c r="C10054" t="s">
        <v>10972</v>
      </c>
      <c r="D10054" t="s">
        <v>51</v>
      </c>
      <c r="E10054" t="s">
        <v>52</v>
      </c>
      <c r="F10054" s="4">
        <v>38796</v>
      </c>
      <c r="G10054" s="4">
        <v>44012</v>
      </c>
      <c r="I10054" s="1">
        <v>55544</v>
      </c>
      <c r="J10054" s="1">
        <v>49816.03</v>
      </c>
      <c r="K10054" t="s">
        <v>11</v>
      </c>
    </row>
    <row r="10055" spans="2:11" hidden="1" x14ac:dyDescent="0.3">
      <c r="B10055">
        <v>10047</v>
      </c>
      <c r="C10055" t="s">
        <v>10973</v>
      </c>
      <c r="D10055" t="s">
        <v>22</v>
      </c>
      <c r="E10055" t="s">
        <v>23</v>
      </c>
      <c r="F10055" s="4">
        <v>38714</v>
      </c>
      <c r="G10055" s="4">
        <v>44012</v>
      </c>
      <c r="I10055" s="1">
        <v>57102</v>
      </c>
      <c r="J10055" s="1">
        <v>54350.400000000001</v>
      </c>
      <c r="K10055" t="s">
        <v>11</v>
      </c>
    </row>
    <row r="10056" spans="2:11" hidden="1" x14ac:dyDescent="0.3">
      <c r="B10056">
        <v>10048</v>
      </c>
      <c r="C10056" t="s">
        <v>10974</v>
      </c>
      <c r="D10056" t="s">
        <v>114</v>
      </c>
      <c r="E10056" t="s">
        <v>412</v>
      </c>
      <c r="F10056" s="4">
        <v>32269</v>
      </c>
      <c r="G10056" s="4">
        <v>44012</v>
      </c>
      <c r="I10056" s="1">
        <v>98000</v>
      </c>
      <c r="J10056" s="1">
        <v>86316.12</v>
      </c>
      <c r="K10056" t="s">
        <v>11</v>
      </c>
    </row>
    <row r="10057" spans="2:11" hidden="1" x14ac:dyDescent="0.3">
      <c r="B10057">
        <v>10049</v>
      </c>
      <c r="C10057" t="s">
        <v>10975</v>
      </c>
      <c r="D10057" t="s">
        <v>272</v>
      </c>
      <c r="E10057" t="s">
        <v>34</v>
      </c>
      <c r="F10057" s="4">
        <v>23977</v>
      </c>
      <c r="G10057" s="4">
        <v>44012</v>
      </c>
      <c r="I10057" s="1">
        <v>50381</v>
      </c>
      <c r="J10057" s="1">
        <v>45952.73</v>
      </c>
      <c r="K10057" t="s">
        <v>11</v>
      </c>
    </row>
    <row r="10058" spans="2:11" hidden="1" x14ac:dyDescent="0.3">
      <c r="B10058">
        <v>10050</v>
      </c>
      <c r="C10058" t="s">
        <v>10976</v>
      </c>
      <c r="D10058" t="s">
        <v>48</v>
      </c>
      <c r="E10058" t="s">
        <v>49</v>
      </c>
      <c r="F10058" s="4">
        <v>31978</v>
      </c>
      <c r="G10058" s="4">
        <v>44012</v>
      </c>
      <c r="I10058" s="1">
        <v>30555</v>
      </c>
      <c r="J10058" s="1">
        <v>27367.47</v>
      </c>
      <c r="K10058" t="s">
        <v>11</v>
      </c>
    </row>
    <row r="10059" spans="2:11" hidden="1" x14ac:dyDescent="0.3">
      <c r="B10059">
        <v>10051</v>
      </c>
      <c r="C10059" t="s">
        <v>10977</v>
      </c>
      <c r="D10059" t="s">
        <v>48</v>
      </c>
      <c r="E10059" t="s">
        <v>39</v>
      </c>
      <c r="F10059" s="4">
        <v>35213</v>
      </c>
      <c r="G10059" s="4">
        <v>44012</v>
      </c>
      <c r="I10059" s="1">
        <v>28891</v>
      </c>
      <c r="J10059" s="1">
        <v>26797.040000000001</v>
      </c>
      <c r="K10059" t="s">
        <v>11</v>
      </c>
    </row>
    <row r="10060" spans="2:11" hidden="1" x14ac:dyDescent="0.3">
      <c r="B10060">
        <v>10052</v>
      </c>
      <c r="C10060" t="s">
        <v>10978</v>
      </c>
      <c r="D10060" t="s">
        <v>216</v>
      </c>
      <c r="E10060" t="s">
        <v>29</v>
      </c>
      <c r="F10060" s="4">
        <v>36731</v>
      </c>
      <c r="G10060" s="4">
        <v>44012</v>
      </c>
      <c r="I10060" s="1">
        <v>42053</v>
      </c>
      <c r="J10060" s="1">
        <v>36003.040000000001</v>
      </c>
      <c r="K10060" t="s">
        <v>11</v>
      </c>
    </row>
    <row r="10061" spans="2:11" hidden="1" x14ac:dyDescent="0.3">
      <c r="B10061">
        <v>10053</v>
      </c>
      <c r="C10061" t="s">
        <v>10979</v>
      </c>
      <c r="D10061" t="s">
        <v>22</v>
      </c>
      <c r="E10061" t="s">
        <v>23</v>
      </c>
      <c r="F10061" s="4">
        <v>39231</v>
      </c>
      <c r="G10061" s="4">
        <v>44012</v>
      </c>
      <c r="I10061" s="1">
        <v>50919</v>
      </c>
      <c r="J10061" s="1">
        <v>57466.83</v>
      </c>
      <c r="K10061" t="s">
        <v>11</v>
      </c>
    </row>
    <row r="10062" spans="2:11" hidden="1" x14ac:dyDescent="0.3">
      <c r="B10062">
        <v>10054</v>
      </c>
      <c r="C10062" t="s">
        <v>10980</v>
      </c>
      <c r="D10062" t="s">
        <v>22</v>
      </c>
      <c r="E10062" t="s">
        <v>23</v>
      </c>
      <c r="F10062" s="4">
        <v>34835</v>
      </c>
      <c r="G10062" s="4">
        <v>44012</v>
      </c>
      <c r="I10062" s="1">
        <v>63384</v>
      </c>
      <c r="J10062" s="1">
        <v>70895.679999999993</v>
      </c>
      <c r="K10062" t="s">
        <v>11</v>
      </c>
    </row>
    <row r="10063" spans="2:11" hidden="1" x14ac:dyDescent="0.3">
      <c r="B10063">
        <v>10055</v>
      </c>
      <c r="C10063" t="s">
        <v>10981</v>
      </c>
      <c r="D10063" t="s">
        <v>227</v>
      </c>
      <c r="E10063" t="s">
        <v>29</v>
      </c>
      <c r="F10063" s="4">
        <v>28926</v>
      </c>
      <c r="G10063" s="4">
        <v>44012</v>
      </c>
      <c r="I10063" s="1">
        <v>65400</v>
      </c>
      <c r="J10063" s="1">
        <v>55590.91</v>
      </c>
      <c r="K10063" t="s">
        <v>11</v>
      </c>
    </row>
    <row r="10064" spans="2:11" hidden="1" x14ac:dyDescent="0.3">
      <c r="B10064">
        <v>10056</v>
      </c>
      <c r="C10064" t="s">
        <v>10982</v>
      </c>
      <c r="D10064" t="s">
        <v>182</v>
      </c>
      <c r="E10064" t="s">
        <v>52</v>
      </c>
      <c r="F10064" s="4">
        <v>34387</v>
      </c>
      <c r="G10064" s="4">
        <v>44012</v>
      </c>
      <c r="I10064" s="1">
        <v>57776</v>
      </c>
      <c r="J10064" s="1">
        <v>62591</v>
      </c>
      <c r="K10064" t="s">
        <v>11</v>
      </c>
    </row>
    <row r="10065" spans="2:11" hidden="1" x14ac:dyDescent="0.3">
      <c r="B10065">
        <v>10057</v>
      </c>
      <c r="C10065" t="s">
        <v>10983</v>
      </c>
      <c r="D10065" t="s">
        <v>1909</v>
      </c>
      <c r="E10065" t="s">
        <v>34</v>
      </c>
      <c r="F10065" s="4">
        <v>39916</v>
      </c>
      <c r="G10065" s="4">
        <v>44012</v>
      </c>
      <c r="I10065" s="1">
        <v>28057</v>
      </c>
      <c r="J10065" s="1">
        <v>28330.799999999999</v>
      </c>
      <c r="K10065" t="s">
        <v>11</v>
      </c>
    </row>
    <row r="10066" spans="2:11" hidden="1" x14ac:dyDescent="0.3">
      <c r="B10066">
        <v>10058</v>
      </c>
      <c r="C10066" t="s">
        <v>10984</v>
      </c>
      <c r="D10066" t="s">
        <v>907</v>
      </c>
      <c r="E10066" t="s">
        <v>49</v>
      </c>
      <c r="F10066" s="4">
        <v>31908</v>
      </c>
      <c r="G10066" s="4">
        <v>44012</v>
      </c>
      <c r="I10066" s="1">
        <v>52601</v>
      </c>
      <c r="J10066" s="1">
        <v>48554.7</v>
      </c>
      <c r="K10066" t="s">
        <v>11</v>
      </c>
    </row>
    <row r="10067" spans="2:11" hidden="1" x14ac:dyDescent="0.3">
      <c r="B10067">
        <v>10059</v>
      </c>
      <c r="C10067" t="s">
        <v>10985</v>
      </c>
      <c r="D10067" t="s">
        <v>48</v>
      </c>
      <c r="E10067" t="s">
        <v>39</v>
      </c>
      <c r="F10067" s="4">
        <v>39065</v>
      </c>
      <c r="G10067" s="4">
        <v>44012</v>
      </c>
      <c r="I10067" s="1">
        <v>28059</v>
      </c>
      <c r="J10067" s="1">
        <v>26613.86</v>
      </c>
      <c r="K10067" t="s">
        <v>11</v>
      </c>
    </row>
    <row r="10068" spans="2:11" hidden="1" x14ac:dyDescent="0.3">
      <c r="B10068">
        <v>10060</v>
      </c>
      <c r="C10068" t="s">
        <v>10986</v>
      </c>
      <c r="D10068" t="s">
        <v>13</v>
      </c>
      <c r="E10068" t="s">
        <v>14</v>
      </c>
      <c r="F10068" s="4">
        <v>37487</v>
      </c>
      <c r="G10068" s="4">
        <v>44012</v>
      </c>
      <c r="I10068" s="1">
        <v>62260</v>
      </c>
      <c r="J10068" s="1">
        <v>56034.82</v>
      </c>
      <c r="K10068" t="s">
        <v>11</v>
      </c>
    </row>
    <row r="10069" spans="2:11" hidden="1" x14ac:dyDescent="0.3">
      <c r="B10069">
        <v>10061</v>
      </c>
      <c r="C10069" t="s">
        <v>10987</v>
      </c>
      <c r="D10069" t="s">
        <v>1018</v>
      </c>
      <c r="E10069" t="s">
        <v>17</v>
      </c>
      <c r="F10069" s="4">
        <v>31789</v>
      </c>
      <c r="G10069" s="4">
        <v>44012</v>
      </c>
      <c r="I10069" s="1">
        <v>57320</v>
      </c>
      <c r="J10069" s="1">
        <v>51147.77</v>
      </c>
      <c r="K10069" t="s">
        <v>11</v>
      </c>
    </row>
    <row r="10070" spans="2:11" hidden="1" x14ac:dyDescent="0.3">
      <c r="B10070">
        <v>10062</v>
      </c>
      <c r="C10070" t="s">
        <v>10988</v>
      </c>
      <c r="D10070" t="s">
        <v>6071</v>
      </c>
      <c r="E10070" t="s">
        <v>59</v>
      </c>
      <c r="F10070" s="4">
        <v>27904</v>
      </c>
      <c r="G10070" s="4">
        <v>44012</v>
      </c>
      <c r="I10070" s="1">
        <v>55497</v>
      </c>
      <c r="J10070" s="1">
        <v>49520.42</v>
      </c>
      <c r="K10070" t="s">
        <v>11</v>
      </c>
    </row>
    <row r="10071" spans="2:11" hidden="1" x14ac:dyDescent="0.3">
      <c r="B10071">
        <v>10063</v>
      </c>
      <c r="C10071" t="s">
        <v>10989</v>
      </c>
      <c r="D10071" t="s">
        <v>6071</v>
      </c>
      <c r="E10071" t="s">
        <v>59</v>
      </c>
      <c r="F10071" s="4">
        <v>29066</v>
      </c>
      <c r="G10071" s="4">
        <v>44012</v>
      </c>
      <c r="I10071" s="1">
        <v>54716</v>
      </c>
      <c r="J10071" s="1">
        <v>49245.36</v>
      </c>
      <c r="K10071" t="s">
        <v>11</v>
      </c>
    </row>
    <row r="10072" spans="2:11" hidden="1" x14ac:dyDescent="0.3">
      <c r="B10072">
        <v>10064</v>
      </c>
      <c r="C10072" t="s">
        <v>10990</v>
      </c>
      <c r="D10072" t="s">
        <v>22</v>
      </c>
      <c r="E10072" t="s">
        <v>23</v>
      </c>
      <c r="F10072" s="4">
        <v>35359</v>
      </c>
      <c r="G10072" s="4">
        <v>44012</v>
      </c>
      <c r="I10072" s="1">
        <v>61672</v>
      </c>
      <c r="J10072" s="1">
        <v>80324.13</v>
      </c>
      <c r="K10072" t="s">
        <v>11</v>
      </c>
    </row>
    <row r="10073" spans="2:11" hidden="1" x14ac:dyDescent="0.3">
      <c r="B10073">
        <v>10065</v>
      </c>
      <c r="C10073" t="s">
        <v>10991</v>
      </c>
      <c r="D10073" t="s">
        <v>264</v>
      </c>
      <c r="E10073" t="s">
        <v>52</v>
      </c>
      <c r="F10073" s="4">
        <v>38334</v>
      </c>
      <c r="G10073" s="4">
        <v>44012</v>
      </c>
      <c r="I10073" s="1">
        <v>54032</v>
      </c>
      <c r="J10073" s="1">
        <v>52342.37</v>
      </c>
      <c r="K10073" t="s">
        <v>11</v>
      </c>
    </row>
    <row r="10074" spans="2:11" hidden="1" x14ac:dyDescent="0.3">
      <c r="B10074">
        <v>10066</v>
      </c>
      <c r="C10074" t="s">
        <v>10992</v>
      </c>
      <c r="D10074" t="s">
        <v>953</v>
      </c>
      <c r="E10074" t="s">
        <v>39</v>
      </c>
      <c r="F10074" s="4">
        <v>32681</v>
      </c>
      <c r="G10074" s="4">
        <v>44012</v>
      </c>
      <c r="I10074" s="1">
        <v>34453</v>
      </c>
      <c r="J10074" s="1">
        <v>33130.82</v>
      </c>
      <c r="K10074" t="s">
        <v>11</v>
      </c>
    </row>
    <row r="10075" spans="2:11" hidden="1" x14ac:dyDescent="0.3">
      <c r="B10075">
        <v>10067</v>
      </c>
      <c r="C10075" t="s">
        <v>10993</v>
      </c>
      <c r="D10075" t="s">
        <v>1388</v>
      </c>
      <c r="E10075" t="s">
        <v>14</v>
      </c>
      <c r="F10075" s="4">
        <v>39937</v>
      </c>
      <c r="G10075" s="4">
        <v>44012</v>
      </c>
      <c r="I10075" s="1">
        <v>31825</v>
      </c>
      <c r="J10075" s="1">
        <v>26695.27</v>
      </c>
      <c r="K10075" t="s">
        <v>11</v>
      </c>
    </row>
    <row r="10076" spans="2:11" hidden="1" x14ac:dyDescent="0.3">
      <c r="B10076">
        <v>10068</v>
      </c>
      <c r="C10076" t="s">
        <v>10994</v>
      </c>
      <c r="D10076" t="s">
        <v>48</v>
      </c>
      <c r="E10076" t="s">
        <v>39</v>
      </c>
      <c r="F10076" s="4">
        <v>34156</v>
      </c>
      <c r="G10076" s="4">
        <v>44012</v>
      </c>
      <c r="I10076" s="1">
        <v>29723</v>
      </c>
      <c r="J10076" s="1">
        <v>26636.560000000001</v>
      </c>
      <c r="K10076" t="s">
        <v>11</v>
      </c>
    </row>
    <row r="10077" spans="2:11" hidden="1" x14ac:dyDescent="0.3">
      <c r="B10077">
        <v>10069</v>
      </c>
      <c r="C10077" t="s">
        <v>10995</v>
      </c>
      <c r="D10077" t="s">
        <v>172</v>
      </c>
      <c r="E10077" t="s">
        <v>23</v>
      </c>
      <c r="F10077" s="4">
        <v>33212</v>
      </c>
      <c r="G10077" s="4">
        <v>44012</v>
      </c>
      <c r="I10077" s="1">
        <v>76172</v>
      </c>
      <c r="J10077" s="1">
        <v>78936.350000000006</v>
      </c>
      <c r="K10077" t="s">
        <v>11</v>
      </c>
    </row>
    <row r="10078" spans="2:11" hidden="1" x14ac:dyDescent="0.3">
      <c r="B10078">
        <v>10070</v>
      </c>
      <c r="C10078" t="s">
        <v>10996</v>
      </c>
      <c r="D10078" t="s">
        <v>134</v>
      </c>
      <c r="E10078" t="s">
        <v>135</v>
      </c>
      <c r="F10078" s="4">
        <v>40525</v>
      </c>
      <c r="G10078" s="4">
        <v>44012</v>
      </c>
      <c r="I10078" s="1">
        <v>15080</v>
      </c>
      <c r="J10078">
        <v>993.25</v>
      </c>
      <c r="K10078" t="s">
        <v>11</v>
      </c>
    </row>
    <row r="10079" spans="2:11" hidden="1" x14ac:dyDescent="0.3">
      <c r="B10079">
        <v>10071</v>
      </c>
      <c r="C10079" t="s">
        <v>10997</v>
      </c>
      <c r="D10079" t="s">
        <v>22</v>
      </c>
      <c r="E10079" t="s">
        <v>23</v>
      </c>
      <c r="F10079" s="4">
        <v>32825</v>
      </c>
      <c r="G10079" s="4">
        <v>44012</v>
      </c>
      <c r="I10079" s="1">
        <v>66239</v>
      </c>
      <c r="J10079" s="1">
        <v>78923.039999999994</v>
      </c>
      <c r="K10079" t="s">
        <v>11</v>
      </c>
    </row>
    <row r="10080" spans="2:11" hidden="1" x14ac:dyDescent="0.3">
      <c r="B10080">
        <v>10072</v>
      </c>
      <c r="C10080" t="s">
        <v>10998</v>
      </c>
      <c r="D10080" t="s">
        <v>48</v>
      </c>
      <c r="E10080" t="s">
        <v>49</v>
      </c>
      <c r="F10080" s="4">
        <v>33840</v>
      </c>
      <c r="G10080" s="4">
        <v>44012</v>
      </c>
      <c r="I10080" s="1">
        <v>29723</v>
      </c>
      <c r="J10080" s="1">
        <v>26522.240000000002</v>
      </c>
      <c r="K10080" t="s">
        <v>11</v>
      </c>
    </row>
    <row r="10081" spans="2:11" hidden="1" x14ac:dyDescent="0.3">
      <c r="B10081">
        <v>10073</v>
      </c>
      <c r="C10081" t="s">
        <v>10999</v>
      </c>
      <c r="D10081" t="s">
        <v>272</v>
      </c>
      <c r="E10081" t="s">
        <v>34</v>
      </c>
      <c r="F10081" s="4">
        <v>27942</v>
      </c>
      <c r="G10081" s="4">
        <v>44012</v>
      </c>
      <c r="I10081" s="1">
        <v>50381</v>
      </c>
      <c r="J10081" s="1">
        <v>45725.08</v>
      </c>
      <c r="K10081" t="s">
        <v>11</v>
      </c>
    </row>
    <row r="10082" spans="2:11" hidden="1" x14ac:dyDescent="0.3">
      <c r="B10082">
        <v>10074</v>
      </c>
      <c r="C10082" t="s">
        <v>11000</v>
      </c>
      <c r="D10082" t="s">
        <v>112</v>
      </c>
      <c r="E10082" t="s">
        <v>23</v>
      </c>
      <c r="F10082" s="4">
        <v>33399</v>
      </c>
      <c r="G10082" s="4">
        <v>44012</v>
      </c>
      <c r="I10082" s="1">
        <v>46991</v>
      </c>
      <c r="J10082" s="1">
        <v>55364.43</v>
      </c>
      <c r="K10082" t="s">
        <v>11</v>
      </c>
    </row>
    <row r="10083" spans="2:11" hidden="1" x14ac:dyDescent="0.3">
      <c r="B10083">
        <v>10075</v>
      </c>
      <c r="C10083" t="s">
        <v>11001</v>
      </c>
      <c r="D10083" t="s">
        <v>6790</v>
      </c>
      <c r="E10083" t="s">
        <v>17</v>
      </c>
      <c r="F10083" s="4">
        <v>34999</v>
      </c>
      <c r="G10083" s="4">
        <v>44012</v>
      </c>
      <c r="I10083" s="1">
        <v>31240</v>
      </c>
      <c r="J10083" s="1">
        <v>27662.92</v>
      </c>
      <c r="K10083" t="s">
        <v>11</v>
      </c>
    </row>
    <row r="10084" spans="2:11" hidden="1" x14ac:dyDescent="0.3">
      <c r="B10084">
        <v>10076</v>
      </c>
      <c r="C10084" t="s">
        <v>11002</v>
      </c>
      <c r="D10084" t="s">
        <v>45</v>
      </c>
      <c r="E10084" t="s">
        <v>23</v>
      </c>
      <c r="F10084" s="4">
        <v>23770</v>
      </c>
      <c r="G10084" s="4">
        <v>44012</v>
      </c>
      <c r="I10084" s="1">
        <v>45090</v>
      </c>
      <c r="J10084" s="1">
        <v>45425.97</v>
      </c>
      <c r="K10084" t="s">
        <v>11</v>
      </c>
    </row>
    <row r="10085" spans="2:11" hidden="1" x14ac:dyDescent="0.3">
      <c r="B10085">
        <v>10077</v>
      </c>
      <c r="C10085" t="s">
        <v>11003</v>
      </c>
      <c r="D10085" t="s">
        <v>868</v>
      </c>
      <c r="E10085" t="s">
        <v>59</v>
      </c>
      <c r="F10085" s="4">
        <v>29300</v>
      </c>
      <c r="G10085" s="4">
        <v>44012</v>
      </c>
      <c r="I10085" s="1">
        <v>37710</v>
      </c>
      <c r="J10085" s="1">
        <v>53714.37</v>
      </c>
      <c r="K10085" t="s">
        <v>11</v>
      </c>
    </row>
    <row r="10086" spans="2:11" hidden="1" x14ac:dyDescent="0.3">
      <c r="B10086">
        <v>10078</v>
      </c>
      <c r="C10086" t="s">
        <v>11004</v>
      </c>
      <c r="D10086" t="s">
        <v>48</v>
      </c>
      <c r="E10086" t="s">
        <v>39</v>
      </c>
      <c r="F10086" s="4">
        <v>37053</v>
      </c>
      <c r="G10086" s="4">
        <v>44012</v>
      </c>
      <c r="I10086" s="1">
        <v>28059</v>
      </c>
      <c r="J10086" s="1">
        <v>24929.52</v>
      </c>
      <c r="K10086" t="s">
        <v>11</v>
      </c>
    </row>
    <row r="10087" spans="2:11" hidden="1" x14ac:dyDescent="0.3">
      <c r="B10087">
        <v>10079</v>
      </c>
      <c r="C10087" t="s">
        <v>11005</v>
      </c>
      <c r="D10087" t="s">
        <v>1817</v>
      </c>
      <c r="E10087" t="s">
        <v>34</v>
      </c>
      <c r="F10087" s="4">
        <v>39811</v>
      </c>
      <c r="G10087" s="4">
        <v>44012</v>
      </c>
      <c r="I10087" s="1">
        <v>29326</v>
      </c>
      <c r="J10087" s="1">
        <v>29820.22</v>
      </c>
      <c r="K10087" t="s">
        <v>11</v>
      </c>
    </row>
    <row r="10088" spans="2:11" hidden="1" x14ac:dyDescent="0.3">
      <c r="B10088">
        <v>10080</v>
      </c>
      <c r="C10088" t="s">
        <v>11006</v>
      </c>
      <c r="D10088" t="s">
        <v>85</v>
      </c>
      <c r="E10088" t="s">
        <v>39</v>
      </c>
      <c r="F10088" s="4">
        <v>33588</v>
      </c>
      <c r="G10088" s="4">
        <v>44012</v>
      </c>
      <c r="I10088" s="1">
        <v>34643</v>
      </c>
      <c r="J10088" s="1">
        <v>48629.43</v>
      </c>
      <c r="K10088" t="s">
        <v>11</v>
      </c>
    </row>
    <row r="10089" spans="2:11" hidden="1" x14ac:dyDescent="0.3">
      <c r="B10089">
        <v>10081</v>
      </c>
      <c r="C10089" t="s">
        <v>11007</v>
      </c>
      <c r="D10089" t="s">
        <v>122</v>
      </c>
      <c r="E10089" t="s">
        <v>59</v>
      </c>
      <c r="F10089" s="4">
        <v>38034</v>
      </c>
      <c r="G10089" s="4">
        <v>44012</v>
      </c>
      <c r="I10089" s="1">
        <v>30139</v>
      </c>
      <c r="J10089" s="1">
        <v>29034.85</v>
      </c>
      <c r="K10089" t="s">
        <v>11</v>
      </c>
    </row>
    <row r="10090" spans="2:11" hidden="1" x14ac:dyDescent="0.3">
      <c r="B10090">
        <v>10082</v>
      </c>
      <c r="C10090" t="s">
        <v>11008</v>
      </c>
      <c r="D10090" t="s">
        <v>868</v>
      </c>
      <c r="E10090" t="s">
        <v>59</v>
      </c>
      <c r="F10090" s="4">
        <v>35057</v>
      </c>
      <c r="G10090" s="4">
        <v>44012</v>
      </c>
      <c r="I10090" s="1">
        <v>34777</v>
      </c>
      <c r="J10090" s="1">
        <v>32318.53</v>
      </c>
      <c r="K10090" t="s">
        <v>11</v>
      </c>
    </row>
    <row r="10091" spans="2:11" hidden="1" x14ac:dyDescent="0.3">
      <c r="B10091">
        <v>10083</v>
      </c>
      <c r="C10091" t="s">
        <v>11009</v>
      </c>
      <c r="D10091" t="s">
        <v>523</v>
      </c>
      <c r="E10091" t="s">
        <v>23</v>
      </c>
      <c r="F10091" s="4">
        <v>40584</v>
      </c>
      <c r="G10091" s="4">
        <v>44012</v>
      </c>
      <c r="I10091" s="1">
        <v>41290</v>
      </c>
      <c r="J10091" s="1">
        <v>9528.48</v>
      </c>
      <c r="K10091" t="s">
        <v>11</v>
      </c>
    </row>
    <row r="10092" spans="2:11" hidden="1" x14ac:dyDescent="0.3">
      <c r="B10092">
        <v>10084</v>
      </c>
      <c r="C10092" t="s">
        <v>11010</v>
      </c>
      <c r="D10092" t="s">
        <v>19</v>
      </c>
      <c r="E10092" t="s">
        <v>52</v>
      </c>
      <c r="F10092" s="4">
        <v>35520</v>
      </c>
      <c r="G10092" s="4">
        <v>44012</v>
      </c>
      <c r="I10092" s="1">
        <v>55904</v>
      </c>
      <c r="J10092" s="1">
        <v>60101.85</v>
      </c>
      <c r="K10092" t="s">
        <v>11</v>
      </c>
    </row>
    <row r="10093" spans="2:11" hidden="1" x14ac:dyDescent="0.3">
      <c r="B10093">
        <v>10085</v>
      </c>
      <c r="C10093" t="s">
        <v>11011</v>
      </c>
      <c r="D10093" t="s">
        <v>860</v>
      </c>
      <c r="E10093" t="s">
        <v>14</v>
      </c>
      <c r="F10093" s="4">
        <v>32167</v>
      </c>
      <c r="G10093" s="4">
        <v>44012</v>
      </c>
      <c r="I10093" s="1">
        <v>116800</v>
      </c>
      <c r="J10093" s="1">
        <v>104671.92</v>
      </c>
      <c r="K10093" t="s">
        <v>11</v>
      </c>
    </row>
    <row r="10094" spans="2:11" hidden="1" x14ac:dyDescent="0.3">
      <c r="B10094">
        <v>10086</v>
      </c>
      <c r="C10094" t="s">
        <v>11012</v>
      </c>
      <c r="D10094" t="s">
        <v>137</v>
      </c>
      <c r="E10094" t="s">
        <v>546</v>
      </c>
      <c r="F10094" s="4">
        <v>39582</v>
      </c>
      <c r="G10094" s="4">
        <v>44012</v>
      </c>
      <c r="I10094" s="1">
        <v>56500</v>
      </c>
      <c r="J10094" s="1">
        <v>43927.199999999997</v>
      </c>
      <c r="K10094" t="s">
        <v>11</v>
      </c>
    </row>
    <row r="10095" spans="2:11" hidden="1" x14ac:dyDescent="0.3">
      <c r="B10095">
        <v>10087</v>
      </c>
      <c r="C10095" t="s">
        <v>11013</v>
      </c>
      <c r="D10095" t="s">
        <v>128</v>
      </c>
      <c r="E10095" t="s">
        <v>59</v>
      </c>
      <c r="F10095" s="4">
        <v>26623</v>
      </c>
      <c r="G10095" s="4">
        <v>44012</v>
      </c>
      <c r="I10095" s="1">
        <v>36349</v>
      </c>
      <c r="J10095" s="1">
        <v>32989.83</v>
      </c>
      <c r="K10095" t="s">
        <v>11</v>
      </c>
    </row>
    <row r="10096" spans="2:11" hidden="1" x14ac:dyDescent="0.3">
      <c r="B10096">
        <v>10088</v>
      </c>
      <c r="C10096" t="s">
        <v>11014</v>
      </c>
      <c r="D10096" t="s">
        <v>22</v>
      </c>
      <c r="E10096" t="s">
        <v>23</v>
      </c>
      <c r="F10096" s="4">
        <v>31366</v>
      </c>
      <c r="G10096" s="4">
        <v>44012</v>
      </c>
      <c r="I10096" s="1">
        <v>68523</v>
      </c>
      <c r="J10096" s="1">
        <v>60375.37</v>
      </c>
      <c r="K10096" t="s">
        <v>11</v>
      </c>
    </row>
    <row r="10097" spans="2:11" hidden="1" x14ac:dyDescent="0.3">
      <c r="B10097">
        <v>10089</v>
      </c>
      <c r="C10097" t="s">
        <v>11015</v>
      </c>
      <c r="D10097" t="s">
        <v>22</v>
      </c>
      <c r="E10097" t="s">
        <v>23</v>
      </c>
      <c r="F10097" s="4">
        <v>37824</v>
      </c>
      <c r="G10097" s="4">
        <v>44012</v>
      </c>
      <c r="I10097" s="1">
        <v>58245</v>
      </c>
      <c r="J10097" s="1">
        <v>81350.990000000005</v>
      </c>
      <c r="K10097" t="s">
        <v>11</v>
      </c>
    </row>
    <row r="10098" spans="2:11" hidden="1" x14ac:dyDescent="0.3">
      <c r="B10098">
        <v>10090</v>
      </c>
      <c r="C10098" t="s">
        <v>11016</v>
      </c>
      <c r="D10098" t="s">
        <v>22</v>
      </c>
      <c r="E10098" t="s">
        <v>23</v>
      </c>
      <c r="F10098" s="4">
        <v>37826</v>
      </c>
      <c r="G10098" s="4">
        <v>44012</v>
      </c>
      <c r="I10098" s="1">
        <v>58815</v>
      </c>
      <c r="J10098" s="1">
        <v>55842.39</v>
      </c>
      <c r="K10098" t="s">
        <v>11</v>
      </c>
    </row>
    <row r="10099" spans="2:11" hidden="1" x14ac:dyDescent="0.3">
      <c r="B10099">
        <v>10091</v>
      </c>
      <c r="C10099" t="s">
        <v>11017</v>
      </c>
      <c r="D10099" t="s">
        <v>22</v>
      </c>
      <c r="E10099" t="s">
        <v>23</v>
      </c>
      <c r="F10099" s="4">
        <v>36108</v>
      </c>
      <c r="G10099" s="4">
        <v>44012</v>
      </c>
      <c r="I10099" s="1">
        <v>61102</v>
      </c>
      <c r="J10099" s="1">
        <v>76394.23</v>
      </c>
      <c r="K10099" t="s">
        <v>11</v>
      </c>
    </row>
    <row r="10100" spans="2:11" hidden="1" x14ac:dyDescent="0.3">
      <c r="B10100">
        <v>10092</v>
      </c>
      <c r="C10100" t="s">
        <v>11018</v>
      </c>
      <c r="D10100" t="s">
        <v>22</v>
      </c>
      <c r="E10100" t="s">
        <v>23</v>
      </c>
      <c r="F10100" s="4">
        <v>35194</v>
      </c>
      <c r="G10100" s="4">
        <v>44012</v>
      </c>
      <c r="I10100" s="1">
        <v>62814</v>
      </c>
      <c r="J10100" s="1">
        <v>63323.62</v>
      </c>
      <c r="K10100" t="s">
        <v>11</v>
      </c>
    </row>
    <row r="10101" spans="2:11" hidden="1" x14ac:dyDescent="0.3">
      <c r="B10101">
        <v>10093</v>
      </c>
      <c r="C10101" t="s">
        <v>11019</v>
      </c>
      <c r="D10101" t="s">
        <v>22</v>
      </c>
      <c r="E10101" t="s">
        <v>23</v>
      </c>
      <c r="F10101" s="4">
        <v>36503</v>
      </c>
      <c r="G10101" s="4">
        <v>44012</v>
      </c>
      <c r="I10101" s="1">
        <v>60529</v>
      </c>
      <c r="J10101" s="1">
        <v>58979.31</v>
      </c>
      <c r="K10101" t="s">
        <v>11</v>
      </c>
    </row>
    <row r="10102" spans="2:11" hidden="1" x14ac:dyDescent="0.3">
      <c r="B10102">
        <v>10094</v>
      </c>
      <c r="C10102" t="s">
        <v>11020</v>
      </c>
      <c r="D10102" t="s">
        <v>105</v>
      </c>
      <c r="E10102" t="s">
        <v>17</v>
      </c>
      <c r="F10102" s="4">
        <v>39895</v>
      </c>
      <c r="G10102" s="4">
        <v>44012</v>
      </c>
      <c r="I10102" s="1">
        <v>31825</v>
      </c>
      <c r="J10102" s="1">
        <v>29056.94</v>
      </c>
      <c r="K10102" t="s">
        <v>11</v>
      </c>
    </row>
    <row r="10103" spans="2:11" hidden="1" x14ac:dyDescent="0.3">
      <c r="B10103">
        <v>10095</v>
      </c>
      <c r="C10103" t="s">
        <v>11021</v>
      </c>
      <c r="D10103" t="s">
        <v>22</v>
      </c>
      <c r="E10103" t="s">
        <v>23</v>
      </c>
      <c r="F10103" s="4">
        <v>34533</v>
      </c>
      <c r="G10103" s="4">
        <v>44012</v>
      </c>
      <c r="I10103" s="1">
        <v>62242</v>
      </c>
      <c r="J10103" s="1">
        <v>60685.84</v>
      </c>
      <c r="K10103" t="s">
        <v>11</v>
      </c>
    </row>
    <row r="10104" spans="2:11" hidden="1" x14ac:dyDescent="0.3">
      <c r="B10104">
        <v>10096</v>
      </c>
      <c r="C10104" t="s">
        <v>11022</v>
      </c>
      <c r="D10104" t="s">
        <v>662</v>
      </c>
      <c r="E10104" t="s">
        <v>10</v>
      </c>
      <c r="F10104" s="4">
        <v>32909</v>
      </c>
      <c r="G10104" s="4">
        <v>44012</v>
      </c>
      <c r="I10104" s="1">
        <v>50862</v>
      </c>
      <c r="J10104" s="1">
        <v>46465.53</v>
      </c>
      <c r="K10104" t="s">
        <v>11</v>
      </c>
    </row>
    <row r="10105" spans="2:11" hidden="1" x14ac:dyDescent="0.3">
      <c r="B10105">
        <v>10097</v>
      </c>
      <c r="C10105" t="s">
        <v>11023</v>
      </c>
      <c r="D10105" t="s">
        <v>533</v>
      </c>
      <c r="E10105" t="s">
        <v>52</v>
      </c>
      <c r="F10105" s="4">
        <v>32076</v>
      </c>
      <c r="G10105" s="4">
        <v>44012</v>
      </c>
      <c r="I10105" s="1">
        <v>61653</v>
      </c>
      <c r="J10105" s="1">
        <v>66242.22</v>
      </c>
      <c r="K10105" t="s">
        <v>11</v>
      </c>
    </row>
    <row r="10106" spans="2:11" hidden="1" x14ac:dyDescent="0.3">
      <c r="B10106">
        <v>10098</v>
      </c>
      <c r="C10106" t="s">
        <v>11024</v>
      </c>
      <c r="D10106" t="s">
        <v>22</v>
      </c>
      <c r="E10106" t="s">
        <v>23</v>
      </c>
      <c r="F10106" s="4">
        <v>36991</v>
      </c>
      <c r="G10106" s="4">
        <v>44012</v>
      </c>
      <c r="I10106" s="1">
        <v>59958</v>
      </c>
      <c r="J10106" s="1">
        <v>54189.75</v>
      </c>
      <c r="K10106" t="s">
        <v>11</v>
      </c>
    </row>
    <row r="10107" spans="2:11" hidden="1" x14ac:dyDescent="0.3">
      <c r="B10107">
        <v>10099</v>
      </c>
      <c r="C10107" t="s">
        <v>11025</v>
      </c>
      <c r="D10107" t="s">
        <v>22</v>
      </c>
      <c r="E10107" t="s">
        <v>23</v>
      </c>
      <c r="F10107" s="4">
        <v>36935</v>
      </c>
      <c r="G10107" s="4">
        <v>44012</v>
      </c>
      <c r="I10107" s="1">
        <v>59958</v>
      </c>
      <c r="J10107" s="1">
        <v>60188.800000000003</v>
      </c>
      <c r="K10107" t="s">
        <v>11</v>
      </c>
    </row>
    <row r="10108" spans="2:11" hidden="1" x14ac:dyDescent="0.3">
      <c r="B10108">
        <v>10100</v>
      </c>
      <c r="C10108" t="s">
        <v>11026</v>
      </c>
      <c r="D10108" t="s">
        <v>77</v>
      </c>
      <c r="E10108" t="s">
        <v>23</v>
      </c>
      <c r="F10108" s="4">
        <v>33946</v>
      </c>
      <c r="G10108" s="4">
        <v>44012</v>
      </c>
      <c r="I10108" s="1">
        <v>66084</v>
      </c>
      <c r="J10108" s="1">
        <v>93758.98</v>
      </c>
      <c r="K10108" t="s">
        <v>11</v>
      </c>
    </row>
    <row r="10109" spans="2:11" hidden="1" x14ac:dyDescent="0.3">
      <c r="B10109">
        <v>10101</v>
      </c>
      <c r="C10109" t="s">
        <v>11027</v>
      </c>
      <c r="D10109" t="s">
        <v>19</v>
      </c>
      <c r="E10109" t="s">
        <v>52</v>
      </c>
      <c r="F10109" s="4">
        <v>39678</v>
      </c>
      <c r="G10109" s="4">
        <v>44012</v>
      </c>
      <c r="I10109" s="1">
        <v>39853</v>
      </c>
      <c r="J10109" s="1">
        <v>41865.230000000003</v>
      </c>
      <c r="K10109" t="s">
        <v>11</v>
      </c>
    </row>
    <row r="10110" spans="2:11" hidden="1" x14ac:dyDescent="0.3">
      <c r="B10110">
        <v>10102</v>
      </c>
      <c r="C10110" t="s">
        <v>11028</v>
      </c>
      <c r="D10110" t="s">
        <v>22</v>
      </c>
      <c r="E10110" t="s">
        <v>23</v>
      </c>
      <c r="F10110" s="4">
        <v>40332</v>
      </c>
      <c r="G10110" s="4">
        <v>44012</v>
      </c>
      <c r="I10110" s="1">
        <v>42290</v>
      </c>
      <c r="J10110" s="1">
        <v>34796.800000000003</v>
      </c>
      <c r="K10110" t="s">
        <v>11</v>
      </c>
    </row>
    <row r="10111" spans="2:11" hidden="1" x14ac:dyDescent="0.3">
      <c r="B10111">
        <v>10103</v>
      </c>
      <c r="C10111" t="s">
        <v>11029</v>
      </c>
      <c r="D10111" t="s">
        <v>22</v>
      </c>
      <c r="E10111" t="s">
        <v>23</v>
      </c>
      <c r="F10111" s="4">
        <v>37196</v>
      </c>
      <c r="G10111" s="4">
        <v>44012</v>
      </c>
      <c r="I10111" s="1">
        <v>59388</v>
      </c>
      <c r="J10111" s="1">
        <v>54488.34</v>
      </c>
      <c r="K10111" t="s">
        <v>11</v>
      </c>
    </row>
    <row r="10112" spans="2:11" hidden="1" x14ac:dyDescent="0.3">
      <c r="B10112">
        <v>10104</v>
      </c>
      <c r="C10112" t="s">
        <v>11030</v>
      </c>
      <c r="D10112" t="s">
        <v>139</v>
      </c>
      <c r="E10112" t="s">
        <v>140</v>
      </c>
      <c r="F10112" s="4">
        <v>35770</v>
      </c>
      <c r="G10112" s="4">
        <v>44012</v>
      </c>
      <c r="I10112" s="1">
        <v>20800</v>
      </c>
      <c r="J10112" s="1">
        <v>9669</v>
      </c>
      <c r="K10112" t="s">
        <v>11</v>
      </c>
    </row>
    <row r="10113" spans="2:11" hidden="1" x14ac:dyDescent="0.3">
      <c r="B10113">
        <v>10105</v>
      </c>
      <c r="C10113" t="s">
        <v>11031</v>
      </c>
      <c r="D10113" t="s">
        <v>230</v>
      </c>
      <c r="E10113" t="s">
        <v>52</v>
      </c>
      <c r="F10113" s="4">
        <v>34043</v>
      </c>
      <c r="G10113" s="4">
        <v>44012</v>
      </c>
      <c r="I10113" s="1">
        <v>75082</v>
      </c>
      <c r="J10113" s="1">
        <v>80721.72</v>
      </c>
      <c r="K10113" t="s">
        <v>11</v>
      </c>
    </row>
    <row r="10114" spans="2:11" hidden="1" x14ac:dyDescent="0.3">
      <c r="B10114">
        <v>10106</v>
      </c>
      <c r="C10114" t="s">
        <v>11032</v>
      </c>
      <c r="D10114" t="s">
        <v>128</v>
      </c>
      <c r="E10114" t="s">
        <v>153</v>
      </c>
      <c r="F10114" s="4">
        <v>34862</v>
      </c>
      <c r="G10114" s="4">
        <v>44012</v>
      </c>
      <c r="I10114" s="1">
        <v>33505</v>
      </c>
      <c r="J10114" s="1">
        <v>28995.21</v>
      </c>
      <c r="K10114" t="s">
        <v>11</v>
      </c>
    </row>
    <row r="10115" spans="2:11" hidden="1" x14ac:dyDescent="0.3">
      <c r="B10115">
        <v>10107</v>
      </c>
      <c r="C10115" t="s">
        <v>11033</v>
      </c>
      <c r="D10115" t="s">
        <v>22</v>
      </c>
      <c r="E10115" t="s">
        <v>23</v>
      </c>
      <c r="F10115" s="4">
        <v>32898</v>
      </c>
      <c r="G10115" s="4">
        <v>44012</v>
      </c>
      <c r="I10115" s="1">
        <v>66239</v>
      </c>
      <c r="J10115" s="1">
        <v>59739.64</v>
      </c>
      <c r="K10115" t="s">
        <v>11</v>
      </c>
    </row>
    <row r="10116" spans="2:11" hidden="1" x14ac:dyDescent="0.3">
      <c r="B10116">
        <v>10108</v>
      </c>
      <c r="C10116" t="s">
        <v>11034</v>
      </c>
      <c r="D10116" t="s">
        <v>119</v>
      </c>
      <c r="E10116" t="s">
        <v>52</v>
      </c>
      <c r="F10116" s="4">
        <v>35919</v>
      </c>
      <c r="G10116" s="4">
        <v>44012</v>
      </c>
      <c r="I10116" s="1">
        <v>65292</v>
      </c>
      <c r="J10116" s="1">
        <v>80934.58</v>
      </c>
      <c r="K10116" t="s">
        <v>11</v>
      </c>
    </row>
    <row r="10117" spans="2:11" hidden="1" x14ac:dyDescent="0.3">
      <c r="B10117">
        <v>10109</v>
      </c>
      <c r="C10117" t="s">
        <v>11035</v>
      </c>
      <c r="D10117" t="s">
        <v>22</v>
      </c>
      <c r="E10117" t="s">
        <v>23</v>
      </c>
      <c r="F10117" s="4">
        <v>40162</v>
      </c>
      <c r="G10117" s="4">
        <v>44012</v>
      </c>
      <c r="I10117" s="1">
        <v>42391</v>
      </c>
      <c r="J10117" s="1">
        <v>39791.79</v>
      </c>
      <c r="K10117" t="s">
        <v>11</v>
      </c>
    </row>
    <row r="10118" spans="2:11" hidden="1" x14ac:dyDescent="0.3">
      <c r="B10118">
        <v>10110</v>
      </c>
      <c r="C10118" t="s">
        <v>11036</v>
      </c>
      <c r="D10118" t="s">
        <v>913</v>
      </c>
      <c r="E10118" t="s">
        <v>23</v>
      </c>
      <c r="F10118" s="4">
        <v>35785</v>
      </c>
      <c r="G10118" s="4">
        <v>44012</v>
      </c>
      <c r="I10118" s="1">
        <v>82541</v>
      </c>
      <c r="J10118" s="1">
        <v>94570.29</v>
      </c>
      <c r="K10118" t="s">
        <v>11</v>
      </c>
    </row>
    <row r="10119" spans="2:11" hidden="1" x14ac:dyDescent="0.3">
      <c r="B10119">
        <v>10111</v>
      </c>
      <c r="C10119" t="s">
        <v>11037</v>
      </c>
      <c r="D10119" t="s">
        <v>336</v>
      </c>
      <c r="E10119" t="s">
        <v>96</v>
      </c>
      <c r="F10119" s="4">
        <v>39723</v>
      </c>
      <c r="G10119" s="4">
        <v>44012</v>
      </c>
      <c r="I10119" s="1">
        <v>35409</v>
      </c>
      <c r="J10119" s="1">
        <v>33692.660000000003</v>
      </c>
      <c r="K10119" t="s">
        <v>11</v>
      </c>
    </row>
    <row r="10120" spans="2:11" hidden="1" x14ac:dyDescent="0.3">
      <c r="B10120">
        <v>10112</v>
      </c>
      <c r="C10120" t="s">
        <v>11038</v>
      </c>
      <c r="D10120" t="s">
        <v>4561</v>
      </c>
      <c r="E10120" t="s">
        <v>39</v>
      </c>
      <c r="F10120" s="4">
        <v>31467</v>
      </c>
      <c r="G10120" s="4">
        <v>44012</v>
      </c>
      <c r="I10120" s="1">
        <v>65400</v>
      </c>
      <c r="J10120" s="1">
        <v>74054.009999999995</v>
      </c>
      <c r="K10120" t="s">
        <v>11</v>
      </c>
    </row>
    <row r="10121" spans="2:11" hidden="1" x14ac:dyDescent="0.3">
      <c r="B10121">
        <v>10113</v>
      </c>
      <c r="C10121" t="s">
        <v>11039</v>
      </c>
      <c r="D10121" t="s">
        <v>71</v>
      </c>
      <c r="E10121" t="s">
        <v>72</v>
      </c>
      <c r="F10121" s="4">
        <v>38967</v>
      </c>
      <c r="G10121" s="4">
        <v>44012</v>
      </c>
      <c r="I10121" s="1">
        <v>9553</v>
      </c>
      <c r="J10121" s="1">
        <v>9104.7199999999993</v>
      </c>
      <c r="K10121" t="s">
        <v>11</v>
      </c>
    </row>
    <row r="10122" spans="2:11" hidden="1" x14ac:dyDescent="0.3">
      <c r="B10122">
        <v>10114</v>
      </c>
      <c r="C10122" t="s">
        <v>11040</v>
      </c>
      <c r="D10122" t="s">
        <v>581</v>
      </c>
      <c r="E10122" t="s">
        <v>115</v>
      </c>
      <c r="F10122" s="4">
        <v>31657</v>
      </c>
      <c r="G10122" s="4">
        <v>44012</v>
      </c>
      <c r="I10122" s="1">
        <v>67000</v>
      </c>
      <c r="J10122" s="1">
        <v>60043.01</v>
      </c>
      <c r="K10122" t="s">
        <v>11</v>
      </c>
    </row>
    <row r="10123" spans="2:11" hidden="1" x14ac:dyDescent="0.3">
      <c r="B10123">
        <v>10115</v>
      </c>
      <c r="C10123" t="s">
        <v>11041</v>
      </c>
      <c r="D10123" t="s">
        <v>766</v>
      </c>
      <c r="E10123" t="s">
        <v>52</v>
      </c>
      <c r="F10123" s="4">
        <v>33471</v>
      </c>
      <c r="G10123" s="4">
        <v>44012</v>
      </c>
      <c r="I10123" s="1">
        <v>48104</v>
      </c>
      <c r="J10123" s="1">
        <v>51499.57</v>
      </c>
      <c r="K10123" t="s">
        <v>11</v>
      </c>
    </row>
    <row r="10124" spans="2:11" hidden="1" x14ac:dyDescent="0.3">
      <c r="B10124">
        <v>10116</v>
      </c>
      <c r="C10124" t="s">
        <v>11042</v>
      </c>
      <c r="D10124" t="s">
        <v>48</v>
      </c>
      <c r="E10124" t="s">
        <v>59</v>
      </c>
      <c r="F10124" s="4">
        <v>36073</v>
      </c>
      <c r="G10124" s="4">
        <v>44012</v>
      </c>
      <c r="I10124" s="1">
        <v>28891</v>
      </c>
      <c r="J10124" s="1">
        <v>26279.67</v>
      </c>
      <c r="K10124" t="s">
        <v>11</v>
      </c>
    </row>
    <row r="10125" spans="2:11" hidden="1" x14ac:dyDescent="0.3">
      <c r="B10125">
        <v>10117</v>
      </c>
      <c r="C10125" t="s">
        <v>11043</v>
      </c>
      <c r="D10125" t="s">
        <v>209</v>
      </c>
      <c r="E10125" t="s">
        <v>23</v>
      </c>
      <c r="F10125" s="4">
        <v>38597</v>
      </c>
      <c r="G10125" s="4">
        <v>44012</v>
      </c>
      <c r="I10125" s="1">
        <v>31119</v>
      </c>
      <c r="J10125" s="1">
        <v>27554.89</v>
      </c>
      <c r="K10125" t="s">
        <v>11</v>
      </c>
    </row>
    <row r="10126" spans="2:11" hidden="1" x14ac:dyDescent="0.3">
      <c r="B10126">
        <v>10118</v>
      </c>
      <c r="C10126" t="s">
        <v>11044</v>
      </c>
      <c r="D10126" t="s">
        <v>3423</v>
      </c>
      <c r="E10126" t="s">
        <v>29</v>
      </c>
      <c r="F10126" s="4">
        <v>40427</v>
      </c>
      <c r="G10126" s="4">
        <v>44012</v>
      </c>
      <c r="I10126" s="1">
        <v>30613</v>
      </c>
      <c r="J10126" s="1">
        <v>20914.62</v>
      </c>
      <c r="K10126" t="s">
        <v>11</v>
      </c>
    </row>
    <row r="10127" spans="2:11" hidden="1" x14ac:dyDescent="0.3">
      <c r="B10127">
        <v>10119</v>
      </c>
      <c r="C10127" t="s">
        <v>11045</v>
      </c>
      <c r="D10127" t="s">
        <v>61</v>
      </c>
      <c r="E10127" t="s">
        <v>34</v>
      </c>
      <c r="F10127" s="4">
        <v>38649</v>
      </c>
      <c r="G10127" s="4">
        <v>44012</v>
      </c>
      <c r="I10127" s="1">
        <v>44331</v>
      </c>
      <c r="J10127" s="1">
        <v>40501.33</v>
      </c>
      <c r="K10127" t="s">
        <v>11</v>
      </c>
    </row>
    <row r="10128" spans="2:11" hidden="1" x14ac:dyDescent="0.3">
      <c r="B10128">
        <v>10120</v>
      </c>
      <c r="C10128" t="s">
        <v>11046</v>
      </c>
      <c r="D10128" t="s">
        <v>172</v>
      </c>
      <c r="E10128" t="s">
        <v>23</v>
      </c>
      <c r="F10128" s="4">
        <v>34603</v>
      </c>
      <c r="G10128" s="4">
        <v>44012</v>
      </c>
      <c r="I10128" s="1">
        <v>73522</v>
      </c>
      <c r="J10128" s="1">
        <v>84694.93</v>
      </c>
      <c r="K10128" t="s">
        <v>11</v>
      </c>
    </row>
    <row r="10129" spans="2:11" hidden="1" x14ac:dyDescent="0.3">
      <c r="B10129">
        <v>10121</v>
      </c>
      <c r="C10129" t="s">
        <v>11047</v>
      </c>
      <c r="D10129" t="s">
        <v>119</v>
      </c>
      <c r="E10129" t="s">
        <v>52</v>
      </c>
      <c r="F10129" s="4">
        <v>40492</v>
      </c>
      <c r="G10129" s="4">
        <v>44012</v>
      </c>
      <c r="I10129" s="1">
        <v>41169</v>
      </c>
      <c r="J10129" s="1">
        <v>22549.98</v>
      </c>
      <c r="K10129" t="s">
        <v>11</v>
      </c>
    </row>
    <row r="10130" spans="2:11" hidden="1" x14ac:dyDescent="0.3">
      <c r="B10130">
        <v>10122</v>
      </c>
      <c r="C10130" t="s">
        <v>11048</v>
      </c>
      <c r="D10130" t="s">
        <v>838</v>
      </c>
      <c r="E10130" t="s">
        <v>29</v>
      </c>
      <c r="F10130" s="4">
        <v>37207</v>
      </c>
      <c r="G10130" s="4">
        <v>44012</v>
      </c>
      <c r="I10130" s="1">
        <v>44331</v>
      </c>
      <c r="J10130" s="1">
        <v>38534.25</v>
      </c>
      <c r="K10130" t="s">
        <v>11</v>
      </c>
    </row>
    <row r="10131" spans="2:11" hidden="1" x14ac:dyDescent="0.3">
      <c r="B10131">
        <v>10123</v>
      </c>
      <c r="C10131" t="s">
        <v>11049</v>
      </c>
      <c r="D10131" t="s">
        <v>556</v>
      </c>
      <c r="E10131" t="s">
        <v>29</v>
      </c>
      <c r="F10131" s="4">
        <v>31607</v>
      </c>
      <c r="G10131" s="4">
        <v>44012</v>
      </c>
      <c r="I10131" s="1">
        <v>54897</v>
      </c>
      <c r="J10131" s="1">
        <v>46874.43</v>
      </c>
      <c r="K10131" t="s">
        <v>11</v>
      </c>
    </row>
    <row r="10132" spans="2:11" hidden="1" x14ac:dyDescent="0.3">
      <c r="B10132">
        <v>10124</v>
      </c>
      <c r="C10132" t="s">
        <v>11050</v>
      </c>
      <c r="D10132" t="s">
        <v>331</v>
      </c>
      <c r="E10132" t="s">
        <v>52</v>
      </c>
      <c r="F10132" s="4">
        <v>37636</v>
      </c>
      <c r="G10132" s="4">
        <v>44012</v>
      </c>
      <c r="I10132" s="1">
        <v>55262</v>
      </c>
      <c r="J10132" s="1">
        <v>56725.67</v>
      </c>
      <c r="K10132" t="s">
        <v>11</v>
      </c>
    </row>
    <row r="10133" spans="2:11" hidden="1" x14ac:dyDescent="0.3">
      <c r="B10133">
        <v>10125</v>
      </c>
      <c r="C10133" t="s">
        <v>11051</v>
      </c>
      <c r="D10133" t="s">
        <v>216</v>
      </c>
      <c r="E10133" t="s">
        <v>29</v>
      </c>
      <c r="F10133" s="4">
        <v>33189</v>
      </c>
      <c r="G10133" s="4">
        <v>44012</v>
      </c>
      <c r="I10133" s="1">
        <v>44503</v>
      </c>
      <c r="J10133" s="1">
        <v>38559.040000000001</v>
      </c>
      <c r="K10133" t="s">
        <v>11</v>
      </c>
    </row>
    <row r="10134" spans="2:11" hidden="1" x14ac:dyDescent="0.3">
      <c r="B10134">
        <v>10126</v>
      </c>
      <c r="C10134" t="s">
        <v>11052</v>
      </c>
      <c r="D10134" t="s">
        <v>548</v>
      </c>
      <c r="E10134" t="s">
        <v>39</v>
      </c>
      <c r="F10134" s="4">
        <v>29955</v>
      </c>
      <c r="G10134" s="4">
        <v>44012</v>
      </c>
      <c r="I10134" s="1">
        <v>54049</v>
      </c>
      <c r="J10134" s="1">
        <v>48852.29</v>
      </c>
      <c r="K10134" t="s">
        <v>11</v>
      </c>
    </row>
    <row r="10135" spans="2:11" hidden="1" x14ac:dyDescent="0.3">
      <c r="B10135">
        <v>10127</v>
      </c>
      <c r="C10135" t="s">
        <v>11053</v>
      </c>
      <c r="D10135" t="s">
        <v>22</v>
      </c>
      <c r="E10135" t="s">
        <v>23</v>
      </c>
      <c r="F10135" s="4">
        <v>39281</v>
      </c>
      <c r="G10135" s="4">
        <v>44012</v>
      </c>
      <c r="I10135" s="1">
        <v>50919</v>
      </c>
      <c r="J10135" s="1">
        <v>44692.04</v>
      </c>
      <c r="K10135" t="s">
        <v>11</v>
      </c>
    </row>
    <row r="10136" spans="2:11" hidden="1" x14ac:dyDescent="0.3">
      <c r="B10136">
        <v>10128</v>
      </c>
      <c r="C10136" t="s">
        <v>11054</v>
      </c>
      <c r="D10136" t="s">
        <v>13</v>
      </c>
      <c r="E10136" t="s">
        <v>14</v>
      </c>
      <c r="F10136" s="4">
        <v>37333</v>
      </c>
      <c r="G10136" s="4">
        <v>44012</v>
      </c>
      <c r="I10136" s="1">
        <v>73700</v>
      </c>
      <c r="J10136" s="1">
        <v>65195.74</v>
      </c>
      <c r="K10136" t="s">
        <v>11</v>
      </c>
    </row>
    <row r="10137" spans="2:11" hidden="1" x14ac:dyDescent="0.3">
      <c r="B10137">
        <v>10129</v>
      </c>
      <c r="C10137" t="s">
        <v>11055</v>
      </c>
      <c r="D10137" t="s">
        <v>11056</v>
      </c>
      <c r="E10137" t="s">
        <v>69</v>
      </c>
      <c r="F10137" s="4">
        <v>29073</v>
      </c>
      <c r="G10137" s="4">
        <v>44012</v>
      </c>
      <c r="I10137" s="1">
        <v>62300</v>
      </c>
      <c r="J10137" s="1">
        <v>53194.81</v>
      </c>
      <c r="K10137" t="s">
        <v>11</v>
      </c>
    </row>
    <row r="10138" spans="2:11" hidden="1" x14ac:dyDescent="0.3">
      <c r="B10138">
        <v>10130</v>
      </c>
      <c r="C10138" t="s">
        <v>11057</v>
      </c>
      <c r="D10138" t="s">
        <v>2016</v>
      </c>
      <c r="E10138" t="s">
        <v>69</v>
      </c>
      <c r="F10138" s="4">
        <v>30126</v>
      </c>
      <c r="G10138" s="4">
        <v>44012</v>
      </c>
      <c r="I10138" s="1">
        <v>51803</v>
      </c>
      <c r="J10138" s="1">
        <v>48291.199999999997</v>
      </c>
      <c r="K10138" t="s">
        <v>11</v>
      </c>
    </row>
    <row r="10139" spans="2:11" hidden="1" x14ac:dyDescent="0.3">
      <c r="B10139">
        <v>10131</v>
      </c>
      <c r="C10139" t="s">
        <v>11058</v>
      </c>
      <c r="D10139" t="s">
        <v>897</v>
      </c>
      <c r="E10139" t="s">
        <v>10</v>
      </c>
      <c r="F10139" s="4">
        <v>38775</v>
      </c>
      <c r="G10139" s="4">
        <v>44012</v>
      </c>
      <c r="I10139" s="1">
        <v>45200</v>
      </c>
      <c r="J10139" s="1">
        <v>41028.01</v>
      </c>
      <c r="K10139" t="s">
        <v>11</v>
      </c>
    </row>
    <row r="10140" spans="2:11" hidden="1" x14ac:dyDescent="0.3">
      <c r="B10140">
        <v>10132</v>
      </c>
      <c r="C10140" t="s">
        <v>11059</v>
      </c>
      <c r="D10140" t="s">
        <v>22</v>
      </c>
      <c r="E10140" t="s">
        <v>23</v>
      </c>
      <c r="F10140" s="4">
        <v>39359</v>
      </c>
      <c r="G10140" s="4">
        <v>44012</v>
      </c>
      <c r="I10140" s="1">
        <v>50919</v>
      </c>
      <c r="J10140" s="1">
        <v>59133.3</v>
      </c>
      <c r="K10140" t="s">
        <v>11</v>
      </c>
    </row>
    <row r="10141" spans="2:11" hidden="1" x14ac:dyDescent="0.3">
      <c r="B10141">
        <v>10133</v>
      </c>
      <c r="C10141" t="s">
        <v>11060</v>
      </c>
      <c r="D10141" t="s">
        <v>533</v>
      </c>
      <c r="E10141" t="s">
        <v>52</v>
      </c>
      <c r="F10141" s="4">
        <v>36207</v>
      </c>
      <c r="G10141" s="4">
        <v>44012</v>
      </c>
      <c r="I10141" s="1">
        <v>57524</v>
      </c>
      <c r="J10141" s="1">
        <v>60622.53</v>
      </c>
      <c r="K10141" t="s">
        <v>11</v>
      </c>
    </row>
    <row r="10142" spans="2:11" hidden="1" x14ac:dyDescent="0.3">
      <c r="B10142">
        <v>10134</v>
      </c>
      <c r="C10142" t="s">
        <v>11061</v>
      </c>
      <c r="D10142" t="s">
        <v>545</v>
      </c>
      <c r="E10142" t="s">
        <v>34</v>
      </c>
      <c r="F10142" s="4">
        <v>26365</v>
      </c>
      <c r="G10142" s="4">
        <v>44012</v>
      </c>
      <c r="I10142" s="1">
        <v>87600</v>
      </c>
      <c r="J10142" s="1">
        <v>77830.86</v>
      </c>
      <c r="K10142" t="s">
        <v>11</v>
      </c>
    </row>
    <row r="10143" spans="2:11" hidden="1" x14ac:dyDescent="0.3">
      <c r="B10143">
        <v>10135</v>
      </c>
      <c r="C10143" t="s">
        <v>11062</v>
      </c>
      <c r="D10143" t="s">
        <v>48</v>
      </c>
      <c r="E10143" t="s">
        <v>59</v>
      </c>
      <c r="F10143" s="4">
        <v>36886</v>
      </c>
      <c r="G10143" s="4">
        <v>44012</v>
      </c>
      <c r="I10143" s="1">
        <v>28891</v>
      </c>
      <c r="J10143" s="1">
        <v>25925.599999999999</v>
      </c>
      <c r="K10143" t="s">
        <v>11</v>
      </c>
    </row>
    <row r="10144" spans="2:11" hidden="1" x14ac:dyDescent="0.3">
      <c r="B10144">
        <v>10136</v>
      </c>
      <c r="C10144" t="s">
        <v>11063</v>
      </c>
      <c r="D10144" t="s">
        <v>697</v>
      </c>
      <c r="E10144" t="s">
        <v>59</v>
      </c>
      <c r="F10144" s="4">
        <v>32475</v>
      </c>
      <c r="G10144" s="4">
        <v>44012</v>
      </c>
      <c r="I10144" s="1">
        <v>31699</v>
      </c>
      <c r="J10144" s="1">
        <v>28650.98</v>
      </c>
      <c r="K10144" t="s">
        <v>11</v>
      </c>
    </row>
    <row r="10145" spans="2:11" hidden="1" x14ac:dyDescent="0.3">
      <c r="B10145">
        <v>10137</v>
      </c>
      <c r="C10145" t="s">
        <v>11064</v>
      </c>
      <c r="D10145" t="s">
        <v>103</v>
      </c>
      <c r="E10145" t="s">
        <v>59</v>
      </c>
      <c r="F10145" s="4">
        <v>34645</v>
      </c>
      <c r="G10145" s="4">
        <v>44012</v>
      </c>
      <c r="I10145" s="1">
        <v>38295</v>
      </c>
      <c r="J10145" s="1">
        <v>39020.47</v>
      </c>
      <c r="K10145" t="s">
        <v>11</v>
      </c>
    </row>
    <row r="10146" spans="2:11" hidden="1" x14ac:dyDescent="0.3">
      <c r="B10146">
        <v>10138</v>
      </c>
      <c r="C10146" t="s">
        <v>11065</v>
      </c>
      <c r="D10146" t="s">
        <v>22</v>
      </c>
      <c r="E10146" t="s">
        <v>23</v>
      </c>
      <c r="F10146" s="4">
        <v>39638</v>
      </c>
      <c r="G10146" s="4">
        <v>44012</v>
      </c>
      <c r="I10146" s="1">
        <v>43034</v>
      </c>
      <c r="J10146" s="1">
        <v>53804.1</v>
      </c>
      <c r="K10146" t="s">
        <v>11</v>
      </c>
    </row>
    <row r="10147" spans="2:11" hidden="1" x14ac:dyDescent="0.3">
      <c r="B10147">
        <v>10139</v>
      </c>
      <c r="C10147" t="s">
        <v>11066</v>
      </c>
      <c r="D10147" t="s">
        <v>22</v>
      </c>
      <c r="E10147" t="s">
        <v>23</v>
      </c>
      <c r="F10147" s="4">
        <v>35068</v>
      </c>
      <c r="G10147" s="4">
        <v>44012</v>
      </c>
      <c r="I10147" s="1">
        <v>62814</v>
      </c>
      <c r="J10147" s="1">
        <v>55258.27</v>
      </c>
      <c r="K10147" t="s">
        <v>11</v>
      </c>
    </row>
    <row r="10148" spans="2:11" hidden="1" x14ac:dyDescent="0.3">
      <c r="B10148">
        <v>10140</v>
      </c>
      <c r="C10148" t="s">
        <v>11067</v>
      </c>
      <c r="D10148" t="s">
        <v>5727</v>
      </c>
      <c r="E10148" t="s">
        <v>23</v>
      </c>
      <c r="F10148" s="4">
        <v>36389</v>
      </c>
      <c r="G10148" s="4">
        <v>44012</v>
      </c>
      <c r="I10148" s="1">
        <v>80500</v>
      </c>
      <c r="J10148" s="1">
        <v>72109.61</v>
      </c>
      <c r="K10148" t="s">
        <v>11</v>
      </c>
    </row>
    <row r="10149" spans="2:11" hidden="1" x14ac:dyDescent="0.3">
      <c r="B10149">
        <v>10141</v>
      </c>
      <c r="C10149" t="s">
        <v>11068</v>
      </c>
      <c r="D10149" t="s">
        <v>1191</v>
      </c>
      <c r="E10149" t="s">
        <v>69</v>
      </c>
      <c r="F10149" s="4">
        <v>37896</v>
      </c>
      <c r="G10149" s="4">
        <v>44012</v>
      </c>
      <c r="I10149" s="1">
        <v>28145</v>
      </c>
      <c r="J10149" s="1">
        <v>25369.95</v>
      </c>
      <c r="K10149" t="s">
        <v>11</v>
      </c>
    </row>
    <row r="10150" spans="2:11" hidden="1" x14ac:dyDescent="0.3">
      <c r="B10150">
        <v>10142</v>
      </c>
      <c r="C10150" t="s">
        <v>11069</v>
      </c>
      <c r="D10150" t="s">
        <v>22</v>
      </c>
      <c r="E10150" t="s">
        <v>23</v>
      </c>
      <c r="F10150" s="4">
        <v>34240</v>
      </c>
      <c r="G10150" s="4">
        <v>44012</v>
      </c>
      <c r="I10150" s="1">
        <v>63955</v>
      </c>
      <c r="J10150" s="1">
        <v>76580.570000000007</v>
      </c>
      <c r="K10150" t="s">
        <v>11</v>
      </c>
    </row>
    <row r="10151" spans="2:11" hidden="1" x14ac:dyDescent="0.3">
      <c r="B10151">
        <v>10143</v>
      </c>
      <c r="C10151" t="s">
        <v>11070</v>
      </c>
      <c r="D10151" t="s">
        <v>11071</v>
      </c>
      <c r="E10151" t="s">
        <v>647</v>
      </c>
      <c r="F10151" s="4">
        <v>39090</v>
      </c>
      <c r="G10151" s="4">
        <v>44012</v>
      </c>
      <c r="I10151" s="1">
        <v>29120</v>
      </c>
      <c r="J10151" s="1">
        <v>5975.76</v>
      </c>
      <c r="K10151" t="s">
        <v>11</v>
      </c>
    </row>
    <row r="10152" spans="2:11" hidden="1" x14ac:dyDescent="0.3">
      <c r="B10152">
        <v>10144</v>
      </c>
      <c r="C10152" t="s">
        <v>11072</v>
      </c>
      <c r="D10152" t="s">
        <v>3892</v>
      </c>
      <c r="E10152" t="s">
        <v>59</v>
      </c>
      <c r="F10152" s="4">
        <v>39321</v>
      </c>
      <c r="G10152" s="4">
        <v>44012</v>
      </c>
      <c r="I10152" s="1">
        <v>33857</v>
      </c>
      <c r="J10152" s="1">
        <v>27626.27</v>
      </c>
      <c r="K10152" t="s">
        <v>11</v>
      </c>
    </row>
    <row r="10153" spans="2:11" hidden="1" x14ac:dyDescent="0.3">
      <c r="B10153">
        <v>10145</v>
      </c>
      <c r="C10153" t="s">
        <v>11073</v>
      </c>
      <c r="D10153" t="s">
        <v>22</v>
      </c>
      <c r="E10153" t="s">
        <v>23</v>
      </c>
      <c r="F10153" s="4">
        <v>34757</v>
      </c>
      <c r="G10153" s="4">
        <v>44012</v>
      </c>
      <c r="I10153" s="1">
        <v>63384</v>
      </c>
      <c r="J10153" s="1">
        <v>63850.7</v>
      </c>
      <c r="K10153" t="s">
        <v>11</v>
      </c>
    </row>
    <row r="10154" spans="2:11" hidden="1" x14ac:dyDescent="0.3">
      <c r="B10154">
        <v>10146</v>
      </c>
      <c r="C10154" t="s">
        <v>11074</v>
      </c>
      <c r="D10154" t="s">
        <v>61</v>
      </c>
      <c r="E10154" t="s">
        <v>34</v>
      </c>
      <c r="F10154" s="4">
        <v>39098</v>
      </c>
      <c r="G10154" s="4">
        <v>44012</v>
      </c>
      <c r="I10154" s="1">
        <v>43614</v>
      </c>
      <c r="J10154" s="1">
        <v>38223.129999999997</v>
      </c>
      <c r="K10154" t="s">
        <v>11</v>
      </c>
    </row>
    <row r="10155" spans="2:11" hidden="1" x14ac:dyDescent="0.3">
      <c r="B10155">
        <v>10147</v>
      </c>
      <c r="C10155" t="s">
        <v>11075</v>
      </c>
      <c r="D10155" t="s">
        <v>114</v>
      </c>
      <c r="E10155" t="s">
        <v>10</v>
      </c>
      <c r="F10155" s="4">
        <v>28884</v>
      </c>
      <c r="G10155" s="4">
        <v>44012</v>
      </c>
      <c r="I10155" s="1">
        <v>97136</v>
      </c>
      <c r="J10155" s="1">
        <v>86042.44</v>
      </c>
      <c r="K10155" t="s">
        <v>11</v>
      </c>
    </row>
    <row r="10156" spans="2:11" hidden="1" x14ac:dyDescent="0.3">
      <c r="B10156">
        <v>10148</v>
      </c>
      <c r="C10156" t="s">
        <v>11076</v>
      </c>
      <c r="D10156" t="s">
        <v>1350</v>
      </c>
      <c r="E10156" t="s">
        <v>59</v>
      </c>
      <c r="F10156" s="4">
        <v>34603</v>
      </c>
      <c r="G10156" s="4">
        <v>44012</v>
      </c>
      <c r="I10156" s="1">
        <v>49027</v>
      </c>
      <c r="J10156" s="1">
        <v>48795.11</v>
      </c>
      <c r="K10156" t="s">
        <v>11</v>
      </c>
    </row>
    <row r="10157" spans="2:11" hidden="1" x14ac:dyDescent="0.3">
      <c r="B10157">
        <v>10149</v>
      </c>
      <c r="C10157" t="s">
        <v>11077</v>
      </c>
      <c r="D10157" t="s">
        <v>3095</v>
      </c>
      <c r="E10157" t="s">
        <v>140</v>
      </c>
      <c r="F10157" s="4">
        <v>39419</v>
      </c>
      <c r="G10157" s="4">
        <v>44012</v>
      </c>
      <c r="I10157" s="1">
        <v>15288</v>
      </c>
      <c r="J10157" s="1">
        <v>4568.09</v>
      </c>
      <c r="K10157" t="s">
        <v>11</v>
      </c>
    </row>
    <row r="10158" spans="2:11" hidden="1" x14ac:dyDescent="0.3">
      <c r="B10158">
        <v>10150</v>
      </c>
      <c r="C10158" t="s">
        <v>11078</v>
      </c>
      <c r="D10158" t="s">
        <v>128</v>
      </c>
      <c r="E10158" t="s">
        <v>34</v>
      </c>
      <c r="F10158" s="4">
        <v>38141</v>
      </c>
      <c r="G10158" s="4">
        <v>44012</v>
      </c>
      <c r="I10158" s="1">
        <v>31609</v>
      </c>
      <c r="J10158" s="1">
        <v>28689.74</v>
      </c>
      <c r="K10158" t="s">
        <v>11</v>
      </c>
    </row>
    <row r="10159" spans="2:11" hidden="1" x14ac:dyDescent="0.3">
      <c r="B10159">
        <v>10151</v>
      </c>
      <c r="C10159" t="s">
        <v>11079</v>
      </c>
      <c r="D10159" t="s">
        <v>71</v>
      </c>
      <c r="E10159" t="s">
        <v>72</v>
      </c>
      <c r="F10159" s="4">
        <v>39331</v>
      </c>
      <c r="G10159" s="4">
        <v>44012</v>
      </c>
      <c r="I10159" s="1">
        <v>9553</v>
      </c>
      <c r="J10159">
        <v>353.82</v>
      </c>
      <c r="K10159" t="s">
        <v>11</v>
      </c>
    </row>
    <row r="10160" spans="2:11" hidden="1" x14ac:dyDescent="0.3">
      <c r="B10160">
        <v>10152</v>
      </c>
      <c r="C10160" t="s">
        <v>11080</v>
      </c>
      <c r="D10160" t="s">
        <v>770</v>
      </c>
      <c r="E10160" t="s">
        <v>140</v>
      </c>
      <c r="F10160" s="4">
        <v>27515</v>
      </c>
      <c r="G10160" s="4">
        <v>44012</v>
      </c>
      <c r="I10160" s="1">
        <v>37553</v>
      </c>
      <c r="J10160" s="1">
        <v>34339.32</v>
      </c>
      <c r="K10160" t="s">
        <v>11</v>
      </c>
    </row>
    <row r="10161" spans="2:11" hidden="1" x14ac:dyDescent="0.3">
      <c r="B10161">
        <v>10153</v>
      </c>
      <c r="C10161" t="s">
        <v>11081</v>
      </c>
      <c r="D10161" t="s">
        <v>4019</v>
      </c>
      <c r="E10161" t="s">
        <v>17</v>
      </c>
      <c r="F10161" s="4">
        <v>32338</v>
      </c>
      <c r="G10161" s="4">
        <v>44012</v>
      </c>
      <c r="I10161" s="1">
        <v>28891</v>
      </c>
      <c r="J10161" s="1">
        <v>26808.2</v>
      </c>
      <c r="K10161" t="s">
        <v>11</v>
      </c>
    </row>
    <row r="10162" spans="2:11" hidden="1" x14ac:dyDescent="0.3">
      <c r="B10162">
        <v>10154</v>
      </c>
      <c r="C10162" t="s">
        <v>11082</v>
      </c>
      <c r="D10162" t="s">
        <v>11083</v>
      </c>
      <c r="E10162" t="s">
        <v>140</v>
      </c>
      <c r="F10162" s="4">
        <v>27284</v>
      </c>
      <c r="G10162" s="4">
        <v>44012</v>
      </c>
      <c r="I10162" s="1">
        <v>45090</v>
      </c>
      <c r="J10162" s="1">
        <v>49057.99</v>
      </c>
      <c r="K10162" t="s">
        <v>11</v>
      </c>
    </row>
    <row r="10163" spans="2:11" hidden="1" x14ac:dyDescent="0.3">
      <c r="B10163">
        <v>10155</v>
      </c>
      <c r="C10163" t="s">
        <v>11084</v>
      </c>
      <c r="D10163" t="s">
        <v>19</v>
      </c>
      <c r="E10163" t="s">
        <v>52</v>
      </c>
      <c r="F10163" s="4">
        <v>39867</v>
      </c>
      <c r="G10163" s="4">
        <v>44012</v>
      </c>
      <c r="I10163" s="1">
        <v>39853</v>
      </c>
      <c r="J10163" s="1">
        <v>42475.08</v>
      </c>
      <c r="K10163" t="s">
        <v>11</v>
      </c>
    </row>
    <row r="10164" spans="2:11" hidden="1" x14ac:dyDescent="0.3">
      <c r="B10164">
        <v>10156</v>
      </c>
      <c r="C10164" t="s">
        <v>11085</v>
      </c>
      <c r="D10164" t="s">
        <v>81</v>
      </c>
      <c r="E10164" t="s">
        <v>52</v>
      </c>
      <c r="F10164" s="4">
        <v>38334</v>
      </c>
      <c r="G10164" s="4">
        <v>44012</v>
      </c>
      <c r="I10164" s="1">
        <v>57108</v>
      </c>
      <c r="J10164" s="1">
        <v>64505.22</v>
      </c>
      <c r="K10164" t="s">
        <v>11</v>
      </c>
    </row>
    <row r="10165" spans="2:11" hidden="1" x14ac:dyDescent="0.3">
      <c r="B10165">
        <v>10157</v>
      </c>
      <c r="C10165" t="s">
        <v>11086</v>
      </c>
      <c r="D10165" t="s">
        <v>499</v>
      </c>
      <c r="E10165" t="s">
        <v>10</v>
      </c>
      <c r="F10165" s="4">
        <v>36241</v>
      </c>
      <c r="G10165" s="4">
        <v>44012</v>
      </c>
      <c r="I10165" s="1">
        <v>45898</v>
      </c>
      <c r="J10165" s="1">
        <v>40780.639999999999</v>
      </c>
      <c r="K10165" t="s">
        <v>11</v>
      </c>
    </row>
    <row r="10166" spans="2:11" hidden="1" x14ac:dyDescent="0.3">
      <c r="B10166">
        <v>10158</v>
      </c>
      <c r="C10166" t="s">
        <v>11087</v>
      </c>
      <c r="D10166" t="s">
        <v>90</v>
      </c>
      <c r="E10166" t="s">
        <v>140</v>
      </c>
      <c r="F10166" s="4">
        <v>39639</v>
      </c>
      <c r="G10166" s="4">
        <v>44012</v>
      </c>
      <c r="I10166" s="1">
        <v>17576</v>
      </c>
      <c r="J10166" s="1">
        <v>8207.66</v>
      </c>
      <c r="K10166" t="s">
        <v>11</v>
      </c>
    </row>
    <row r="10167" spans="2:11" hidden="1" x14ac:dyDescent="0.3">
      <c r="B10167">
        <v>10159</v>
      </c>
      <c r="C10167" t="s">
        <v>11088</v>
      </c>
      <c r="D10167" t="s">
        <v>6993</v>
      </c>
      <c r="E10167" t="s">
        <v>59</v>
      </c>
      <c r="F10167" s="4">
        <v>32497</v>
      </c>
      <c r="G10167" s="4">
        <v>44012</v>
      </c>
      <c r="I10167" s="1">
        <v>58100</v>
      </c>
      <c r="J10167" s="1">
        <v>68241.98</v>
      </c>
      <c r="K10167" t="s">
        <v>11</v>
      </c>
    </row>
    <row r="10168" spans="2:11" hidden="1" x14ac:dyDescent="0.3">
      <c r="B10168">
        <v>10160</v>
      </c>
      <c r="C10168" t="s">
        <v>11089</v>
      </c>
      <c r="D10168" t="s">
        <v>63</v>
      </c>
      <c r="E10168" t="s">
        <v>64</v>
      </c>
      <c r="F10168" s="4">
        <v>38484</v>
      </c>
      <c r="G10168" s="4">
        <v>44012</v>
      </c>
      <c r="I10168" s="1">
        <v>33841</v>
      </c>
      <c r="J10168" s="1">
        <v>30744.58</v>
      </c>
      <c r="K10168" t="s">
        <v>11</v>
      </c>
    </row>
    <row r="10169" spans="2:11" hidden="1" x14ac:dyDescent="0.3">
      <c r="B10169">
        <v>10161</v>
      </c>
      <c r="C10169" t="s">
        <v>11090</v>
      </c>
      <c r="D10169" t="s">
        <v>400</v>
      </c>
      <c r="E10169" t="s">
        <v>153</v>
      </c>
      <c r="F10169" s="4">
        <v>39870</v>
      </c>
      <c r="G10169" s="4">
        <v>44012</v>
      </c>
      <c r="I10169" s="1">
        <v>35458</v>
      </c>
      <c r="J10169" s="1">
        <v>32203.25</v>
      </c>
      <c r="K10169" t="s">
        <v>11</v>
      </c>
    </row>
    <row r="10170" spans="2:11" hidden="1" x14ac:dyDescent="0.3">
      <c r="B10170">
        <v>10162</v>
      </c>
      <c r="C10170" t="s">
        <v>11091</v>
      </c>
      <c r="D10170" t="s">
        <v>249</v>
      </c>
      <c r="E10170" t="s">
        <v>49</v>
      </c>
      <c r="F10170" s="4">
        <v>33896</v>
      </c>
      <c r="G10170" s="4">
        <v>44012</v>
      </c>
      <c r="I10170" s="1">
        <v>30825</v>
      </c>
      <c r="J10170" s="1">
        <v>27268.34</v>
      </c>
      <c r="K10170" t="s">
        <v>11</v>
      </c>
    </row>
    <row r="10171" spans="2:11" hidden="1" x14ac:dyDescent="0.3">
      <c r="B10171">
        <v>10163</v>
      </c>
      <c r="C10171" t="s">
        <v>11092</v>
      </c>
      <c r="D10171" t="s">
        <v>22</v>
      </c>
      <c r="E10171" t="s">
        <v>23</v>
      </c>
      <c r="F10171" s="4">
        <v>38650</v>
      </c>
      <c r="G10171" s="4">
        <v>44012</v>
      </c>
      <c r="I10171" s="1">
        <v>54125</v>
      </c>
      <c r="J10171" s="1">
        <v>42792.93</v>
      </c>
      <c r="K10171" t="s">
        <v>11</v>
      </c>
    </row>
    <row r="10172" spans="2:11" hidden="1" x14ac:dyDescent="0.3">
      <c r="B10172">
        <v>10164</v>
      </c>
      <c r="C10172" t="s">
        <v>11093</v>
      </c>
      <c r="D10172" t="s">
        <v>95</v>
      </c>
      <c r="E10172" t="s">
        <v>96</v>
      </c>
      <c r="F10172" s="4">
        <v>37469</v>
      </c>
      <c r="G10172" s="4">
        <v>44012</v>
      </c>
      <c r="I10172" s="1">
        <v>44254</v>
      </c>
      <c r="J10172" s="1">
        <v>42578.02</v>
      </c>
      <c r="K10172" t="s">
        <v>11</v>
      </c>
    </row>
    <row r="10173" spans="2:11" hidden="1" x14ac:dyDescent="0.3">
      <c r="B10173">
        <v>10165</v>
      </c>
      <c r="C10173" t="s">
        <v>11094</v>
      </c>
      <c r="D10173" t="s">
        <v>1382</v>
      </c>
      <c r="E10173" t="s">
        <v>140</v>
      </c>
      <c r="F10173" s="4">
        <v>31654</v>
      </c>
      <c r="G10173" s="4">
        <v>44012</v>
      </c>
      <c r="I10173" s="1">
        <v>52601</v>
      </c>
      <c r="J10173" s="1">
        <v>48900.2</v>
      </c>
      <c r="K10173" t="s">
        <v>11</v>
      </c>
    </row>
    <row r="10174" spans="2:11" hidden="1" x14ac:dyDescent="0.3">
      <c r="B10174">
        <v>10166</v>
      </c>
      <c r="C10174" t="s">
        <v>11095</v>
      </c>
      <c r="D10174" t="s">
        <v>11096</v>
      </c>
      <c r="E10174" t="s">
        <v>46</v>
      </c>
      <c r="F10174" s="4">
        <v>32601</v>
      </c>
      <c r="G10174" s="4">
        <v>44012</v>
      </c>
      <c r="I10174" s="1">
        <v>36905</v>
      </c>
      <c r="J10174" s="1">
        <v>38677.120000000003</v>
      </c>
      <c r="K10174" t="s">
        <v>11</v>
      </c>
    </row>
    <row r="10175" spans="2:11" hidden="1" x14ac:dyDescent="0.3">
      <c r="B10175">
        <v>10167</v>
      </c>
      <c r="C10175" t="s">
        <v>11097</v>
      </c>
      <c r="D10175" t="s">
        <v>28</v>
      </c>
      <c r="E10175" t="s">
        <v>29</v>
      </c>
      <c r="F10175" s="4">
        <v>40385</v>
      </c>
      <c r="G10175" s="4">
        <v>44012</v>
      </c>
      <c r="I10175" s="1">
        <v>25800</v>
      </c>
      <c r="J10175" s="1">
        <v>19611.72</v>
      </c>
      <c r="K10175" t="s">
        <v>11</v>
      </c>
    </row>
    <row r="10176" spans="2:11" hidden="1" x14ac:dyDescent="0.3">
      <c r="B10176">
        <v>10168</v>
      </c>
      <c r="C10176" t="s">
        <v>11098</v>
      </c>
      <c r="D10176" t="s">
        <v>838</v>
      </c>
      <c r="E10176" t="s">
        <v>29</v>
      </c>
      <c r="F10176" s="4">
        <v>39741</v>
      </c>
      <c r="G10176" s="4">
        <v>44012</v>
      </c>
      <c r="I10176" s="1">
        <v>43614</v>
      </c>
      <c r="J10176" s="1">
        <v>37743.07</v>
      </c>
      <c r="K10176" t="s">
        <v>11</v>
      </c>
    </row>
    <row r="10177" spans="2:11" hidden="1" x14ac:dyDescent="0.3">
      <c r="B10177">
        <v>10169</v>
      </c>
      <c r="C10177" t="s">
        <v>11099</v>
      </c>
      <c r="D10177" t="s">
        <v>1774</v>
      </c>
      <c r="E10177" t="s">
        <v>23</v>
      </c>
      <c r="F10177" s="4">
        <v>31509</v>
      </c>
      <c r="G10177" s="4">
        <v>44012</v>
      </c>
      <c r="I10177" s="1">
        <v>90365</v>
      </c>
      <c r="J10177" s="1">
        <v>81825.58</v>
      </c>
      <c r="K10177" t="s">
        <v>11</v>
      </c>
    </row>
    <row r="10178" spans="2:11" hidden="1" x14ac:dyDescent="0.3">
      <c r="B10178">
        <v>10170</v>
      </c>
      <c r="C10178" t="s">
        <v>11100</v>
      </c>
      <c r="D10178" t="s">
        <v>310</v>
      </c>
      <c r="E10178" t="s">
        <v>311</v>
      </c>
      <c r="F10178" s="4">
        <v>37529</v>
      </c>
      <c r="G10178" s="4">
        <v>44012</v>
      </c>
      <c r="I10178" s="1">
        <v>32653</v>
      </c>
      <c r="J10178" s="1">
        <v>28490.86</v>
      </c>
      <c r="K10178" t="s">
        <v>11</v>
      </c>
    </row>
    <row r="10179" spans="2:11" hidden="1" x14ac:dyDescent="0.3">
      <c r="B10179">
        <v>10171</v>
      </c>
      <c r="C10179" t="s">
        <v>11101</v>
      </c>
      <c r="D10179" t="s">
        <v>128</v>
      </c>
      <c r="E10179" t="s">
        <v>23</v>
      </c>
      <c r="F10179" s="4">
        <v>31735</v>
      </c>
      <c r="G10179" s="4">
        <v>44012</v>
      </c>
      <c r="I10179" s="1">
        <v>34453</v>
      </c>
      <c r="J10179" s="1">
        <v>29947.87</v>
      </c>
      <c r="K10179" t="s">
        <v>11</v>
      </c>
    </row>
    <row r="10180" spans="2:11" hidden="1" x14ac:dyDescent="0.3">
      <c r="B10180">
        <v>10172</v>
      </c>
      <c r="C10180" t="s">
        <v>11102</v>
      </c>
      <c r="D10180" t="s">
        <v>98</v>
      </c>
      <c r="E10180" t="s">
        <v>49</v>
      </c>
      <c r="F10180" s="4">
        <v>39148</v>
      </c>
      <c r="G10180" s="4">
        <v>44012</v>
      </c>
      <c r="I10180" s="1">
        <v>22880</v>
      </c>
      <c r="J10180" s="1">
        <v>5724.62</v>
      </c>
      <c r="K10180" t="s">
        <v>11</v>
      </c>
    </row>
    <row r="10181" spans="2:11" hidden="1" x14ac:dyDescent="0.3">
      <c r="B10181">
        <v>10173</v>
      </c>
      <c r="C10181" t="s">
        <v>11103</v>
      </c>
      <c r="D10181" t="s">
        <v>1600</v>
      </c>
      <c r="E10181" t="s">
        <v>472</v>
      </c>
      <c r="F10181" s="4">
        <v>27141</v>
      </c>
      <c r="G10181" s="4">
        <v>44012</v>
      </c>
      <c r="I10181" s="1">
        <v>36349</v>
      </c>
      <c r="J10181" s="1">
        <v>32854.31</v>
      </c>
      <c r="K10181" t="s">
        <v>11</v>
      </c>
    </row>
    <row r="10182" spans="2:11" hidden="1" x14ac:dyDescent="0.3">
      <c r="B10182">
        <v>10174</v>
      </c>
      <c r="C10182" t="s">
        <v>11104</v>
      </c>
      <c r="D10182" t="s">
        <v>1817</v>
      </c>
      <c r="E10182" t="s">
        <v>39</v>
      </c>
      <c r="F10182" s="4">
        <v>34967</v>
      </c>
      <c r="G10182" s="4">
        <v>44012</v>
      </c>
      <c r="I10182" s="1">
        <v>31086</v>
      </c>
      <c r="J10182" s="1">
        <v>27480.71</v>
      </c>
      <c r="K10182" t="s">
        <v>11</v>
      </c>
    </row>
    <row r="10183" spans="2:11" hidden="1" x14ac:dyDescent="0.3">
      <c r="B10183">
        <v>10175</v>
      </c>
      <c r="C10183" t="s">
        <v>11105</v>
      </c>
      <c r="D10183" t="s">
        <v>98</v>
      </c>
      <c r="E10183" t="s">
        <v>39</v>
      </c>
      <c r="F10183" s="4">
        <v>38892</v>
      </c>
      <c r="G10183" s="4">
        <v>44012</v>
      </c>
      <c r="I10183" s="1">
        <v>20800</v>
      </c>
      <c r="J10183" s="1">
        <v>15703.2</v>
      </c>
      <c r="K10183" t="s">
        <v>11</v>
      </c>
    </row>
    <row r="10184" spans="2:11" hidden="1" x14ac:dyDescent="0.3">
      <c r="B10184">
        <v>10176</v>
      </c>
      <c r="C10184" t="s">
        <v>11106</v>
      </c>
      <c r="D10184" t="s">
        <v>184</v>
      </c>
      <c r="E10184" t="s">
        <v>17</v>
      </c>
      <c r="F10184" s="4">
        <v>38899</v>
      </c>
      <c r="G10184" s="4">
        <v>44012</v>
      </c>
      <c r="I10184" s="1">
        <v>24541</v>
      </c>
      <c r="J10184" s="1">
        <v>21374.1</v>
      </c>
      <c r="K10184" t="s">
        <v>11</v>
      </c>
    </row>
    <row r="10185" spans="2:11" hidden="1" x14ac:dyDescent="0.3">
      <c r="B10185">
        <v>10177</v>
      </c>
      <c r="C10185" t="s">
        <v>11107</v>
      </c>
      <c r="D10185" t="s">
        <v>61</v>
      </c>
      <c r="E10185" t="s">
        <v>34</v>
      </c>
      <c r="F10185" s="4">
        <v>33224</v>
      </c>
      <c r="G10185" s="4">
        <v>44012</v>
      </c>
      <c r="I10185" s="1">
        <v>48321</v>
      </c>
      <c r="J10185" s="1">
        <v>43230.09</v>
      </c>
      <c r="K10185" t="s">
        <v>11</v>
      </c>
    </row>
    <row r="10186" spans="2:11" hidden="1" x14ac:dyDescent="0.3">
      <c r="B10186">
        <v>10178</v>
      </c>
      <c r="C10186" t="s">
        <v>11108</v>
      </c>
      <c r="D10186" t="s">
        <v>83</v>
      </c>
      <c r="E10186" t="s">
        <v>52</v>
      </c>
      <c r="F10186" s="4">
        <v>38306</v>
      </c>
      <c r="G10186" s="4">
        <v>44012</v>
      </c>
      <c r="I10186" s="1">
        <v>60517</v>
      </c>
      <c r="J10186" s="1">
        <v>66709.42</v>
      </c>
      <c r="K10186" t="s">
        <v>11</v>
      </c>
    </row>
    <row r="10187" spans="2:11" hidden="1" x14ac:dyDescent="0.3">
      <c r="B10187">
        <v>10179</v>
      </c>
      <c r="C10187" t="s">
        <v>11109</v>
      </c>
      <c r="D10187" t="s">
        <v>1600</v>
      </c>
      <c r="E10187" t="s">
        <v>59</v>
      </c>
      <c r="F10187" s="4">
        <v>36412</v>
      </c>
      <c r="G10187" s="4">
        <v>44012</v>
      </c>
      <c r="I10187" s="1">
        <v>32557</v>
      </c>
      <c r="J10187" s="1">
        <v>29123.5</v>
      </c>
      <c r="K10187" t="s">
        <v>11</v>
      </c>
    </row>
    <row r="10188" spans="2:11" hidden="1" x14ac:dyDescent="0.3">
      <c r="B10188">
        <v>10180</v>
      </c>
      <c r="C10188" t="s">
        <v>11110</v>
      </c>
      <c r="D10188" t="s">
        <v>11111</v>
      </c>
      <c r="E10188" t="s">
        <v>39</v>
      </c>
      <c r="F10188" s="4">
        <v>37852</v>
      </c>
      <c r="G10188" s="4">
        <v>44012</v>
      </c>
      <c r="I10188" s="1">
        <v>26728</v>
      </c>
      <c r="J10188" s="1">
        <v>25154.6</v>
      </c>
      <c r="K10188" t="s">
        <v>11</v>
      </c>
    </row>
    <row r="10189" spans="2:11" hidden="1" x14ac:dyDescent="0.3">
      <c r="B10189">
        <v>10181</v>
      </c>
      <c r="C10189" t="s">
        <v>11112</v>
      </c>
      <c r="D10189" t="s">
        <v>11113</v>
      </c>
      <c r="E10189" t="s">
        <v>69</v>
      </c>
      <c r="F10189" s="4">
        <v>35551</v>
      </c>
      <c r="G10189" s="4">
        <v>44012</v>
      </c>
      <c r="I10189" s="1">
        <v>47639</v>
      </c>
      <c r="J10189" s="1">
        <v>41409.4</v>
      </c>
      <c r="K10189" t="s">
        <v>11</v>
      </c>
    </row>
    <row r="10190" spans="2:11" hidden="1" x14ac:dyDescent="0.3">
      <c r="B10190">
        <v>10182</v>
      </c>
      <c r="C10190" t="s">
        <v>11114</v>
      </c>
      <c r="D10190" t="s">
        <v>4200</v>
      </c>
      <c r="E10190" t="s">
        <v>17</v>
      </c>
      <c r="F10190" s="4">
        <v>38897</v>
      </c>
      <c r="G10190" s="4">
        <v>44012</v>
      </c>
      <c r="I10190" s="1">
        <v>42511</v>
      </c>
      <c r="J10190" s="1">
        <v>38423.97</v>
      </c>
      <c r="K10190" t="s">
        <v>11</v>
      </c>
    </row>
    <row r="10191" spans="2:11" hidden="1" x14ac:dyDescent="0.3">
      <c r="B10191">
        <v>10183</v>
      </c>
      <c r="C10191" t="s">
        <v>11115</v>
      </c>
      <c r="D10191" t="s">
        <v>209</v>
      </c>
      <c r="E10191" t="s">
        <v>23</v>
      </c>
      <c r="F10191" s="4">
        <v>36472</v>
      </c>
      <c r="G10191" s="4">
        <v>44012</v>
      </c>
      <c r="I10191" s="1">
        <v>32557</v>
      </c>
      <c r="J10191" s="1">
        <v>28861.7</v>
      </c>
      <c r="K10191" t="s">
        <v>11</v>
      </c>
    </row>
    <row r="10192" spans="2:11" hidden="1" x14ac:dyDescent="0.3">
      <c r="B10192">
        <v>10184</v>
      </c>
      <c r="C10192" t="s">
        <v>11116</v>
      </c>
      <c r="D10192" t="s">
        <v>122</v>
      </c>
      <c r="E10192" t="s">
        <v>59</v>
      </c>
      <c r="F10192" s="4">
        <v>37585</v>
      </c>
      <c r="G10192" s="4">
        <v>44012</v>
      </c>
      <c r="I10192" s="1">
        <v>30139</v>
      </c>
      <c r="J10192" s="1">
        <v>36500.080000000002</v>
      </c>
      <c r="K10192" t="s">
        <v>11</v>
      </c>
    </row>
    <row r="10193" spans="2:11" hidden="1" x14ac:dyDescent="0.3">
      <c r="B10193">
        <v>10185</v>
      </c>
      <c r="C10193" t="s">
        <v>11117</v>
      </c>
      <c r="D10193" t="s">
        <v>22</v>
      </c>
      <c r="E10193" t="s">
        <v>23</v>
      </c>
      <c r="F10193" s="4">
        <v>39435</v>
      </c>
      <c r="G10193" s="4">
        <v>44012</v>
      </c>
      <c r="I10193" s="1">
        <v>50919</v>
      </c>
      <c r="J10193" s="1">
        <v>44542.77</v>
      </c>
      <c r="K10193" t="s">
        <v>11</v>
      </c>
    </row>
    <row r="10194" spans="2:11" hidden="1" x14ac:dyDescent="0.3">
      <c r="B10194">
        <v>10186</v>
      </c>
      <c r="C10194" t="s">
        <v>11118</v>
      </c>
      <c r="D10194" t="s">
        <v>128</v>
      </c>
      <c r="E10194" t="s">
        <v>39</v>
      </c>
      <c r="F10194" s="4">
        <v>32305</v>
      </c>
      <c r="G10194" s="4">
        <v>44012</v>
      </c>
      <c r="I10194" s="1">
        <v>34453</v>
      </c>
      <c r="J10194" s="1">
        <v>32997.25</v>
      </c>
      <c r="K10194" t="s">
        <v>11</v>
      </c>
    </row>
    <row r="10195" spans="2:11" hidden="1" x14ac:dyDescent="0.3">
      <c r="B10195">
        <v>10187</v>
      </c>
      <c r="C10195" t="s">
        <v>11119</v>
      </c>
      <c r="D10195" t="s">
        <v>747</v>
      </c>
      <c r="E10195" t="s">
        <v>23</v>
      </c>
      <c r="F10195" s="4">
        <v>33471</v>
      </c>
      <c r="G10195" s="4">
        <v>44012</v>
      </c>
      <c r="I10195" s="1">
        <v>75833</v>
      </c>
      <c r="J10195" s="1">
        <v>68457.83</v>
      </c>
      <c r="K10195" t="s">
        <v>11</v>
      </c>
    </row>
    <row r="10196" spans="2:11" hidden="1" x14ac:dyDescent="0.3">
      <c r="B10196">
        <v>10188</v>
      </c>
      <c r="C10196" t="s">
        <v>11120</v>
      </c>
      <c r="D10196" t="s">
        <v>264</v>
      </c>
      <c r="E10196" t="s">
        <v>52</v>
      </c>
      <c r="F10196" s="4">
        <v>36279</v>
      </c>
      <c r="G10196" s="4">
        <v>44012</v>
      </c>
      <c r="I10196" s="1">
        <v>55904</v>
      </c>
      <c r="J10196" s="1">
        <v>52522.35</v>
      </c>
      <c r="K10196" t="s">
        <v>11</v>
      </c>
    </row>
    <row r="10197" spans="2:11" hidden="1" x14ac:dyDescent="0.3">
      <c r="B10197">
        <v>10189</v>
      </c>
      <c r="C10197" t="s">
        <v>11121</v>
      </c>
      <c r="D10197" t="s">
        <v>139</v>
      </c>
      <c r="E10197" t="s">
        <v>140</v>
      </c>
      <c r="F10197" s="4">
        <v>39622</v>
      </c>
      <c r="G10197" s="4">
        <v>44012</v>
      </c>
      <c r="I10197" s="1">
        <v>18720</v>
      </c>
      <c r="J10197" s="1">
        <v>1017</v>
      </c>
      <c r="K10197" t="s">
        <v>11</v>
      </c>
    </row>
    <row r="10198" spans="2:11" hidden="1" x14ac:dyDescent="0.3">
      <c r="B10198">
        <v>10190</v>
      </c>
      <c r="C10198" t="s">
        <v>11122</v>
      </c>
      <c r="D10198" t="s">
        <v>523</v>
      </c>
      <c r="E10198" t="s">
        <v>23</v>
      </c>
      <c r="F10198" s="4">
        <v>40597</v>
      </c>
      <c r="G10198" s="4">
        <v>44012</v>
      </c>
      <c r="I10198" s="1">
        <v>41290</v>
      </c>
      <c r="J10198" s="1">
        <v>8099.13</v>
      </c>
      <c r="K10198" t="s">
        <v>11</v>
      </c>
    </row>
    <row r="10199" spans="2:11" hidden="1" x14ac:dyDescent="0.3">
      <c r="B10199">
        <v>10191</v>
      </c>
      <c r="C10199" t="s">
        <v>11123</v>
      </c>
      <c r="D10199" t="s">
        <v>230</v>
      </c>
      <c r="E10199" t="s">
        <v>52</v>
      </c>
      <c r="F10199" s="4">
        <v>30963</v>
      </c>
      <c r="G10199" s="4">
        <v>44012</v>
      </c>
      <c r="I10199" s="1">
        <v>80644</v>
      </c>
      <c r="J10199" s="1">
        <v>77168.92</v>
      </c>
      <c r="K10199" t="s">
        <v>11</v>
      </c>
    </row>
    <row r="10200" spans="2:11" hidden="1" x14ac:dyDescent="0.3">
      <c r="B10200">
        <v>10192</v>
      </c>
      <c r="C10200" t="s">
        <v>11124</v>
      </c>
      <c r="D10200" t="s">
        <v>22</v>
      </c>
      <c r="E10200" t="s">
        <v>23</v>
      </c>
      <c r="F10200" s="4">
        <v>32777</v>
      </c>
      <c r="G10200" s="4">
        <v>44012</v>
      </c>
      <c r="I10200" s="1">
        <v>66239</v>
      </c>
      <c r="J10200" s="1">
        <v>71672.820000000007</v>
      </c>
      <c r="K10200" t="s">
        <v>11</v>
      </c>
    </row>
    <row r="10201" spans="2:11" hidden="1" x14ac:dyDescent="0.3">
      <c r="B10201">
        <v>10193</v>
      </c>
      <c r="C10201" t="s">
        <v>11125</v>
      </c>
      <c r="D10201" t="s">
        <v>1146</v>
      </c>
      <c r="E10201" t="s">
        <v>311</v>
      </c>
      <c r="F10201" s="4">
        <v>34851</v>
      </c>
      <c r="G10201" s="4">
        <v>44012</v>
      </c>
      <c r="I10201" s="1">
        <v>33505</v>
      </c>
      <c r="J10201" s="1">
        <v>29835.58</v>
      </c>
      <c r="K10201" t="s">
        <v>11</v>
      </c>
    </row>
    <row r="10202" spans="2:11" hidden="1" x14ac:dyDescent="0.3">
      <c r="B10202">
        <v>10194</v>
      </c>
      <c r="C10202" t="s">
        <v>11126</v>
      </c>
      <c r="D10202" t="s">
        <v>419</v>
      </c>
      <c r="E10202" t="s">
        <v>39</v>
      </c>
      <c r="F10202" s="4">
        <v>27275</v>
      </c>
      <c r="G10202" s="4">
        <v>44012</v>
      </c>
      <c r="I10202" s="1">
        <v>50981</v>
      </c>
      <c r="J10202" s="1">
        <v>52024.57</v>
      </c>
      <c r="K10202" t="s">
        <v>11</v>
      </c>
    </row>
    <row r="10203" spans="2:11" hidden="1" x14ac:dyDescent="0.3">
      <c r="B10203">
        <v>10195</v>
      </c>
      <c r="C10203" t="s">
        <v>11127</v>
      </c>
      <c r="D10203" t="s">
        <v>253</v>
      </c>
      <c r="E10203" t="s">
        <v>59</v>
      </c>
      <c r="F10203" s="4">
        <v>29514</v>
      </c>
      <c r="G10203" s="4">
        <v>44012</v>
      </c>
      <c r="I10203" s="1">
        <v>50381</v>
      </c>
      <c r="J10203" s="1">
        <v>54670.27</v>
      </c>
      <c r="K10203" t="s">
        <v>11</v>
      </c>
    </row>
    <row r="10204" spans="2:11" hidden="1" x14ac:dyDescent="0.3">
      <c r="B10204">
        <v>10196</v>
      </c>
      <c r="C10204" t="s">
        <v>11128</v>
      </c>
      <c r="D10204" t="s">
        <v>380</v>
      </c>
      <c r="E10204" t="s">
        <v>52</v>
      </c>
      <c r="F10204" s="4">
        <v>37636</v>
      </c>
      <c r="G10204" s="4">
        <v>44012</v>
      </c>
      <c r="I10204" s="1">
        <v>56772</v>
      </c>
      <c r="J10204" s="1">
        <v>62610.94</v>
      </c>
      <c r="K10204" t="s">
        <v>11</v>
      </c>
    </row>
    <row r="10205" spans="2:11" hidden="1" x14ac:dyDescent="0.3">
      <c r="B10205">
        <v>10197</v>
      </c>
      <c r="C10205" t="s">
        <v>11129</v>
      </c>
      <c r="D10205" t="s">
        <v>1350</v>
      </c>
      <c r="E10205" t="s">
        <v>59</v>
      </c>
      <c r="F10205" s="4">
        <v>37851</v>
      </c>
      <c r="G10205" s="4">
        <v>44012</v>
      </c>
      <c r="I10205" s="1">
        <v>39931</v>
      </c>
      <c r="J10205" s="1">
        <v>35399.19</v>
      </c>
      <c r="K10205" t="s">
        <v>11</v>
      </c>
    </row>
    <row r="10206" spans="2:11" hidden="1" x14ac:dyDescent="0.3">
      <c r="B10206">
        <v>10198</v>
      </c>
      <c r="C10206" t="s">
        <v>11130</v>
      </c>
      <c r="D10206" t="s">
        <v>474</v>
      </c>
      <c r="E10206" t="s">
        <v>14</v>
      </c>
      <c r="F10206" s="4">
        <v>32678</v>
      </c>
      <c r="G10206" s="4">
        <v>44012</v>
      </c>
      <c r="I10206" s="1">
        <v>54897</v>
      </c>
      <c r="J10206" s="1">
        <v>49407.71</v>
      </c>
      <c r="K10206" t="s">
        <v>11</v>
      </c>
    </row>
    <row r="10207" spans="2:11" hidden="1" x14ac:dyDescent="0.3">
      <c r="B10207">
        <v>10199</v>
      </c>
      <c r="C10207" t="s">
        <v>11131</v>
      </c>
      <c r="D10207" t="s">
        <v>48</v>
      </c>
      <c r="E10207" t="s">
        <v>49</v>
      </c>
      <c r="F10207" s="4">
        <v>35191</v>
      </c>
      <c r="G10207" s="4">
        <v>44012</v>
      </c>
      <c r="I10207" s="1">
        <v>29723</v>
      </c>
      <c r="J10207" s="1">
        <v>26513.29</v>
      </c>
      <c r="K10207" t="s">
        <v>11</v>
      </c>
    </row>
    <row r="10208" spans="2:11" hidden="1" x14ac:dyDescent="0.3">
      <c r="B10208">
        <v>10200</v>
      </c>
      <c r="C10208" t="s">
        <v>11132</v>
      </c>
      <c r="D10208" t="s">
        <v>11133</v>
      </c>
      <c r="E10208" t="s">
        <v>153</v>
      </c>
      <c r="F10208" s="4">
        <v>38423</v>
      </c>
      <c r="G10208" s="4">
        <v>44012</v>
      </c>
      <c r="I10208" s="1">
        <v>59100</v>
      </c>
      <c r="J10208" s="1">
        <v>48942.26</v>
      </c>
      <c r="K10208" t="s">
        <v>11</v>
      </c>
    </row>
    <row r="10209" spans="2:11" hidden="1" x14ac:dyDescent="0.3">
      <c r="B10209">
        <v>10201</v>
      </c>
      <c r="C10209" t="s">
        <v>11134</v>
      </c>
      <c r="D10209" t="s">
        <v>11135</v>
      </c>
      <c r="E10209" t="s">
        <v>299</v>
      </c>
      <c r="F10209" s="4">
        <v>40504</v>
      </c>
      <c r="G10209" s="4">
        <v>44012</v>
      </c>
      <c r="I10209" s="1">
        <v>31681</v>
      </c>
      <c r="J10209" s="1">
        <v>15596.44</v>
      </c>
      <c r="K10209" t="s">
        <v>11</v>
      </c>
    </row>
    <row r="10210" spans="2:11" hidden="1" x14ac:dyDescent="0.3">
      <c r="B10210">
        <v>10202</v>
      </c>
      <c r="C10210" t="s">
        <v>11136</v>
      </c>
      <c r="D10210" t="s">
        <v>400</v>
      </c>
      <c r="E10210" t="s">
        <v>153</v>
      </c>
      <c r="F10210" s="4">
        <v>39996</v>
      </c>
      <c r="G10210" s="4">
        <v>44012</v>
      </c>
      <c r="I10210" s="1">
        <v>35458</v>
      </c>
      <c r="J10210" s="1">
        <v>36647.61</v>
      </c>
      <c r="K10210" t="s">
        <v>11</v>
      </c>
    </row>
    <row r="10211" spans="2:11" hidden="1" x14ac:dyDescent="0.3">
      <c r="B10211">
        <v>10203</v>
      </c>
      <c r="C10211" t="s">
        <v>11137</v>
      </c>
      <c r="D10211" t="s">
        <v>1817</v>
      </c>
      <c r="E10211" t="s">
        <v>34</v>
      </c>
      <c r="F10211" s="4">
        <v>29521</v>
      </c>
      <c r="G10211" s="4">
        <v>44012</v>
      </c>
      <c r="I10211" s="1">
        <v>33726</v>
      </c>
      <c r="J10211" s="1">
        <v>30182.28</v>
      </c>
      <c r="K10211" t="s">
        <v>11</v>
      </c>
    </row>
    <row r="10212" spans="2:11" hidden="1" x14ac:dyDescent="0.3">
      <c r="B10212">
        <v>10204</v>
      </c>
      <c r="C10212" t="s">
        <v>11138</v>
      </c>
      <c r="D10212" t="s">
        <v>419</v>
      </c>
      <c r="E10212" t="s">
        <v>39</v>
      </c>
      <c r="F10212" s="4">
        <v>35366</v>
      </c>
      <c r="G10212" s="4">
        <v>44012</v>
      </c>
      <c r="I10212" s="1">
        <v>45661</v>
      </c>
      <c r="J10212" s="1">
        <v>48888.72</v>
      </c>
      <c r="K10212" t="s">
        <v>11</v>
      </c>
    </row>
    <row r="10213" spans="2:11" hidden="1" x14ac:dyDescent="0.3">
      <c r="B10213">
        <v>10205</v>
      </c>
      <c r="C10213" t="s">
        <v>11139</v>
      </c>
      <c r="D10213" t="s">
        <v>36</v>
      </c>
      <c r="E10213" t="s">
        <v>23</v>
      </c>
      <c r="F10213" s="4">
        <v>32146</v>
      </c>
      <c r="G10213" s="4">
        <v>44012</v>
      </c>
      <c r="I10213" s="1">
        <v>41067</v>
      </c>
      <c r="J10213" s="1">
        <v>36248.080000000002</v>
      </c>
      <c r="K10213" t="s">
        <v>11</v>
      </c>
    </row>
    <row r="10214" spans="2:11" hidden="1" x14ac:dyDescent="0.3">
      <c r="B10214">
        <v>10206</v>
      </c>
      <c r="C10214" t="s">
        <v>11140</v>
      </c>
      <c r="D10214" t="s">
        <v>3517</v>
      </c>
      <c r="E10214" t="s">
        <v>34</v>
      </c>
      <c r="F10214" s="4">
        <v>39811</v>
      </c>
      <c r="G10214" s="4">
        <v>44012</v>
      </c>
      <c r="I10214" s="1">
        <v>48900</v>
      </c>
      <c r="J10214" s="1">
        <v>44821.9</v>
      </c>
      <c r="K10214" t="s">
        <v>11</v>
      </c>
    </row>
    <row r="10215" spans="2:11" hidden="1" x14ac:dyDescent="0.3">
      <c r="B10215">
        <v>10207</v>
      </c>
      <c r="C10215" t="s">
        <v>11141</v>
      </c>
      <c r="D10215" t="s">
        <v>860</v>
      </c>
      <c r="E10215" t="s">
        <v>14</v>
      </c>
      <c r="F10215" s="4">
        <v>32181</v>
      </c>
      <c r="G10215" s="4">
        <v>44012</v>
      </c>
      <c r="I10215" s="1">
        <v>106600</v>
      </c>
      <c r="J10215" s="1">
        <v>96760.89</v>
      </c>
      <c r="K10215" t="s">
        <v>11</v>
      </c>
    </row>
    <row r="10216" spans="2:11" hidden="1" x14ac:dyDescent="0.3">
      <c r="B10216">
        <v>10208</v>
      </c>
      <c r="C10216" t="s">
        <v>11142</v>
      </c>
      <c r="D10216" t="s">
        <v>209</v>
      </c>
      <c r="E10216" t="s">
        <v>17</v>
      </c>
      <c r="F10216" s="4">
        <v>38897</v>
      </c>
      <c r="G10216" s="4">
        <v>44012</v>
      </c>
      <c r="I10216" s="1">
        <v>31609</v>
      </c>
      <c r="J10216" s="1">
        <v>28691.29</v>
      </c>
      <c r="K10216" t="s">
        <v>11</v>
      </c>
    </row>
    <row r="10217" spans="2:11" hidden="1" x14ac:dyDescent="0.3">
      <c r="B10217">
        <v>10209</v>
      </c>
      <c r="C10217" t="s">
        <v>11143</v>
      </c>
      <c r="D10217" t="s">
        <v>754</v>
      </c>
      <c r="E10217" t="s">
        <v>140</v>
      </c>
      <c r="F10217" s="4">
        <v>37786</v>
      </c>
      <c r="G10217" s="4">
        <v>44012</v>
      </c>
      <c r="I10217" s="1">
        <v>16432</v>
      </c>
      <c r="J10217" s="1">
        <v>5834.15</v>
      </c>
      <c r="K10217" t="s">
        <v>11</v>
      </c>
    </row>
    <row r="10218" spans="2:11" hidden="1" x14ac:dyDescent="0.3">
      <c r="B10218">
        <v>10210</v>
      </c>
      <c r="C10218" t="s">
        <v>11144</v>
      </c>
      <c r="D10218" t="s">
        <v>5023</v>
      </c>
      <c r="E10218" t="s">
        <v>96</v>
      </c>
      <c r="F10218" s="4">
        <v>39569</v>
      </c>
      <c r="G10218" s="4">
        <v>44012</v>
      </c>
      <c r="I10218" s="1">
        <v>38582</v>
      </c>
      <c r="J10218" s="1">
        <v>37272.300000000003</v>
      </c>
      <c r="K10218" t="s">
        <v>11</v>
      </c>
    </row>
    <row r="10219" spans="2:11" hidden="1" x14ac:dyDescent="0.3">
      <c r="B10219">
        <v>10211</v>
      </c>
      <c r="C10219" t="s">
        <v>11145</v>
      </c>
      <c r="D10219" t="s">
        <v>568</v>
      </c>
      <c r="E10219" t="s">
        <v>52</v>
      </c>
      <c r="F10219" s="4">
        <v>37263</v>
      </c>
      <c r="G10219" s="4">
        <v>44012</v>
      </c>
      <c r="I10219" s="1">
        <v>61969</v>
      </c>
      <c r="J10219" s="1">
        <v>64942.53</v>
      </c>
      <c r="K10219" t="s">
        <v>11</v>
      </c>
    </row>
    <row r="10220" spans="2:11" hidden="1" x14ac:dyDescent="0.3">
      <c r="B10220">
        <v>10212</v>
      </c>
      <c r="C10220" t="s">
        <v>11146</v>
      </c>
      <c r="D10220" t="s">
        <v>13</v>
      </c>
      <c r="E10220" t="s">
        <v>14</v>
      </c>
      <c r="F10220" s="4">
        <v>40301</v>
      </c>
      <c r="G10220" s="4">
        <v>44012</v>
      </c>
      <c r="I10220" s="1">
        <v>53900</v>
      </c>
      <c r="J10220" s="1">
        <v>43091.11</v>
      </c>
      <c r="K10220" t="s">
        <v>11</v>
      </c>
    </row>
    <row r="10221" spans="2:11" hidden="1" x14ac:dyDescent="0.3">
      <c r="B10221">
        <v>10213</v>
      </c>
      <c r="C10221" t="s">
        <v>11147</v>
      </c>
      <c r="D10221" t="s">
        <v>325</v>
      </c>
      <c r="E10221" t="s">
        <v>52</v>
      </c>
      <c r="F10221" s="4">
        <v>36437</v>
      </c>
      <c r="G10221" s="4">
        <v>44012</v>
      </c>
      <c r="I10221" s="1">
        <v>40386</v>
      </c>
      <c r="J10221" s="1">
        <v>36478.97</v>
      </c>
      <c r="K10221" t="s">
        <v>11</v>
      </c>
    </row>
    <row r="10222" spans="2:11" hidden="1" x14ac:dyDescent="0.3">
      <c r="B10222">
        <v>10214</v>
      </c>
      <c r="C10222" t="s">
        <v>11148</v>
      </c>
      <c r="D10222" t="s">
        <v>13</v>
      </c>
      <c r="E10222" t="s">
        <v>14</v>
      </c>
      <c r="F10222" s="4">
        <v>32104</v>
      </c>
      <c r="G10222" s="4">
        <v>44012</v>
      </c>
      <c r="I10222" s="1">
        <v>91900</v>
      </c>
      <c r="J10222" s="1">
        <v>83417.69</v>
      </c>
      <c r="K10222" t="s">
        <v>11</v>
      </c>
    </row>
    <row r="10223" spans="2:11" hidden="1" x14ac:dyDescent="0.3">
      <c r="B10223">
        <v>10215</v>
      </c>
      <c r="C10223" t="s">
        <v>11149</v>
      </c>
      <c r="D10223" t="s">
        <v>291</v>
      </c>
      <c r="E10223" t="s">
        <v>17</v>
      </c>
      <c r="F10223" s="4">
        <v>40276</v>
      </c>
      <c r="G10223" s="4">
        <v>44012</v>
      </c>
      <c r="I10223" s="1">
        <v>15080</v>
      </c>
      <c r="J10223" s="1">
        <v>6655.5</v>
      </c>
      <c r="K10223" t="s">
        <v>11</v>
      </c>
    </row>
    <row r="10224" spans="2:11" hidden="1" x14ac:dyDescent="0.3">
      <c r="B10224">
        <v>10216</v>
      </c>
      <c r="C10224" t="s">
        <v>11150</v>
      </c>
      <c r="D10224" t="s">
        <v>19</v>
      </c>
      <c r="E10224" t="s">
        <v>52</v>
      </c>
      <c r="F10224" s="4">
        <v>39378</v>
      </c>
      <c r="G10224" s="4">
        <v>44012</v>
      </c>
      <c r="I10224" s="1">
        <v>52192</v>
      </c>
      <c r="J10224" s="1">
        <v>48354.06</v>
      </c>
      <c r="K10224" t="s">
        <v>11</v>
      </c>
    </row>
    <row r="10225" spans="2:11" hidden="1" x14ac:dyDescent="0.3">
      <c r="B10225">
        <v>10217</v>
      </c>
      <c r="C10225" t="s">
        <v>11151</v>
      </c>
      <c r="D10225" t="s">
        <v>48</v>
      </c>
      <c r="E10225" t="s">
        <v>59</v>
      </c>
      <c r="F10225" s="4">
        <v>39195</v>
      </c>
      <c r="G10225" s="4">
        <v>44012</v>
      </c>
      <c r="I10225" s="1">
        <v>28059</v>
      </c>
      <c r="J10225" s="1">
        <v>35566.18</v>
      </c>
      <c r="K10225" t="s">
        <v>11</v>
      </c>
    </row>
    <row r="10226" spans="2:11" hidden="1" x14ac:dyDescent="0.3">
      <c r="B10226">
        <v>10218</v>
      </c>
      <c r="C10226" t="s">
        <v>11152</v>
      </c>
      <c r="D10226" t="s">
        <v>172</v>
      </c>
      <c r="E10226" t="s">
        <v>23</v>
      </c>
      <c r="F10226" s="4">
        <v>34603</v>
      </c>
      <c r="G10226" s="4">
        <v>44012</v>
      </c>
      <c r="I10226" s="1">
        <v>73522</v>
      </c>
      <c r="J10226" s="1">
        <v>65001.48</v>
      </c>
      <c r="K10226" t="s">
        <v>11</v>
      </c>
    </row>
    <row r="10227" spans="2:11" hidden="1" x14ac:dyDescent="0.3">
      <c r="B10227">
        <v>10219</v>
      </c>
      <c r="C10227" t="s">
        <v>11153</v>
      </c>
      <c r="D10227" t="s">
        <v>22</v>
      </c>
      <c r="E10227" t="s">
        <v>23</v>
      </c>
      <c r="F10227" s="4">
        <v>33466</v>
      </c>
      <c r="G10227" s="4">
        <v>44012</v>
      </c>
      <c r="I10227" s="1">
        <v>65098</v>
      </c>
      <c r="J10227" s="1">
        <v>86594.1</v>
      </c>
      <c r="K10227" t="s">
        <v>11</v>
      </c>
    </row>
    <row r="10228" spans="2:11" hidden="1" x14ac:dyDescent="0.3">
      <c r="B10228">
        <v>10220</v>
      </c>
      <c r="C10228" t="s">
        <v>11154</v>
      </c>
      <c r="D10228" t="s">
        <v>1774</v>
      </c>
      <c r="E10228" t="s">
        <v>23</v>
      </c>
      <c r="F10228" s="4">
        <v>34057</v>
      </c>
      <c r="G10228" s="4">
        <v>44012</v>
      </c>
      <c r="I10228" s="1">
        <v>85032</v>
      </c>
      <c r="J10228" s="1">
        <v>74881.7</v>
      </c>
      <c r="K10228" t="s">
        <v>11</v>
      </c>
    </row>
    <row r="10229" spans="2:11" hidden="1" x14ac:dyDescent="0.3">
      <c r="B10229">
        <v>10221</v>
      </c>
      <c r="C10229" t="s">
        <v>11155</v>
      </c>
      <c r="D10229" t="s">
        <v>51</v>
      </c>
      <c r="E10229" t="s">
        <v>52</v>
      </c>
      <c r="F10229" s="4">
        <v>38334</v>
      </c>
      <c r="G10229" s="4">
        <v>44012</v>
      </c>
      <c r="I10229" s="1">
        <v>55544</v>
      </c>
      <c r="J10229" s="1">
        <v>57478.82</v>
      </c>
      <c r="K10229" t="s">
        <v>11</v>
      </c>
    </row>
    <row r="10230" spans="2:11" hidden="1" x14ac:dyDescent="0.3">
      <c r="B10230">
        <v>10222</v>
      </c>
      <c r="C10230" t="s">
        <v>11156</v>
      </c>
      <c r="D10230" t="s">
        <v>13</v>
      </c>
      <c r="E10230" t="s">
        <v>14</v>
      </c>
      <c r="F10230" s="4">
        <v>37683</v>
      </c>
      <c r="G10230" s="4">
        <v>44012</v>
      </c>
      <c r="I10230" s="1">
        <v>53900</v>
      </c>
      <c r="J10230" s="1">
        <v>48303.25</v>
      </c>
      <c r="K10230" t="s">
        <v>11</v>
      </c>
    </row>
    <row r="10231" spans="2:11" hidden="1" x14ac:dyDescent="0.3">
      <c r="B10231">
        <v>10223</v>
      </c>
      <c r="C10231" t="s">
        <v>11157</v>
      </c>
      <c r="D10231" t="s">
        <v>51</v>
      </c>
      <c r="E10231" t="s">
        <v>52</v>
      </c>
      <c r="F10231" s="4">
        <v>38042</v>
      </c>
      <c r="G10231" s="4">
        <v>44012</v>
      </c>
      <c r="I10231" s="1">
        <v>55544</v>
      </c>
      <c r="J10231" s="1">
        <v>54923.21</v>
      </c>
      <c r="K10231" t="s">
        <v>11</v>
      </c>
    </row>
    <row r="10232" spans="2:11" hidden="1" x14ac:dyDescent="0.3">
      <c r="B10232">
        <v>10224</v>
      </c>
      <c r="C10232" t="s">
        <v>11158</v>
      </c>
      <c r="D10232" t="s">
        <v>2160</v>
      </c>
      <c r="E10232" t="s">
        <v>10</v>
      </c>
      <c r="F10232" s="4">
        <v>31852</v>
      </c>
      <c r="G10232" s="4">
        <v>44012</v>
      </c>
      <c r="I10232" s="1">
        <v>45922</v>
      </c>
      <c r="J10232" s="1">
        <v>40893.040000000001</v>
      </c>
      <c r="K10232" t="s">
        <v>11</v>
      </c>
    </row>
    <row r="10233" spans="2:11" hidden="1" x14ac:dyDescent="0.3">
      <c r="B10233">
        <v>10225</v>
      </c>
      <c r="C10233" t="s">
        <v>11159</v>
      </c>
      <c r="D10233" t="s">
        <v>1146</v>
      </c>
      <c r="E10233" t="s">
        <v>49</v>
      </c>
      <c r="F10233" s="4">
        <v>36430</v>
      </c>
      <c r="G10233" s="4">
        <v>44012</v>
      </c>
      <c r="I10233" s="1">
        <v>32557</v>
      </c>
      <c r="J10233" s="1">
        <v>29551.97</v>
      </c>
      <c r="K10233" t="s">
        <v>11</v>
      </c>
    </row>
    <row r="10234" spans="2:11" hidden="1" x14ac:dyDescent="0.3">
      <c r="B10234">
        <v>10226</v>
      </c>
      <c r="C10234" t="s">
        <v>11160</v>
      </c>
      <c r="D10234" t="s">
        <v>331</v>
      </c>
      <c r="E10234" t="s">
        <v>52</v>
      </c>
      <c r="F10234" s="4">
        <v>31978</v>
      </c>
      <c r="G10234" s="4">
        <v>44012</v>
      </c>
      <c r="I10234" s="1">
        <v>61281</v>
      </c>
      <c r="J10234" s="1">
        <v>66723.81</v>
      </c>
      <c r="K10234" t="s">
        <v>11</v>
      </c>
    </row>
    <row r="10235" spans="2:11" hidden="1" x14ac:dyDescent="0.3">
      <c r="B10235">
        <v>10227</v>
      </c>
      <c r="C10235" t="s">
        <v>11161</v>
      </c>
      <c r="D10235" t="s">
        <v>58</v>
      </c>
      <c r="E10235" t="s">
        <v>536</v>
      </c>
      <c r="F10235" s="4">
        <v>32125</v>
      </c>
      <c r="G10235" s="4">
        <v>44012</v>
      </c>
      <c r="I10235" s="1">
        <v>42110</v>
      </c>
      <c r="J10235" s="1">
        <v>39538.43</v>
      </c>
      <c r="K10235" t="s">
        <v>11</v>
      </c>
    </row>
    <row r="10236" spans="2:11" hidden="1" x14ac:dyDescent="0.3">
      <c r="B10236">
        <v>10228</v>
      </c>
      <c r="C10236" t="s">
        <v>11162</v>
      </c>
      <c r="D10236" t="s">
        <v>4561</v>
      </c>
      <c r="E10236" t="s">
        <v>59</v>
      </c>
      <c r="F10236" s="4">
        <v>28784</v>
      </c>
      <c r="G10236" s="4">
        <v>44012</v>
      </c>
      <c r="I10236" s="1">
        <v>68700</v>
      </c>
      <c r="J10236" s="1">
        <v>61018.83</v>
      </c>
      <c r="K10236" t="s">
        <v>11</v>
      </c>
    </row>
    <row r="10237" spans="2:11" hidden="1" x14ac:dyDescent="0.3">
      <c r="B10237">
        <v>10229</v>
      </c>
      <c r="C10237" t="s">
        <v>11163</v>
      </c>
      <c r="D10237" t="s">
        <v>946</v>
      </c>
      <c r="E10237" t="s">
        <v>59</v>
      </c>
      <c r="F10237" s="4">
        <v>31082</v>
      </c>
      <c r="G10237" s="4">
        <v>44012</v>
      </c>
      <c r="I10237" s="1">
        <v>49651</v>
      </c>
      <c r="J10237" s="1">
        <v>50267.32</v>
      </c>
      <c r="K10237" t="s">
        <v>11</v>
      </c>
    </row>
    <row r="10238" spans="2:11" hidden="1" x14ac:dyDescent="0.3">
      <c r="B10238">
        <v>10230</v>
      </c>
      <c r="C10238" t="s">
        <v>11164</v>
      </c>
      <c r="D10238" t="s">
        <v>169</v>
      </c>
      <c r="E10238" t="s">
        <v>433</v>
      </c>
      <c r="F10238" s="4">
        <v>31089</v>
      </c>
      <c r="G10238" s="4">
        <v>44012</v>
      </c>
      <c r="I10238" s="1">
        <v>87000</v>
      </c>
      <c r="J10238" s="1">
        <v>78969.91</v>
      </c>
      <c r="K10238" t="s">
        <v>11</v>
      </c>
    </row>
    <row r="10239" spans="2:11" hidden="1" x14ac:dyDescent="0.3">
      <c r="B10239">
        <v>10231</v>
      </c>
      <c r="C10239" t="s">
        <v>11165</v>
      </c>
      <c r="D10239" t="s">
        <v>100</v>
      </c>
      <c r="E10239" t="s">
        <v>64</v>
      </c>
      <c r="F10239" s="4">
        <v>35863</v>
      </c>
      <c r="G10239" s="4">
        <v>44012</v>
      </c>
      <c r="I10239" s="1">
        <v>30206</v>
      </c>
      <c r="J10239" s="1">
        <v>6029.99</v>
      </c>
      <c r="K10239" t="s">
        <v>11</v>
      </c>
    </row>
    <row r="10240" spans="2:11" hidden="1" x14ac:dyDescent="0.3">
      <c r="B10240">
        <v>10232</v>
      </c>
      <c r="C10240" t="s">
        <v>11166</v>
      </c>
      <c r="D10240" t="s">
        <v>51</v>
      </c>
      <c r="E10240" t="s">
        <v>52</v>
      </c>
      <c r="F10240" s="4">
        <v>38306</v>
      </c>
      <c r="G10240" s="4">
        <v>44012</v>
      </c>
      <c r="I10240" s="1">
        <v>55544</v>
      </c>
      <c r="J10240" s="1">
        <v>51271.31</v>
      </c>
      <c r="K10240" t="s">
        <v>11</v>
      </c>
    </row>
    <row r="10241" spans="2:11" hidden="1" x14ac:dyDescent="0.3">
      <c r="B10241">
        <v>10233</v>
      </c>
      <c r="C10241" t="s">
        <v>11167</v>
      </c>
      <c r="D10241" t="s">
        <v>3991</v>
      </c>
      <c r="E10241" t="s">
        <v>23</v>
      </c>
      <c r="F10241" s="4">
        <v>34156</v>
      </c>
      <c r="G10241" s="4">
        <v>44012</v>
      </c>
      <c r="I10241" s="1">
        <v>41562</v>
      </c>
      <c r="J10241" s="1">
        <v>49554.61</v>
      </c>
      <c r="K10241" t="s">
        <v>11</v>
      </c>
    </row>
    <row r="10242" spans="2:11" hidden="1" x14ac:dyDescent="0.3">
      <c r="B10242">
        <v>10234</v>
      </c>
      <c r="C10242" t="s">
        <v>11168</v>
      </c>
      <c r="D10242" t="s">
        <v>214</v>
      </c>
      <c r="E10242" t="s">
        <v>39</v>
      </c>
      <c r="F10242" s="4">
        <v>25440</v>
      </c>
      <c r="G10242" s="4">
        <v>44012</v>
      </c>
      <c r="I10242" s="1">
        <v>43136</v>
      </c>
      <c r="J10242" s="1">
        <v>62145.64</v>
      </c>
      <c r="K10242" t="s">
        <v>11</v>
      </c>
    </row>
    <row r="10243" spans="2:11" hidden="1" x14ac:dyDescent="0.3">
      <c r="B10243">
        <v>10235</v>
      </c>
      <c r="C10243" t="s">
        <v>11169</v>
      </c>
      <c r="D10243" t="s">
        <v>31</v>
      </c>
      <c r="E10243" t="s">
        <v>17</v>
      </c>
      <c r="F10243" s="4">
        <v>39611</v>
      </c>
      <c r="G10243" s="4">
        <v>44012</v>
      </c>
      <c r="I10243" s="1">
        <v>34037</v>
      </c>
      <c r="J10243" s="1">
        <v>30895.52</v>
      </c>
      <c r="K10243" t="s">
        <v>11</v>
      </c>
    </row>
    <row r="10244" spans="2:11" hidden="1" x14ac:dyDescent="0.3">
      <c r="B10244">
        <v>10236</v>
      </c>
      <c r="C10244" t="s">
        <v>11170</v>
      </c>
      <c r="D10244" t="s">
        <v>453</v>
      </c>
      <c r="E10244" t="s">
        <v>412</v>
      </c>
      <c r="F10244" s="4">
        <v>28254</v>
      </c>
      <c r="G10244" s="4">
        <v>44012</v>
      </c>
      <c r="I10244" s="1">
        <v>50981</v>
      </c>
      <c r="J10244" s="1">
        <v>45883.64</v>
      </c>
      <c r="K10244" t="s">
        <v>11</v>
      </c>
    </row>
    <row r="10245" spans="2:11" hidden="1" x14ac:dyDescent="0.3">
      <c r="B10245">
        <v>10237</v>
      </c>
      <c r="C10245" t="s">
        <v>11171</v>
      </c>
      <c r="D10245" t="s">
        <v>83</v>
      </c>
      <c r="E10245" t="s">
        <v>52</v>
      </c>
      <c r="F10245" s="4">
        <v>36978</v>
      </c>
      <c r="G10245" s="4">
        <v>44012</v>
      </c>
      <c r="I10245" s="1">
        <v>62614</v>
      </c>
      <c r="J10245" s="1">
        <v>72482.759999999995</v>
      </c>
      <c r="K10245" t="s">
        <v>11</v>
      </c>
    </row>
    <row r="10246" spans="2:11" hidden="1" x14ac:dyDescent="0.3">
      <c r="B10246">
        <v>10238</v>
      </c>
      <c r="C10246" t="s">
        <v>11172</v>
      </c>
      <c r="D10246" t="s">
        <v>568</v>
      </c>
      <c r="E10246" t="s">
        <v>52</v>
      </c>
      <c r="F10246" s="4">
        <v>36122</v>
      </c>
      <c r="G10246" s="4">
        <v>44012</v>
      </c>
      <c r="I10246" s="1">
        <v>64116</v>
      </c>
      <c r="J10246" s="1">
        <v>64935.56</v>
      </c>
      <c r="K10246" t="s">
        <v>11</v>
      </c>
    </row>
    <row r="10247" spans="2:11" hidden="1" x14ac:dyDescent="0.3">
      <c r="B10247">
        <v>10239</v>
      </c>
      <c r="C10247" t="s">
        <v>11173</v>
      </c>
      <c r="D10247" t="s">
        <v>22</v>
      </c>
      <c r="E10247" t="s">
        <v>23</v>
      </c>
      <c r="F10247" s="4">
        <v>38892</v>
      </c>
      <c r="G10247" s="4">
        <v>44012</v>
      </c>
      <c r="I10247" s="1">
        <v>42290</v>
      </c>
      <c r="J10247" s="1">
        <v>9758.84</v>
      </c>
      <c r="K10247" t="s">
        <v>11</v>
      </c>
    </row>
    <row r="10248" spans="2:11" hidden="1" x14ac:dyDescent="0.3">
      <c r="B10248">
        <v>10240</v>
      </c>
      <c r="C10248" t="s">
        <v>11174</v>
      </c>
      <c r="D10248" t="s">
        <v>51</v>
      </c>
      <c r="E10248" t="s">
        <v>52</v>
      </c>
      <c r="F10248" s="4">
        <v>36207</v>
      </c>
      <c r="G10248" s="4">
        <v>44012</v>
      </c>
      <c r="I10248" s="1">
        <v>57469</v>
      </c>
      <c r="J10248" s="1">
        <v>62032.28</v>
      </c>
      <c r="K10248" t="s">
        <v>11</v>
      </c>
    </row>
    <row r="10249" spans="2:11" hidden="1" x14ac:dyDescent="0.3">
      <c r="B10249">
        <v>10241</v>
      </c>
      <c r="C10249" t="s">
        <v>11175</v>
      </c>
      <c r="D10249" t="s">
        <v>3892</v>
      </c>
      <c r="E10249" t="s">
        <v>59</v>
      </c>
      <c r="F10249" s="4">
        <v>39293</v>
      </c>
      <c r="G10249" s="4">
        <v>44012</v>
      </c>
      <c r="I10249" s="1">
        <v>33857</v>
      </c>
      <c r="J10249" s="1">
        <v>30817.31</v>
      </c>
      <c r="K10249" t="s">
        <v>11</v>
      </c>
    </row>
    <row r="10250" spans="2:11" hidden="1" x14ac:dyDescent="0.3">
      <c r="B10250">
        <v>10242</v>
      </c>
      <c r="C10250" t="s">
        <v>11176</v>
      </c>
      <c r="D10250" t="s">
        <v>22</v>
      </c>
      <c r="E10250" t="s">
        <v>23</v>
      </c>
      <c r="F10250" s="4">
        <v>34717</v>
      </c>
      <c r="G10250" s="4">
        <v>44012</v>
      </c>
      <c r="I10250" s="1">
        <v>63384</v>
      </c>
      <c r="J10250" s="1">
        <v>61510.14</v>
      </c>
      <c r="K10250" t="s">
        <v>11</v>
      </c>
    </row>
    <row r="10251" spans="2:11" hidden="1" x14ac:dyDescent="0.3">
      <c r="B10251">
        <v>10243</v>
      </c>
      <c r="C10251" t="s">
        <v>11177</v>
      </c>
      <c r="D10251" t="s">
        <v>88</v>
      </c>
      <c r="E10251" t="s">
        <v>59</v>
      </c>
      <c r="F10251" s="4">
        <v>34127</v>
      </c>
      <c r="G10251" s="4">
        <v>44012</v>
      </c>
      <c r="I10251" s="1">
        <v>33505</v>
      </c>
      <c r="J10251" s="1">
        <v>30477.1</v>
      </c>
      <c r="K10251" t="s">
        <v>11</v>
      </c>
    </row>
    <row r="10252" spans="2:11" hidden="1" x14ac:dyDescent="0.3">
      <c r="B10252">
        <v>10244</v>
      </c>
      <c r="C10252" t="s">
        <v>11178</v>
      </c>
      <c r="D10252" t="s">
        <v>45</v>
      </c>
      <c r="E10252" t="s">
        <v>39</v>
      </c>
      <c r="F10252" s="4">
        <v>31278</v>
      </c>
      <c r="G10252" s="4">
        <v>44012</v>
      </c>
      <c r="I10252" s="1">
        <v>43286</v>
      </c>
      <c r="J10252" s="1">
        <v>40414.660000000003</v>
      </c>
      <c r="K10252" t="s">
        <v>11</v>
      </c>
    </row>
    <row r="10253" spans="2:11" hidden="1" x14ac:dyDescent="0.3">
      <c r="B10253">
        <v>10245</v>
      </c>
      <c r="C10253" t="s">
        <v>11179</v>
      </c>
      <c r="D10253" t="s">
        <v>499</v>
      </c>
      <c r="E10253" t="s">
        <v>10</v>
      </c>
      <c r="F10253" s="4">
        <v>39734</v>
      </c>
      <c r="G10253" s="4">
        <v>44012</v>
      </c>
      <c r="I10253" s="1">
        <v>31181</v>
      </c>
      <c r="J10253" s="1">
        <v>28183.18</v>
      </c>
      <c r="K10253" t="s">
        <v>11</v>
      </c>
    </row>
    <row r="10254" spans="2:11" hidden="1" x14ac:dyDescent="0.3">
      <c r="B10254">
        <v>10246</v>
      </c>
      <c r="C10254" t="s">
        <v>11180</v>
      </c>
      <c r="D10254" t="s">
        <v>1191</v>
      </c>
      <c r="E10254" t="s">
        <v>69</v>
      </c>
      <c r="F10254" s="4">
        <v>39332</v>
      </c>
      <c r="G10254" s="4">
        <v>44012</v>
      </c>
      <c r="I10254" s="1">
        <v>27076</v>
      </c>
      <c r="J10254" s="1">
        <v>24328.22</v>
      </c>
      <c r="K10254" t="s">
        <v>11</v>
      </c>
    </row>
    <row r="10255" spans="2:11" hidden="1" x14ac:dyDescent="0.3">
      <c r="B10255">
        <v>10247</v>
      </c>
      <c r="C10255" t="s">
        <v>11181</v>
      </c>
      <c r="D10255" t="s">
        <v>11182</v>
      </c>
      <c r="E10255" t="s">
        <v>29</v>
      </c>
      <c r="F10255" s="4">
        <v>37809</v>
      </c>
      <c r="G10255" s="4">
        <v>44012</v>
      </c>
      <c r="I10255" s="1">
        <v>48900</v>
      </c>
      <c r="J10255" s="1">
        <v>42317.75</v>
      </c>
      <c r="K10255" t="s">
        <v>11</v>
      </c>
    </row>
    <row r="10256" spans="2:11" hidden="1" x14ac:dyDescent="0.3">
      <c r="B10256">
        <v>10248</v>
      </c>
      <c r="C10256" t="s">
        <v>11183</v>
      </c>
      <c r="D10256" t="s">
        <v>662</v>
      </c>
      <c r="E10256" t="s">
        <v>10</v>
      </c>
      <c r="F10256" s="4">
        <v>34283</v>
      </c>
      <c r="G10256" s="4">
        <v>44012</v>
      </c>
      <c r="I10256" s="1">
        <v>49300</v>
      </c>
      <c r="J10256" s="1">
        <v>44188.56</v>
      </c>
      <c r="K10256" t="s">
        <v>11</v>
      </c>
    </row>
    <row r="10257" spans="2:11" hidden="1" x14ac:dyDescent="0.3">
      <c r="B10257">
        <v>10249</v>
      </c>
      <c r="C10257" t="s">
        <v>11184</v>
      </c>
      <c r="D10257" t="s">
        <v>95</v>
      </c>
      <c r="E10257" t="s">
        <v>96</v>
      </c>
      <c r="F10257" s="4">
        <v>37021</v>
      </c>
      <c r="G10257" s="4">
        <v>44012</v>
      </c>
      <c r="I10257" s="1">
        <v>47639</v>
      </c>
      <c r="J10257" s="1">
        <v>43941.17</v>
      </c>
      <c r="K10257" t="s">
        <v>11</v>
      </c>
    </row>
    <row r="10258" spans="2:11" hidden="1" x14ac:dyDescent="0.3">
      <c r="B10258">
        <v>10250</v>
      </c>
      <c r="C10258" t="s">
        <v>11185</v>
      </c>
      <c r="D10258" t="s">
        <v>90</v>
      </c>
      <c r="E10258" t="s">
        <v>34</v>
      </c>
      <c r="F10258" s="4">
        <v>40434</v>
      </c>
      <c r="G10258" s="4">
        <v>44012</v>
      </c>
      <c r="I10258" s="1">
        <v>26832</v>
      </c>
      <c r="J10258" s="1">
        <v>17878.25</v>
      </c>
      <c r="K10258" t="s">
        <v>11</v>
      </c>
    </row>
    <row r="10259" spans="2:11" hidden="1" x14ac:dyDescent="0.3">
      <c r="B10259">
        <v>10251</v>
      </c>
      <c r="C10259" t="s">
        <v>11186</v>
      </c>
      <c r="D10259" t="s">
        <v>100</v>
      </c>
      <c r="E10259" t="s">
        <v>17</v>
      </c>
      <c r="F10259" s="4">
        <v>34396</v>
      </c>
      <c r="G10259" s="4">
        <v>44012</v>
      </c>
      <c r="I10259" s="1">
        <v>31086</v>
      </c>
      <c r="J10259" s="1">
        <v>28182.78</v>
      </c>
      <c r="K10259" t="s">
        <v>11</v>
      </c>
    </row>
    <row r="10260" spans="2:11" hidden="1" x14ac:dyDescent="0.3">
      <c r="B10260">
        <v>10252</v>
      </c>
      <c r="C10260" t="s">
        <v>11187</v>
      </c>
      <c r="D10260" t="s">
        <v>98</v>
      </c>
      <c r="E10260" t="s">
        <v>49</v>
      </c>
      <c r="F10260" s="4">
        <v>40548</v>
      </c>
      <c r="G10260" s="4">
        <v>44012</v>
      </c>
      <c r="I10260" s="1">
        <v>16432</v>
      </c>
      <c r="J10260" s="1">
        <v>6276.57</v>
      </c>
      <c r="K10260" t="s">
        <v>11</v>
      </c>
    </row>
    <row r="10261" spans="2:11" hidden="1" x14ac:dyDescent="0.3">
      <c r="B10261">
        <v>10253</v>
      </c>
      <c r="C10261" t="s">
        <v>11188</v>
      </c>
      <c r="D10261" t="s">
        <v>134</v>
      </c>
      <c r="E10261" t="s">
        <v>135</v>
      </c>
      <c r="F10261" s="4">
        <v>39975</v>
      </c>
      <c r="G10261" s="4">
        <v>44012</v>
      </c>
      <c r="I10261" s="1">
        <v>15080</v>
      </c>
      <c r="J10261" s="1">
        <v>1123.75</v>
      </c>
      <c r="K10261" t="s">
        <v>11</v>
      </c>
    </row>
    <row r="10262" spans="2:11" hidden="1" x14ac:dyDescent="0.3">
      <c r="B10262">
        <v>10254</v>
      </c>
      <c r="C10262" t="s">
        <v>11189</v>
      </c>
      <c r="D10262" t="s">
        <v>51</v>
      </c>
      <c r="E10262" t="s">
        <v>52</v>
      </c>
      <c r="F10262" s="4">
        <v>37636</v>
      </c>
      <c r="G10262" s="4">
        <v>44012</v>
      </c>
      <c r="I10262" s="1">
        <v>55544</v>
      </c>
      <c r="J10262" s="1">
        <v>56558.9</v>
      </c>
      <c r="K10262" t="s">
        <v>11</v>
      </c>
    </row>
    <row r="10263" spans="2:11" hidden="1" x14ac:dyDescent="0.3">
      <c r="B10263">
        <v>10255</v>
      </c>
      <c r="C10263" t="s">
        <v>11190</v>
      </c>
      <c r="D10263" t="s">
        <v>81</v>
      </c>
      <c r="E10263" t="s">
        <v>52</v>
      </c>
      <c r="F10263" s="4">
        <v>39428</v>
      </c>
      <c r="G10263" s="4">
        <v>44012</v>
      </c>
      <c r="I10263" s="1">
        <v>55164</v>
      </c>
      <c r="J10263" s="1">
        <v>68280.03</v>
      </c>
      <c r="K10263" t="s">
        <v>11</v>
      </c>
    </row>
    <row r="10264" spans="2:11" hidden="1" x14ac:dyDescent="0.3">
      <c r="B10264">
        <v>10256</v>
      </c>
      <c r="C10264" t="s">
        <v>11191</v>
      </c>
      <c r="D10264" t="s">
        <v>533</v>
      </c>
      <c r="E10264" t="s">
        <v>52</v>
      </c>
      <c r="F10264" s="4">
        <v>34960</v>
      </c>
      <c r="G10264" s="4">
        <v>44012</v>
      </c>
      <c r="I10264" s="1">
        <v>59451</v>
      </c>
      <c r="J10264" s="1">
        <v>64184.91</v>
      </c>
      <c r="K10264" t="s">
        <v>11</v>
      </c>
    </row>
    <row r="10265" spans="2:11" hidden="1" x14ac:dyDescent="0.3">
      <c r="B10265">
        <v>10257</v>
      </c>
      <c r="C10265" t="s">
        <v>11192</v>
      </c>
      <c r="D10265" t="s">
        <v>48</v>
      </c>
      <c r="E10265" t="s">
        <v>39</v>
      </c>
      <c r="F10265" s="4">
        <v>35639</v>
      </c>
      <c r="G10265" s="4">
        <v>44012</v>
      </c>
      <c r="I10265" s="1">
        <v>28891</v>
      </c>
      <c r="J10265" s="1">
        <v>26224.09</v>
      </c>
      <c r="K10265" t="s">
        <v>11</v>
      </c>
    </row>
    <row r="10266" spans="2:11" hidden="1" x14ac:dyDescent="0.3">
      <c r="B10266">
        <v>10258</v>
      </c>
      <c r="C10266" t="s">
        <v>11193</v>
      </c>
      <c r="D10266" t="s">
        <v>172</v>
      </c>
      <c r="E10266" t="s">
        <v>23</v>
      </c>
      <c r="F10266" s="4">
        <v>29784</v>
      </c>
      <c r="G10266" s="4">
        <v>44012</v>
      </c>
      <c r="I10266" s="1">
        <v>79492</v>
      </c>
      <c r="J10266" s="1">
        <v>103277.73</v>
      </c>
      <c r="K10266" t="s">
        <v>11</v>
      </c>
    </row>
    <row r="10267" spans="2:11" hidden="1" x14ac:dyDescent="0.3">
      <c r="B10267">
        <v>10259</v>
      </c>
      <c r="C10267" t="s">
        <v>11194</v>
      </c>
      <c r="D10267" t="s">
        <v>405</v>
      </c>
      <c r="E10267" t="s">
        <v>49</v>
      </c>
      <c r="F10267" s="4">
        <v>38229</v>
      </c>
      <c r="G10267" s="4">
        <v>44012</v>
      </c>
      <c r="I10267" s="1">
        <v>32822</v>
      </c>
      <c r="J10267" s="1">
        <v>31725.24</v>
      </c>
      <c r="K10267" t="s">
        <v>11</v>
      </c>
    </row>
    <row r="10268" spans="2:11" hidden="1" x14ac:dyDescent="0.3">
      <c r="B10268">
        <v>10260</v>
      </c>
      <c r="C10268" t="s">
        <v>11195</v>
      </c>
      <c r="D10268" t="s">
        <v>134</v>
      </c>
      <c r="E10268" t="s">
        <v>135</v>
      </c>
      <c r="F10268" s="4">
        <v>39790</v>
      </c>
      <c r="G10268" s="4">
        <v>44012</v>
      </c>
      <c r="I10268" s="1">
        <v>15080</v>
      </c>
      <c r="J10268" s="1">
        <v>1906.75</v>
      </c>
      <c r="K10268" t="s">
        <v>11</v>
      </c>
    </row>
    <row r="10269" spans="2:11" hidden="1" x14ac:dyDescent="0.3">
      <c r="B10269">
        <v>10261</v>
      </c>
      <c r="C10269" t="s">
        <v>11196</v>
      </c>
      <c r="D10269" t="s">
        <v>382</v>
      </c>
      <c r="E10269" t="s">
        <v>17</v>
      </c>
      <c r="F10269" s="4">
        <v>40301</v>
      </c>
      <c r="G10269" s="4">
        <v>44012</v>
      </c>
      <c r="I10269" s="1">
        <v>27040</v>
      </c>
      <c r="J10269" s="1">
        <v>9487.7900000000009</v>
      </c>
      <c r="K10269" t="s">
        <v>11</v>
      </c>
    </row>
    <row r="10270" spans="2:11" hidden="1" x14ac:dyDescent="0.3">
      <c r="B10270">
        <v>10262</v>
      </c>
      <c r="C10270" t="s">
        <v>11197</v>
      </c>
      <c r="D10270" t="s">
        <v>1286</v>
      </c>
      <c r="E10270" t="s">
        <v>39</v>
      </c>
      <c r="F10270" s="4">
        <v>27428</v>
      </c>
      <c r="G10270" s="4">
        <v>44012</v>
      </c>
      <c r="I10270" s="1">
        <v>46953</v>
      </c>
      <c r="J10270" s="1">
        <v>46839.75</v>
      </c>
      <c r="K10270" t="s">
        <v>11</v>
      </c>
    </row>
    <row r="10271" spans="2:11" hidden="1" x14ac:dyDescent="0.3">
      <c r="B10271">
        <v>10263</v>
      </c>
      <c r="C10271" t="s">
        <v>11198</v>
      </c>
      <c r="D10271" t="s">
        <v>134</v>
      </c>
      <c r="E10271" t="s">
        <v>135</v>
      </c>
      <c r="F10271" s="4">
        <v>40644</v>
      </c>
      <c r="G10271" s="4">
        <v>44012</v>
      </c>
      <c r="I10271" s="1">
        <v>15080</v>
      </c>
      <c r="J10271">
        <v>471.25</v>
      </c>
      <c r="K10271" t="s">
        <v>11</v>
      </c>
    </row>
    <row r="10272" spans="2:11" hidden="1" x14ac:dyDescent="0.3">
      <c r="B10272">
        <v>10264</v>
      </c>
      <c r="C10272" t="s">
        <v>11199</v>
      </c>
      <c r="D10272" t="s">
        <v>325</v>
      </c>
      <c r="E10272" t="s">
        <v>34</v>
      </c>
      <c r="F10272" s="4">
        <v>36787</v>
      </c>
      <c r="G10272" s="4">
        <v>44012</v>
      </c>
      <c r="I10272" s="1">
        <v>40386</v>
      </c>
      <c r="J10272" s="1">
        <v>36235.599999999999</v>
      </c>
      <c r="K10272" t="s">
        <v>11</v>
      </c>
    </row>
    <row r="10273" spans="2:11" hidden="1" x14ac:dyDescent="0.3">
      <c r="B10273">
        <v>10265</v>
      </c>
      <c r="C10273" t="s">
        <v>11200</v>
      </c>
      <c r="D10273" t="s">
        <v>51</v>
      </c>
      <c r="E10273" t="s">
        <v>52</v>
      </c>
      <c r="F10273" s="4">
        <v>38796</v>
      </c>
      <c r="G10273" s="4">
        <v>44012</v>
      </c>
      <c r="I10273" s="1">
        <v>55544</v>
      </c>
      <c r="J10273" s="1">
        <v>58007.18</v>
      </c>
      <c r="K10273" t="s">
        <v>11</v>
      </c>
    </row>
    <row r="10274" spans="2:11" hidden="1" x14ac:dyDescent="0.3">
      <c r="B10274">
        <v>10266</v>
      </c>
      <c r="C10274" t="s">
        <v>11201</v>
      </c>
      <c r="D10274" t="s">
        <v>22</v>
      </c>
      <c r="E10274" t="s">
        <v>23</v>
      </c>
      <c r="F10274" s="4">
        <v>36048</v>
      </c>
      <c r="G10274" s="4">
        <v>44012</v>
      </c>
      <c r="I10274" s="1">
        <v>61102</v>
      </c>
      <c r="J10274" s="1">
        <v>55059.79</v>
      </c>
      <c r="K10274" t="s">
        <v>11</v>
      </c>
    </row>
    <row r="10275" spans="2:11" hidden="1" x14ac:dyDescent="0.3">
      <c r="B10275">
        <v>10267</v>
      </c>
      <c r="C10275" t="s">
        <v>11202</v>
      </c>
      <c r="D10275" t="s">
        <v>419</v>
      </c>
      <c r="E10275" t="s">
        <v>39</v>
      </c>
      <c r="F10275" s="4">
        <v>26946</v>
      </c>
      <c r="G10275" s="4">
        <v>44012</v>
      </c>
      <c r="I10275" s="1">
        <v>50264</v>
      </c>
      <c r="J10275" s="1">
        <v>52607.3</v>
      </c>
      <c r="K10275" t="s">
        <v>11</v>
      </c>
    </row>
    <row r="10276" spans="2:11" hidden="1" x14ac:dyDescent="0.3">
      <c r="B10276">
        <v>10268</v>
      </c>
      <c r="C10276" t="s">
        <v>11203</v>
      </c>
      <c r="D10276" t="s">
        <v>829</v>
      </c>
      <c r="E10276" t="s">
        <v>140</v>
      </c>
      <c r="F10276" s="4">
        <v>39242</v>
      </c>
      <c r="G10276" s="4">
        <v>44012</v>
      </c>
      <c r="I10276" s="1">
        <v>18720</v>
      </c>
      <c r="J10276" s="1">
        <v>11151</v>
      </c>
      <c r="K10276" t="s">
        <v>11</v>
      </c>
    </row>
    <row r="10277" spans="2:11" hidden="1" x14ac:dyDescent="0.3">
      <c r="B10277">
        <v>10269</v>
      </c>
      <c r="C10277" t="s">
        <v>11204</v>
      </c>
      <c r="D10277" t="s">
        <v>1578</v>
      </c>
      <c r="E10277" t="s">
        <v>23</v>
      </c>
      <c r="F10277" s="4">
        <v>37196</v>
      </c>
      <c r="G10277" s="4">
        <v>44012</v>
      </c>
      <c r="I10277" s="1">
        <v>31609</v>
      </c>
      <c r="J10277" s="1">
        <v>27475.74</v>
      </c>
      <c r="K10277" t="s">
        <v>11</v>
      </c>
    </row>
    <row r="10278" spans="2:11" hidden="1" x14ac:dyDescent="0.3">
      <c r="B10278">
        <v>10270</v>
      </c>
      <c r="C10278" t="s">
        <v>11205</v>
      </c>
      <c r="D10278" t="s">
        <v>182</v>
      </c>
      <c r="E10278" t="s">
        <v>52</v>
      </c>
      <c r="F10278" s="4">
        <v>34043</v>
      </c>
      <c r="G10278" s="4">
        <v>44012</v>
      </c>
      <c r="I10278" s="1">
        <v>57776</v>
      </c>
      <c r="J10278" s="1">
        <v>53410.77</v>
      </c>
      <c r="K10278" t="s">
        <v>11</v>
      </c>
    </row>
    <row r="10279" spans="2:11" hidden="1" x14ac:dyDescent="0.3">
      <c r="B10279">
        <v>10271</v>
      </c>
      <c r="C10279" t="s">
        <v>11206</v>
      </c>
      <c r="D10279" t="s">
        <v>453</v>
      </c>
      <c r="E10279" t="s">
        <v>34</v>
      </c>
      <c r="F10279" s="4">
        <v>39629</v>
      </c>
      <c r="G10279" s="4">
        <v>44012</v>
      </c>
      <c r="I10279" s="1">
        <v>43614</v>
      </c>
      <c r="J10279" s="1">
        <v>39672.19</v>
      </c>
      <c r="K10279" t="s">
        <v>11</v>
      </c>
    </row>
    <row r="10280" spans="2:11" hidden="1" x14ac:dyDescent="0.3">
      <c r="B10280">
        <v>10272</v>
      </c>
      <c r="C10280" t="s">
        <v>11207</v>
      </c>
      <c r="D10280" t="s">
        <v>48</v>
      </c>
      <c r="E10280" t="s">
        <v>49</v>
      </c>
      <c r="F10280" s="4">
        <v>39114</v>
      </c>
      <c r="G10280" s="4">
        <v>44012</v>
      </c>
      <c r="I10280" s="1">
        <v>28059</v>
      </c>
      <c r="J10280" s="1">
        <v>27261.77</v>
      </c>
      <c r="K10280" t="s">
        <v>11</v>
      </c>
    </row>
    <row r="10281" spans="2:11" hidden="1" x14ac:dyDescent="0.3">
      <c r="B10281">
        <v>10273</v>
      </c>
      <c r="C10281" t="s">
        <v>11208</v>
      </c>
      <c r="D10281" t="s">
        <v>134</v>
      </c>
      <c r="E10281" t="s">
        <v>135</v>
      </c>
      <c r="F10281" s="4">
        <v>40406</v>
      </c>
      <c r="G10281" s="4">
        <v>44012</v>
      </c>
      <c r="I10281" s="1">
        <v>16224</v>
      </c>
      <c r="J10281" s="1">
        <v>6502.5</v>
      </c>
      <c r="K10281" t="s">
        <v>11</v>
      </c>
    </row>
    <row r="10282" spans="2:11" hidden="1" x14ac:dyDescent="0.3">
      <c r="B10282">
        <v>10274</v>
      </c>
      <c r="C10282" t="s">
        <v>11209</v>
      </c>
      <c r="D10282" t="s">
        <v>474</v>
      </c>
      <c r="E10282" t="s">
        <v>14</v>
      </c>
      <c r="F10282" s="4">
        <v>37436</v>
      </c>
      <c r="G10282" s="4">
        <v>44012</v>
      </c>
      <c r="I10282" s="1">
        <v>50364</v>
      </c>
      <c r="J10282" s="1">
        <v>44940.82</v>
      </c>
      <c r="K10282" t="s">
        <v>11</v>
      </c>
    </row>
    <row r="10283" spans="2:11" hidden="1" x14ac:dyDescent="0.3">
      <c r="B10283">
        <v>10275</v>
      </c>
      <c r="C10283" t="s">
        <v>11210</v>
      </c>
      <c r="D10283" t="s">
        <v>568</v>
      </c>
      <c r="E10283" t="s">
        <v>52</v>
      </c>
      <c r="F10283" s="4">
        <v>32958</v>
      </c>
      <c r="G10283" s="4">
        <v>44012</v>
      </c>
      <c r="I10283" s="1">
        <v>68717</v>
      </c>
      <c r="J10283" s="1">
        <v>73406.710000000006</v>
      </c>
      <c r="K10283" t="s">
        <v>11</v>
      </c>
    </row>
    <row r="10284" spans="2:11" hidden="1" x14ac:dyDescent="0.3">
      <c r="B10284">
        <v>10276</v>
      </c>
      <c r="C10284" t="s">
        <v>11211</v>
      </c>
      <c r="D10284" t="s">
        <v>1191</v>
      </c>
      <c r="E10284" t="s">
        <v>69</v>
      </c>
      <c r="F10284" s="4">
        <v>39156</v>
      </c>
      <c r="G10284" s="4">
        <v>44012</v>
      </c>
      <c r="I10284" s="1">
        <v>28145</v>
      </c>
      <c r="J10284" s="1">
        <v>24769.599999999999</v>
      </c>
      <c r="K10284" t="s">
        <v>11</v>
      </c>
    </row>
    <row r="10285" spans="2:11" hidden="1" x14ac:dyDescent="0.3">
      <c r="B10285">
        <v>10277</v>
      </c>
      <c r="C10285" t="s">
        <v>11212</v>
      </c>
      <c r="D10285" t="s">
        <v>286</v>
      </c>
      <c r="E10285" t="s">
        <v>59</v>
      </c>
      <c r="F10285" s="4">
        <v>37151</v>
      </c>
      <c r="G10285" s="4">
        <v>44012</v>
      </c>
      <c r="I10285" s="1">
        <v>37511</v>
      </c>
      <c r="J10285" s="1">
        <v>40792.050000000003</v>
      </c>
      <c r="K10285" t="s">
        <v>11</v>
      </c>
    </row>
    <row r="10286" spans="2:11" hidden="1" x14ac:dyDescent="0.3">
      <c r="B10286">
        <v>10278</v>
      </c>
      <c r="C10286" t="s">
        <v>11213</v>
      </c>
      <c r="D10286" t="s">
        <v>432</v>
      </c>
      <c r="E10286" t="s">
        <v>433</v>
      </c>
      <c r="F10286" s="4">
        <v>40596</v>
      </c>
      <c r="G10286" s="4">
        <v>44012</v>
      </c>
      <c r="I10286" s="1">
        <v>32853</v>
      </c>
      <c r="J10286" s="1">
        <v>5309.46</v>
      </c>
      <c r="K10286" t="s">
        <v>11</v>
      </c>
    </row>
    <row r="10287" spans="2:11" hidden="1" x14ac:dyDescent="0.3">
      <c r="B10287">
        <v>10279</v>
      </c>
      <c r="C10287" t="s">
        <v>11214</v>
      </c>
      <c r="D10287" t="s">
        <v>11215</v>
      </c>
      <c r="E10287" t="s">
        <v>39</v>
      </c>
      <c r="F10287" s="4">
        <v>32286</v>
      </c>
      <c r="G10287" s="4">
        <v>44012</v>
      </c>
      <c r="I10287" s="1">
        <v>75600</v>
      </c>
      <c r="J10287" s="1">
        <v>68760.5</v>
      </c>
      <c r="K10287" t="s">
        <v>11</v>
      </c>
    </row>
    <row r="10288" spans="2:11" hidden="1" x14ac:dyDescent="0.3">
      <c r="B10288">
        <v>10280</v>
      </c>
      <c r="C10288" t="s">
        <v>11216</v>
      </c>
      <c r="D10288" t="s">
        <v>1304</v>
      </c>
      <c r="E10288" t="s">
        <v>153</v>
      </c>
      <c r="F10288" s="4">
        <v>27592</v>
      </c>
      <c r="G10288" s="4">
        <v>44012</v>
      </c>
      <c r="I10288" s="1">
        <v>34618</v>
      </c>
      <c r="J10288" s="1">
        <v>30802.400000000001</v>
      </c>
      <c r="K10288" t="s">
        <v>11</v>
      </c>
    </row>
    <row r="10289" spans="2:11" hidden="1" x14ac:dyDescent="0.3">
      <c r="B10289">
        <v>10281</v>
      </c>
      <c r="C10289" t="s">
        <v>11217</v>
      </c>
      <c r="D10289" t="s">
        <v>19</v>
      </c>
      <c r="E10289" t="s">
        <v>52</v>
      </c>
      <c r="F10289" s="4">
        <v>39678</v>
      </c>
      <c r="G10289" s="4">
        <v>44012</v>
      </c>
      <c r="I10289" s="1">
        <v>39853</v>
      </c>
      <c r="J10289" s="1">
        <v>36779.129999999997</v>
      </c>
      <c r="K10289" t="s">
        <v>11</v>
      </c>
    </row>
    <row r="10290" spans="2:11" hidden="1" x14ac:dyDescent="0.3">
      <c r="B10290">
        <v>10282</v>
      </c>
      <c r="C10290" t="s">
        <v>11218</v>
      </c>
      <c r="D10290" t="s">
        <v>1890</v>
      </c>
      <c r="E10290" t="s">
        <v>311</v>
      </c>
      <c r="F10290" s="4">
        <v>38720</v>
      </c>
      <c r="G10290" s="4">
        <v>44012</v>
      </c>
      <c r="I10290" s="1">
        <v>29067</v>
      </c>
      <c r="J10290" s="1">
        <v>23910.62</v>
      </c>
      <c r="K10290" t="s">
        <v>11</v>
      </c>
    </row>
    <row r="10291" spans="2:11" hidden="1" x14ac:dyDescent="0.3">
      <c r="B10291">
        <v>10283</v>
      </c>
      <c r="C10291" t="s">
        <v>11219</v>
      </c>
      <c r="D10291" t="s">
        <v>249</v>
      </c>
      <c r="E10291" t="s">
        <v>49</v>
      </c>
      <c r="F10291" s="4">
        <v>38593</v>
      </c>
      <c r="G10291" s="4">
        <v>44012</v>
      </c>
      <c r="I10291" s="1">
        <v>29078</v>
      </c>
      <c r="J10291" s="1">
        <v>24352.799999999999</v>
      </c>
      <c r="K10291" t="s">
        <v>11</v>
      </c>
    </row>
    <row r="10292" spans="2:11" hidden="1" x14ac:dyDescent="0.3">
      <c r="B10292">
        <v>10284</v>
      </c>
      <c r="C10292" t="s">
        <v>11220</v>
      </c>
      <c r="D10292" t="s">
        <v>122</v>
      </c>
      <c r="E10292" t="s">
        <v>39</v>
      </c>
      <c r="F10292" s="4">
        <v>39153</v>
      </c>
      <c r="G10292" s="4">
        <v>44012</v>
      </c>
      <c r="I10292" s="1">
        <v>30139</v>
      </c>
      <c r="J10292" s="1">
        <v>41249.440000000002</v>
      </c>
      <c r="K10292" t="s">
        <v>11</v>
      </c>
    </row>
    <row r="10293" spans="2:11" hidden="1" x14ac:dyDescent="0.3">
      <c r="B10293">
        <v>10285</v>
      </c>
      <c r="C10293" t="s">
        <v>11221</v>
      </c>
      <c r="D10293" t="s">
        <v>157</v>
      </c>
      <c r="E10293" t="s">
        <v>59</v>
      </c>
      <c r="F10293" s="4">
        <v>31684</v>
      </c>
      <c r="G10293" s="4">
        <v>44012</v>
      </c>
      <c r="I10293" s="1">
        <v>34481</v>
      </c>
      <c r="J10293" s="1">
        <v>31009.7</v>
      </c>
      <c r="K10293" t="s">
        <v>11</v>
      </c>
    </row>
    <row r="10294" spans="2:11" hidden="1" x14ac:dyDescent="0.3">
      <c r="B10294">
        <v>10286</v>
      </c>
      <c r="C10294" t="s">
        <v>11222</v>
      </c>
      <c r="D10294" t="s">
        <v>499</v>
      </c>
      <c r="E10294" t="s">
        <v>10</v>
      </c>
      <c r="F10294" s="4">
        <v>32869</v>
      </c>
      <c r="G10294" s="4">
        <v>44012</v>
      </c>
      <c r="I10294" s="1">
        <v>41738</v>
      </c>
      <c r="J10294" s="1">
        <v>37725.21</v>
      </c>
      <c r="K10294" t="s">
        <v>11</v>
      </c>
    </row>
    <row r="10295" spans="2:11" hidden="1" x14ac:dyDescent="0.3">
      <c r="B10295">
        <v>10287</v>
      </c>
      <c r="C10295" t="s">
        <v>11223</v>
      </c>
      <c r="D10295" t="s">
        <v>139</v>
      </c>
      <c r="E10295" t="s">
        <v>140</v>
      </c>
      <c r="F10295" s="4">
        <v>35503</v>
      </c>
      <c r="G10295" s="4">
        <v>44012</v>
      </c>
      <c r="I10295" s="1">
        <v>18720</v>
      </c>
      <c r="J10295" s="1">
        <v>5440.5</v>
      </c>
      <c r="K10295" t="s">
        <v>11</v>
      </c>
    </row>
    <row r="10296" spans="2:11" hidden="1" x14ac:dyDescent="0.3">
      <c r="B10296">
        <v>10288</v>
      </c>
      <c r="C10296" t="s">
        <v>11224</v>
      </c>
      <c r="D10296" t="s">
        <v>134</v>
      </c>
      <c r="E10296" t="s">
        <v>135</v>
      </c>
      <c r="F10296" s="4">
        <v>40616</v>
      </c>
      <c r="G10296" s="4">
        <v>44012</v>
      </c>
      <c r="I10296" s="1">
        <v>15080</v>
      </c>
      <c r="J10296">
        <v>377</v>
      </c>
      <c r="K10296" t="s">
        <v>11</v>
      </c>
    </row>
    <row r="10297" spans="2:11" hidden="1" x14ac:dyDescent="0.3">
      <c r="B10297">
        <v>10289</v>
      </c>
      <c r="C10297" t="s">
        <v>11225</v>
      </c>
      <c r="D10297" t="s">
        <v>249</v>
      </c>
      <c r="E10297" t="s">
        <v>49</v>
      </c>
      <c r="F10297" s="4">
        <v>32706</v>
      </c>
      <c r="G10297" s="4">
        <v>44012</v>
      </c>
      <c r="I10297" s="1">
        <v>31699</v>
      </c>
      <c r="J10297" s="1">
        <v>28936.95</v>
      </c>
      <c r="K10297" t="s">
        <v>11</v>
      </c>
    </row>
    <row r="10298" spans="2:11" hidden="1" x14ac:dyDescent="0.3">
      <c r="B10298">
        <v>10290</v>
      </c>
      <c r="C10298" t="s">
        <v>11226</v>
      </c>
      <c r="D10298" t="s">
        <v>134</v>
      </c>
      <c r="E10298" t="s">
        <v>135</v>
      </c>
      <c r="F10298" s="4">
        <v>40490</v>
      </c>
      <c r="G10298" s="4">
        <v>44012</v>
      </c>
      <c r="I10298" s="1">
        <v>15080</v>
      </c>
      <c r="J10298" s="1">
        <v>2903.63</v>
      </c>
      <c r="K10298" t="s">
        <v>11</v>
      </c>
    </row>
    <row r="10299" spans="2:11" hidden="1" x14ac:dyDescent="0.3">
      <c r="B10299">
        <v>10291</v>
      </c>
      <c r="C10299" t="s">
        <v>11227</v>
      </c>
      <c r="D10299" t="s">
        <v>128</v>
      </c>
      <c r="E10299" t="s">
        <v>59</v>
      </c>
      <c r="F10299" s="4">
        <v>39489</v>
      </c>
      <c r="G10299" s="4">
        <v>44012</v>
      </c>
      <c r="I10299" s="1">
        <v>31119</v>
      </c>
      <c r="J10299" s="1">
        <v>26301.77</v>
      </c>
      <c r="K10299" t="s">
        <v>11</v>
      </c>
    </row>
    <row r="10300" spans="2:11" hidden="1" x14ac:dyDescent="0.3">
      <c r="B10300">
        <v>10292</v>
      </c>
      <c r="C10300" t="s">
        <v>11228</v>
      </c>
      <c r="D10300" t="s">
        <v>5041</v>
      </c>
      <c r="E10300" t="s">
        <v>59</v>
      </c>
      <c r="F10300" s="4">
        <v>36283</v>
      </c>
      <c r="G10300" s="4">
        <v>44012</v>
      </c>
      <c r="I10300" s="1">
        <v>38636</v>
      </c>
      <c r="J10300" s="1">
        <v>38649.980000000003</v>
      </c>
      <c r="K10300" t="s">
        <v>11</v>
      </c>
    </row>
    <row r="10301" spans="2:11" hidden="1" x14ac:dyDescent="0.3">
      <c r="B10301">
        <v>10293</v>
      </c>
      <c r="C10301" t="s">
        <v>11229</v>
      </c>
      <c r="D10301" t="s">
        <v>119</v>
      </c>
      <c r="E10301" t="s">
        <v>52</v>
      </c>
      <c r="F10301" s="4">
        <v>37818</v>
      </c>
      <c r="G10301" s="4">
        <v>44012</v>
      </c>
      <c r="I10301" s="1">
        <v>63105</v>
      </c>
      <c r="J10301" s="1">
        <v>63810.44</v>
      </c>
      <c r="K10301" t="s">
        <v>11</v>
      </c>
    </row>
    <row r="10302" spans="2:11" hidden="1" x14ac:dyDescent="0.3">
      <c r="B10302">
        <v>10294</v>
      </c>
      <c r="C10302" t="s">
        <v>11230</v>
      </c>
      <c r="D10302" t="s">
        <v>533</v>
      </c>
      <c r="E10302" t="s">
        <v>52</v>
      </c>
      <c r="F10302" s="4">
        <v>26758</v>
      </c>
      <c r="G10302" s="4">
        <v>44012</v>
      </c>
      <c r="I10302" s="1">
        <v>63855</v>
      </c>
      <c r="J10302" s="1">
        <v>58986.77</v>
      </c>
      <c r="K10302" t="s">
        <v>11</v>
      </c>
    </row>
    <row r="10303" spans="2:11" hidden="1" x14ac:dyDescent="0.3">
      <c r="B10303">
        <v>10295</v>
      </c>
      <c r="C10303" t="s">
        <v>11231</v>
      </c>
      <c r="D10303" t="s">
        <v>95</v>
      </c>
      <c r="E10303" t="s">
        <v>96</v>
      </c>
      <c r="F10303" s="4">
        <v>36783</v>
      </c>
      <c r="G10303" s="4">
        <v>44012</v>
      </c>
      <c r="I10303" s="1">
        <v>56484</v>
      </c>
      <c r="J10303" s="1">
        <v>51502.46</v>
      </c>
      <c r="K10303" t="s">
        <v>11</v>
      </c>
    </row>
    <row r="10304" spans="2:11" hidden="1" x14ac:dyDescent="0.3">
      <c r="B10304">
        <v>10296</v>
      </c>
      <c r="C10304" t="s">
        <v>11232</v>
      </c>
      <c r="D10304" t="s">
        <v>22</v>
      </c>
      <c r="E10304" t="s">
        <v>23</v>
      </c>
      <c r="F10304" s="4">
        <v>34870</v>
      </c>
      <c r="G10304" s="4">
        <v>44012</v>
      </c>
      <c r="I10304" s="1">
        <v>62814</v>
      </c>
      <c r="J10304" s="1">
        <v>56816.73</v>
      </c>
      <c r="K10304" t="s">
        <v>11</v>
      </c>
    </row>
    <row r="10305" spans="2:11" hidden="1" x14ac:dyDescent="0.3">
      <c r="B10305">
        <v>10297</v>
      </c>
      <c r="C10305" t="s">
        <v>11233</v>
      </c>
      <c r="D10305" t="s">
        <v>100</v>
      </c>
      <c r="E10305" t="s">
        <v>39</v>
      </c>
      <c r="F10305" s="4">
        <v>39041</v>
      </c>
      <c r="G10305" s="4">
        <v>44012</v>
      </c>
      <c r="I10305" s="1">
        <v>29326</v>
      </c>
      <c r="J10305" s="1">
        <v>30814.28</v>
      </c>
      <c r="K10305" t="s">
        <v>11</v>
      </c>
    </row>
    <row r="10306" spans="2:11" hidden="1" x14ac:dyDescent="0.3">
      <c r="B10306">
        <v>10298</v>
      </c>
      <c r="C10306" t="s">
        <v>11234</v>
      </c>
      <c r="D10306" t="s">
        <v>90</v>
      </c>
      <c r="E10306" t="s">
        <v>39</v>
      </c>
      <c r="F10306" s="4">
        <v>39937</v>
      </c>
      <c r="G10306" s="4">
        <v>44012</v>
      </c>
      <c r="I10306" s="1">
        <v>22880</v>
      </c>
      <c r="J10306" s="1">
        <v>19493.21</v>
      </c>
      <c r="K10306" t="s">
        <v>11</v>
      </c>
    </row>
    <row r="10307" spans="2:11" hidden="1" x14ac:dyDescent="0.3">
      <c r="B10307">
        <v>10299</v>
      </c>
      <c r="C10307" t="s">
        <v>11235</v>
      </c>
      <c r="D10307" t="s">
        <v>48</v>
      </c>
      <c r="E10307" t="s">
        <v>39</v>
      </c>
      <c r="F10307" s="4">
        <v>39419</v>
      </c>
      <c r="G10307" s="4">
        <v>44012</v>
      </c>
      <c r="I10307" s="1">
        <v>28059</v>
      </c>
      <c r="J10307" s="1">
        <v>25136.45</v>
      </c>
      <c r="K10307" t="s">
        <v>11</v>
      </c>
    </row>
    <row r="10308" spans="2:11" hidden="1" x14ac:dyDescent="0.3">
      <c r="B10308">
        <v>10300</v>
      </c>
      <c r="C10308" t="s">
        <v>11236</v>
      </c>
      <c r="D10308" t="s">
        <v>1085</v>
      </c>
      <c r="E10308" t="s">
        <v>39</v>
      </c>
      <c r="F10308" s="4">
        <v>35159</v>
      </c>
      <c r="G10308" s="4">
        <v>44012</v>
      </c>
      <c r="I10308" s="1">
        <v>32132</v>
      </c>
      <c r="J10308" s="1">
        <v>42193.13</v>
      </c>
      <c r="K10308" t="s">
        <v>11</v>
      </c>
    </row>
    <row r="10309" spans="2:11" hidden="1" x14ac:dyDescent="0.3">
      <c r="B10309">
        <v>10301</v>
      </c>
      <c r="C10309" t="s">
        <v>11237</v>
      </c>
      <c r="D10309" t="s">
        <v>13</v>
      </c>
      <c r="E10309" t="s">
        <v>14</v>
      </c>
      <c r="F10309" s="4">
        <v>37270</v>
      </c>
      <c r="G10309" s="4">
        <v>44012</v>
      </c>
      <c r="I10309" s="1">
        <v>77000</v>
      </c>
      <c r="J10309" s="1">
        <v>68411.67</v>
      </c>
      <c r="K10309" t="s">
        <v>11</v>
      </c>
    </row>
    <row r="10310" spans="2:11" hidden="1" x14ac:dyDescent="0.3">
      <c r="B10310">
        <v>10302</v>
      </c>
      <c r="C10310" t="s">
        <v>11238</v>
      </c>
      <c r="D10310" t="s">
        <v>405</v>
      </c>
      <c r="E10310" t="s">
        <v>49</v>
      </c>
      <c r="F10310" s="4">
        <v>38292</v>
      </c>
      <c r="G10310" s="4">
        <v>44012</v>
      </c>
      <c r="I10310" s="1">
        <v>32822</v>
      </c>
      <c r="J10310" s="1">
        <v>33792.42</v>
      </c>
      <c r="K10310" t="s">
        <v>11</v>
      </c>
    </row>
    <row r="10311" spans="2:11" hidden="1" x14ac:dyDescent="0.3">
      <c r="B10311">
        <v>10303</v>
      </c>
      <c r="C10311" t="s">
        <v>11239</v>
      </c>
      <c r="D10311" t="s">
        <v>743</v>
      </c>
      <c r="E10311" t="s">
        <v>39</v>
      </c>
      <c r="F10311" s="4">
        <v>37581</v>
      </c>
      <c r="G10311" s="4">
        <v>44012</v>
      </c>
      <c r="I10311" s="1">
        <v>38263</v>
      </c>
      <c r="J10311" s="1">
        <v>49045.43</v>
      </c>
      <c r="K10311" t="s">
        <v>11</v>
      </c>
    </row>
    <row r="10312" spans="2:11" hidden="1" x14ac:dyDescent="0.3">
      <c r="B10312">
        <v>10304</v>
      </c>
      <c r="C10312" t="s">
        <v>11240</v>
      </c>
      <c r="D10312" t="s">
        <v>22</v>
      </c>
      <c r="E10312" t="s">
        <v>23</v>
      </c>
      <c r="F10312" s="4">
        <v>37222</v>
      </c>
      <c r="G10312" s="4">
        <v>44012</v>
      </c>
      <c r="I10312" s="1">
        <v>59388</v>
      </c>
      <c r="J10312" s="1">
        <v>53578.79</v>
      </c>
      <c r="K10312" t="s">
        <v>11</v>
      </c>
    </row>
    <row r="10313" spans="2:11" hidden="1" x14ac:dyDescent="0.3">
      <c r="B10313">
        <v>10305</v>
      </c>
      <c r="C10313" t="s">
        <v>11241</v>
      </c>
      <c r="D10313" t="s">
        <v>48</v>
      </c>
      <c r="E10313" t="s">
        <v>49</v>
      </c>
      <c r="F10313" s="4">
        <v>34953</v>
      </c>
      <c r="G10313" s="4">
        <v>44012</v>
      </c>
      <c r="I10313" s="1">
        <v>29723</v>
      </c>
      <c r="J10313" s="1">
        <v>26235.119999999999</v>
      </c>
      <c r="K10313" t="s">
        <v>11</v>
      </c>
    </row>
    <row r="10314" spans="2:11" hidden="1" x14ac:dyDescent="0.3">
      <c r="B10314">
        <v>10306</v>
      </c>
      <c r="C10314" t="s">
        <v>11242</v>
      </c>
      <c r="D10314" t="s">
        <v>22</v>
      </c>
      <c r="E10314" t="s">
        <v>23</v>
      </c>
      <c r="F10314" s="4">
        <v>37229</v>
      </c>
      <c r="G10314" s="4">
        <v>44012</v>
      </c>
      <c r="I10314" s="1">
        <v>59388</v>
      </c>
      <c r="J10314" s="1">
        <v>52792.4</v>
      </c>
      <c r="K10314" t="s">
        <v>11</v>
      </c>
    </row>
    <row r="10315" spans="2:11" hidden="1" x14ac:dyDescent="0.3">
      <c r="B10315">
        <v>10307</v>
      </c>
      <c r="C10315" t="s">
        <v>11243</v>
      </c>
      <c r="D10315" t="s">
        <v>336</v>
      </c>
      <c r="E10315" t="s">
        <v>96</v>
      </c>
      <c r="F10315" s="4">
        <v>40213</v>
      </c>
      <c r="G10315" s="4">
        <v>44012</v>
      </c>
      <c r="I10315" s="1">
        <v>33884</v>
      </c>
      <c r="J10315" s="1">
        <v>40453.57</v>
      </c>
      <c r="K10315" t="s">
        <v>11</v>
      </c>
    </row>
    <row r="10316" spans="2:11" hidden="1" x14ac:dyDescent="0.3">
      <c r="B10316">
        <v>10308</v>
      </c>
      <c r="C10316" t="s">
        <v>11244</v>
      </c>
      <c r="D10316" t="s">
        <v>1378</v>
      </c>
      <c r="E10316" t="s">
        <v>17</v>
      </c>
      <c r="F10316" s="4">
        <v>38897</v>
      </c>
      <c r="G10316" s="4">
        <v>44012</v>
      </c>
      <c r="I10316" s="1">
        <v>56000</v>
      </c>
      <c r="J10316" s="1">
        <v>47788.92</v>
      </c>
      <c r="K10316" t="s">
        <v>11</v>
      </c>
    </row>
    <row r="10317" spans="2:11" hidden="1" x14ac:dyDescent="0.3">
      <c r="B10317">
        <v>10309</v>
      </c>
      <c r="C10317" t="s">
        <v>11245</v>
      </c>
      <c r="D10317" t="s">
        <v>98</v>
      </c>
      <c r="E10317" t="s">
        <v>49</v>
      </c>
      <c r="F10317" s="4">
        <v>39232</v>
      </c>
      <c r="G10317" s="4">
        <v>44012</v>
      </c>
      <c r="I10317" s="1">
        <v>16432</v>
      </c>
      <c r="J10317" s="1">
        <v>4279.83</v>
      </c>
      <c r="K10317" t="s">
        <v>11</v>
      </c>
    </row>
    <row r="10318" spans="2:11" hidden="1" x14ac:dyDescent="0.3">
      <c r="B10318">
        <v>10310</v>
      </c>
      <c r="C10318" t="s">
        <v>11246</v>
      </c>
      <c r="D10318" t="s">
        <v>556</v>
      </c>
      <c r="E10318" t="s">
        <v>29</v>
      </c>
      <c r="F10318" s="4">
        <v>37249</v>
      </c>
      <c r="G10318" s="4">
        <v>44012</v>
      </c>
      <c r="I10318" s="1">
        <v>50364</v>
      </c>
      <c r="J10318" s="1">
        <v>43390.67</v>
      </c>
      <c r="K10318" t="s">
        <v>11</v>
      </c>
    </row>
    <row r="10319" spans="2:11" hidden="1" x14ac:dyDescent="0.3">
      <c r="B10319">
        <v>10311</v>
      </c>
      <c r="C10319" t="s">
        <v>11247</v>
      </c>
      <c r="D10319" t="s">
        <v>1573</v>
      </c>
      <c r="E10319" t="s">
        <v>29</v>
      </c>
      <c r="F10319" s="4">
        <v>28408</v>
      </c>
      <c r="G10319" s="4">
        <v>44012</v>
      </c>
      <c r="I10319" s="1">
        <v>36349</v>
      </c>
      <c r="J10319" s="1">
        <v>38437.06</v>
      </c>
      <c r="K10319" t="s">
        <v>11</v>
      </c>
    </row>
    <row r="10320" spans="2:11" hidden="1" x14ac:dyDescent="0.3">
      <c r="B10320">
        <v>10312</v>
      </c>
      <c r="C10320" t="s">
        <v>11248</v>
      </c>
      <c r="D10320" t="s">
        <v>795</v>
      </c>
      <c r="E10320" t="s">
        <v>34</v>
      </c>
      <c r="F10320" s="4">
        <v>39025</v>
      </c>
      <c r="G10320" s="4">
        <v>44012</v>
      </c>
      <c r="I10320" s="1">
        <v>73600</v>
      </c>
      <c r="J10320" s="1">
        <v>65674.320000000007</v>
      </c>
      <c r="K10320" t="s">
        <v>11</v>
      </c>
    </row>
    <row r="10321" spans="2:11" hidden="1" x14ac:dyDescent="0.3">
      <c r="B10321">
        <v>10313</v>
      </c>
      <c r="C10321" t="s">
        <v>11249</v>
      </c>
      <c r="D10321" t="s">
        <v>114</v>
      </c>
      <c r="E10321" t="s">
        <v>17</v>
      </c>
      <c r="F10321" s="4">
        <v>39479</v>
      </c>
      <c r="G10321" s="4">
        <v>44012</v>
      </c>
      <c r="I10321" s="1">
        <v>121688</v>
      </c>
      <c r="J10321" s="1">
        <v>108062.56</v>
      </c>
      <c r="K10321" t="s">
        <v>11</v>
      </c>
    </row>
    <row r="10322" spans="2:11" hidden="1" x14ac:dyDescent="0.3">
      <c r="B10322">
        <v>10314</v>
      </c>
      <c r="C10322" t="s">
        <v>11250</v>
      </c>
      <c r="D10322" t="s">
        <v>112</v>
      </c>
      <c r="E10322" t="s">
        <v>23</v>
      </c>
      <c r="F10322" s="4">
        <v>36132</v>
      </c>
      <c r="G10322" s="4">
        <v>44012</v>
      </c>
      <c r="I10322" s="1">
        <v>45661</v>
      </c>
      <c r="J10322" s="1">
        <v>50030.05</v>
      </c>
      <c r="K10322" t="s">
        <v>11</v>
      </c>
    </row>
    <row r="10323" spans="2:11" hidden="1" x14ac:dyDescent="0.3">
      <c r="B10323">
        <v>10315</v>
      </c>
      <c r="C10323" t="s">
        <v>11251</v>
      </c>
      <c r="D10323" t="s">
        <v>122</v>
      </c>
      <c r="E10323" t="s">
        <v>39</v>
      </c>
      <c r="F10323" s="4">
        <v>38980</v>
      </c>
      <c r="G10323" s="4">
        <v>44012</v>
      </c>
      <c r="I10323" s="1">
        <v>28829</v>
      </c>
      <c r="J10323" s="1">
        <v>25356.43</v>
      </c>
      <c r="K10323" t="s">
        <v>11</v>
      </c>
    </row>
    <row r="10324" spans="2:11" hidden="1" x14ac:dyDescent="0.3">
      <c r="B10324">
        <v>10316</v>
      </c>
      <c r="C10324" t="s">
        <v>11252</v>
      </c>
      <c r="D10324" t="s">
        <v>48</v>
      </c>
      <c r="E10324" t="s">
        <v>39</v>
      </c>
      <c r="F10324" s="4">
        <v>35821</v>
      </c>
      <c r="G10324" s="4">
        <v>44012</v>
      </c>
      <c r="I10324" s="1">
        <v>28891</v>
      </c>
      <c r="J10324" s="1">
        <v>25824.97</v>
      </c>
      <c r="K10324" t="s">
        <v>11</v>
      </c>
    </row>
    <row r="10325" spans="2:11" hidden="1" x14ac:dyDescent="0.3">
      <c r="B10325">
        <v>10317</v>
      </c>
      <c r="C10325" t="s">
        <v>11253</v>
      </c>
      <c r="D10325" t="s">
        <v>428</v>
      </c>
      <c r="E10325" t="s">
        <v>10</v>
      </c>
      <c r="F10325" s="4">
        <v>32848</v>
      </c>
      <c r="G10325" s="4">
        <v>44012</v>
      </c>
      <c r="I10325" s="1">
        <v>34579</v>
      </c>
      <c r="J10325" s="1">
        <v>30546.91</v>
      </c>
      <c r="K10325" t="s">
        <v>11</v>
      </c>
    </row>
    <row r="10326" spans="2:11" hidden="1" x14ac:dyDescent="0.3">
      <c r="B10326">
        <v>10318</v>
      </c>
      <c r="C10326" t="s">
        <v>11254</v>
      </c>
      <c r="D10326" t="s">
        <v>134</v>
      </c>
      <c r="E10326" t="s">
        <v>135</v>
      </c>
      <c r="F10326" s="4">
        <v>40588</v>
      </c>
      <c r="G10326" s="4">
        <v>44012</v>
      </c>
      <c r="I10326" s="1">
        <v>15080</v>
      </c>
      <c r="J10326" s="1">
        <v>1812.5</v>
      </c>
      <c r="K10326" t="s">
        <v>11</v>
      </c>
    </row>
    <row r="10327" spans="2:11" hidden="1" x14ac:dyDescent="0.3">
      <c r="B10327">
        <v>10319</v>
      </c>
      <c r="C10327" t="s">
        <v>11255</v>
      </c>
      <c r="D10327" t="s">
        <v>533</v>
      </c>
      <c r="E10327" t="s">
        <v>52</v>
      </c>
      <c r="F10327" s="4">
        <v>39378</v>
      </c>
      <c r="G10327" s="4">
        <v>44012</v>
      </c>
      <c r="I10327" s="1">
        <v>53704</v>
      </c>
      <c r="J10327" s="1">
        <v>58184.59</v>
      </c>
      <c r="K10327" t="s">
        <v>11</v>
      </c>
    </row>
    <row r="10328" spans="2:11" hidden="1" x14ac:dyDescent="0.3">
      <c r="B10328">
        <v>10320</v>
      </c>
      <c r="C10328" t="s">
        <v>11256</v>
      </c>
      <c r="D10328" t="s">
        <v>380</v>
      </c>
      <c r="E10328" t="s">
        <v>52</v>
      </c>
      <c r="F10328" s="4">
        <v>34169</v>
      </c>
      <c r="G10328" s="4">
        <v>44012</v>
      </c>
      <c r="I10328" s="1">
        <v>60706</v>
      </c>
      <c r="J10328" s="1">
        <v>64048.02</v>
      </c>
      <c r="K10328" t="s">
        <v>11</v>
      </c>
    </row>
    <row r="10329" spans="2:11" hidden="1" x14ac:dyDescent="0.3">
      <c r="B10329">
        <v>10321</v>
      </c>
      <c r="C10329" t="s">
        <v>11257</v>
      </c>
      <c r="D10329" t="s">
        <v>88</v>
      </c>
      <c r="E10329" t="s">
        <v>59</v>
      </c>
      <c r="F10329" s="4">
        <v>39552</v>
      </c>
      <c r="G10329" s="4">
        <v>44012</v>
      </c>
      <c r="I10329" s="1">
        <v>31119</v>
      </c>
      <c r="J10329" s="1">
        <v>25898.87</v>
      </c>
      <c r="K10329" t="s">
        <v>11</v>
      </c>
    </row>
    <row r="10330" spans="2:11" hidden="1" x14ac:dyDescent="0.3">
      <c r="B10330">
        <v>10322</v>
      </c>
      <c r="C10330" t="s">
        <v>11258</v>
      </c>
      <c r="D10330" t="s">
        <v>19</v>
      </c>
      <c r="E10330" t="s">
        <v>52</v>
      </c>
      <c r="F10330" s="4">
        <v>39378</v>
      </c>
      <c r="G10330" s="4">
        <v>44012</v>
      </c>
      <c r="I10330" s="1">
        <v>52192</v>
      </c>
      <c r="J10330" s="1">
        <v>49769.9</v>
      </c>
      <c r="K10330" t="s">
        <v>11</v>
      </c>
    </row>
    <row r="10331" spans="2:11" hidden="1" x14ac:dyDescent="0.3">
      <c r="B10331">
        <v>10323</v>
      </c>
      <c r="C10331" t="s">
        <v>11259</v>
      </c>
      <c r="D10331" t="s">
        <v>19</v>
      </c>
      <c r="E10331" t="s">
        <v>52</v>
      </c>
      <c r="F10331" s="4">
        <v>39378</v>
      </c>
      <c r="G10331" s="4">
        <v>44012</v>
      </c>
      <c r="I10331" s="1">
        <v>52192</v>
      </c>
      <c r="J10331" s="1">
        <v>49950.85</v>
      </c>
      <c r="K10331" t="s">
        <v>11</v>
      </c>
    </row>
    <row r="10332" spans="2:11" hidden="1" x14ac:dyDescent="0.3">
      <c r="B10332">
        <v>10324</v>
      </c>
      <c r="C10332" t="s">
        <v>11260</v>
      </c>
      <c r="D10332" t="s">
        <v>1796</v>
      </c>
      <c r="E10332" t="s">
        <v>59</v>
      </c>
      <c r="F10332" s="4">
        <v>37081</v>
      </c>
      <c r="G10332" s="4">
        <v>44012</v>
      </c>
      <c r="I10332" s="1">
        <v>40828</v>
      </c>
      <c r="J10332" s="1">
        <v>35744.769999999997</v>
      </c>
      <c r="K10332" t="s">
        <v>11</v>
      </c>
    </row>
    <row r="10333" spans="2:11" hidden="1" x14ac:dyDescent="0.3">
      <c r="B10333">
        <v>10325</v>
      </c>
      <c r="C10333" t="s">
        <v>11261</v>
      </c>
      <c r="D10333" t="s">
        <v>22</v>
      </c>
      <c r="E10333" t="s">
        <v>23</v>
      </c>
      <c r="F10333" s="4">
        <v>34912</v>
      </c>
      <c r="G10333" s="4">
        <v>44012</v>
      </c>
      <c r="I10333" s="1">
        <v>62814</v>
      </c>
      <c r="J10333" s="1">
        <v>93475</v>
      </c>
      <c r="K10333" t="s">
        <v>11</v>
      </c>
    </row>
    <row r="10334" spans="2:11" hidden="1" x14ac:dyDescent="0.3">
      <c r="B10334">
        <v>10326</v>
      </c>
      <c r="C10334" t="s">
        <v>11262</v>
      </c>
      <c r="D10334" t="s">
        <v>22</v>
      </c>
      <c r="E10334" t="s">
        <v>23</v>
      </c>
      <c r="F10334" s="4">
        <v>40378</v>
      </c>
      <c r="G10334" s="4">
        <v>44012</v>
      </c>
      <c r="I10334" s="1">
        <v>42290</v>
      </c>
      <c r="J10334" s="1">
        <v>34638.699999999997</v>
      </c>
      <c r="K10334" t="s">
        <v>11</v>
      </c>
    </row>
    <row r="10335" spans="2:11" hidden="1" x14ac:dyDescent="0.3">
      <c r="B10335">
        <v>10327</v>
      </c>
      <c r="C10335" t="s">
        <v>11263</v>
      </c>
      <c r="D10335" t="s">
        <v>499</v>
      </c>
      <c r="E10335" t="s">
        <v>10</v>
      </c>
      <c r="F10335" s="4">
        <v>39559</v>
      </c>
      <c r="G10335" s="4">
        <v>44012</v>
      </c>
      <c r="I10335" s="1">
        <v>33087</v>
      </c>
      <c r="J10335" s="1">
        <v>30137.14</v>
      </c>
      <c r="K10335" t="s">
        <v>11</v>
      </c>
    </row>
    <row r="10336" spans="2:11" hidden="1" x14ac:dyDescent="0.3">
      <c r="B10336">
        <v>10328</v>
      </c>
      <c r="C10336" t="s">
        <v>11264</v>
      </c>
      <c r="D10336" t="s">
        <v>291</v>
      </c>
      <c r="E10336" t="s">
        <v>17</v>
      </c>
      <c r="F10336" s="4">
        <v>40304</v>
      </c>
      <c r="G10336" s="4">
        <v>44012</v>
      </c>
      <c r="I10336" s="1">
        <v>16952</v>
      </c>
      <c r="J10336" s="1">
        <v>7454.86</v>
      </c>
      <c r="K10336" t="s">
        <v>11</v>
      </c>
    </row>
    <row r="10337" spans="2:11" hidden="1" x14ac:dyDescent="0.3">
      <c r="B10337">
        <v>10329</v>
      </c>
      <c r="C10337" t="s">
        <v>11265</v>
      </c>
      <c r="D10337" t="s">
        <v>22</v>
      </c>
      <c r="E10337" t="s">
        <v>23</v>
      </c>
      <c r="F10337" s="4">
        <v>33407</v>
      </c>
      <c r="G10337" s="4">
        <v>44012</v>
      </c>
      <c r="I10337" s="1">
        <v>65098</v>
      </c>
      <c r="J10337" s="1">
        <v>66813.320000000007</v>
      </c>
      <c r="K10337" t="s">
        <v>11</v>
      </c>
    </row>
    <row r="10338" spans="2:11" hidden="1" x14ac:dyDescent="0.3">
      <c r="B10338">
        <v>10330</v>
      </c>
      <c r="C10338" t="s">
        <v>11266</v>
      </c>
      <c r="D10338" t="s">
        <v>128</v>
      </c>
      <c r="E10338" t="s">
        <v>23</v>
      </c>
      <c r="F10338" s="4">
        <v>33015</v>
      </c>
      <c r="G10338" s="4">
        <v>44012</v>
      </c>
      <c r="I10338" s="1">
        <v>34453</v>
      </c>
      <c r="J10338" s="1">
        <v>32318.11</v>
      </c>
      <c r="K10338" t="s">
        <v>11</v>
      </c>
    </row>
    <row r="10339" spans="2:11" hidden="1" x14ac:dyDescent="0.3">
      <c r="B10339">
        <v>10331</v>
      </c>
      <c r="C10339" t="s">
        <v>11267</v>
      </c>
      <c r="D10339" t="s">
        <v>897</v>
      </c>
      <c r="E10339" t="s">
        <v>10</v>
      </c>
      <c r="F10339" s="4">
        <v>40184</v>
      </c>
      <c r="G10339" s="4">
        <v>44012</v>
      </c>
      <c r="I10339" s="1">
        <v>66733</v>
      </c>
      <c r="J10339" s="1">
        <v>18758.22</v>
      </c>
      <c r="K10339" t="s">
        <v>11</v>
      </c>
    </row>
    <row r="10340" spans="2:11" hidden="1" x14ac:dyDescent="0.3">
      <c r="B10340">
        <v>10332</v>
      </c>
      <c r="C10340" t="s">
        <v>11268</v>
      </c>
      <c r="D10340" t="s">
        <v>22</v>
      </c>
      <c r="E10340" t="s">
        <v>23</v>
      </c>
      <c r="F10340" s="4">
        <v>37285</v>
      </c>
      <c r="G10340" s="4">
        <v>44012</v>
      </c>
      <c r="I10340" s="1">
        <v>59388</v>
      </c>
      <c r="J10340" s="1">
        <v>54659.96</v>
      </c>
      <c r="K10340" t="s">
        <v>11</v>
      </c>
    </row>
    <row r="10341" spans="2:11" hidden="1" x14ac:dyDescent="0.3">
      <c r="B10341">
        <v>10333</v>
      </c>
      <c r="C10341" t="s">
        <v>11269</v>
      </c>
      <c r="D10341" t="s">
        <v>1791</v>
      </c>
      <c r="E10341" t="s">
        <v>49</v>
      </c>
      <c r="F10341" s="4">
        <v>39022</v>
      </c>
      <c r="G10341" s="4">
        <v>44012</v>
      </c>
      <c r="I10341" s="1">
        <v>28775</v>
      </c>
      <c r="J10341" s="1">
        <v>26118.83</v>
      </c>
      <c r="K10341" t="s">
        <v>11</v>
      </c>
    </row>
    <row r="10342" spans="2:11" hidden="1" x14ac:dyDescent="0.3">
      <c r="B10342">
        <v>10334</v>
      </c>
      <c r="C10342" t="s">
        <v>11270</v>
      </c>
      <c r="D10342" t="s">
        <v>22</v>
      </c>
      <c r="E10342" t="s">
        <v>23</v>
      </c>
      <c r="F10342" s="4">
        <v>34200</v>
      </c>
      <c r="G10342" s="4">
        <v>44012</v>
      </c>
      <c r="I10342" s="1">
        <v>63955</v>
      </c>
      <c r="J10342" s="1">
        <v>58868.19</v>
      </c>
      <c r="K10342" t="s">
        <v>11</v>
      </c>
    </row>
    <row r="10343" spans="2:11" hidden="1" x14ac:dyDescent="0.3">
      <c r="B10343">
        <v>10335</v>
      </c>
      <c r="C10343" t="s">
        <v>11271</v>
      </c>
      <c r="D10343" t="s">
        <v>1613</v>
      </c>
      <c r="E10343" t="s">
        <v>52</v>
      </c>
      <c r="F10343" s="4">
        <v>35919</v>
      </c>
      <c r="G10343" s="4">
        <v>44012</v>
      </c>
      <c r="I10343" s="1">
        <v>68170</v>
      </c>
      <c r="J10343" s="1">
        <v>69429.05</v>
      </c>
      <c r="K10343" t="s">
        <v>11</v>
      </c>
    </row>
    <row r="10344" spans="2:11" hidden="1" x14ac:dyDescent="0.3">
      <c r="B10344">
        <v>10336</v>
      </c>
      <c r="C10344" t="s">
        <v>11272</v>
      </c>
      <c r="D10344" t="s">
        <v>568</v>
      </c>
      <c r="E10344" t="s">
        <v>52</v>
      </c>
      <c r="F10344" s="4">
        <v>33372</v>
      </c>
      <c r="G10344" s="4">
        <v>44012</v>
      </c>
      <c r="I10344" s="1">
        <v>68717</v>
      </c>
      <c r="J10344" s="1">
        <v>68697.97</v>
      </c>
      <c r="K10344" t="s">
        <v>11</v>
      </c>
    </row>
    <row r="10345" spans="2:11" hidden="1" x14ac:dyDescent="0.3">
      <c r="B10345">
        <v>10337</v>
      </c>
      <c r="C10345" t="s">
        <v>11273</v>
      </c>
      <c r="D10345" t="s">
        <v>122</v>
      </c>
      <c r="E10345" t="s">
        <v>59</v>
      </c>
      <c r="F10345" s="4">
        <v>37837</v>
      </c>
      <c r="G10345" s="4">
        <v>44012</v>
      </c>
      <c r="I10345" s="1">
        <v>30139</v>
      </c>
      <c r="J10345" s="1">
        <v>28704.47</v>
      </c>
      <c r="K10345" t="s">
        <v>11</v>
      </c>
    </row>
    <row r="10346" spans="2:11" hidden="1" x14ac:dyDescent="0.3">
      <c r="B10346">
        <v>10338</v>
      </c>
      <c r="C10346" t="s">
        <v>11274</v>
      </c>
      <c r="D10346" t="s">
        <v>214</v>
      </c>
      <c r="E10346" t="s">
        <v>39</v>
      </c>
      <c r="F10346" s="4">
        <v>36145</v>
      </c>
      <c r="G10346" s="4">
        <v>44012</v>
      </c>
      <c r="I10346" s="1">
        <v>38636</v>
      </c>
      <c r="J10346" s="1">
        <v>41845.370000000003</v>
      </c>
      <c r="K10346" t="s">
        <v>11</v>
      </c>
    </row>
    <row r="10347" spans="2:11" hidden="1" x14ac:dyDescent="0.3">
      <c r="B10347">
        <v>10339</v>
      </c>
      <c r="C10347" t="s">
        <v>11275</v>
      </c>
      <c r="D10347" t="s">
        <v>981</v>
      </c>
      <c r="E10347" t="s">
        <v>46</v>
      </c>
      <c r="F10347" s="4">
        <v>33031</v>
      </c>
      <c r="G10347" s="4">
        <v>44012</v>
      </c>
      <c r="I10347" s="1">
        <v>34453</v>
      </c>
      <c r="J10347" s="1">
        <v>36530.870000000003</v>
      </c>
      <c r="K10347" t="s">
        <v>11</v>
      </c>
    </row>
    <row r="10348" spans="2:11" hidden="1" x14ac:dyDescent="0.3">
      <c r="B10348">
        <v>10340</v>
      </c>
      <c r="C10348" t="s">
        <v>11276</v>
      </c>
      <c r="D10348" t="s">
        <v>443</v>
      </c>
      <c r="E10348" t="s">
        <v>299</v>
      </c>
      <c r="F10348" s="4">
        <v>38845</v>
      </c>
      <c r="G10348" s="4">
        <v>44012</v>
      </c>
      <c r="I10348" s="1">
        <v>33841</v>
      </c>
      <c r="J10348" s="1">
        <v>25487.14</v>
      </c>
      <c r="K10348" t="s">
        <v>11</v>
      </c>
    </row>
    <row r="10349" spans="2:11" hidden="1" x14ac:dyDescent="0.3">
      <c r="B10349">
        <v>10341</v>
      </c>
      <c r="C10349" t="s">
        <v>11277</v>
      </c>
      <c r="D10349" t="s">
        <v>22</v>
      </c>
      <c r="E10349" t="s">
        <v>23</v>
      </c>
      <c r="F10349" s="4">
        <v>33798</v>
      </c>
      <c r="G10349" s="4">
        <v>44012</v>
      </c>
      <c r="I10349" s="1">
        <v>64525</v>
      </c>
      <c r="J10349" s="1">
        <v>67992.72</v>
      </c>
      <c r="K10349" t="s">
        <v>11</v>
      </c>
    </row>
    <row r="10350" spans="2:11" hidden="1" x14ac:dyDescent="0.3">
      <c r="B10350">
        <v>10342</v>
      </c>
      <c r="C10350" t="s">
        <v>11278</v>
      </c>
      <c r="D10350" t="s">
        <v>51</v>
      </c>
      <c r="E10350" t="s">
        <v>52</v>
      </c>
      <c r="F10350" s="4">
        <v>32237</v>
      </c>
      <c r="G10350" s="4">
        <v>44012</v>
      </c>
      <c r="I10350" s="1">
        <v>61594</v>
      </c>
      <c r="J10350" s="1">
        <v>67443.179999999993</v>
      </c>
      <c r="K10350" t="s">
        <v>11</v>
      </c>
    </row>
    <row r="10351" spans="2:11" hidden="1" x14ac:dyDescent="0.3">
      <c r="B10351">
        <v>10343</v>
      </c>
      <c r="C10351" t="s">
        <v>11279</v>
      </c>
      <c r="D10351" t="s">
        <v>22</v>
      </c>
      <c r="E10351" t="s">
        <v>23</v>
      </c>
      <c r="F10351" s="4">
        <v>34285</v>
      </c>
      <c r="G10351" s="4">
        <v>44012</v>
      </c>
      <c r="I10351" s="1">
        <v>63955</v>
      </c>
      <c r="J10351" s="1">
        <v>72555.429999999993</v>
      </c>
      <c r="K10351" t="s">
        <v>11</v>
      </c>
    </row>
    <row r="10352" spans="2:11" hidden="1" x14ac:dyDescent="0.3">
      <c r="B10352">
        <v>10344</v>
      </c>
      <c r="C10352" t="s">
        <v>11280</v>
      </c>
      <c r="D10352" t="s">
        <v>172</v>
      </c>
      <c r="E10352" t="s">
        <v>23</v>
      </c>
      <c r="F10352" s="4">
        <v>33931</v>
      </c>
      <c r="G10352" s="4">
        <v>44012</v>
      </c>
      <c r="I10352" s="1">
        <v>74803</v>
      </c>
      <c r="J10352" s="1">
        <v>78313.850000000006</v>
      </c>
      <c r="K10352" t="s">
        <v>11</v>
      </c>
    </row>
    <row r="10353" spans="2:11" hidden="1" x14ac:dyDescent="0.3">
      <c r="B10353">
        <v>10345</v>
      </c>
      <c r="C10353" t="s">
        <v>11281</v>
      </c>
      <c r="D10353" t="s">
        <v>4015</v>
      </c>
      <c r="E10353" t="s">
        <v>59</v>
      </c>
      <c r="F10353" s="4">
        <v>29381</v>
      </c>
      <c r="G10353" s="4">
        <v>44012</v>
      </c>
      <c r="I10353" s="1">
        <v>55497</v>
      </c>
      <c r="J10353" s="1">
        <v>51014.67</v>
      </c>
      <c r="K10353" t="s">
        <v>11</v>
      </c>
    </row>
    <row r="10354" spans="2:11" hidden="1" x14ac:dyDescent="0.3">
      <c r="B10354">
        <v>10346</v>
      </c>
      <c r="C10354" t="s">
        <v>11282</v>
      </c>
      <c r="D10354" t="s">
        <v>419</v>
      </c>
      <c r="E10354" t="s">
        <v>39</v>
      </c>
      <c r="F10354" s="4">
        <v>37471</v>
      </c>
      <c r="G10354" s="4">
        <v>44012</v>
      </c>
      <c r="I10354" s="1">
        <v>44331</v>
      </c>
      <c r="J10354" s="1">
        <v>40239.31</v>
      </c>
      <c r="K10354" t="s">
        <v>11</v>
      </c>
    </row>
    <row r="10355" spans="2:11" hidden="1" x14ac:dyDescent="0.3">
      <c r="B10355">
        <v>10347</v>
      </c>
      <c r="C10355" t="s">
        <v>11283</v>
      </c>
      <c r="D10355" t="s">
        <v>22</v>
      </c>
      <c r="E10355" t="s">
        <v>23</v>
      </c>
      <c r="F10355" s="4">
        <v>33133</v>
      </c>
      <c r="G10355" s="4">
        <v>44012</v>
      </c>
      <c r="I10355" s="1">
        <v>65669</v>
      </c>
      <c r="J10355" s="1">
        <v>80438.649999999994</v>
      </c>
      <c r="K10355" t="s">
        <v>11</v>
      </c>
    </row>
    <row r="10356" spans="2:11" hidden="1" x14ac:dyDescent="0.3">
      <c r="B10356">
        <v>10348</v>
      </c>
      <c r="C10356" t="s">
        <v>11284</v>
      </c>
      <c r="D10356" t="s">
        <v>11285</v>
      </c>
      <c r="E10356" t="s">
        <v>296</v>
      </c>
      <c r="F10356" s="4">
        <v>31670</v>
      </c>
      <c r="G10356" s="4">
        <v>44012</v>
      </c>
      <c r="I10356" s="1">
        <v>65300</v>
      </c>
      <c r="J10356" s="1">
        <v>58319.15</v>
      </c>
      <c r="K10356" t="s">
        <v>11</v>
      </c>
    </row>
    <row r="10357" spans="2:11" hidden="1" x14ac:dyDescent="0.3">
      <c r="B10357">
        <v>10349</v>
      </c>
      <c r="C10357" t="s">
        <v>11286</v>
      </c>
      <c r="D10357" t="s">
        <v>22</v>
      </c>
      <c r="E10357" t="s">
        <v>23</v>
      </c>
      <c r="F10357" s="4">
        <v>33850</v>
      </c>
      <c r="G10357" s="4">
        <v>44012</v>
      </c>
      <c r="I10357" s="1">
        <v>64525</v>
      </c>
      <c r="J10357" s="1">
        <v>58234.75</v>
      </c>
      <c r="K10357" t="s">
        <v>11</v>
      </c>
    </row>
    <row r="10358" spans="2:11" hidden="1" x14ac:dyDescent="0.3">
      <c r="B10358">
        <v>10350</v>
      </c>
      <c r="C10358" t="s">
        <v>11287</v>
      </c>
      <c r="D10358" t="s">
        <v>22</v>
      </c>
      <c r="E10358" t="s">
        <v>23</v>
      </c>
      <c r="F10358" s="4">
        <v>34830</v>
      </c>
      <c r="G10358" s="4">
        <v>44012</v>
      </c>
      <c r="I10358" s="1">
        <v>63384</v>
      </c>
      <c r="J10358" s="1">
        <v>67254.06</v>
      </c>
      <c r="K10358" t="s">
        <v>11</v>
      </c>
    </row>
    <row r="10359" spans="2:11" hidden="1" x14ac:dyDescent="0.3">
      <c r="B10359">
        <v>10351</v>
      </c>
      <c r="C10359" t="s">
        <v>11288</v>
      </c>
      <c r="D10359" t="s">
        <v>22</v>
      </c>
      <c r="E10359" t="s">
        <v>23</v>
      </c>
      <c r="F10359" s="4">
        <v>39681</v>
      </c>
      <c r="G10359" s="4">
        <v>44012</v>
      </c>
      <c r="I10359" s="1">
        <v>42391</v>
      </c>
      <c r="J10359" s="1">
        <v>41523.410000000003</v>
      </c>
      <c r="K10359" t="s">
        <v>11</v>
      </c>
    </row>
    <row r="10360" spans="2:11" hidden="1" x14ac:dyDescent="0.3">
      <c r="B10360">
        <v>10352</v>
      </c>
      <c r="C10360" t="s">
        <v>11289</v>
      </c>
      <c r="D10360" t="s">
        <v>22</v>
      </c>
      <c r="E10360" t="s">
        <v>23</v>
      </c>
      <c r="F10360" s="4">
        <v>33742</v>
      </c>
      <c r="G10360" s="4">
        <v>44012</v>
      </c>
      <c r="I10360" s="1">
        <v>65098</v>
      </c>
      <c r="J10360" s="1">
        <v>67693.63</v>
      </c>
      <c r="K10360" t="s">
        <v>11</v>
      </c>
    </row>
    <row r="10361" spans="2:11" hidden="1" x14ac:dyDescent="0.3">
      <c r="B10361">
        <v>10353</v>
      </c>
      <c r="C10361" t="s">
        <v>11290</v>
      </c>
      <c r="D10361" t="s">
        <v>128</v>
      </c>
      <c r="E10361" t="s">
        <v>17</v>
      </c>
      <c r="F10361" s="4">
        <v>30865</v>
      </c>
      <c r="G10361" s="4">
        <v>44012</v>
      </c>
      <c r="I10361" s="1">
        <v>35401</v>
      </c>
      <c r="J10361" s="1">
        <v>32231.05</v>
      </c>
      <c r="K10361" t="s">
        <v>11</v>
      </c>
    </row>
    <row r="10362" spans="2:11" hidden="1" x14ac:dyDescent="0.3">
      <c r="B10362">
        <v>10354</v>
      </c>
      <c r="C10362" t="s">
        <v>11291</v>
      </c>
      <c r="D10362" t="s">
        <v>419</v>
      </c>
      <c r="E10362" t="s">
        <v>39</v>
      </c>
      <c r="F10362" s="4">
        <v>31789</v>
      </c>
      <c r="G10362" s="4">
        <v>44012</v>
      </c>
      <c r="I10362" s="1">
        <v>48321</v>
      </c>
      <c r="J10362" s="1">
        <v>49112.73</v>
      </c>
      <c r="K10362" t="s">
        <v>11</v>
      </c>
    </row>
    <row r="10363" spans="2:11" hidden="1" x14ac:dyDescent="0.3">
      <c r="B10363">
        <v>10355</v>
      </c>
      <c r="C10363" t="s">
        <v>11292</v>
      </c>
      <c r="D10363" t="s">
        <v>119</v>
      </c>
      <c r="E10363" t="s">
        <v>52</v>
      </c>
      <c r="F10363" s="4">
        <v>40492</v>
      </c>
      <c r="G10363" s="4">
        <v>44012</v>
      </c>
      <c r="I10363" s="1">
        <v>41169</v>
      </c>
      <c r="J10363" s="1">
        <v>21562.98</v>
      </c>
      <c r="K10363" t="s">
        <v>11</v>
      </c>
    </row>
    <row r="10364" spans="2:11" hidden="1" x14ac:dyDescent="0.3">
      <c r="B10364">
        <v>10356</v>
      </c>
      <c r="C10364" t="s">
        <v>11293</v>
      </c>
      <c r="D10364" t="s">
        <v>249</v>
      </c>
      <c r="E10364" t="s">
        <v>49</v>
      </c>
      <c r="F10364" s="4">
        <v>38593</v>
      </c>
      <c r="G10364" s="4">
        <v>44012</v>
      </c>
      <c r="I10364" s="1">
        <v>29078</v>
      </c>
      <c r="J10364" s="1">
        <v>26799.22</v>
      </c>
      <c r="K10364" t="s">
        <v>11</v>
      </c>
    </row>
    <row r="10365" spans="2:11" hidden="1" x14ac:dyDescent="0.3">
      <c r="B10365">
        <v>10357</v>
      </c>
      <c r="C10365" t="s">
        <v>11294</v>
      </c>
      <c r="D10365" t="s">
        <v>122</v>
      </c>
      <c r="E10365" t="s">
        <v>39</v>
      </c>
      <c r="F10365" s="4">
        <v>38614</v>
      </c>
      <c r="G10365" s="4">
        <v>44012</v>
      </c>
      <c r="I10365" s="1">
        <v>28829</v>
      </c>
      <c r="J10365" s="1">
        <v>25830.67</v>
      </c>
      <c r="K10365" t="s">
        <v>11</v>
      </c>
    </row>
    <row r="10366" spans="2:11" hidden="1" x14ac:dyDescent="0.3">
      <c r="B10366">
        <v>10358</v>
      </c>
      <c r="C10366" t="s">
        <v>11295</v>
      </c>
      <c r="D10366" t="s">
        <v>4880</v>
      </c>
      <c r="E10366" t="s">
        <v>299</v>
      </c>
      <c r="F10366" s="4">
        <v>37592</v>
      </c>
      <c r="G10366" s="4">
        <v>44012</v>
      </c>
      <c r="I10366" s="1">
        <v>46251</v>
      </c>
      <c r="J10366" s="1">
        <v>45266.33</v>
      </c>
      <c r="K10366" t="s">
        <v>11</v>
      </c>
    </row>
    <row r="10367" spans="2:11" hidden="1" x14ac:dyDescent="0.3">
      <c r="B10367">
        <v>10359</v>
      </c>
      <c r="C10367" t="s">
        <v>11296</v>
      </c>
      <c r="D10367" t="s">
        <v>22</v>
      </c>
      <c r="E10367" t="s">
        <v>23</v>
      </c>
      <c r="F10367" s="4">
        <v>39804</v>
      </c>
      <c r="G10367" s="4">
        <v>44012</v>
      </c>
      <c r="I10367" s="1">
        <v>43034</v>
      </c>
      <c r="J10367" s="1">
        <v>40788.089999999997</v>
      </c>
      <c r="K10367" t="s">
        <v>11</v>
      </c>
    </row>
    <row r="10368" spans="2:11" hidden="1" x14ac:dyDescent="0.3">
      <c r="B10368">
        <v>10360</v>
      </c>
      <c r="C10368" t="s">
        <v>11297</v>
      </c>
      <c r="D10368" t="s">
        <v>2686</v>
      </c>
      <c r="E10368" t="s">
        <v>162</v>
      </c>
      <c r="F10368" s="4">
        <v>37823</v>
      </c>
      <c r="G10368" s="4">
        <v>44012</v>
      </c>
      <c r="I10368" s="1">
        <v>48257</v>
      </c>
      <c r="J10368" s="1">
        <v>43802.879999999997</v>
      </c>
      <c r="K10368" t="s">
        <v>11</v>
      </c>
    </row>
    <row r="10369" spans="2:11" hidden="1" x14ac:dyDescent="0.3">
      <c r="B10369">
        <v>10361</v>
      </c>
      <c r="C10369" t="s">
        <v>11298</v>
      </c>
      <c r="D10369" t="s">
        <v>13</v>
      </c>
      <c r="E10369" t="s">
        <v>14</v>
      </c>
      <c r="F10369" s="4">
        <v>29168</v>
      </c>
      <c r="G10369" s="4">
        <v>44012</v>
      </c>
      <c r="I10369" s="1">
        <v>86500</v>
      </c>
      <c r="J10369" s="1">
        <v>77185.58</v>
      </c>
      <c r="K10369" t="s">
        <v>11</v>
      </c>
    </row>
    <row r="10370" spans="2:11" hidden="1" x14ac:dyDescent="0.3">
      <c r="B10370">
        <v>10362</v>
      </c>
      <c r="C10370" t="s">
        <v>11299</v>
      </c>
      <c r="D10370" t="s">
        <v>747</v>
      </c>
      <c r="E10370" t="s">
        <v>23</v>
      </c>
      <c r="F10370" s="4">
        <v>35878</v>
      </c>
      <c r="G10370" s="4">
        <v>44012</v>
      </c>
      <c r="I10370" s="1">
        <v>72016</v>
      </c>
      <c r="J10370" s="1">
        <v>74517.53</v>
      </c>
      <c r="K10370" t="s">
        <v>11</v>
      </c>
    </row>
    <row r="10371" spans="2:11" hidden="1" x14ac:dyDescent="0.3">
      <c r="B10371">
        <v>10363</v>
      </c>
      <c r="C10371" t="s">
        <v>11300</v>
      </c>
      <c r="D10371" t="s">
        <v>1350</v>
      </c>
      <c r="E10371" t="s">
        <v>59</v>
      </c>
      <c r="F10371" s="4">
        <v>38131</v>
      </c>
      <c r="G10371" s="4">
        <v>44012</v>
      </c>
      <c r="I10371" s="1">
        <v>39931</v>
      </c>
      <c r="J10371" s="1">
        <v>36491.24</v>
      </c>
      <c r="K10371" t="s">
        <v>11</v>
      </c>
    </row>
    <row r="10372" spans="2:11" hidden="1" x14ac:dyDescent="0.3">
      <c r="B10372">
        <v>10364</v>
      </c>
      <c r="C10372" t="s">
        <v>11301</v>
      </c>
      <c r="D10372" t="s">
        <v>33</v>
      </c>
      <c r="E10372" t="s">
        <v>17</v>
      </c>
      <c r="F10372" s="4">
        <v>39079</v>
      </c>
      <c r="G10372" s="4">
        <v>44012</v>
      </c>
      <c r="I10372" s="1">
        <v>31119</v>
      </c>
      <c r="J10372" s="1">
        <v>28127</v>
      </c>
      <c r="K10372" t="s">
        <v>11</v>
      </c>
    </row>
    <row r="10373" spans="2:11" hidden="1" x14ac:dyDescent="0.3">
      <c r="B10373">
        <v>10365</v>
      </c>
      <c r="C10373" t="s">
        <v>11302</v>
      </c>
      <c r="D10373" t="s">
        <v>671</v>
      </c>
      <c r="E10373" t="s">
        <v>153</v>
      </c>
      <c r="F10373" s="4">
        <v>35135</v>
      </c>
      <c r="G10373" s="4">
        <v>44012</v>
      </c>
      <c r="I10373" s="1">
        <v>52787</v>
      </c>
      <c r="J10373" s="1">
        <v>43649.84</v>
      </c>
      <c r="K10373" t="s">
        <v>11</v>
      </c>
    </row>
    <row r="10374" spans="2:11" hidden="1" x14ac:dyDescent="0.3">
      <c r="B10374">
        <v>10366</v>
      </c>
      <c r="C10374" t="s">
        <v>11303</v>
      </c>
      <c r="D10374" t="s">
        <v>22</v>
      </c>
      <c r="E10374" t="s">
        <v>23</v>
      </c>
      <c r="F10374" s="4">
        <v>37007</v>
      </c>
      <c r="G10374" s="4">
        <v>44012</v>
      </c>
      <c r="I10374" s="1">
        <v>59958</v>
      </c>
      <c r="J10374" s="1">
        <v>66769.27</v>
      </c>
      <c r="K10374" t="s">
        <v>11</v>
      </c>
    </row>
    <row r="10375" spans="2:11" hidden="1" x14ac:dyDescent="0.3">
      <c r="B10375">
        <v>10367</v>
      </c>
      <c r="C10375" t="s">
        <v>11304</v>
      </c>
      <c r="D10375" t="s">
        <v>134</v>
      </c>
      <c r="E10375" t="s">
        <v>135</v>
      </c>
      <c r="F10375" s="4">
        <v>39620</v>
      </c>
      <c r="G10375" s="4">
        <v>44012</v>
      </c>
      <c r="I10375" s="1">
        <v>15080</v>
      </c>
      <c r="J10375" s="1">
        <v>2624.5</v>
      </c>
      <c r="K10375" t="s">
        <v>11</v>
      </c>
    </row>
    <row r="10376" spans="2:11" hidden="1" x14ac:dyDescent="0.3">
      <c r="B10376">
        <v>10368</v>
      </c>
      <c r="C10376" t="s">
        <v>11305</v>
      </c>
      <c r="D10376" t="s">
        <v>2416</v>
      </c>
      <c r="E10376" t="s">
        <v>52</v>
      </c>
      <c r="F10376" s="4">
        <v>38649</v>
      </c>
      <c r="G10376" s="4">
        <v>44012</v>
      </c>
      <c r="I10376" s="1">
        <v>96300</v>
      </c>
      <c r="J10376" s="1">
        <v>85929.86</v>
      </c>
      <c r="K10376" t="s">
        <v>11</v>
      </c>
    </row>
    <row r="10377" spans="2:11" hidden="1" x14ac:dyDescent="0.3">
      <c r="B10377">
        <v>10369</v>
      </c>
      <c r="C10377" t="s">
        <v>11306</v>
      </c>
      <c r="D10377" t="s">
        <v>134</v>
      </c>
      <c r="E10377" t="s">
        <v>135</v>
      </c>
      <c r="F10377" s="4">
        <v>40525</v>
      </c>
      <c r="G10377" s="4">
        <v>44012</v>
      </c>
      <c r="I10377" s="1">
        <v>15080</v>
      </c>
      <c r="J10377">
        <v>174</v>
      </c>
      <c r="K10377" t="s">
        <v>11</v>
      </c>
    </row>
    <row r="10378" spans="2:11" hidden="1" x14ac:dyDescent="0.3">
      <c r="B10378">
        <v>10370</v>
      </c>
      <c r="C10378" t="s">
        <v>11307</v>
      </c>
      <c r="D10378" t="s">
        <v>90</v>
      </c>
      <c r="E10378" t="s">
        <v>123</v>
      </c>
      <c r="F10378" s="4">
        <v>40021</v>
      </c>
      <c r="G10378" s="4">
        <v>44012</v>
      </c>
      <c r="I10378" s="1">
        <v>15080</v>
      </c>
      <c r="J10378" s="1">
        <v>7007.02</v>
      </c>
      <c r="K10378" t="s">
        <v>11</v>
      </c>
    </row>
    <row r="10379" spans="2:11" hidden="1" x14ac:dyDescent="0.3">
      <c r="B10379">
        <v>10371</v>
      </c>
      <c r="C10379" t="s">
        <v>11308</v>
      </c>
      <c r="D10379" t="s">
        <v>533</v>
      </c>
      <c r="E10379" t="s">
        <v>52</v>
      </c>
      <c r="F10379" s="4">
        <v>31820</v>
      </c>
      <c r="G10379" s="4">
        <v>44012</v>
      </c>
      <c r="I10379" s="1">
        <v>61653</v>
      </c>
      <c r="J10379" s="1">
        <v>65397.71</v>
      </c>
      <c r="K10379" t="s">
        <v>11</v>
      </c>
    </row>
    <row r="10380" spans="2:11" hidden="1" x14ac:dyDescent="0.3">
      <c r="B10380">
        <v>10372</v>
      </c>
      <c r="C10380" t="s">
        <v>11309</v>
      </c>
      <c r="D10380" t="s">
        <v>11310</v>
      </c>
      <c r="E10380" t="s">
        <v>59</v>
      </c>
      <c r="F10380" s="4">
        <v>31957</v>
      </c>
      <c r="G10380" s="4">
        <v>44012</v>
      </c>
      <c r="I10380" s="1">
        <v>48321</v>
      </c>
      <c r="J10380" s="1">
        <v>43827.29</v>
      </c>
      <c r="K10380" t="s">
        <v>11</v>
      </c>
    </row>
    <row r="10381" spans="2:11" hidden="1" x14ac:dyDescent="0.3">
      <c r="B10381">
        <v>10373</v>
      </c>
      <c r="C10381" t="s">
        <v>11311</v>
      </c>
      <c r="D10381" t="s">
        <v>1435</v>
      </c>
      <c r="E10381" t="s">
        <v>52</v>
      </c>
      <c r="F10381" s="4">
        <v>33133</v>
      </c>
      <c r="G10381" s="4">
        <v>44012</v>
      </c>
      <c r="I10381" s="1">
        <v>65433</v>
      </c>
      <c r="J10381" s="1">
        <v>63552.12</v>
      </c>
      <c r="K10381" t="s">
        <v>11</v>
      </c>
    </row>
    <row r="10382" spans="2:11" hidden="1" x14ac:dyDescent="0.3">
      <c r="B10382">
        <v>10374</v>
      </c>
      <c r="C10382" t="s">
        <v>11312</v>
      </c>
      <c r="D10382" t="s">
        <v>71</v>
      </c>
      <c r="E10382" t="s">
        <v>72</v>
      </c>
      <c r="F10382" s="4">
        <v>40605</v>
      </c>
      <c r="G10382" s="4">
        <v>44012</v>
      </c>
      <c r="I10382" s="1">
        <v>8751</v>
      </c>
      <c r="J10382" s="1">
        <v>1904.16</v>
      </c>
      <c r="K10382" t="s">
        <v>11</v>
      </c>
    </row>
    <row r="10383" spans="2:11" hidden="1" x14ac:dyDescent="0.3">
      <c r="B10383">
        <v>10375</v>
      </c>
      <c r="C10383" t="s">
        <v>11313</v>
      </c>
      <c r="D10383" t="s">
        <v>139</v>
      </c>
      <c r="E10383" t="s">
        <v>140</v>
      </c>
      <c r="F10383" s="4">
        <v>37746</v>
      </c>
      <c r="G10383" s="4">
        <v>44012</v>
      </c>
      <c r="I10383" s="1">
        <v>17680</v>
      </c>
      <c r="J10383" s="1">
        <v>6477</v>
      </c>
      <c r="K10383" t="s">
        <v>11</v>
      </c>
    </row>
    <row r="10384" spans="2:11" hidden="1" x14ac:dyDescent="0.3">
      <c r="B10384">
        <v>10376</v>
      </c>
      <c r="C10384" t="s">
        <v>11314</v>
      </c>
      <c r="D10384" t="s">
        <v>568</v>
      </c>
      <c r="E10384" t="s">
        <v>52</v>
      </c>
      <c r="F10384" s="4">
        <v>27239</v>
      </c>
      <c r="G10384" s="4">
        <v>44012</v>
      </c>
      <c r="I10384" s="1">
        <v>71171</v>
      </c>
      <c r="J10384" s="1">
        <v>73883.87</v>
      </c>
      <c r="K10384" t="s">
        <v>11</v>
      </c>
    </row>
    <row r="10385" spans="2:11" hidden="1" x14ac:dyDescent="0.3">
      <c r="B10385">
        <v>10377</v>
      </c>
      <c r="C10385" t="s">
        <v>11315</v>
      </c>
      <c r="D10385" t="s">
        <v>22</v>
      </c>
      <c r="E10385" t="s">
        <v>23</v>
      </c>
      <c r="F10385" s="4">
        <v>29752</v>
      </c>
      <c r="G10385" s="4">
        <v>44012</v>
      </c>
      <c r="I10385" s="1">
        <v>68523</v>
      </c>
      <c r="J10385" s="1">
        <v>85575.54</v>
      </c>
      <c r="K10385" t="s">
        <v>11</v>
      </c>
    </row>
    <row r="10386" spans="2:11" hidden="1" x14ac:dyDescent="0.3">
      <c r="B10386">
        <v>10378</v>
      </c>
      <c r="C10386" t="s">
        <v>11316</v>
      </c>
      <c r="D10386" t="s">
        <v>22</v>
      </c>
      <c r="E10386" t="s">
        <v>23</v>
      </c>
      <c r="F10386" s="4">
        <v>39764</v>
      </c>
      <c r="G10386" s="4">
        <v>44012</v>
      </c>
      <c r="I10386" s="1">
        <v>43034</v>
      </c>
      <c r="J10386" s="1">
        <v>43830.39</v>
      </c>
      <c r="K10386" t="s">
        <v>11</v>
      </c>
    </row>
    <row r="10387" spans="2:11" hidden="1" x14ac:dyDescent="0.3">
      <c r="B10387">
        <v>10379</v>
      </c>
      <c r="C10387" t="s">
        <v>11317</v>
      </c>
      <c r="D10387" t="s">
        <v>22</v>
      </c>
      <c r="E10387" t="s">
        <v>23</v>
      </c>
      <c r="F10387" s="4">
        <v>34477</v>
      </c>
      <c r="G10387" s="4">
        <v>44012</v>
      </c>
      <c r="I10387" s="1">
        <v>63955</v>
      </c>
      <c r="J10387" s="1">
        <v>59776.5</v>
      </c>
      <c r="K10387" t="s">
        <v>11</v>
      </c>
    </row>
    <row r="10388" spans="2:11" hidden="1" x14ac:dyDescent="0.3">
      <c r="B10388">
        <v>10380</v>
      </c>
      <c r="C10388" t="s">
        <v>11318</v>
      </c>
      <c r="D10388" t="s">
        <v>323</v>
      </c>
      <c r="E10388" t="s">
        <v>34</v>
      </c>
      <c r="F10388" s="4">
        <v>32671</v>
      </c>
      <c r="G10388" s="4">
        <v>44012</v>
      </c>
      <c r="I10388" s="1">
        <v>58100</v>
      </c>
      <c r="J10388" s="1">
        <v>52597.05</v>
      </c>
      <c r="K10388" t="s">
        <v>11</v>
      </c>
    </row>
    <row r="10389" spans="2:11" hidden="1" x14ac:dyDescent="0.3">
      <c r="B10389">
        <v>10381</v>
      </c>
      <c r="C10389" t="s">
        <v>11319</v>
      </c>
      <c r="D10389" t="s">
        <v>22</v>
      </c>
      <c r="E10389" t="s">
        <v>23</v>
      </c>
      <c r="F10389" s="4">
        <v>34414</v>
      </c>
      <c r="G10389" s="4">
        <v>44012</v>
      </c>
      <c r="I10389" s="1">
        <v>63955</v>
      </c>
      <c r="J10389" s="1">
        <v>66158.48</v>
      </c>
      <c r="K10389" t="s">
        <v>11</v>
      </c>
    </row>
    <row r="10390" spans="2:11" hidden="1" x14ac:dyDescent="0.3">
      <c r="B10390">
        <v>10382</v>
      </c>
      <c r="C10390" t="s">
        <v>11320</v>
      </c>
      <c r="D10390" t="s">
        <v>159</v>
      </c>
      <c r="E10390" t="s">
        <v>34</v>
      </c>
      <c r="F10390" s="4">
        <v>35730</v>
      </c>
      <c r="G10390" s="4">
        <v>44012</v>
      </c>
      <c r="I10390" s="1">
        <v>51058</v>
      </c>
      <c r="J10390" s="1">
        <v>50610.06</v>
      </c>
      <c r="K10390" t="s">
        <v>11</v>
      </c>
    </row>
    <row r="10391" spans="2:11" hidden="1" x14ac:dyDescent="0.3">
      <c r="B10391">
        <v>10383</v>
      </c>
      <c r="C10391" t="s">
        <v>11321</v>
      </c>
      <c r="D10391" t="s">
        <v>270</v>
      </c>
      <c r="E10391" t="s">
        <v>49</v>
      </c>
      <c r="F10391" s="4">
        <v>36353</v>
      </c>
      <c r="G10391" s="4">
        <v>44012</v>
      </c>
      <c r="I10391" s="1">
        <v>30356</v>
      </c>
      <c r="J10391" s="1">
        <v>27544.560000000001</v>
      </c>
      <c r="K10391" t="s">
        <v>11</v>
      </c>
    </row>
    <row r="10392" spans="2:11" hidden="1" x14ac:dyDescent="0.3">
      <c r="B10392">
        <v>10384</v>
      </c>
      <c r="C10392" t="s">
        <v>11322</v>
      </c>
      <c r="D10392" t="s">
        <v>1360</v>
      </c>
      <c r="E10392" t="s">
        <v>34</v>
      </c>
      <c r="F10392" s="4">
        <v>34716</v>
      </c>
      <c r="G10392" s="4">
        <v>44012</v>
      </c>
      <c r="I10392" s="1">
        <v>62100</v>
      </c>
      <c r="J10392" s="1">
        <v>55412.800000000003</v>
      </c>
      <c r="K10392" t="s">
        <v>11</v>
      </c>
    </row>
    <row r="10393" spans="2:11" hidden="1" x14ac:dyDescent="0.3">
      <c r="B10393">
        <v>10385</v>
      </c>
      <c r="C10393" t="s">
        <v>11323</v>
      </c>
      <c r="D10393" t="s">
        <v>1350</v>
      </c>
      <c r="E10393" t="s">
        <v>59</v>
      </c>
      <c r="F10393" s="4">
        <v>29612</v>
      </c>
      <c r="G10393" s="4">
        <v>44012</v>
      </c>
      <c r="I10393" s="1">
        <v>53191</v>
      </c>
      <c r="J10393" s="1">
        <v>48274.61</v>
      </c>
      <c r="K10393" t="s">
        <v>11</v>
      </c>
    </row>
    <row r="10394" spans="2:11" hidden="1" x14ac:dyDescent="0.3">
      <c r="B10394">
        <v>10386</v>
      </c>
      <c r="C10394" t="s">
        <v>11324</v>
      </c>
      <c r="D10394" t="s">
        <v>533</v>
      </c>
      <c r="E10394" t="s">
        <v>52</v>
      </c>
      <c r="F10394" s="4">
        <v>33049</v>
      </c>
      <c r="G10394" s="4">
        <v>44012</v>
      </c>
      <c r="I10394" s="1">
        <v>61653</v>
      </c>
      <c r="J10394" s="1">
        <v>63328.45</v>
      </c>
      <c r="K10394" t="s">
        <v>11</v>
      </c>
    </row>
    <row r="10395" spans="2:11" hidden="1" x14ac:dyDescent="0.3">
      <c r="B10395">
        <v>10387</v>
      </c>
      <c r="C10395" t="s">
        <v>11325</v>
      </c>
      <c r="D10395" t="s">
        <v>10517</v>
      </c>
      <c r="E10395" t="s">
        <v>59</v>
      </c>
      <c r="F10395" s="4">
        <v>39503</v>
      </c>
      <c r="G10395" s="4">
        <v>44012</v>
      </c>
      <c r="I10395" s="1">
        <v>28226</v>
      </c>
      <c r="J10395" s="1">
        <v>30877.05</v>
      </c>
      <c r="K10395" t="s">
        <v>11</v>
      </c>
    </row>
    <row r="10396" spans="2:11" hidden="1" x14ac:dyDescent="0.3">
      <c r="B10396">
        <v>10388</v>
      </c>
      <c r="C10396" t="s">
        <v>11326</v>
      </c>
      <c r="D10396" t="s">
        <v>48</v>
      </c>
      <c r="E10396" t="s">
        <v>49</v>
      </c>
      <c r="F10396" s="4">
        <v>38017</v>
      </c>
      <c r="G10396" s="4">
        <v>44012</v>
      </c>
      <c r="I10396" s="1">
        <v>28059</v>
      </c>
      <c r="J10396" s="1">
        <v>25111.64</v>
      </c>
      <c r="K10396" t="s">
        <v>11</v>
      </c>
    </row>
    <row r="10397" spans="2:11" hidden="1" x14ac:dyDescent="0.3">
      <c r="B10397">
        <v>10389</v>
      </c>
      <c r="C10397" t="s">
        <v>11327</v>
      </c>
      <c r="D10397" t="s">
        <v>122</v>
      </c>
      <c r="E10397" t="s">
        <v>39</v>
      </c>
      <c r="F10397" s="4">
        <v>39378</v>
      </c>
      <c r="G10397" s="4">
        <v>44012</v>
      </c>
      <c r="I10397" s="1">
        <v>30139</v>
      </c>
      <c r="J10397" s="1">
        <v>32253.5</v>
      </c>
      <c r="K10397" t="s">
        <v>11</v>
      </c>
    </row>
    <row r="10398" spans="2:11" hidden="1" x14ac:dyDescent="0.3">
      <c r="B10398">
        <v>10390</v>
      </c>
      <c r="C10398" t="s">
        <v>11328</v>
      </c>
      <c r="D10398" t="s">
        <v>1791</v>
      </c>
      <c r="E10398" t="s">
        <v>110</v>
      </c>
      <c r="F10398" s="4">
        <v>39244</v>
      </c>
      <c r="G10398" s="4">
        <v>44012</v>
      </c>
      <c r="I10398" s="1">
        <v>27546</v>
      </c>
      <c r="J10398" s="1">
        <v>24453.29</v>
      </c>
      <c r="K10398" t="s">
        <v>11</v>
      </c>
    </row>
    <row r="10399" spans="2:11" hidden="1" x14ac:dyDescent="0.3">
      <c r="B10399">
        <v>10391</v>
      </c>
      <c r="C10399" t="s">
        <v>11329</v>
      </c>
      <c r="D10399" t="s">
        <v>22</v>
      </c>
      <c r="E10399" t="s">
        <v>23</v>
      </c>
      <c r="F10399" s="4">
        <v>32314</v>
      </c>
      <c r="G10399" s="4">
        <v>44012</v>
      </c>
      <c r="I10399" s="1">
        <v>67381</v>
      </c>
      <c r="J10399" s="1">
        <v>83994.39</v>
      </c>
      <c r="K10399" t="s">
        <v>11</v>
      </c>
    </row>
    <row r="10400" spans="2:11" hidden="1" x14ac:dyDescent="0.3">
      <c r="B10400">
        <v>10392</v>
      </c>
      <c r="C10400" t="s">
        <v>11330</v>
      </c>
      <c r="D10400" t="s">
        <v>548</v>
      </c>
      <c r="E10400" t="s">
        <v>153</v>
      </c>
      <c r="F10400" s="4">
        <v>29668</v>
      </c>
      <c r="G10400" s="4">
        <v>44012</v>
      </c>
      <c r="I10400" s="1">
        <v>55497</v>
      </c>
      <c r="J10400" s="1">
        <v>47198.71</v>
      </c>
      <c r="K10400" t="s">
        <v>11</v>
      </c>
    </row>
    <row r="10401" spans="2:11" hidden="1" x14ac:dyDescent="0.3">
      <c r="B10401">
        <v>10393</v>
      </c>
      <c r="C10401" t="s">
        <v>11331</v>
      </c>
      <c r="D10401" t="s">
        <v>77</v>
      </c>
      <c r="E10401" t="s">
        <v>23</v>
      </c>
      <c r="F10401" s="4">
        <v>37831</v>
      </c>
      <c r="G10401" s="4">
        <v>44012</v>
      </c>
      <c r="I10401" s="1">
        <v>59650</v>
      </c>
      <c r="J10401" s="1">
        <v>59357.48</v>
      </c>
      <c r="K10401" t="s">
        <v>11</v>
      </c>
    </row>
    <row r="10402" spans="2:11" hidden="1" x14ac:dyDescent="0.3">
      <c r="B10402">
        <v>10394</v>
      </c>
      <c r="C10402" t="s">
        <v>11332</v>
      </c>
      <c r="D10402" t="s">
        <v>393</v>
      </c>
      <c r="E10402" t="s">
        <v>34</v>
      </c>
      <c r="F10402" s="4">
        <v>39351</v>
      </c>
      <c r="G10402" s="4">
        <v>44012</v>
      </c>
      <c r="I10402" s="1">
        <v>40172</v>
      </c>
      <c r="J10402" s="1">
        <v>35091.379999999997</v>
      </c>
      <c r="K10402" t="s">
        <v>11</v>
      </c>
    </row>
    <row r="10403" spans="2:11" hidden="1" x14ac:dyDescent="0.3">
      <c r="B10403">
        <v>10395</v>
      </c>
      <c r="C10403" t="s">
        <v>11333</v>
      </c>
      <c r="D10403" t="s">
        <v>400</v>
      </c>
      <c r="E10403" t="s">
        <v>153</v>
      </c>
      <c r="F10403" s="4">
        <v>32625</v>
      </c>
      <c r="G10403" s="4">
        <v>44012</v>
      </c>
      <c r="I10403" s="1">
        <v>42477</v>
      </c>
      <c r="J10403" s="1">
        <v>49391.65</v>
      </c>
      <c r="K10403" t="s">
        <v>11</v>
      </c>
    </row>
    <row r="10404" spans="2:11" hidden="1" x14ac:dyDescent="0.3">
      <c r="B10404">
        <v>10396</v>
      </c>
      <c r="C10404" t="s">
        <v>11334</v>
      </c>
      <c r="D10404" t="s">
        <v>206</v>
      </c>
      <c r="E10404" t="s">
        <v>59</v>
      </c>
      <c r="F10404" s="4">
        <v>33058</v>
      </c>
      <c r="G10404" s="4">
        <v>44012</v>
      </c>
      <c r="I10404" s="1">
        <v>68900</v>
      </c>
      <c r="J10404" s="1">
        <v>61703.73</v>
      </c>
      <c r="K10404" t="s">
        <v>11</v>
      </c>
    </row>
    <row r="10405" spans="2:11" hidden="1" x14ac:dyDescent="0.3">
      <c r="B10405">
        <v>10397</v>
      </c>
      <c r="C10405" t="s">
        <v>11335</v>
      </c>
      <c r="D10405" t="s">
        <v>331</v>
      </c>
      <c r="E10405" t="s">
        <v>52</v>
      </c>
      <c r="F10405" s="4">
        <v>33133</v>
      </c>
      <c r="G10405" s="4">
        <v>44012</v>
      </c>
      <c r="I10405" s="1">
        <v>61281</v>
      </c>
      <c r="J10405" s="1">
        <v>66071.72</v>
      </c>
      <c r="K10405" t="s">
        <v>11</v>
      </c>
    </row>
    <row r="10406" spans="2:11" hidden="1" x14ac:dyDescent="0.3">
      <c r="B10406">
        <v>10398</v>
      </c>
      <c r="C10406" t="s">
        <v>11336</v>
      </c>
      <c r="D10406" t="s">
        <v>22</v>
      </c>
      <c r="E10406" t="s">
        <v>23</v>
      </c>
      <c r="F10406" s="4">
        <v>33331</v>
      </c>
      <c r="G10406" s="4">
        <v>44012</v>
      </c>
      <c r="I10406" s="1">
        <v>65669</v>
      </c>
      <c r="J10406" s="1">
        <v>71001.600000000006</v>
      </c>
      <c r="K10406" t="s">
        <v>11</v>
      </c>
    </row>
    <row r="10407" spans="2:11" hidden="1" x14ac:dyDescent="0.3">
      <c r="B10407">
        <v>10399</v>
      </c>
      <c r="C10407" t="s">
        <v>11337</v>
      </c>
      <c r="D10407" t="s">
        <v>51</v>
      </c>
      <c r="E10407" t="s">
        <v>52</v>
      </c>
      <c r="F10407" s="4">
        <v>32377</v>
      </c>
      <c r="G10407" s="4">
        <v>44012</v>
      </c>
      <c r="I10407" s="1">
        <v>61594</v>
      </c>
      <c r="J10407" s="1">
        <v>66283.23</v>
      </c>
      <c r="K10407" t="s">
        <v>11</v>
      </c>
    </row>
    <row r="10408" spans="2:11" hidden="1" x14ac:dyDescent="0.3">
      <c r="B10408">
        <v>10400</v>
      </c>
      <c r="C10408" t="s">
        <v>11338</v>
      </c>
      <c r="D10408" t="s">
        <v>515</v>
      </c>
      <c r="E10408" t="s">
        <v>17</v>
      </c>
      <c r="F10408" s="4">
        <v>34890</v>
      </c>
      <c r="G10408" s="4">
        <v>44012</v>
      </c>
      <c r="I10408" s="1">
        <v>67272</v>
      </c>
      <c r="J10408" s="1">
        <v>60786.74</v>
      </c>
      <c r="K10408" t="s">
        <v>11</v>
      </c>
    </row>
    <row r="10409" spans="2:11" hidden="1" x14ac:dyDescent="0.3">
      <c r="B10409">
        <v>10401</v>
      </c>
      <c r="C10409" t="s">
        <v>11339</v>
      </c>
      <c r="D10409" t="s">
        <v>48</v>
      </c>
      <c r="E10409" t="s">
        <v>49</v>
      </c>
      <c r="F10409" s="4">
        <v>39104</v>
      </c>
      <c r="G10409" s="4">
        <v>44012</v>
      </c>
      <c r="I10409" s="1">
        <v>28059</v>
      </c>
      <c r="J10409" s="1">
        <v>25111.64</v>
      </c>
      <c r="K10409" t="s">
        <v>11</v>
      </c>
    </row>
    <row r="10410" spans="2:11" hidden="1" x14ac:dyDescent="0.3">
      <c r="B10410">
        <v>10402</v>
      </c>
      <c r="C10410" t="s">
        <v>11340</v>
      </c>
      <c r="D10410" t="s">
        <v>230</v>
      </c>
      <c r="E10410" t="s">
        <v>52</v>
      </c>
      <c r="F10410" s="4">
        <v>29864</v>
      </c>
      <c r="G10410" s="4">
        <v>44012</v>
      </c>
      <c r="I10410" s="1">
        <v>80644</v>
      </c>
      <c r="J10410" s="1">
        <v>83164.98</v>
      </c>
      <c r="K10410" t="s">
        <v>11</v>
      </c>
    </row>
    <row r="10411" spans="2:11" hidden="1" x14ac:dyDescent="0.3">
      <c r="B10411">
        <v>10403</v>
      </c>
      <c r="C10411" t="s">
        <v>11341</v>
      </c>
      <c r="D10411" t="s">
        <v>100</v>
      </c>
      <c r="E10411" t="s">
        <v>23</v>
      </c>
      <c r="F10411" s="4">
        <v>28975</v>
      </c>
      <c r="G10411" s="4">
        <v>44012</v>
      </c>
      <c r="I10411" s="1">
        <v>33726</v>
      </c>
      <c r="J10411" s="1">
        <v>32134.54</v>
      </c>
      <c r="K10411" t="s">
        <v>11</v>
      </c>
    </row>
    <row r="10412" spans="2:11" hidden="1" x14ac:dyDescent="0.3">
      <c r="B10412">
        <v>10404</v>
      </c>
      <c r="C10412" t="s">
        <v>11342</v>
      </c>
      <c r="D10412" t="s">
        <v>11343</v>
      </c>
      <c r="E10412" t="s">
        <v>14</v>
      </c>
      <c r="F10412" s="4">
        <v>37683</v>
      </c>
      <c r="G10412" s="4">
        <v>44012</v>
      </c>
      <c r="I10412" s="1">
        <v>62200</v>
      </c>
      <c r="J10412" s="1">
        <v>55502.64</v>
      </c>
      <c r="K10412" t="s">
        <v>11</v>
      </c>
    </row>
    <row r="10413" spans="2:11" hidden="1" x14ac:dyDescent="0.3">
      <c r="B10413">
        <v>10405</v>
      </c>
      <c r="C10413" t="s">
        <v>11344</v>
      </c>
      <c r="D10413" t="s">
        <v>22</v>
      </c>
      <c r="E10413" t="s">
        <v>23</v>
      </c>
      <c r="F10413" s="4">
        <v>34192</v>
      </c>
      <c r="G10413" s="4">
        <v>44012</v>
      </c>
      <c r="I10413" s="1">
        <v>63955</v>
      </c>
      <c r="J10413" s="1">
        <v>69070.509999999995</v>
      </c>
      <c r="K10413" t="s">
        <v>11</v>
      </c>
    </row>
    <row r="10414" spans="2:11" hidden="1" x14ac:dyDescent="0.3">
      <c r="B10414">
        <v>10406</v>
      </c>
      <c r="C10414" t="s">
        <v>11345</v>
      </c>
      <c r="D10414" t="s">
        <v>51</v>
      </c>
      <c r="E10414" t="s">
        <v>52</v>
      </c>
      <c r="F10414" s="4">
        <v>39034</v>
      </c>
      <c r="G10414" s="4">
        <v>44012</v>
      </c>
      <c r="I10414" s="1">
        <v>53652</v>
      </c>
      <c r="J10414" s="1">
        <v>59405.32</v>
      </c>
      <c r="K10414" t="s">
        <v>11</v>
      </c>
    </row>
    <row r="10415" spans="2:11" hidden="1" x14ac:dyDescent="0.3">
      <c r="B10415">
        <v>10407</v>
      </c>
      <c r="C10415" t="s">
        <v>11346</v>
      </c>
      <c r="D10415" t="s">
        <v>51</v>
      </c>
      <c r="E10415" t="s">
        <v>52</v>
      </c>
      <c r="F10415" s="4">
        <v>38334</v>
      </c>
      <c r="G10415" s="4">
        <v>44012</v>
      </c>
      <c r="I10415" s="1">
        <v>55544</v>
      </c>
      <c r="J10415" s="1">
        <v>54029.279999999999</v>
      </c>
      <c r="K10415" t="s">
        <v>11</v>
      </c>
    </row>
    <row r="10416" spans="2:11" hidden="1" x14ac:dyDescent="0.3">
      <c r="B10416">
        <v>10408</v>
      </c>
      <c r="C10416" t="s">
        <v>11347</v>
      </c>
      <c r="D10416" t="s">
        <v>22</v>
      </c>
      <c r="E10416" t="s">
        <v>23</v>
      </c>
      <c r="F10416" s="4">
        <v>40085</v>
      </c>
      <c r="G10416" s="4">
        <v>44012</v>
      </c>
      <c r="I10416" s="1">
        <v>42391</v>
      </c>
      <c r="J10416" s="1">
        <v>42155.35</v>
      </c>
      <c r="K10416" t="s">
        <v>11</v>
      </c>
    </row>
    <row r="10417" spans="2:11" hidden="1" x14ac:dyDescent="0.3">
      <c r="B10417">
        <v>10409</v>
      </c>
      <c r="C10417" t="s">
        <v>11348</v>
      </c>
      <c r="D10417" t="s">
        <v>22</v>
      </c>
      <c r="E10417" t="s">
        <v>23</v>
      </c>
      <c r="F10417" s="4">
        <v>32284</v>
      </c>
      <c r="G10417" s="4">
        <v>44012</v>
      </c>
      <c r="I10417" s="1">
        <v>66810</v>
      </c>
      <c r="J10417" s="1">
        <v>67137.759999999995</v>
      </c>
      <c r="K10417" t="s">
        <v>11</v>
      </c>
    </row>
    <row r="10418" spans="2:11" hidden="1" x14ac:dyDescent="0.3">
      <c r="B10418">
        <v>10410</v>
      </c>
      <c r="C10418" t="s">
        <v>11349</v>
      </c>
      <c r="D10418" t="s">
        <v>79</v>
      </c>
      <c r="E10418" t="s">
        <v>29</v>
      </c>
      <c r="F10418" s="4">
        <v>35499</v>
      </c>
      <c r="G10418" s="4">
        <v>44012</v>
      </c>
      <c r="I10418" s="1">
        <v>23338</v>
      </c>
      <c r="J10418" s="1">
        <v>16400.759999999998</v>
      </c>
      <c r="K10418" t="s">
        <v>11</v>
      </c>
    </row>
    <row r="10419" spans="2:11" hidden="1" x14ac:dyDescent="0.3">
      <c r="B10419">
        <v>10411</v>
      </c>
      <c r="C10419" t="s">
        <v>11350</v>
      </c>
      <c r="D10419" t="s">
        <v>4420</v>
      </c>
      <c r="E10419" t="s">
        <v>59</v>
      </c>
      <c r="F10419" s="4">
        <v>29003</v>
      </c>
      <c r="G10419" s="4">
        <v>44012</v>
      </c>
      <c r="I10419" s="1">
        <v>45090</v>
      </c>
      <c r="J10419" s="1">
        <v>40861.43</v>
      </c>
      <c r="K10419" t="s">
        <v>11</v>
      </c>
    </row>
    <row r="10420" spans="2:11" hidden="1" x14ac:dyDescent="0.3">
      <c r="B10420">
        <v>10412</v>
      </c>
      <c r="C10420" t="s">
        <v>11351</v>
      </c>
      <c r="D10420" t="s">
        <v>1752</v>
      </c>
      <c r="E10420" t="s">
        <v>55</v>
      </c>
      <c r="F10420" s="4">
        <v>40007</v>
      </c>
      <c r="G10420" s="4">
        <v>44012</v>
      </c>
      <c r="I10420" s="1">
        <v>24000</v>
      </c>
      <c r="J10420" s="1">
        <v>11998.96</v>
      </c>
      <c r="K10420" t="s">
        <v>11</v>
      </c>
    </row>
    <row r="10421" spans="2:11" hidden="1" x14ac:dyDescent="0.3">
      <c r="B10421">
        <v>10413</v>
      </c>
      <c r="C10421" t="s">
        <v>11352</v>
      </c>
      <c r="D10421" t="s">
        <v>19</v>
      </c>
      <c r="E10421" t="s">
        <v>52</v>
      </c>
      <c r="F10421" s="4">
        <v>39867</v>
      </c>
      <c r="G10421" s="4">
        <v>44012</v>
      </c>
      <c r="I10421" s="1">
        <v>39853</v>
      </c>
      <c r="J10421" s="1">
        <v>41231.730000000003</v>
      </c>
      <c r="K10421" t="s">
        <v>11</v>
      </c>
    </row>
    <row r="10422" spans="2:11" hidden="1" x14ac:dyDescent="0.3">
      <c r="B10422">
        <v>10414</v>
      </c>
      <c r="C10422" t="s">
        <v>11353</v>
      </c>
      <c r="D10422" t="s">
        <v>137</v>
      </c>
      <c r="E10422" t="s">
        <v>546</v>
      </c>
      <c r="F10422" s="4">
        <v>38776</v>
      </c>
      <c r="G10422" s="4">
        <v>44012</v>
      </c>
      <c r="I10422" s="1">
        <v>62300</v>
      </c>
      <c r="J10422" s="1">
        <v>55591.3</v>
      </c>
      <c r="K10422" t="s">
        <v>11</v>
      </c>
    </row>
    <row r="10423" spans="2:11" hidden="1" x14ac:dyDescent="0.3">
      <c r="B10423">
        <v>10415</v>
      </c>
      <c r="C10423" t="s">
        <v>11354</v>
      </c>
      <c r="D10423" t="s">
        <v>71</v>
      </c>
      <c r="E10423" t="s">
        <v>72</v>
      </c>
      <c r="F10423" s="4">
        <v>36363</v>
      </c>
      <c r="G10423" s="4">
        <v>44012</v>
      </c>
      <c r="I10423" s="1">
        <v>9840</v>
      </c>
      <c r="J10423" s="1">
        <v>10136.290000000001</v>
      </c>
      <c r="K10423" t="s">
        <v>11</v>
      </c>
    </row>
    <row r="10424" spans="2:11" hidden="1" x14ac:dyDescent="0.3">
      <c r="B10424">
        <v>10416</v>
      </c>
      <c r="C10424" t="s">
        <v>11355</v>
      </c>
      <c r="D10424" t="s">
        <v>618</v>
      </c>
      <c r="E10424" t="s">
        <v>23</v>
      </c>
      <c r="F10424" s="4">
        <v>35646</v>
      </c>
      <c r="G10424" s="4">
        <v>44012</v>
      </c>
      <c r="I10424" s="1">
        <v>34856</v>
      </c>
      <c r="J10424" s="1">
        <v>30665.39</v>
      </c>
      <c r="K10424" t="s">
        <v>11</v>
      </c>
    </row>
    <row r="10425" spans="2:11" hidden="1" x14ac:dyDescent="0.3">
      <c r="B10425">
        <v>10417</v>
      </c>
      <c r="C10425" t="s">
        <v>11356</v>
      </c>
      <c r="D10425" t="s">
        <v>172</v>
      </c>
      <c r="E10425" t="s">
        <v>23</v>
      </c>
      <c r="F10425" s="4">
        <v>35066</v>
      </c>
      <c r="G10425" s="4">
        <v>44012</v>
      </c>
      <c r="I10425" s="1">
        <v>72365</v>
      </c>
      <c r="J10425" s="1">
        <v>69411.78</v>
      </c>
      <c r="K10425" t="s">
        <v>11</v>
      </c>
    </row>
    <row r="10426" spans="2:11" hidden="1" x14ac:dyDescent="0.3">
      <c r="B10426">
        <v>10418</v>
      </c>
      <c r="C10426" t="s">
        <v>11357</v>
      </c>
      <c r="D10426" t="s">
        <v>1449</v>
      </c>
      <c r="E10426" t="s">
        <v>59</v>
      </c>
      <c r="F10426" s="4">
        <v>36115</v>
      </c>
      <c r="G10426" s="4">
        <v>44012</v>
      </c>
      <c r="I10426" s="1">
        <v>36157</v>
      </c>
      <c r="J10426" s="1">
        <v>32773.949999999997</v>
      </c>
      <c r="K10426" t="s">
        <v>11</v>
      </c>
    </row>
    <row r="10427" spans="2:11" hidden="1" x14ac:dyDescent="0.3">
      <c r="B10427">
        <v>10419</v>
      </c>
      <c r="C10427" t="s">
        <v>11358</v>
      </c>
      <c r="D10427" t="s">
        <v>375</v>
      </c>
      <c r="E10427" t="s">
        <v>472</v>
      </c>
      <c r="F10427" s="4">
        <v>37347</v>
      </c>
      <c r="G10427" s="4">
        <v>44012</v>
      </c>
      <c r="I10427" s="1">
        <v>43614</v>
      </c>
      <c r="J10427" s="1">
        <v>39420.550000000003</v>
      </c>
      <c r="K10427" t="s">
        <v>11</v>
      </c>
    </row>
    <row r="10428" spans="2:11" hidden="1" x14ac:dyDescent="0.3">
      <c r="B10428">
        <v>10420</v>
      </c>
      <c r="C10428" t="s">
        <v>11359</v>
      </c>
      <c r="D10428" t="s">
        <v>172</v>
      </c>
      <c r="E10428" t="s">
        <v>23</v>
      </c>
      <c r="F10428" s="4">
        <v>35892</v>
      </c>
      <c r="G10428" s="4">
        <v>44012</v>
      </c>
      <c r="I10428" s="1">
        <v>71707</v>
      </c>
      <c r="J10428" s="1">
        <v>79948.929999999993</v>
      </c>
      <c r="K10428" t="s">
        <v>11</v>
      </c>
    </row>
    <row r="10429" spans="2:11" hidden="1" x14ac:dyDescent="0.3">
      <c r="B10429">
        <v>10421</v>
      </c>
      <c r="C10429" t="s">
        <v>11360</v>
      </c>
      <c r="D10429" t="s">
        <v>1222</v>
      </c>
      <c r="E10429" t="s">
        <v>29</v>
      </c>
      <c r="F10429" s="4">
        <v>37263</v>
      </c>
      <c r="G10429" s="4">
        <v>44012</v>
      </c>
      <c r="I10429" s="1">
        <v>29326</v>
      </c>
      <c r="J10429" s="1">
        <v>26629.77</v>
      </c>
      <c r="K10429" t="s">
        <v>11</v>
      </c>
    </row>
    <row r="10430" spans="2:11" hidden="1" x14ac:dyDescent="0.3">
      <c r="B10430">
        <v>10422</v>
      </c>
      <c r="C10430" t="s">
        <v>11361</v>
      </c>
      <c r="D10430" t="s">
        <v>22</v>
      </c>
      <c r="E10430" t="s">
        <v>23</v>
      </c>
      <c r="F10430" s="4">
        <v>38307</v>
      </c>
      <c r="G10430" s="4">
        <v>44012</v>
      </c>
      <c r="I10430" s="1">
        <v>57674</v>
      </c>
      <c r="J10430" s="1">
        <v>58173.24</v>
      </c>
      <c r="K10430" t="s">
        <v>11</v>
      </c>
    </row>
    <row r="10431" spans="2:11" hidden="1" x14ac:dyDescent="0.3">
      <c r="B10431">
        <v>10423</v>
      </c>
      <c r="C10431" t="s">
        <v>11362</v>
      </c>
      <c r="D10431" t="s">
        <v>71</v>
      </c>
      <c r="E10431" t="s">
        <v>72</v>
      </c>
      <c r="F10431" s="4">
        <v>37917</v>
      </c>
      <c r="G10431" s="4">
        <v>44012</v>
      </c>
      <c r="I10431" s="1">
        <v>9553</v>
      </c>
      <c r="J10431" s="1">
        <v>8535.7999999999993</v>
      </c>
      <c r="K10431" t="s">
        <v>11</v>
      </c>
    </row>
    <row r="10432" spans="2:11" hidden="1" x14ac:dyDescent="0.3">
      <c r="B10432">
        <v>10424</v>
      </c>
      <c r="C10432" t="s">
        <v>11363</v>
      </c>
      <c r="D10432" t="s">
        <v>48</v>
      </c>
      <c r="E10432" t="s">
        <v>59</v>
      </c>
      <c r="F10432" s="4">
        <v>39727</v>
      </c>
      <c r="G10432" s="4">
        <v>44012</v>
      </c>
      <c r="I10432" s="1">
        <v>27560</v>
      </c>
      <c r="J10432" s="1">
        <v>24398.6</v>
      </c>
      <c r="K10432" t="s">
        <v>11</v>
      </c>
    </row>
    <row r="10433" spans="2:11" hidden="1" x14ac:dyDescent="0.3">
      <c r="B10433">
        <v>10425</v>
      </c>
      <c r="C10433" t="s">
        <v>11364</v>
      </c>
      <c r="D10433" t="s">
        <v>128</v>
      </c>
      <c r="E10433" t="s">
        <v>59</v>
      </c>
      <c r="F10433" s="4">
        <v>31841</v>
      </c>
      <c r="G10433" s="4">
        <v>44012</v>
      </c>
      <c r="I10433" s="1">
        <v>34453</v>
      </c>
      <c r="J10433" s="1">
        <v>31273.71</v>
      </c>
      <c r="K10433" t="s">
        <v>11</v>
      </c>
    </row>
    <row r="10434" spans="2:11" hidden="1" x14ac:dyDescent="0.3">
      <c r="B10434">
        <v>10426</v>
      </c>
      <c r="C10434" t="s">
        <v>11365</v>
      </c>
      <c r="D10434" t="s">
        <v>2431</v>
      </c>
      <c r="E10434" t="s">
        <v>101</v>
      </c>
      <c r="F10434" s="4">
        <v>29864</v>
      </c>
      <c r="G10434" s="4">
        <v>44012</v>
      </c>
      <c r="I10434" s="1">
        <v>45072</v>
      </c>
      <c r="J10434" s="1">
        <v>37021.730000000003</v>
      </c>
      <c r="K10434" t="s">
        <v>11</v>
      </c>
    </row>
    <row r="10435" spans="2:11" hidden="1" x14ac:dyDescent="0.3">
      <c r="B10435">
        <v>10427</v>
      </c>
      <c r="C10435" t="s">
        <v>11366</v>
      </c>
      <c r="D10435" t="s">
        <v>1774</v>
      </c>
      <c r="E10435" t="s">
        <v>23</v>
      </c>
      <c r="F10435" s="4">
        <v>34575</v>
      </c>
      <c r="G10435" s="4">
        <v>44012</v>
      </c>
      <c r="I10435" s="1">
        <v>83578</v>
      </c>
      <c r="J10435" s="1">
        <v>84920.83</v>
      </c>
      <c r="K10435" t="s">
        <v>11</v>
      </c>
    </row>
    <row r="10436" spans="2:11" hidden="1" x14ac:dyDescent="0.3">
      <c r="B10436">
        <v>10428</v>
      </c>
      <c r="C10436" t="s">
        <v>11367</v>
      </c>
      <c r="D10436" t="s">
        <v>22</v>
      </c>
      <c r="E10436" t="s">
        <v>23</v>
      </c>
      <c r="F10436" s="4">
        <v>29698</v>
      </c>
      <c r="G10436" s="4">
        <v>44012</v>
      </c>
      <c r="I10436" s="1">
        <v>68523</v>
      </c>
      <c r="J10436" s="1">
        <v>61733.67</v>
      </c>
      <c r="K10436" t="s">
        <v>11</v>
      </c>
    </row>
    <row r="10437" spans="2:11" hidden="1" x14ac:dyDescent="0.3">
      <c r="B10437">
        <v>10429</v>
      </c>
      <c r="C10437" t="s">
        <v>11368</v>
      </c>
      <c r="D10437" t="s">
        <v>1325</v>
      </c>
      <c r="E10437" t="s">
        <v>320</v>
      </c>
      <c r="F10437" s="4">
        <v>38182</v>
      </c>
      <c r="G10437" s="4">
        <v>44012</v>
      </c>
      <c r="I10437" s="1">
        <v>48257</v>
      </c>
      <c r="J10437" s="1">
        <v>43617.13</v>
      </c>
      <c r="K10437" t="s">
        <v>11</v>
      </c>
    </row>
    <row r="10438" spans="2:11" hidden="1" x14ac:dyDescent="0.3">
      <c r="B10438">
        <v>10430</v>
      </c>
      <c r="C10438" t="s">
        <v>11369</v>
      </c>
      <c r="D10438" t="s">
        <v>1205</v>
      </c>
      <c r="E10438" t="s">
        <v>59</v>
      </c>
      <c r="F10438" s="4">
        <v>29395</v>
      </c>
      <c r="G10438" s="4">
        <v>44012</v>
      </c>
      <c r="I10438" s="1">
        <v>65966</v>
      </c>
      <c r="J10438" s="1">
        <v>60857.53</v>
      </c>
      <c r="K10438" t="s">
        <v>11</v>
      </c>
    </row>
    <row r="10439" spans="2:11" hidden="1" x14ac:dyDescent="0.3">
      <c r="B10439">
        <v>10431</v>
      </c>
      <c r="C10439" t="s">
        <v>11370</v>
      </c>
      <c r="D10439" t="s">
        <v>6884</v>
      </c>
      <c r="E10439" t="s">
        <v>52</v>
      </c>
      <c r="F10439" s="4">
        <v>35845</v>
      </c>
      <c r="G10439" s="4">
        <v>44012</v>
      </c>
      <c r="I10439" s="1">
        <v>74213</v>
      </c>
      <c r="J10439" s="1">
        <v>83664.899999999994</v>
      </c>
      <c r="K10439" t="s">
        <v>11</v>
      </c>
    </row>
    <row r="10440" spans="2:11" hidden="1" x14ac:dyDescent="0.3">
      <c r="B10440">
        <v>10432</v>
      </c>
      <c r="C10440" t="s">
        <v>11371</v>
      </c>
      <c r="D10440" t="s">
        <v>19</v>
      </c>
      <c r="E10440" t="s">
        <v>52</v>
      </c>
      <c r="F10440" s="4">
        <v>39378</v>
      </c>
      <c r="G10440" s="4">
        <v>44012</v>
      </c>
      <c r="I10440" s="1">
        <v>52192</v>
      </c>
      <c r="J10440" s="1">
        <v>52212.76</v>
      </c>
      <c r="K10440" t="s">
        <v>11</v>
      </c>
    </row>
    <row r="10441" spans="2:11" hidden="1" x14ac:dyDescent="0.3">
      <c r="B10441">
        <v>10433</v>
      </c>
      <c r="C10441" t="s">
        <v>11372</v>
      </c>
      <c r="D10441" t="s">
        <v>22</v>
      </c>
      <c r="E10441" t="s">
        <v>23</v>
      </c>
      <c r="F10441" s="4">
        <v>34512</v>
      </c>
      <c r="G10441" s="4">
        <v>44012</v>
      </c>
      <c r="I10441" s="1">
        <v>63384</v>
      </c>
      <c r="J10441" s="1">
        <v>60929.89</v>
      </c>
      <c r="K10441" t="s">
        <v>11</v>
      </c>
    </row>
    <row r="10442" spans="2:11" hidden="1" x14ac:dyDescent="0.3">
      <c r="B10442">
        <v>10434</v>
      </c>
      <c r="C10442" t="s">
        <v>11373</v>
      </c>
      <c r="D10442" t="s">
        <v>22</v>
      </c>
      <c r="E10442" t="s">
        <v>23</v>
      </c>
      <c r="F10442" s="4">
        <v>39842</v>
      </c>
      <c r="G10442" s="4">
        <v>44012</v>
      </c>
      <c r="I10442" s="1">
        <v>43034</v>
      </c>
      <c r="J10442" s="1">
        <v>40341.67</v>
      </c>
      <c r="K10442" t="s">
        <v>11</v>
      </c>
    </row>
    <row r="10443" spans="2:11" hidden="1" x14ac:dyDescent="0.3">
      <c r="B10443">
        <v>10435</v>
      </c>
      <c r="C10443" t="s">
        <v>11374</v>
      </c>
      <c r="D10443" t="s">
        <v>11375</v>
      </c>
      <c r="E10443" t="s">
        <v>55</v>
      </c>
      <c r="F10443" s="4">
        <v>33298</v>
      </c>
      <c r="G10443" s="4">
        <v>44012</v>
      </c>
      <c r="I10443" s="1">
        <v>70400</v>
      </c>
      <c r="J10443" s="1">
        <v>62818.5</v>
      </c>
      <c r="K10443" t="s">
        <v>11</v>
      </c>
    </row>
    <row r="10444" spans="2:11" hidden="1" x14ac:dyDescent="0.3">
      <c r="B10444">
        <v>10436</v>
      </c>
      <c r="C10444" t="s">
        <v>11376</v>
      </c>
      <c r="D10444" t="s">
        <v>6650</v>
      </c>
      <c r="E10444" t="s">
        <v>59</v>
      </c>
      <c r="F10444" s="4">
        <v>39364</v>
      </c>
      <c r="G10444" s="4">
        <v>44012</v>
      </c>
      <c r="I10444" s="1">
        <v>48900</v>
      </c>
      <c r="J10444" s="1">
        <v>41921.879999999997</v>
      </c>
      <c r="K10444" t="s">
        <v>11</v>
      </c>
    </row>
    <row r="10445" spans="2:11" hidden="1" x14ac:dyDescent="0.3">
      <c r="B10445">
        <v>10437</v>
      </c>
      <c r="C10445" t="s">
        <v>11377</v>
      </c>
      <c r="D10445" t="s">
        <v>48</v>
      </c>
      <c r="E10445" t="s">
        <v>59</v>
      </c>
      <c r="F10445" s="4">
        <v>39209</v>
      </c>
      <c r="G10445" s="4">
        <v>44012</v>
      </c>
      <c r="I10445" s="1">
        <v>28059</v>
      </c>
      <c r="J10445" s="1">
        <v>29151.66</v>
      </c>
      <c r="K10445" t="s">
        <v>11</v>
      </c>
    </row>
    <row r="10446" spans="2:11" hidden="1" x14ac:dyDescent="0.3">
      <c r="B10446">
        <v>10438</v>
      </c>
      <c r="C10446" t="s">
        <v>11378</v>
      </c>
      <c r="D10446" t="s">
        <v>382</v>
      </c>
      <c r="E10446" t="s">
        <v>412</v>
      </c>
      <c r="F10446" s="4">
        <v>39699</v>
      </c>
      <c r="G10446" s="4">
        <v>44012</v>
      </c>
      <c r="I10446" s="1">
        <v>108160</v>
      </c>
      <c r="J10446" s="1">
        <v>56167.28</v>
      </c>
      <c r="K10446" t="s">
        <v>11</v>
      </c>
    </row>
    <row r="10447" spans="2:11" hidden="1" x14ac:dyDescent="0.3">
      <c r="B10447">
        <v>10439</v>
      </c>
      <c r="C10447" t="s">
        <v>11379</v>
      </c>
      <c r="D10447" t="s">
        <v>131</v>
      </c>
      <c r="E10447" t="s">
        <v>39</v>
      </c>
      <c r="F10447" s="4">
        <v>38852</v>
      </c>
      <c r="G10447" s="4">
        <v>44012</v>
      </c>
      <c r="I10447" s="1">
        <v>29326</v>
      </c>
      <c r="J10447" s="1">
        <v>28528.71</v>
      </c>
      <c r="K10447" t="s">
        <v>11</v>
      </c>
    </row>
    <row r="10448" spans="2:11" hidden="1" x14ac:dyDescent="0.3">
      <c r="B10448">
        <v>10440</v>
      </c>
      <c r="C10448" t="s">
        <v>11380</v>
      </c>
      <c r="D10448" t="s">
        <v>22</v>
      </c>
      <c r="E10448" t="s">
        <v>23</v>
      </c>
      <c r="F10448" s="4">
        <v>33988</v>
      </c>
      <c r="G10448" s="4">
        <v>44012</v>
      </c>
      <c r="I10448" s="1">
        <v>64525</v>
      </c>
      <c r="J10448" s="1">
        <v>61066.15</v>
      </c>
      <c r="K10448" t="s">
        <v>11</v>
      </c>
    </row>
    <row r="10449" spans="2:11" hidden="1" x14ac:dyDescent="0.3">
      <c r="B10449">
        <v>10441</v>
      </c>
      <c r="C10449" t="s">
        <v>11381</v>
      </c>
      <c r="D10449" t="s">
        <v>819</v>
      </c>
      <c r="E10449" t="s">
        <v>39</v>
      </c>
      <c r="F10449" s="4">
        <v>36091</v>
      </c>
      <c r="G10449" s="4">
        <v>44012</v>
      </c>
      <c r="I10449" s="1">
        <v>34856</v>
      </c>
      <c r="J10449" s="1">
        <v>34850.5</v>
      </c>
      <c r="K10449" t="s">
        <v>11</v>
      </c>
    </row>
    <row r="10450" spans="2:11" hidden="1" x14ac:dyDescent="0.3">
      <c r="B10450">
        <v>10442</v>
      </c>
      <c r="C10450" t="s">
        <v>11382</v>
      </c>
      <c r="D10450" t="s">
        <v>13</v>
      </c>
      <c r="E10450" t="s">
        <v>14</v>
      </c>
      <c r="F10450" s="4">
        <v>38805</v>
      </c>
      <c r="G10450" s="4">
        <v>44012</v>
      </c>
      <c r="I10450" s="1">
        <v>53900</v>
      </c>
      <c r="J10450" s="1">
        <v>48717.61</v>
      </c>
      <c r="K10450" t="s">
        <v>11</v>
      </c>
    </row>
    <row r="10451" spans="2:11" hidden="1" x14ac:dyDescent="0.3">
      <c r="B10451">
        <v>10443</v>
      </c>
      <c r="C10451" t="s">
        <v>11383</v>
      </c>
      <c r="D10451" t="s">
        <v>11384</v>
      </c>
      <c r="E10451" t="s">
        <v>14</v>
      </c>
      <c r="F10451" s="4">
        <v>38308</v>
      </c>
      <c r="G10451" s="4">
        <v>44012</v>
      </c>
      <c r="I10451" s="1">
        <v>74100</v>
      </c>
      <c r="J10451" s="1">
        <v>66120.42</v>
      </c>
      <c r="K10451" t="s">
        <v>11</v>
      </c>
    </row>
    <row r="10452" spans="2:11" hidden="1" x14ac:dyDescent="0.3">
      <c r="B10452">
        <v>10444</v>
      </c>
      <c r="C10452" t="s">
        <v>11385</v>
      </c>
      <c r="D10452" t="s">
        <v>95</v>
      </c>
      <c r="E10452" t="s">
        <v>96</v>
      </c>
      <c r="F10452" s="4">
        <v>34137</v>
      </c>
      <c r="G10452" s="4">
        <v>44012</v>
      </c>
      <c r="I10452" s="1">
        <v>55422</v>
      </c>
      <c r="J10452" s="1">
        <v>52144.99</v>
      </c>
      <c r="K10452" t="s">
        <v>11</v>
      </c>
    </row>
    <row r="10453" spans="2:11" hidden="1" x14ac:dyDescent="0.3">
      <c r="B10453">
        <v>10445</v>
      </c>
      <c r="C10453" t="s">
        <v>11386</v>
      </c>
      <c r="D10453" t="s">
        <v>868</v>
      </c>
      <c r="E10453" t="s">
        <v>49</v>
      </c>
      <c r="F10453" s="4">
        <v>36717</v>
      </c>
      <c r="G10453" s="4">
        <v>44012</v>
      </c>
      <c r="I10453" s="1">
        <v>33800</v>
      </c>
      <c r="J10453" s="1">
        <v>31755.200000000001</v>
      </c>
      <c r="K10453" t="s">
        <v>11</v>
      </c>
    </row>
    <row r="10454" spans="2:11" hidden="1" x14ac:dyDescent="0.3">
      <c r="B10454">
        <v>10446</v>
      </c>
      <c r="C10454" t="s">
        <v>11387</v>
      </c>
      <c r="D10454" t="s">
        <v>122</v>
      </c>
      <c r="E10454" t="s">
        <v>59</v>
      </c>
      <c r="F10454" s="4">
        <v>38272</v>
      </c>
      <c r="G10454" s="4">
        <v>44012</v>
      </c>
      <c r="I10454" s="1">
        <v>30139</v>
      </c>
      <c r="J10454" s="1">
        <v>27632.22</v>
      </c>
      <c r="K10454" t="s">
        <v>11</v>
      </c>
    </row>
    <row r="10455" spans="2:11" hidden="1" x14ac:dyDescent="0.3">
      <c r="B10455">
        <v>10447</v>
      </c>
      <c r="C10455" t="s">
        <v>11388</v>
      </c>
      <c r="D10455" t="s">
        <v>122</v>
      </c>
      <c r="E10455" t="s">
        <v>46</v>
      </c>
      <c r="F10455" s="4">
        <v>39160</v>
      </c>
      <c r="G10455" s="4">
        <v>44012</v>
      </c>
      <c r="I10455" s="1">
        <v>30139</v>
      </c>
      <c r="J10455" s="1">
        <v>30515.759999999998</v>
      </c>
      <c r="K10455" t="s">
        <v>11</v>
      </c>
    </row>
    <row r="10456" spans="2:11" hidden="1" x14ac:dyDescent="0.3">
      <c r="B10456">
        <v>10448</v>
      </c>
      <c r="C10456" t="s">
        <v>11389</v>
      </c>
      <c r="D10456" t="s">
        <v>5065</v>
      </c>
      <c r="E10456" t="s">
        <v>115</v>
      </c>
      <c r="F10456" s="4">
        <v>28156</v>
      </c>
      <c r="G10456" s="4">
        <v>44012</v>
      </c>
      <c r="I10456" s="1">
        <v>72400</v>
      </c>
      <c r="J10456" s="1">
        <v>64604.01</v>
      </c>
      <c r="K10456" t="s">
        <v>11</v>
      </c>
    </row>
    <row r="10457" spans="2:11" hidden="1" x14ac:dyDescent="0.3">
      <c r="B10457">
        <v>10449</v>
      </c>
      <c r="C10457" t="s">
        <v>11390</v>
      </c>
      <c r="D10457" t="s">
        <v>128</v>
      </c>
      <c r="E10457" t="s">
        <v>23</v>
      </c>
      <c r="F10457" s="4">
        <v>28807</v>
      </c>
      <c r="G10457" s="4">
        <v>44012</v>
      </c>
      <c r="I10457" s="1">
        <v>36349</v>
      </c>
      <c r="J10457" s="1">
        <v>31687.439999999999</v>
      </c>
      <c r="K10457" t="s">
        <v>11</v>
      </c>
    </row>
    <row r="10458" spans="2:11" hidden="1" x14ac:dyDescent="0.3">
      <c r="B10458">
        <v>10450</v>
      </c>
      <c r="C10458" t="s">
        <v>11391</v>
      </c>
      <c r="D10458" t="s">
        <v>2528</v>
      </c>
      <c r="E10458" t="s">
        <v>59</v>
      </c>
      <c r="F10458" s="4">
        <v>29927</v>
      </c>
      <c r="G10458" s="4">
        <v>44012</v>
      </c>
      <c r="I10458" s="1">
        <v>51803</v>
      </c>
      <c r="J10458" s="1">
        <v>48435.44</v>
      </c>
      <c r="K10458" t="s">
        <v>11</v>
      </c>
    </row>
    <row r="10459" spans="2:11" hidden="1" x14ac:dyDescent="0.3">
      <c r="B10459">
        <v>10451</v>
      </c>
      <c r="C10459" t="s">
        <v>11392</v>
      </c>
      <c r="D10459" t="s">
        <v>366</v>
      </c>
      <c r="E10459" t="s">
        <v>647</v>
      </c>
      <c r="F10459" s="4">
        <v>40313</v>
      </c>
      <c r="G10459" s="4">
        <v>44012</v>
      </c>
      <c r="I10459" s="1">
        <v>29120</v>
      </c>
      <c r="J10459">
        <v>602</v>
      </c>
      <c r="K10459" t="s">
        <v>11</v>
      </c>
    </row>
    <row r="10460" spans="2:11" hidden="1" x14ac:dyDescent="0.3">
      <c r="B10460">
        <v>10452</v>
      </c>
      <c r="C10460" t="s">
        <v>11393</v>
      </c>
      <c r="D10460" t="s">
        <v>77</v>
      </c>
      <c r="E10460" t="s">
        <v>23</v>
      </c>
      <c r="F10460" s="4">
        <v>35785</v>
      </c>
      <c r="G10460" s="4">
        <v>44012</v>
      </c>
      <c r="I10460" s="1">
        <v>63159</v>
      </c>
      <c r="J10460" s="1">
        <v>60234.76</v>
      </c>
      <c r="K10460" t="s">
        <v>11</v>
      </c>
    </row>
    <row r="10461" spans="2:11" hidden="1" x14ac:dyDescent="0.3">
      <c r="B10461">
        <v>10453</v>
      </c>
      <c r="C10461" t="s">
        <v>11394</v>
      </c>
      <c r="D10461" t="s">
        <v>1515</v>
      </c>
      <c r="E10461" t="s">
        <v>46</v>
      </c>
      <c r="F10461" s="4">
        <v>32821</v>
      </c>
      <c r="G10461" s="4">
        <v>44012</v>
      </c>
      <c r="I10461" s="1">
        <v>36886</v>
      </c>
      <c r="J10461" s="1">
        <v>33339.57</v>
      </c>
      <c r="K10461" t="s">
        <v>11</v>
      </c>
    </row>
    <row r="10462" spans="2:11" hidden="1" x14ac:dyDescent="0.3">
      <c r="B10462">
        <v>10454</v>
      </c>
      <c r="C10462" t="s">
        <v>11395</v>
      </c>
      <c r="D10462" t="s">
        <v>981</v>
      </c>
      <c r="E10462" t="s">
        <v>46</v>
      </c>
      <c r="F10462" s="4">
        <v>32653</v>
      </c>
      <c r="G10462" s="4">
        <v>44012</v>
      </c>
      <c r="I10462" s="1">
        <v>34453</v>
      </c>
      <c r="J10462" s="1">
        <v>29381.11</v>
      </c>
      <c r="K10462" t="s">
        <v>11</v>
      </c>
    </row>
    <row r="10463" spans="2:11" hidden="1" x14ac:dyDescent="0.3">
      <c r="B10463">
        <v>10455</v>
      </c>
      <c r="C10463" t="s">
        <v>11396</v>
      </c>
      <c r="D10463" t="s">
        <v>697</v>
      </c>
      <c r="E10463" t="s">
        <v>59</v>
      </c>
      <c r="F10463" s="4">
        <v>38187</v>
      </c>
      <c r="G10463" s="4">
        <v>44012</v>
      </c>
      <c r="I10463" s="1">
        <v>29078</v>
      </c>
      <c r="J10463" s="1">
        <v>30755.66</v>
      </c>
      <c r="K10463" t="s">
        <v>11</v>
      </c>
    </row>
    <row r="10464" spans="2:11" hidden="1" x14ac:dyDescent="0.3">
      <c r="B10464">
        <v>10456</v>
      </c>
      <c r="C10464" t="s">
        <v>11397</v>
      </c>
      <c r="D10464" t="s">
        <v>122</v>
      </c>
      <c r="E10464" t="s">
        <v>39</v>
      </c>
      <c r="F10464" s="4">
        <v>35676</v>
      </c>
      <c r="G10464" s="4">
        <v>44012</v>
      </c>
      <c r="I10464" s="1">
        <v>31033</v>
      </c>
      <c r="J10464" s="1">
        <v>30973.47</v>
      </c>
      <c r="K10464" t="s">
        <v>11</v>
      </c>
    </row>
    <row r="10465" spans="2:11" hidden="1" x14ac:dyDescent="0.3">
      <c r="B10465">
        <v>10457</v>
      </c>
      <c r="C10465" t="s">
        <v>11398</v>
      </c>
      <c r="D10465" t="s">
        <v>11399</v>
      </c>
      <c r="E10465" t="s">
        <v>55</v>
      </c>
      <c r="F10465" s="4">
        <v>34340</v>
      </c>
      <c r="G10465" s="4">
        <v>44012</v>
      </c>
      <c r="I10465" s="1">
        <v>63515</v>
      </c>
      <c r="J10465" s="1">
        <v>57163.199999999997</v>
      </c>
      <c r="K10465" t="s">
        <v>11</v>
      </c>
    </row>
    <row r="10466" spans="2:11" hidden="1" x14ac:dyDescent="0.3">
      <c r="B10466">
        <v>10458</v>
      </c>
      <c r="C10466" t="s">
        <v>11400</v>
      </c>
      <c r="D10466" t="s">
        <v>22</v>
      </c>
      <c r="E10466" t="s">
        <v>23</v>
      </c>
      <c r="F10466" s="4">
        <v>32945</v>
      </c>
      <c r="G10466" s="4">
        <v>44012</v>
      </c>
      <c r="I10466" s="1">
        <v>66239</v>
      </c>
      <c r="J10466" s="1">
        <v>71697.61</v>
      </c>
      <c r="K10466" t="s">
        <v>11</v>
      </c>
    </row>
    <row r="10467" spans="2:11" hidden="1" x14ac:dyDescent="0.3">
      <c r="B10467">
        <v>10459</v>
      </c>
      <c r="C10467" t="s">
        <v>11401</v>
      </c>
      <c r="D10467" t="s">
        <v>48</v>
      </c>
      <c r="E10467" t="s">
        <v>59</v>
      </c>
      <c r="F10467" s="4">
        <v>39279</v>
      </c>
      <c r="G10467" s="4">
        <v>44012</v>
      </c>
      <c r="I10467" s="1">
        <v>28059</v>
      </c>
      <c r="J10467" s="1">
        <v>26051.05</v>
      </c>
      <c r="K10467" t="s">
        <v>11</v>
      </c>
    </row>
    <row r="10468" spans="2:11" hidden="1" x14ac:dyDescent="0.3">
      <c r="B10468">
        <v>10460</v>
      </c>
      <c r="C10468" t="s">
        <v>11402</v>
      </c>
      <c r="D10468" t="s">
        <v>913</v>
      </c>
      <c r="E10468" t="s">
        <v>23</v>
      </c>
      <c r="F10468" s="4">
        <v>36171</v>
      </c>
      <c r="G10468" s="4">
        <v>44012</v>
      </c>
      <c r="I10468" s="1">
        <v>81721</v>
      </c>
      <c r="J10468" s="1">
        <v>72557.990000000005</v>
      </c>
      <c r="K10468" t="s">
        <v>11</v>
      </c>
    </row>
    <row r="10469" spans="2:11" hidden="1" x14ac:dyDescent="0.3">
      <c r="B10469">
        <v>10461</v>
      </c>
      <c r="C10469" t="s">
        <v>11403</v>
      </c>
      <c r="D10469" t="s">
        <v>48</v>
      </c>
      <c r="E10469" t="s">
        <v>39</v>
      </c>
      <c r="F10469" s="4">
        <v>31355</v>
      </c>
      <c r="G10469" s="4">
        <v>44012</v>
      </c>
      <c r="I10469" s="1">
        <v>31387</v>
      </c>
      <c r="J10469" s="1">
        <v>33484.239999999998</v>
      </c>
      <c r="K10469" t="s">
        <v>11</v>
      </c>
    </row>
    <row r="10470" spans="2:11" hidden="1" x14ac:dyDescent="0.3">
      <c r="B10470">
        <v>10462</v>
      </c>
      <c r="C10470" t="s">
        <v>11404</v>
      </c>
      <c r="D10470" t="s">
        <v>134</v>
      </c>
      <c r="E10470" t="s">
        <v>135</v>
      </c>
      <c r="F10470" s="4">
        <v>39412</v>
      </c>
      <c r="G10470" s="4">
        <v>44012</v>
      </c>
      <c r="I10470" s="1">
        <v>15080</v>
      </c>
      <c r="J10470" s="1">
        <v>1119.55</v>
      </c>
      <c r="K10470" t="s">
        <v>11</v>
      </c>
    </row>
    <row r="10471" spans="2:11" hidden="1" x14ac:dyDescent="0.3">
      <c r="B10471">
        <v>10463</v>
      </c>
      <c r="C10471" t="s">
        <v>11405</v>
      </c>
      <c r="D10471" t="s">
        <v>533</v>
      </c>
      <c r="E10471" t="s">
        <v>52</v>
      </c>
      <c r="F10471" s="4">
        <v>29346</v>
      </c>
      <c r="G10471" s="4">
        <v>44012</v>
      </c>
      <c r="I10471" s="1">
        <v>63855</v>
      </c>
      <c r="J10471" s="1">
        <v>60211.14</v>
      </c>
      <c r="K10471" t="s">
        <v>11</v>
      </c>
    </row>
    <row r="10472" spans="2:11" hidden="1" x14ac:dyDescent="0.3">
      <c r="B10472">
        <v>10464</v>
      </c>
      <c r="C10472" t="s">
        <v>11406</v>
      </c>
      <c r="D10472" t="s">
        <v>182</v>
      </c>
      <c r="E10472" t="s">
        <v>52</v>
      </c>
      <c r="F10472" s="4">
        <v>32825</v>
      </c>
      <c r="G10472" s="4">
        <v>44012</v>
      </c>
      <c r="I10472" s="1">
        <v>59916</v>
      </c>
      <c r="J10472" s="1">
        <v>52808.45</v>
      </c>
      <c r="K10472" t="s">
        <v>11</v>
      </c>
    </row>
    <row r="10473" spans="2:11" hidden="1" x14ac:dyDescent="0.3">
      <c r="B10473">
        <v>10465</v>
      </c>
      <c r="C10473" t="s">
        <v>11407</v>
      </c>
      <c r="D10473" t="s">
        <v>933</v>
      </c>
      <c r="E10473" t="s">
        <v>14</v>
      </c>
      <c r="F10473" s="4">
        <v>36798</v>
      </c>
      <c r="G10473" s="4">
        <v>44012</v>
      </c>
      <c r="I10473" s="1">
        <v>34856</v>
      </c>
      <c r="J10473" s="1">
        <v>31235.55</v>
      </c>
      <c r="K10473" t="s">
        <v>11</v>
      </c>
    </row>
    <row r="10474" spans="2:11" hidden="1" x14ac:dyDescent="0.3">
      <c r="B10474">
        <v>10466</v>
      </c>
      <c r="C10474" t="s">
        <v>11408</v>
      </c>
      <c r="D10474" t="s">
        <v>22</v>
      </c>
      <c r="E10474" t="s">
        <v>23</v>
      </c>
      <c r="F10474" s="4">
        <v>40295</v>
      </c>
      <c r="G10474" s="4">
        <v>44012</v>
      </c>
      <c r="I10474" s="1">
        <v>42391</v>
      </c>
      <c r="J10474" s="1">
        <v>43475.8</v>
      </c>
      <c r="K10474" t="s">
        <v>11</v>
      </c>
    </row>
    <row r="10475" spans="2:11" hidden="1" x14ac:dyDescent="0.3">
      <c r="B10475">
        <v>10467</v>
      </c>
      <c r="C10475" t="s">
        <v>11409</v>
      </c>
      <c r="D10475" t="s">
        <v>85</v>
      </c>
      <c r="E10475" t="s">
        <v>59</v>
      </c>
      <c r="F10475" s="4">
        <v>25391</v>
      </c>
      <c r="G10475" s="4">
        <v>44012</v>
      </c>
      <c r="I10475" s="1">
        <v>37583</v>
      </c>
      <c r="J10475" s="1">
        <v>39520.92</v>
      </c>
      <c r="K10475" t="s">
        <v>11</v>
      </c>
    </row>
    <row r="10476" spans="2:11" hidden="1" x14ac:dyDescent="0.3">
      <c r="B10476">
        <v>10468</v>
      </c>
      <c r="C10476" t="s">
        <v>11410</v>
      </c>
      <c r="D10476" t="s">
        <v>11411</v>
      </c>
      <c r="E10476" t="s">
        <v>23</v>
      </c>
      <c r="F10476" s="4">
        <v>30039</v>
      </c>
      <c r="G10476" s="4">
        <v>44012</v>
      </c>
      <c r="I10476" s="1">
        <v>77900</v>
      </c>
      <c r="J10476" s="1">
        <v>67836.2</v>
      </c>
      <c r="K10476" t="s">
        <v>11</v>
      </c>
    </row>
    <row r="10477" spans="2:11" hidden="1" x14ac:dyDescent="0.3">
      <c r="B10477">
        <v>10469</v>
      </c>
      <c r="C10477" t="s">
        <v>11412</v>
      </c>
      <c r="D10477" t="s">
        <v>48</v>
      </c>
      <c r="E10477" t="s">
        <v>49</v>
      </c>
      <c r="F10477" s="4">
        <v>35807</v>
      </c>
      <c r="G10477" s="4">
        <v>44012</v>
      </c>
      <c r="I10477" s="1">
        <v>28891</v>
      </c>
      <c r="J10477" s="1">
        <v>25668.720000000001</v>
      </c>
      <c r="K10477" t="s">
        <v>11</v>
      </c>
    </row>
    <row r="10478" spans="2:11" hidden="1" x14ac:dyDescent="0.3">
      <c r="B10478">
        <v>10470</v>
      </c>
      <c r="C10478" t="s">
        <v>11413</v>
      </c>
      <c r="D10478" t="s">
        <v>556</v>
      </c>
      <c r="E10478" t="s">
        <v>29</v>
      </c>
      <c r="F10478" s="4">
        <v>30893</v>
      </c>
      <c r="G10478" s="4">
        <v>44012</v>
      </c>
      <c r="I10478" s="1">
        <v>56408</v>
      </c>
      <c r="J10478" s="1">
        <v>48164.71</v>
      </c>
      <c r="K10478" t="s">
        <v>11</v>
      </c>
    </row>
    <row r="10479" spans="2:11" hidden="1" x14ac:dyDescent="0.3">
      <c r="B10479">
        <v>10471</v>
      </c>
      <c r="C10479" t="s">
        <v>11414</v>
      </c>
      <c r="D10479" t="s">
        <v>4880</v>
      </c>
      <c r="E10479" t="s">
        <v>299</v>
      </c>
      <c r="F10479" s="4">
        <v>37879</v>
      </c>
      <c r="G10479" s="4">
        <v>44012</v>
      </c>
      <c r="I10479" s="1">
        <v>46251</v>
      </c>
      <c r="J10479" s="1">
        <v>43316.94</v>
      </c>
      <c r="K10479" t="s">
        <v>11</v>
      </c>
    </row>
    <row r="10480" spans="2:11" hidden="1" x14ac:dyDescent="0.3">
      <c r="B10480">
        <v>10472</v>
      </c>
      <c r="C10480" t="s">
        <v>11415</v>
      </c>
      <c r="D10480" t="s">
        <v>249</v>
      </c>
      <c r="E10480" t="s">
        <v>49</v>
      </c>
      <c r="F10480" s="4">
        <v>25769</v>
      </c>
      <c r="G10480" s="4">
        <v>44012</v>
      </c>
      <c r="I10480" s="1">
        <v>33446</v>
      </c>
      <c r="J10480" s="1">
        <v>31741.47</v>
      </c>
      <c r="K10480" t="s">
        <v>11</v>
      </c>
    </row>
    <row r="10481" spans="2:11" hidden="1" x14ac:dyDescent="0.3">
      <c r="B10481">
        <v>10473</v>
      </c>
      <c r="C10481" t="s">
        <v>11416</v>
      </c>
      <c r="D10481" t="s">
        <v>139</v>
      </c>
      <c r="E10481" t="s">
        <v>123</v>
      </c>
      <c r="F10481" s="4">
        <v>39207</v>
      </c>
      <c r="G10481" s="4">
        <v>44012</v>
      </c>
      <c r="I10481" s="1">
        <v>29120</v>
      </c>
      <c r="J10481" s="1">
        <v>17010</v>
      </c>
      <c r="K10481" t="s">
        <v>11</v>
      </c>
    </row>
    <row r="10482" spans="2:11" hidden="1" x14ac:dyDescent="0.3">
      <c r="B10482">
        <v>10474</v>
      </c>
      <c r="C10482" t="s">
        <v>11417</v>
      </c>
      <c r="D10482" t="s">
        <v>71</v>
      </c>
      <c r="E10482" t="s">
        <v>72</v>
      </c>
      <c r="F10482" s="4">
        <v>36867</v>
      </c>
      <c r="G10482" s="4">
        <v>44012</v>
      </c>
      <c r="I10482" s="1">
        <v>9840</v>
      </c>
      <c r="J10482" s="1">
        <v>9452.8700000000008</v>
      </c>
      <c r="K10482" t="s">
        <v>11</v>
      </c>
    </row>
    <row r="10483" spans="2:11" hidden="1" x14ac:dyDescent="0.3">
      <c r="B10483">
        <v>10475</v>
      </c>
      <c r="C10483" t="s">
        <v>11418</v>
      </c>
      <c r="D10483" t="s">
        <v>230</v>
      </c>
      <c r="E10483" t="s">
        <v>52</v>
      </c>
      <c r="F10483" s="4">
        <v>34387</v>
      </c>
      <c r="G10483" s="4">
        <v>44012</v>
      </c>
      <c r="I10483" s="1">
        <v>75082</v>
      </c>
      <c r="J10483" s="1">
        <v>82367.16</v>
      </c>
      <c r="K10483" t="s">
        <v>11</v>
      </c>
    </row>
    <row r="10484" spans="2:11" hidden="1" x14ac:dyDescent="0.3">
      <c r="B10484">
        <v>10476</v>
      </c>
      <c r="C10484" t="s">
        <v>11419</v>
      </c>
      <c r="D10484" t="s">
        <v>279</v>
      </c>
      <c r="E10484" t="s">
        <v>46</v>
      </c>
      <c r="F10484" s="4">
        <v>39219</v>
      </c>
      <c r="G10484" s="4">
        <v>44012</v>
      </c>
      <c r="I10484" s="1">
        <v>29446</v>
      </c>
      <c r="J10484" s="1">
        <v>31474.799999999999</v>
      </c>
      <c r="K10484" t="s">
        <v>11</v>
      </c>
    </row>
    <row r="10485" spans="2:11" hidden="1" x14ac:dyDescent="0.3">
      <c r="B10485">
        <v>10477</v>
      </c>
      <c r="C10485" t="s">
        <v>11420</v>
      </c>
      <c r="D10485" t="s">
        <v>747</v>
      </c>
      <c r="E10485" t="s">
        <v>23</v>
      </c>
      <c r="F10485" s="4">
        <v>33826</v>
      </c>
      <c r="G10485" s="4">
        <v>44012</v>
      </c>
      <c r="I10485" s="1">
        <v>75833</v>
      </c>
      <c r="J10485" s="1">
        <v>84185.83</v>
      </c>
      <c r="K10485" t="s">
        <v>11</v>
      </c>
    </row>
    <row r="10486" spans="2:11" hidden="1" x14ac:dyDescent="0.3">
      <c r="B10486">
        <v>10478</v>
      </c>
      <c r="C10486" t="s">
        <v>11421</v>
      </c>
      <c r="D10486" t="s">
        <v>695</v>
      </c>
      <c r="E10486" t="s">
        <v>23</v>
      </c>
      <c r="F10486" s="4">
        <v>32222</v>
      </c>
      <c r="G10486" s="4">
        <v>44012</v>
      </c>
      <c r="I10486" s="1">
        <v>52601</v>
      </c>
      <c r="J10486" s="1">
        <v>46587.07</v>
      </c>
      <c r="K10486" t="s">
        <v>11</v>
      </c>
    </row>
    <row r="10487" spans="2:11" hidden="1" x14ac:dyDescent="0.3">
      <c r="B10487">
        <v>10479</v>
      </c>
      <c r="C10487" t="s">
        <v>11422</v>
      </c>
      <c r="D10487" t="s">
        <v>249</v>
      </c>
      <c r="E10487" t="s">
        <v>49</v>
      </c>
      <c r="F10487" s="4">
        <v>32881</v>
      </c>
      <c r="G10487" s="4">
        <v>44012</v>
      </c>
      <c r="I10487" s="1">
        <v>31699</v>
      </c>
      <c r="J10487" s="1">
        <v>24970.74</v>
      </c>
      <c r="K10487" t="s">
        <v>11</v>
      </c>
    </row>
    <row r="10488" spans="2:11" hidden="1" x14ac:dyDescent="0.3">
      <c r="B10488">
        <v>10480</v>
      </c>
      <c r="C10488" t="s">
        <v>11423</v>
      </c>
      <c r="D10488" t="s">
        <v>538</v>
      </c>
      <c r="E10488" t="s">
        <v>14</v>
      </c>
      <c r="F10488" s="4">
        <v>35465</v>
      </c>
      <c r="G10488" s="4">
        <v>44012</v>
      </c>
      <c r="I10488" s="1">
        <v>50100</v>
      </c>
      <c r="J10488" s="1">
        <v>44897.46</v>
      </c>
      <c r="K10488" t="s">
        <v>11</v>
      </c>
    </row>
    <row r="10489" spans="2:11" hidden="1" x14ac:dyDescent="0.3">
      <c r="B10489">
        <v>10481</v>
      </c>
      <c r="C10489" t="s">
        <v>11424</v>
      </c>
      <c r="D10489" t="s">
        <v>907</v>
      </c>
      <c r="E10489" t="s">
        <v>49</v>
      </c>
      <c r="F10489" s="4">
        <v>31985</v>
      </c>
      <c r="G10489" s="4">
        <v>44012</v>
      </c>
      <c r="I10489" s="1">
        <v>52601</v>
      </c>
      <c r="J10489" s="1">
        <v>47341.25</v>
      </c>
      <c r="K10489" t="s">
        <v>11</v>
      </c>
    </row>
    <row r="10490" spans="2:11" hidden="1" x14ac:dyDescent="0.3">
      <c r="B10490">
        <v>10482</v>
      </c>
      <c r="C10490" t="s">
        <v>11425</v>
      </c>
      <c r="D10490" t="s">
        <v>369</v>
      </c>
      <c r="E10490" t="s">
        <v>17</v>
      </c>
      <c r="F10490" s="4">
        <v>34333</v>
      </c>
      <c r="G10490" s="4">
        <v>44012</v>
      </c>
      <c r="I10490" s="1">
        <v>35889</v>
      </c>
      <c r="J10490" s="1">
        <v>32714.1</v>
      </c>
      <c r="K10490" t="s">
        <v>11</v>
      </c>
    </row>
    <row r="10491" spans="2:11" hidden="1" x14ac:dyDescent="0.3">
      <c r="B10491">
        <v>10483</v>
      </c>
      <c r="C10491" t="s">
        <v>11426</v>
      </c>
      <c r="D10491" t="s">
        <v>71</v>
      </c>
      <c r="E10491" t="s">
        <v>72</v>
      </c>
      <c r="F10491" s="4">
        <v>39954</v>
      </c>
      <c r="G10491" s="4">
        <v>44012</v>
      </c>
      <c r="I10491" s="1">
        <v>8863</v>
      </c>
      <c r="J10491" s="1">
        <v>7226.17</v>
      </c>
      <c r="K10491" t="s">
        <v>11</v>
      </c>
    </row>
    <row r="10492" spans="2:11" hidden="1" x14ac:dyDescent="0.3">
      <c r="B10492">
        <v>10484</v>
      </c>
      <c r="C10492" t="s">
        <v>11427</v>
      </c>
      <c r="D10492" t="s">
        <v>71</v>
      </c>
      <c r="E10492" t="s">
        <v>72</v>
      </c>
      <c r="F10492" s="4">
        <v>39247</v>
      </c>
      <c r="G10492" s="4">
        <v>44012</v>
      </c>
      <c r="I10492" s="1">
        <v>9413</v>
      </c>
      <c r="J10492" s="1">
        <v>9051.59</v>
      </c>
      <c r="K10492" t="s">
        <v>11</v>
      </c>
    </row>
    <row r="10493" spans="2:11" hidden="1" x14ac:dyDescent="0.3">
      <c r="B10493">
        <v>10485</v>
      </c>
      <c r="C10493" t="s">
        <v>11428</v>
      </c>
      <c r="D10493" t="s">
        <v>747</v>
      </c>
      <c r="E10493" t="s">
        <v>23</v>
      </c>
      <c r="F10493" s="4">
        <v>33780</v>
      </c>
      <c r="G10493" s="4">
        <v>44012</v>
      </c>
      <c r="I10493" s="1">
        <v>75225</v>
      </c>
      <c r="J10493" s="1">
        <v>67360.12</v>
      </c>
      <c r="K10493" t="s">
        <v>11</v>
      </c>
    </row>
    <row r="10494" spans="2:11" hidden="1" x14ac:dyDescent="0.3">
      <c r="B10494">
        <v>10486</v>
      </c>
      <c r="C10494" t="s">
        <v>11429</v>
      </c>
      <c r="D10494" t="s">
        <v>77</v>
      </c>
      <c r="E10494" t="s">
        <v>23</v>
      </c>
      <c r="F10494" s="4">
        <v>37819</v>
      </c>
      <c r="G10494" s="4">
        <v>44012</v>
      </c>
      <c r="I10494" s="1">
        <v>60819</v>
      </c>
      <c r="J10494" s="1">
        <v>83838.990000000005</v>
      </c>
      <c r="K10494" t="s">
        <v>11</v>
      </c>
    </row>
    <row r="10495" spans="2:11" hidden="1" x14ac:dyDescent="0.3">
      <c r="B10495">
        <v>10487</v>
      </c>
      <c r="C10495" t="s">
        <v>11430</v>
      </c>
      <c r="D10495" t="s">
        <v>397</v>
      </c>
      <c r="E10495" t="s">
        <v>55</v>
      </c>
      <c r="F10495" s="4">
        <v>38586</v>
      </c>
      <c r="G10495" s="4">
        <v>44012</v>
      </c>
      <c r="I10495" s="1">
        <v>52586</v>
      </c>
      <c r="J10495" s="1">
        <v>48540.959999999999</v>
      </c>
      <c r="K10495" t="s">
        <v>11</v>
      </c>
    </row>
    <row r="10496" spans="2:11" hidden="1" x14ac:dyDescent="0.3">
      <c r="B10496">
        <v>10488</v>
      </c>
      <c r="C10496" t="s">
        <v>11431</v>
      </c>
      <c r="D10496" t="s">
        <v>382</v>
      </c>
      <c r="E10496" t="s">
        <v>153</v>
      </c>
      <c r="F10496" s="4">
        <v>40486</v>
      </c>
      <c r="G10496" s="4">
        <v>44012</v>
      </c>
      <c r="I10496" s="1">
        <v>79435</v>
      </c>
      <c r="J10496" s="1">
        <v>32785.279999999999</v>
      </c>
      <c r="K10496" t="s">
        <v>11</v>
      </c>
    </row>
    <row r="10497" spans="2:11" hidden="1" x14ac:dyDescent="0.3">
      <c r="B10497">
        <v>10489</v>
      </c>
      <c r="C10497" t="s">
        <v>11432</v>
      </c>
      <c r="D10497" t="s">
        <v>95</v>
      </c>
      <c r="E10497" t="s">
        <v>96</v>
      </c>
      <c r="F10497" s="4">
        <v>38505</v>
      </c>
      <c r="G10497" s="4">
        <v>44012</v>
      </c>
      <c r="I10497" s="1">
        <v>40411</v>
      </c>
      <c r="J10497" s="1">
        <v>39323.24</v>
      </c>
      <c r="K10497" t="s">
        <v>11</v>
      </c>
    </row>
    <row r="10498" spans="2:11" hidden="1" x14ac:dyDescent="0.3">
      <c r="B10498">
        <v>10490</v>
      </c>
      <c r="C10498" t="s">
        <v>11433</v>
      </c>
      <c r="D10498" t="s">
        <v>19</v>
      </c>
      <c r="E10498" t="s">
        <v>52</v>
      </c>
      <c r="F10498" s="4">
        <v>40492</v>
      </c>
      <c r="G10498" s="4">
        <v>44012</v>
      </c>
      <c r="I10498" s="1">
        <v>33476</v>
      </c>
      <c r="J10498" s="1">
        <v>17027.75</v>
      </c>
      <c r="K10498" t="s">
        <v>11</v>
      </c>
    </row>
    <row r="10499" spans="2:11" hidden="1" x14ac:dyDescent="0.3">
      <c r="B10499">
        <v>10491</v>
      </c>
      <c r="C10499" t="s">
        <v>11434</v>
      </c>
      <c r="D10499" t="s">
        <v>172</v>
      </c>
      <c r="E10499" t="s">
        <v>23</v>
      </c>
      <c r="F10499" s="4">
        <v>32269</v>
      </c>
      <c r="G10499" s="4">
        <v>44012</v>
      </c>
      <c r="I10499" s="1">
        <v>78169</v>
      </c>
      <c r="J10499" s="1">
        <v>69575.03</v>
      </c>
      <c r="K10499" t="s">
        <v>11</v>
      </c>
    </row>
    <row r="10500" spans="2:11" hidden="1" x14ac:dyDescent="0.3">
      <c r="B10500">
        <v>10492</v>
      </c>
      <c r="C10500" t="s">
        <v>11435</v>
      </c>
      <c r="D10500" t="s">
        <v>1195</v>
      </c>
      <c r="E10500" t="s">
        <v>39</v>
      </c>
      <c r="F10500" s="4">
        <v>40596</v>
      </c>
      <c r="G10500" s="4">
        <v>44012</v>
      </c>
      <c r="I10500" s="1">
        <v>29630</v>
      </c>
      <c r="J10500" s="1">
        <v>6752.11</v>
      </c>
      <c r="K10500" t="s">
        <v>11</v>
      </c>
    </row>
    <row r="10501" spans="2:11" hidden="1" x14ac:dyDescent="0.3">
      <c r="B10501">
        <v>10493</v>
      </c>
      <c r="C10501" t="s">
        <v>11436</v>
      </c>
      <c r="D10501" t="s">
        <v>8008</v>
      </c>
      <c r="E10501" t="s">
        <v>34</v>
      </c>
      <c r="F10501" s="4">
        <v>39896</v>
      </c>
      <c r="G10501" s="4">
        <v>44012</v>
      </c>
      <c r="I10501" s="1">
        <v>34037</v>
      </c>
      <c r="J10501" s="1">
        <v>30581.22</v>
      </c>
      <c r="K10501" t="s">
        <v>11</v>
      </c>
    </row>
    <row r="10502" spans="2:11" hidden="1" x14ac:dyDescent="0.3">
      <c r="B10502">
        <v>10494</v>
      </c>
      <c r="C10502" t="s">
        <v>11437</v>
      </c>
      <c r="D10502" t="s">
        <v>114</v>
      </c>
      <c r="E10502" t="s">
        <v>14</v>
      </c>
      <c r="F10502" s="4">
        <v>38370</v>
      </c>
      <c r="G10502" s="4">
        <v>44012</v>
      </c>
      <c r="I10502" s="1">
        <v>105000</v>
      </c>
      <c r="J10502" s="1">
        <v>76558.039999999994</v>
      </c>
      <c r="K10502" t="s">
        <v>11</v>
      </c>
    </row>
    <row r="10503" spans="2:11" hidden="1" x14ac:dyDescent="0.3">
      <c r="B10503">
        <v>10495</v>
      </c>
      <c r="C10503" t="s">
        <v>11438</v>
      </c>
      <c r="D10503" t="s">
        <v>22</v>
      </c>
      <c r="E10503" t="s">
        <v>23</v>
      </c>
      <c r="F10503" s="4">
        <v>40540</v>
      </c>
      <c r="G10503" s="4">
        <v>44012</v>
      </c>
      <c r="I10503" s="1">
        <v>42290</v>
      </c>
      <c r="J10503" s="1">
        <v>14964.01</v>
      </c>
      <c r="K10503" t="s">
        <v>11</v>
      </c>
    </row>
    <row r="10504" spans="2:11" hidden="1" x14ac:dyDescent="0.3">
      <c r="B10504">
        <v>10496</v>
      </c>
      <c r="C10504" t="s">
        <v>11439</v>
      </c>
      <c r="D10504" t="s">
        <v>22</v>
      </c>
      <c r="E10504" t="s">
        <v>23</v>
      </c>
      <c r="F10504" s="4">
        <v>36663</v>
      </c>
      <c r="G10504" s="4">
        <v>44012</v>
      </c>
      <c r="I10504" s="1">
        <v>60529</v>
      </c>
      <c r="J10504" s="1">
        <v>64366.13</v>
      </c>
      <c r="K10504" t="s">
        <v>11</v>
      </c>
    </row>
    <row r="10505" spans="2:11" hidden="1" x14ac:dyDescent="0.3">
      <c r="B10505">
        <v>10497</v>
      </c>
      <c r="C10505" t="s">
        <v>11440</v>
      </c>
      <c r="D10505" t="s">
        <v>19</v>
      </c>
      <c r="E10505" t="s">
        <v>20</v>
      </c>
      <c r="F10505" s="4">
        <v>40632</v>
      </c>
      <c r="G10505" s="4">
        <v>44012</v>
      </c>
      <c r="I10505" s="1">
        <v>33476</v>
      </c>
      <c r="J10505" s="1">
        <v>3862.61</v>
      </c>
      <c r="K10505" t="s">
        <v>11</v>
      </c>
    </row>
    <row r="10506" spans="2:11" hidden="1" x14ac:dyDescent="0.3">
      <c r="B10506">
        <v>10498</v>
      </c>
      <c r="C10506" t="s">
        <v>11441</v>
      </c>
      <c r="D10506" t="s">
        <v>172</v>
      </c>
      <c r="E10506" t="s">
        <v>23</v>
      </c>
      <c r="F10506" s="4">
        <v>32408</v>
      </c>
      <c r="G10506" s="4">
        <v>44012</v>
      </c>
      <c r="I10506" s="1">
        <v>77481</v>
      </c>
      <c r="J10506" s="1">
        <v>85544.62</v>
      </c>
      <c r="K10506" t="s">
        <v>11</v>
      </c>
    </row>
    <row r="10507" spans="2:11" hidden="1" x14ac:dyDescent="0.3">
      <c r="B10507">
        <v>10499</v>
      </c>
      <c r="C10507" t="s">
        <v>11442</v>
      </c>
      <c r="D10507" t="s">
        <v>11443</v>
      </c>
      <c r="E10507" t="s">
        <v>153</v>
      </c>
      <c r="F10507" s="4">
        <v>34802</v>
      </c>
      <c r="G10507" s="4">
        <v>44012</v>
      </c>
      <c r="I10507" s="1">
        <v>34643</v>
      </c>
      <c r="J10507" s="1">
        <v>30792.61</v>
      </c>
      <c r="K10507" t="s">
        <v>11</v>
      </c>
    </row>
    <row r="10508" spans="2:11" hidden="1" x14ac:dyDescent="0.3">
      <c r="B10508">
        <v>10500</v>
      </c>
      <c r="C10508" t="s">
        <v>11444</v>
      </c>
      <c r="D10508" t="s">
        <v>77</v>
      </c>
      <c r="E10508" t="s">
        <v>23</v>
      </c>
      <c r="F10508" s="4">
        <v>38959</v>
      </c>
      <c r="G10508" s="4">
        <v>44012</v>
      </c>
      <c r="I10508" s="1">
        <v>60819</v>
      </c>
      <c r="J10508" s="1">
        <v>60680.9</v>
      </c>
      <c r="K10508" t="s">
        <v>11</v>
      </c>
    </row>
    <row r="10509" spans="2:11" hidden="1" x14ac:dyDescent="0.3">
      <c r="B10509">
        <v>10501</v>
      </c>
      <c r="C10509" t="s">
        <v>11445</v>
      </c>
      <c r="D10509" t="s">
        <v>11446</v>
      </c>
      <c r="E10509" t="s">
        <v>29</v>
      </c>
      <c r="F10509" s="4">
        <v>39153</v>
      </c>
      <c r="G10509" s="4">
        <v>44012</v>
      </c>
      <c r="I10509" s="1">
        <v>48900</v>
      </c>
      <c r="J10509" s="1">
        <v>42505.71</v>
      </c>
      <c r="K10509" t="s">
        <v>11</v>
      </c>
    </row>
    <row r="10510" spans="2:11" hidden="1" x14ac:dyDescent="0.3">
      <c r="B10510">
        <v>10502</v>
      </c>
      <c r="C10510" t="s">
        <v>11447</v>
      </c>
      <c r="D10510" t="s">
        <v>43</v>
      </c>
      <c r="E10510" t="s">
        <v>23</v>
      </c>
      <c r="F10510" s="4">
        <v>33508</v>
      </c>
      <c r="G10510" s="4">
        <v>44012</v>
      </c>
      <c r="I10510" s="1">
        <v>93228</v>
      </c>
      <c r="J10510" s="1">
        <v>79945.36</v>
      </c>
      <c r="K10510" t="s">
        <v>11</v>
      </c>
    </row>
    <row r="10511" spans="2:11" hidden="1" x14ac:dyDescent="0.3">
      <c r="B10511">
        <v>10503</v>
      </c>
      <c r="C10511" t="s">
        <v>11448</v>
      </c>
      <c r="D10511" t="s">
        <v>214</v>
      </c>
      <c r="E10511" t="s">
        <v>59</v>
      </c>
      <c r="F10511" s="4">
        <v>29939</v>
      </c>
      <c r="G10511" s="4">
        <v>44012</v>
      </c>
      <c r="I10511" s="1">
        <v>42011</v>
      </c>
      <c r="J10511" s="1">
        <v>37971.47</v>
      </c>
      <c r="K10511" t="s">
        <v>11</v>
      </c>
    </row>
    <row r="10512" spans="2:11" hidden="1" x14ac:dyDescent="0.3">
      <c r="B10512">
        <v>10504</v>
      </c>
      <c r="C10512" t="s">
        <v>11449</v>
      </c>
      <c r="D10512" t="s">
        <v>22</v>
      </c>
      <c r="E10512" t="s">
        <v>23</v>
      </c>
      <c r="F10512" s="4">
        <v>34758</v>
      </c>
      <c r="G10512" s="4">
        <v>44012</v>
      </c>
      <c r="I10512" s="1">
        <v>63384</v>
      </c>
      <c r="J10512" s="1">
        <v>59343.77</v>
      </c>
      <c r="K10512" t="s">
        <v>11</v>
      </c>
    </row>
    <row r="10513" spans="2:11" hidden="1" x14ac:dyDescent="0.3">
      <c r="B10513">
        <v>10505</v>
      </c>
      <c r="C10513" t="s">
        <v>11450</v>
      </c>
      <c r="D10513" t="s">
        <v>128</v>
      </c>
      <c r="E10513" t="s">
        <v>247</v>
      </c>
      <c r="F10513" s="4">
        <v>40203</v>
      </c>
      <c r="G10513" s="4">
        <v>44012</v>
      </c>
      <c r="I10513" s="1">
        <v>27410</v>
      </c>
      <c r="J10513" s="1">
        <v>24880.14</v>
      </c>
      <c r="K10513" t="s">
        <v>11</v>
      </c>
    </row>
    <row r="10514" spans="2:11" hidden="1" x14ac:dyDescent="0.3">
      <c r="B10514">
        <v>10506</v>
      </c>
      <c r="C10514" t="s">
        <v>11451</v>
      </c>
      <c r="D10514" t="s">
        <v>85</v>
      </c>
      <c r="E10514" t="s">
        <v>39</v>
      </c>
      <c r="F10514" s="4">
        <v>26890</v>
      </c>
      <c r="G10514" s="4">
        <v>44012</v>
      </c>
      <c r="I10514" s="1">
        <v>37583</v>
      </c>
      <c r="J10514" s="1">
        <v>40377.54</v>
      </c>
      <c r="K10514" t="s">
        <v>11</v>
      </c>
    </row>
    <row r="10515" spans="2:11" hidden="1" x14ac:dyDescent="0.3">
      <c r="B10515">
        <v>10507</v>
      </c>
      <c r="C10515" t="s">
        <v>11452</v>
      </c>
      <c r="D10515" t="s">
        <v>397</v>
      </c>
      <c r="E10515" t="s">
        <v>55</v>
      </c>
      <c r="F10515" s="4">
        <v>27204</v>
      </c>
      <c r="G10515" s="4">
        <v>44012</v>
      </c>
      <c r="I10515" s="1">
        <v>60476</v>
      </c>
      <c r="J10515" s="1">
        <v>54661.33</v>
      </c>
      <c r="K10515" t="s">
        <v>11</v>
      </c>
    </row>
    <row r="10516" spans="2:11" hidden="1" x14ac:dyDescent="0.3">
      <c r="B10516">
        <v>10508</v>
      </c>
      <c r="C10516" t="s">
        <v>11453</v>
      </c>
      <c r="D10516" t="s">
        <v>189</v>
      </c>
      <c r="E10516" t="s">
        <v>59</v>
      </c>
      <c r="F10516" s="4">
        <v>34518</v>
      </c>
      <c r="G10516" s="4">
        <v>44012</v>
      </c>
      <c r="I10516" s="1">
        <v>42921</v>
      </c>
      <c r="J10516" s="1">
        <v>38620.660000000003</v>
      </c>
      <c r="K10516" t="s">
        <v>11</v>
      </c>
    </row>
    <row r="10517" spans="2:11" hidden="1" x14ac:dyDescent="0.3">
      <c r="B10517">
        <v>10509</v>
      </c>
      <c r="C10517" t="s">
        <v>11454</v>
      </c>
      <c r="D10517" t="s">
        <v>134</v>
      </c>
      <c r="E10517" t="s">
        <v>135</v>
      </c>
      <c r="F10517" s="4">
        <v>40406</v>
      </c>
      <c r="G10517" s="4">
        <v>44012</v>
      </c>
      <c r="I10517" s="1">
        <v>16224</v>
      </c>
      <c r="J10517" s="1">
        <v>6085.8</v>
      </c>
      <c r="K10517" t="s">
        <v>11</v>
      </c>
    </row>
    <row r="10518" spans="2:11" hidden="1" x14ac:dyDescent="0.3">
      <c r="B10518">
        <v>10510</v>
      </c>
      <c r="C10518" t="s">
        <v>11455</v>
      </c>
      <c r="D10518" t="s">
        <v>1109</v>
      </c>
      <c r="E10518" t="s">
        <v>17</v>
      </c>
      <c r="F10518" s="4">
        <v>39251</v>
      </c>
      <c r="G10518" s="4">
        <v>44012</v>
      </c>
      <c r="I10518" s="1">
        <v>28875</v>
      </c>
      <c r="J10518" s="1">
        <v>23952.45</v>
      </c>
      <c r="K10518" t="s">
        <v>11</v>
      </c>
    </row>
    <row r="10519" spans="2:11" hidden="1" x14ac:dyDescent="0.3">
      <c r="B10519">
        <v>10511</v>
      </c>
      <c r="C10519" t="s">
        <v>11456</v>
      </c>
      <c r="D10519" t="s">
        <v>122</v>
      </c>
      <c r="E10519" t="s">
        <v>59</v>
      </c>
      <c r="F10519" s="4">
        <v>37200</v>
      </c>
      <c r="G10519" s="4">
        <v>44012</v>
      </c>
      <c r="I10519" s="1">
        <v>30139</v>
      </c>
      <c r="J10519" s="1">
        <v>28516.14</v>
      </c>
      <c r="K10519" t="s">
        <v>11</v>
      </c>
    </row>
    <row r="10520" spans="2:11" hidden="1" x14ac:dyDescent="0.3">
      <c r="B10520">
        <v>10512</v>
      </c>
      <c r="C10520" t="s">
        <v>11457</v>
      </c>
      <c r="D10520" t="s">
        <v>51</v>
      </c>
      <c r="E10520" t="s">
        <v>52</v>
      </c>
      <c r="F10520" s="4">
        <v>38054</v>
      </c>
      <c r="G10520" s="4">
        <v>44012</v>
      </c>
      <c r="I10520" s="1">
        <v>55544</v>
      </c>
      <c r="J10520" s="1">
        <v>64319.1</v>
      </c>
      <c r="K10520" t="s">
        <v>11</v>
      </c>
    </row>
    <row r="10521" spans="2:11" hidden="1" x14ac:dyDescent="0.3">
      <c r="B10521">
        <v>10513</v>
      </c>
      <c r="C10521" t="s">
        <v>11458</v>
      </c>
      <c r="D10521" t="s">
        <v>3517</v>
      </c>
      <c r="E10521" t="s">
        <v>5141</v>
      </c>
      <c r="F10521" s="4">
        <v>35443</v>
      </c>
      <c r="G10521" s="4">
        <v>44012</v>
      </c>
      <c r="I10521" s="1">
        <v>50100</v>
      </c>
      <c r="J10521" s="1">
        <v>44704.04</v>
      </c>
      <c r="K10521" t="s">
        <v>11</v>
      </c>
    </row>
    <row r="10522" spans="2:11" hidden="1" x14ac:dyDescent="0.3">
      <c r="B10522">
        <v>10514</v>
      </c>
      <c r="C10522" t="s">
        <v>11459</v>
      </c>
      <c r="D10522" t="s">
        <v>22</v>
      </c>
      <c r="E10522" t="s">
        <v>23</v>
      </c>
      <c r="F10522" s="4">
        <v>37970</v>
      </c>
      <c r="G10522" s="4">
        <v>44012</v>
      </c>
      <c r="I10522" s="1">
        <v>58245</v>
      </c>
      <c r="J10522" s="1">
        <v>53364.47</v>
      </c>
      <c r="K10522" t="s">
        <v>11</v>
      </c>
    </row>
    <row r="10523" spans="2:11" hidden="1" x14ac:dyDescent="0.3">
      <c r="B10523">
        <v>10515</v>
      </c>
      <c r="C10523" t="s">
        <v>11460</v>
      </c>
      <c r="D10523" t="s">
        <v>2912</v>
      </c>
      <c r="E10523" t="s">
        <v>23</v>
      </c>
      <c r="F10523" s="4">
        <v>31957</v>
      </c>
      <c r="G10523" s="4">
        <v>44012</v>
      </c>
      <c r="I10523" s="1">
        <v>30677</v>
      </c>
      <c r="J10523" s="1">
        <v>26547.51</v>
      </c>
      <c r="K10523" t="s">
        <v>11</v>
      </c>
    </row>
    <row r="10524" spans="2:11" hidden="1" x14ac:dyDescent="0.3">
      <c r="B10524">
        <v>10516</v>
      </c>
      <c r="C10524" t="s">
        <v>11461</v>
      </c>
      <c r="D10524" t="s">
        <v>323</v>
      </c>
      <c r="E10524" t="s">
        <v>34</v>
      </c>
      <c r="F10524" s="4">
        <v>39629</v>
      </c>
      <c r="G10524" s="4">
        <v>44012</v>
      </c>
      <c r="I10524" s="1">
        <v>54000</v>
      </c>
      <c r="J10524" s="1">
        <v>48388.23</v>
      </c>
      <c r="K10524" t="s">
        <v>11</v>
      </c>
    </row>
    <row r="10525" spans="2:11" hidden="1" x14ac:dyDescent="0.3">
      <c r="B10525">
        <v>10517</v>
      </c>
      <c r="C10525" t="s">
        <v>11462</v>
      </c>
      <c r="D10525" t="s">
        <v>51</v>
      </c>
      <c r="E10525" t="s">
        <v>52</v>
      </c>
      <c r="F10525" s="4">
        <v>39034</v>
      </c>
      <c r="G10525" s="4">
        <v>44012</v>
      </c>
      <c r="I10525" s="1">
        <v>53652</v>
      </c>
      <c r="J10525" s="1">
        <v>57434.29</v>
      </c>
      <c r="K10525" t="s">
        <v>11</v>
      </c>
    </row>
    <row r="10526" spans="2:11" hidden="1" x14ac:dyDescent="0.3">
      <c r="B10526">
        <v>10518</v>
      </c>
      <c r="C10526" t="s">
        <v>11463</v>
      </c>
      <c r="D10526" t="s">
        <v>103</v>
      </c>
      <c r="E10526" t="s">
        <v>59</v>
      </c>
      <c r="F10526" s="4">
        <v>38341</v>
      </c>
      <c r="G10526" s="4">
        <v>44012</v>
      </c>
      <c r="I10526" s="1">
        <v>36127</v>
      </c>
      <c r="J10526" s="1">
        <v>31902.080000000002</v>
      </c>
      <c r="K10526" t="s">
        <v>11</v>
      </c>
    </row>
    <row r="10527" spans="2:11" hidden="1" x14ac:dyDescent="0.3">
      <c r="B10527">
        <v>10519</v>
      </c>
      <c r="C10527" t="s">
        <v>11464</v>
      </c>
      <c r="D10527" t="s">
        <v>77</v>
      </c>
      <c r="E10527" t="s">
        <v>23</v>
      </c>
      <c r="F10527" s="4">
        <v>34373</v>
      </c>
      <c r="G10527" s="4">
        <v>44012</v>
      </c>
      <c r="I10527" s="1">
        <v>65499</v>
      </c>
      <c r="J10527" s="1">
        <v>66889.509999999995</v>
      </c>
      <c r="K10527" t="s">
        <v>11</v>
      </c>
    </row>
    <row r="10528" spans="2:11" hidden="1" x14ac:dyDescent="0.3">
      <c r="B10528">
        <v>10520</v>
      </c>
      <c r="C10528" t="s">
        <v>11465</v>
      </c>
      <c r="D10528" t="s">
        <v>22</v>
      </c>
      <c r="E10528" t="s">
        <v>23</v>
      </c>
      <c r="F10528" s="4">
        <v>34638</v>
      </c>
      <c r="G10528" s="4">
        <v>44012</v>
      </c>
      <c r="I10528" s="1">
        <v>63384</v>
      </c>
      <c r="J10528" s="1">
        <v>64944.02</v>
      </c>
      <c r="K10528" t="s">
        <v>11</v>
      </c>
    </row>
    <row r="10529" spans="2:11" hidden="1" x14ac:dyDescent="0.3">
      <c r="B10529">
        <v>10521</v>
      </c>
      <c r="C10529" t="s">
        <v>11466</v>
      </c>
      <c r="D10529" t="s">
        <v>22</v>
      </c>
      <c r="E10529" t="s">
        <v>23</v>
      </c>
      <c r="F10529" s="4">
        <v>34816</v>
      </c>
      <c r="G10529" s="4">
        <v>44012</v>
      </c>
      <c r="I10529" s="1">
        <v>63955</v>
      </c>
      <c r="J10529" s="1">
        <v>57107.81</v>
      </c>
      <c r="K10529" t="s">
        <v>11</v>
      </c>
    </row>
    <row r="10530" spans="2:11" hidden="1" x14ac:dyDescent="0.3">
      <c r="B10530">
        <v>10522</v>
      </c>
      <c r="C10530" t="s">
        <v>11467</v>
      </c>
      <c r="D10530" t="s">
        <v>579</v>
      </c>
      <c r="E10530" t="s">
        <v>49</v>
      </c>
      <c r="F10530" s="4">
        <v>27200</v>
      </c>
      <c r="G10530" s="4">
        <v>44012</v>
      </c>
      <c r="I10530" s="1">
        <v>39062</v>
      </c>
      <c r="J10530" s="1">
        <v>38371.83</v>
      </c>
      <c r="K10530" t="s">
        <v>11</v>
      </c>
    </row>
    <row r="10531" spans="2:11" hidden="1" x14ac:dyDescent="0.3">
      <c r="B10531">
        <v>10523</v>
      </c>
      <c r="C10531" t="s">
        <v>11468</v>
      </c>
      <c r="D10531" t="s">
        <v>98</v>
      </c>
      <c r="E10531" t="s">
        <v>49</v>
      </c>
      <c r="F10531" s="4">
        <v>40387</v>
      </c>
      <c r="G10531" s="4">
        <v>44012</v>
      </c>
      <c r="I10531" s="1">
        <v>22880</v>
      </c>
      <c r="J10531" s="1">
        <v>24252.37</v>
      </c>
      <c r="K10531" t="s">
        <v>11</v>
      </c>
    </row>
    <row r="10532" spans="2:11" hidden="1" x14ac:dyDescent="0.3">
      <c r="B10532">
        <v>10524</v>
      </c>
      <c r="C10532" t="s">
        <v>11469</v>
      </c>
      <c r="D10532" t="s">
        <v>71</v>
      </c>
      <c r="E10532" t="s">
        <v>72</v>
      </c>
      <c r="F10532" s="4">
        <v>32013</v>
      </c>
      <c r="G10532" s="4">
        <v>44012</v>
      </c>
      <c r="I10532" s="1">
        <v>10414</v>
      </c>
      <c r="J10532" s="1">
        <v>10195.24</v>
      </c>
      <c r="K10532" t="s">
        <v>11</v>
      </c>
    </row>
    <row r="10533" spans="2:11" hidden="1" x14ac:dyDescent="0.3">
      <c r="B10533">
        <v>10525</v>
      </c>
      <c r="C10533" t="s">
        <v>11470</v>
      </c>
      <c r="D10533" t="s">
        <v>249</v>
      </c>
      <c r="E10533" t="s">
        <v>49</v>
      </c>
      <c r="F10533" s="4">
        <v>27015</v>
      </c>
      <c r="G10533" s="4">
        <v>44012</v>
      </c>
      <c r="I10533" s="1">
        <v>33446</v>
      </c>
      <c r="J10533" s="1">
        <v>31705.27</v>
      </c>
      <c r="K10533" t="s">
        <v>11</v>
      </c>
    </row>
    <row r="10534" spans="2:11" hidden="1" x14ac:dyDescent="0.3">
      <c r="B10534">
        <v>10526</v>
      </c>
      <c r="C10534" t="s">
        <v>11471</v>
      </c>
      <c r="D10534" t="s">
        <v>1502</v>
      </c>
      <c r="E10534" t="s">
        <v>123</v>
      </c>
      <c r="F10534" s="4">
        <v>35401</v>
      </c>
      <c r="G10534" s="4">
        <v>44012</v>
      </c>
      <c r="I10534" s="1">
        <v>30409</v>
      </c>
      <c r="J10534" s="1">
        <v>29111.66</v>
      </c>
      <c r="K10534" t="s">
        <v>11</v>
      </c>
    </row>
    <row r="10535" spans="2:11" hidden="1" x14ac:dyDescent="0.3">
      <c r="B10535">
        <v>10527</v>
      </c>
      <c r="C10535" t="s">
        <v>11472</v>
      </c>
      <c r="D10535" t="s">
        <v>568</v>
      </c>
      <c r="E10535" t="s">
        <v>52</v>
      </c>
      <c r="F10535" s="4">
        <v>32825</v>
      </c>
      <c r="G10535" s="4">
        <v>44012</v>
      </c>
      <c r="I10535" s="1">
        <v>68717</v>
      </c>
      <c r="J10535" s="1">
        <v>71289.25</v>
      </c>
      <c r="K10535" t="s">
        <v>11</v>
      </c>
    </row>
    <row r="10536" spans="2:11" hidden="1" x14ac:dyDescent="0.3">
      <c r="B10536">
        <v>10528</v>
      </c>
      <c r="C10536" t="s">
        <v>11473</v>
      </c>
      <c r="D10536" t="s">
        <v>340</v>
      </c>
      <c r="E10536" t="s">
        <v>59</v>
      </c>
      <c r="F10536" s="4">
        <v>36507</v>
      </c>
      <c r="G10536" s="4">
        <v>44012</v>
      </c>
      <c r="I10536" s="1">
        <v>33663</v>
      </c>
      <c r="J10536" s="1">
        <v>40191.370000000003</v>
      </c>
      <c r="K10536" t="s">
        <v>11</v>
      </c>
    </row>
    <row r="10537" spans="2:11" hidden="1" x14ac:dyDescent="0.3">
      <c r="B10537">
        <v>10529</v>
      </c>
      <c r="C10537" t="s">
        <v>11474</v>
      </c>
      <c r="D10537" t="s">
        <v>618</v>
      </c>
      <c r="E10537" t="s">
        <v>23</v>
      </c>
      <c r="F10537" s="4">
        <v>35066</v>
      </c>
      <c r="G10537" s="4">
        <v>44012</v>
      </c>
      <c r="I10537" s="1">
        <v>35871</v>
      </c>
      <c r="J10537" s="1">
        <v>32128.66</v>
      </c>
      <c r="K10537" t="s">
        <v>11</v>
      </c>
    </row>
    <row r="10538" spans="2:11" hidden="1" x14ac:dyDescent="0.3">
      <c r="B10538">
        <v>10530</v>
      </c>
      <c r="C10538" t="s">
        <v>11475</v>
      </c>
      <c r="D10538" t="s">
        <v>778</v>
      </c>
      <c r="E10538" t="s">
        <v>153</v>
      </c>
      <c r="F10538" s="4">
        <v>34116</v>
      </c>
      <c r="G10538" s="4">
        <v>44012</v>
      </c>
      <c r="I10538" s="1">
        <v>35871</v>
      </c>
      <c r="J10538" s="1">
        <v>32534.92</v>
      </c>
      <c r="K10538" t="s">
        <v>11</v>
      </c>
    </row>
    <row r="10539" spans="2:11" hidden="1" x14ac:dyDescent="0.3">
      <c r="B10539">
        <v>10531</v>
      </c>
      <c r="C10539" t="s">
        <v>11476</v>
      </c>
      <c r="D10539" t="s">
        <v>182</v>
      </c>
      <c r="E10539" t="s">
        <v>52</v>
      </c>
      <c r="F10539" s="4">
        <v>29237</v>
      </c>
      <c r="G10539" s="4">
        <v>44012</v>
      </c>
      <c r="I10539" s="1">
        <v>62056</v>
      </c>
      <c r="J10539" s="1">
        <v>60257.13</v>
      </c>
      <c r="K10539" t="s">
        <v>11</v>
      </c>
    </row>
    <row r="10540" spans="2:11" hidden="1" x14ac:dyDescent="0.3">
      <c r="B10540">
        <v>10532</v>
      </c>
      <c r="C10540" t="s">
        <v>11477</v>
      </c>
      <c r="D10540" t="s">
        <v>382</v>
      </c>
      <c r="E10540" t="s">
        <v>49</v>
      </c>
      <c r="F10540" s="4">
        <v>40511</v>
      </c>
      <c r="G10540" s="4">
        <v>44012</v>
      </c>
      <c r="I10540" s="1">
        <v>51064</v>
      </c>
      <c r="J10540" s="1">
        <v>19924.79</v>
      </c>
      <c r="K10540" t="s">
        <v>11</v>
      </c>
    </row>
    <row r="10541" spans="2:11" hidden="1" x14ac:dyDescent="0.3">
      <c r="B10541">
        <v>10533</v>
      </c>
      <c r="C10541" t="s">
        <v>11478</v>
      </c>
      <c r="D10541" t="s">
        <v>3852</v>
      </c>
      <c r="E10541" t="s">
        <v>39</v>
      </c>
      <c r="F10541" s="4">
        <v>39503</v>
      </c>
      <c r="G10541" s="4">
        <v>44012</v>
      </c>
      <c r="I10541" s="1">
        <v>35409</v>
      </c>
      <c r="J10541" s="1">
        <v>36039.22</v>
      </c>
      <c r="K10541" t="s">
        <v>11</v>
      </c>
    </row>
    <row r="10542" spans="2:11" hidden="1" x14ac:dyDescent="0.3">
      <c r="B10542">
        <v>10534</v>
      </c>
      <c r="C10542" t="s">
        <v>11479</v>
      </c>
      <c r="D10542" t="s">
        <v>22</v>
      </c>
      <c r="E10542" t="s">
        <v>23</v>
      </c>
      <c r="F10542" s="4">
        <v>40344</v>
      </c>
      <c r="G10542" s="4">
        <v>44012</v>
      </c>
      <c r="I10542" s="1">
        <v>42290</v>
      </c>
      <c r="J10542" s="1">
        <v>37377.71</v>
      </c>
      <c r="K10542" t="s">
        <v>11</v>
      </c>
    </row>
    <row r="10543" spans="2:11" hidden="1" x14ac:dyDescent="0.3">
      <c r="B10543">
        <v>10535</v>
      </c>
      <c r="C10543" t="s">
        <v>11480</v>
      </c>
      <c r="D10543" t="s">
        <v>644</v>
      </c>
      <c r="E10543" t="s">
        <v>52</v>
      </c>
      <c r="F10543" s="4">
        <v>40345</v>
      </c>
      <c r="G10543" s="4">
        <v>44012</v>
      </c>
      <c r="I10543" s="1">
        <v>69500</v>
      </c>
      <c r="J10543" s="1">
        <v>69014.960000000006</v>
      </c>
      <c r="K10543" t="s">
        <v>11</v>
      </c>
    </row>
    <row r="10544" spans="2:11" hidden="1" x14ac:dyDescent="0.3">
      <c r="B10544">
        <v>10536</v>
      </c>
      <c r="C10544" t="s">
        <v>11481</v>
      </c>
      <c r="D10544" t="s">
        <v>574</v>
      </c>
      <c r="E10544" t="s">
        <v>29</v>
      </c>
      <c r="F10544" s="4">
        <v>38425</v>
      </c>
      <c r="G10544" s="4">
        <v>44012</v>
      </c>
      <c r="I10544" s="1">
        <v>37677</v>
      </c>
      <c r="J10544" s="1">
        <v>39513.93</v>
      </c>
      <c r="K10544" t="s">
        <v>11</v>
      </c>
    </row>
    <row r="10545" spans="2:11" hidden="1" x14ac:dyDescent="0.3">
      <c r="B10545">
        <v>10537</v>
      </c>
      <c r="C10545" t="s">
        <v>11482</v>
      </c>
      <c r="D10545" t="s">
        <v>382</v>
      </c>
      <c r="E10545" t="s">
        <v>23</v>
      </c>
      <c r="F10545" s="4">
        <v>40112</v>
      </c>
      <c r="G10545" s="4">
        <v>44012</v>
      </c>
      <c r="I10545" s="1">
        <v>33946</v>
      </c>
      <c r="J10545" s="1">
        <v>29922.34</v>
      </c>
      <c r="K10545" t="s">
        <v>11</v>
      </c>
    </row>
    <row r="10546" spans="2:11" hidden="1" x14ac:dyDescent="0.3">
      <c r="B10546">
        <v>10538</v>
      </c>
      <c r="C10546" t="s">
        <v>11483</v>
      </c>
      <c r="D10546" t="s">
        <v>139</v>
      </c>
      <c r="E10546" t="s">
        <v>162</v>
      </c>
      <c r="F10546" s="4">
        <v>39962</v>
      </c>
      <c r="G10546" s="4">
        <v>44012</v>
      </c>
      <c r="I10546" s="1">
        <v>20800</v>
      </c>
      <c r="J10546" s="1">
        <v>5795</v>
      </c>
      <c r="K10546" t="s">
        <v>11</v>
      </c>
    </row>
    <row r="10547" spans="2:11" hidden="1" x14ac:dyDescent="0.3">
      <c r="B10547">
        <v>10539</v>
      </c>
      <c r="C10547" t="s">
        <v>11484</v>
      </c>
      <c r="D10547" t="s">
        <v>90</v>
      </c>
      <c r="E10547" t="s">
        <v>140</v>
      </c>
      <c r="F10547" s="4">
        <v>39685</v>
      </c>
      <c r="G10547" s="4">
        <v>44012</v>
      </c>
      <c r="I10547" s="1">
        <v>17576</v>
      </c>
      <c r="J10547" s="1">
        <v>7153.77</v>
      </c>
      <c r="K10547" t="s">
        <v>11</v>
      </c>
    </row>
    <row r="10548" spans="2:11" hidden="1" x14ac:dyDescent="0.3">
      <c r="B10548">
        <v>10540</v>
      </c>
      <c r="C10548" t="s">
        <v>11485</v>
      </c>
      <c r="D10548" t="s">
        <v>22</v>
      </c>
      <c r="E10548" t="s">
        <v>23</v>
      </c>
      <c r="F10548" s="4">
        <v>37125</v>
      </c>
      <c r="G10548" s="4">
        <v>44012</v>
      </c>
      <c r="I10548" s="1">
        <v>59388</v>
      </c>
      <c r="J10548" s="1">
        <v>58099.6</v>
      </c>
      <c r="K10548" t="s">
        <v>11</v>
      </c>
    </row>
    <row r="10549" spans="2:11" hidden="1" x14ac:dyDescent="0.3">
      <c r="B10549">
        <v>10541</v>
      </c>
      <c r="C10549" t="s">
        <v>11486</v>
      </c>
      <c r="D10549" t="s">
        <v>114</v>
      </c>
      <c r="E10549" t="s">
        <v>412</v>
      </c>
      <c r="F10549" s="4">
        <v>31481</v>
      </c>
      <c r="G10549" s="4">
        <v>44012</v>
      </c>
      <c r="I10549" s="1">
        <v>107200</v>
      </c>
      <c r="J10549" s="1">
        <v>94419.28</v>
      </c>
      <c r="K10549" t="s">
        <v>11</v>
      </c>
    </row>
    <row r="10550" spans="2:11" hidden="1" x14ac:dyDescent="0.3">
      <c r="B10550">
        <v>10542</v>
      </c>
      <c r="C10550" t="s">
        <v>11487</v>
      </c>
      <c r="D10550" t="s">
        <v>523</v>
      </c>
      <c r="E10550" t="s">
        <v>23</v>
      </c>
      <c r="F10550" s="4">
        <v>40574</v>
      </c>
      <c r="G10550" s="4">
        <v>44012</v>
      </c>
      <c r="I10550" s="1">
        <v>41290</v>
      </c>
      <c r="J10550" s="1">
        <v>10874.46</v>
      </c>
      <c r="K10550" t="s">
        <v>11</v>
      </c>
    </row>
    <row r="10551" spans="2:11" hidden="1" x14ac:dyDescent="0.3">
      <c r="B10551">
        <v>10543</v>
      </c>
      <c r="C10551" t="s">
        <v>11488</v>
      </c>
      <c r="D10551" t="s">
        <v>139</v>
      </c>
      <c r="E10551" t="s">
        <v>140</v>
      </c>
      <c r="F10551" s="4">
        <v>40280</v>
      </c>
      <c r="G10551" s="4">
        <v>44012</v>
      </c>
      <c r="I10551" s="1">
        <v>20800</v>
      </c>
      <c r="J10551" s="1">
        <v>5445</v>
      </c>
      <c r="K10551" t="s">
        <v>11</v>
      </c>
    </row>
    <row r="10552" spans="2:11" hidden="1" x14ac:dyDescent="0.3">
      <c r="B10552">
        <v>10544</v>
      </c>
      <c r="C10552" t="s">
        <v>11489</v>
      </c>
      <c r="D10552" t="s">
        <v>1382</v>
      </c>
      <c r="E10552" t="s">
        <v>162</v>
      </c>
      <c r="F10552" s="4">
        <v>40084</v>
      </c>
      <c r="G10552" s="4">
        <v>44012</v>
      </c>
      <c r="I10552" s="1">
        <v>48257</v>
      </c>
      <c r="J10552" s="1">
        <v>52260.66</v>
      </c>
      <c r="K10552" t="s">
        <v>11</v>
      </c>
    </row>
    <row r="10553" spans="2:11" hidden="1" x14ac:dyDescent="0.3">
      <c r="B10553">
        <v>10545</v>
      </c>
      <c r="C10553" t="s">
        <v>11490</v>
      </c>
      <c r="D10553" t="s">
        <v>22</v>
      </c>
      <c r="E10553" t="s">
        <v>23</v>
      </c>
      <c r="F10553" s="4">
        <v>40534</v>
      </c>
      <c r="G10553" s="4">
        <v>44012</v>
      </c>
      <c r="I10553" s="1">
        <v>42290</v>
      </c>
      <c r="J10553" s="1">
        <v>15777.08</v>
      </c>
      <c r="K10553" t="s">
        <v>11</v>
      </c>
    </row>
    <row r="10554" spans="2:11" hidden="1" x14ac:dyDescent="0.3">
      <c r="B10554">
        <v>10546</v>
      </c>
      <c r="C10554" t="s">
        <v>11491</v>
      </c>
      <c r="D10554" t="s">
        <v>25</v>
      </c>
      <c r="E10554" t="s">
        <v>26</v>
      </c>
      <c r="F10554" s="4">
        <v>34197</v>
      </c>
      <c r="G10554" s="4">
        <v>44012</v>
      </c>
      <c r="I10554" s="1">
        <v>43278</v>
      </c>
      <c r="J10554" s="1">
        <v>39449.64</v>
      </c>
      <c r="K10554" t="s">
        <v>11</v>
      </c>
    </row>
    <row r="10555" spans="2:11" hidden="1" x14ac:dyDescent="0.3">
      <c r="B10555">
        <v>10547</v>
      </c>
      <c r="C10555" t="s">
        <v>11492</v>
      </c>
      <c r="D10555" t="s">
        <v>22</v>
      </c>
      <c r="E10555" t="s">
        <v>23</v>
      </c>
      <c r="F10555" s="4">
        <v>33857</v>
      </c>
      <c r="G10555" s="4">
        <v>44012</v>
      </c>
      <c r="I10555" s="1">
        <v>64525</v>
      </c>
      <c r="J10555" s="1">
        <v>65742.320000000007</v>
      </c>
      <c r="K10555" t="s">
        <v>11</v>
      </c>
    </row>
    <row r="10556" spans="2:11" hidden="1" x14ac:dyDescent="0.3">
      <c r="B10556">
        <v>10548</v>
      </c>
      <c r="C10556" t="s">
        <v>11493</v>
      </c>
      <c r="D10556" t="s">
        <v>22</v>
      </c>
      <c r="E10556" t="s">
        <v>23</v>
      </c>
      <c r="F10556" s="4">
        <v>39770</v>
      </c>
      <c r="G10556" s="4">
        <v>44012</v>
      </c>
      <c r="I10556" s="1">
        <v>43034</v>
      </c>
      <c r="J10556" s="1">
        <v>42330.080000000002</v>
      </c>
      <c r="K10556" t="s">
        <v>11</v>
      </c>
    </row>
    <row r="10557" spans="2:11" hidden="1" x14ac:dyDescent="0.3">
      <c r="B10557">
        <v>10549</v>
      </c>
      <c r="C10557" t="s">
        <v>11494</v>
      </c>
      <c r="D10557" t="s">
        <v>13</v>
      </c>
      <c r="E10557" t="s">
        <v>14</v>
      </c>
      <c r="F10557" s="4">
        <v>34925</v>
      </c>
      <c r="G10557" s="4">
        <v>44012</v>
      </c>
      <c r="I10557" s="1">
        <v>91000</v>
      </c>
      <c r="J10557" s="1">
        <v>81201</v>
      </c>
      <c r="K10557" t="s">
        <v>11</v>
      </c>
    </row>
    <row r="10558" spans="2:11" hidden="1" x14ac:dyDescent="0.3">
      <c r="B10558">
        <v>10550</v>
      </c>
      <c r="C10558" t="s">
        <v>11495</v>
      </c>
      <c r="D10558" t="s">
        <v>868</v>
      </c>
      <c r="E10558" t="s">
        <v>49</v>
      </c>
      <c r="F10558" s="4">
        <v>32825</v>
      </c>
      <c r="G10558" s="4">
        <v>44012</v>
      </c>
      <c r="I10558" s="1">
        <v>35755</v>
      </c>
      <c r="J10558" s="1">
        <v>31767.119999999999</v>
      </c>
      <c r="K10558" t="s">
        <v>11</v>
      </c>
    </row>
    <row r="10559" spans="2:11" hidden="1" x14ac:dyDescent="0.3">
      <c r="B10559">
        <v>10551</v>
      </c>
      <c r="C10559" t="s">
        <v>11496</v>
      </c>
      <c r="D10559" t="s">
        <v>11497</v>
      </c>
      <c r="E10559" t="s">
        <v>110</v>
      </c>
      <c r="F10559" s="4">
        <v>37508</v>
      </c>
      <c r="G10559" s="4">
        <v>44012</v>
      </c>
      <c r="I10559" s="1">
        <v>72200</v>
      </c>
      <c r="J10559" s="1">
        <v>61837.8</v>
      </c>
      <c r="K10559" t="s">
        <v>11</v>
      </c>
    </row>
    <row r="10560" spans="2:11" hidden="1" x14ac:dyDescent="0.3">
      <c r="B10560">
        <v>10552</v>
      </c>
      <c r="C10560" t="s">
        <v>11498</v>
      </c>
      <c r="D10560" t="s">
        <v>22</v>
      </c>
      <c r="E10560" t="s">
        <v>23</v>
      </c>
      <c r="F10560" s="4">
        <v>39554</v>
      </c>
      <c r="G10560" s="4">
        <v>44012</v>
      </c>
      <c r="I10560" s="1">
        <v>50919</v>
      </c>
      <c r="J10560" s="1">
        <v>40714.19</v>
      </c>
      <c r="K10560" t="s">
        <v>11</v>
      </c>
    </row>
    <row r="10561" spans="2:11" hidden="1" x14ac:dyDescent="0.3">
      <c r="B10561">
        <v>10553</v>
      </c>
      <c r="C10561" t="s">
        <v>11499</v>
      </c>
      <c r="D10561" t="s">
        <v>22</v>
      </c>
      <c r="E10561" t="s">
        <v>23</v>
      </c>
      <c r="F10561" s="4">
        <v>40273</v>
      </c>
      <c r="G10561" s="4">
        <v>44012</v>
      </c>
      <c r="I10561" s="1">
        <v>42391</v>
      </c>
      <c r="J10561" s="1">
        <v>41102.51</v>
      </c>
      <c r="K10561" t="s">
        <v>11</v>
      </c>
    </row>
    <row r="10562" spans="2:11" hidden="1" x14ac:dyDescent="0.3">
      <c r="B10562">
        <v>10554</v>
      </c>
      <c r="C10562" t="s">
        <v>11500</v>
      </c>
      <c r="D10562" t="s">
        <v>249</v>
      </c>
      <c r="E10562" t="s">
        <v>49</v>
      </c>
      <c r="F10562" s="4">
        <v>36738</v>
      </c>
      <c r="G10562" s="4">
        <v>44012</v>
      </c>
      <c r="I10562" s="1">
        <v>29952</v>
      </c>
      <c r="J10562" s="1">
        <v>28855.24</v>
      </c>
      <c r="K10562" t="s">
        <v>11</v>
      </c>
    </row>
    <row r="10563" spans="2:11" hidden="1" x14ac:dyDescent="0.3">
      <c r="B10563">
        <v>10555</v>
      </c>
      <c r="C10563" t="s">
        <v>11501</v>
      </c>
      <c r="D10563" t="s">
        <v>1205</v>
      </c>
      <c r="E10563" t="s">
        <v>59</v>
      </c>
      <c r="F10563" s="4">
        <v>35385</v>
      </c>
      <c r="G10563" s="4">
        <v>44012</v>
      </c>
      <c r="I10563" s="1">
        <v>59082</v>
      </c>
      <c r="J10563" s="1">
        <v>54536.5</v>
      </c>
      <c r="K10563" t="s">
        <v>11</v>
      </c>
    </row>
    <row r="10564" spans="2:11" hidden="1" x14ac:dyDescent="0.3">
      <c r="B10564">
        <v>10556</v>
      </c>
      <c r="C10564" t="s">
        <v>11502</v>
      </c>
      <c r="D10564" t="s">
        <v>2450</v>
      </c>
      <c r="E10564" t="s">
        <v>17</v>
      </c>
      <c r="F10564" s="4">
        <v>38897</v>
      </c>
      <c r="G10564" s="4">
        <v>44012</v>
      </c>
      <c r="I10564" s="1">
        <v>42511</v>
      </c>
      <c r="J10564" s="1">
        <v>39196.58</v>
      </c>
      <c r="K10564" t="s">
        <v>11</v>
      </c>
    </row>
    <row r="10565" spans="2:11" hidden="1" x14ac:dyDescent="0.3">
      <c r="B10565">
        <v>10557</v>
      </c>
      <c r="C10565" t="s">
        <v>11503</v>
      </c>
      <c r="D10565" t="s">
        <v>5148</v>
      </c>
      <c r="E10565" t="s">
        <v>39</v>
      </c>
      <c r="F10565" s="4">
        <v>31747</v>
      </c>
      <c r="G10565" s="4">
        <v>44012</v>
      </c>
      <c r="I10565" s="1">
        <v>48321</v>
      </c>
      <c r="J10565" s="1">
        <v>82634.509999999995</v>
      </c>
      <c r="K10565" t="s">
        <v>11</v>
      </c>
    </row>
    <row r="10566" spans="2:11" hidden="1" x14ac:dyDescent="0.3">
      <c r="B10566">
        <v>10558</v>
      </c>
      <c r="C10566" t="s">
        <v>11504</v>
      </c>
      <c r="D10566" t="s">
        <v>51</v>
      </c>
      <c r="E10566" t="s">
        <v>52</v>
      </c>
      <c r="F10566" s="4">
        <v>37846</v>
      </c>
      <c r="G10566" s="4">
        <v>44012</v>
      </c>
      <c r="I10566" s="1">
        <v>55544</v>
      </c>
      <c r="J10566" s="1">
        <v>51708.9</v>
      </c>
      <c r="K10566" t="s">
        <v>11</v>
      </c>
    </row>
    <row r="10567" spans="2:11" hidden="1" x14ac:dyDescent="0.3">
      <c r="B10567">
        <v>10559</v>
      </c>
      <c r="C10567" t="s">
        <v>11505</v>
      </c>
      <c r="D10567" t="s">
        <v>1573</v>
      </c>
      <c r="E10567" t="s">
        <v>34</v>
      </c>
      <c r="F10567" s="4">
        <v>39111</v>
      </c>
      <c r="G10567" s="4">
        <v>44012</v>
      </c>
      <c r="I10567" s="1">
        <v>31609</v>
      </c>
      <c r="J10567" s="1">
        <v>28562.17</v>
      </c>
      <c r="K10567" t="s">
        <v>11</v>
      </c>
    </row>
    <row r="10568" spans="2:11" hidden="1" x14ac:dyDescent="0.3">
      <c r="B10568">
        <v>10560</v>
      </c>
      <c r="C10568" t="s">
        <v>11506</v>
      </c>
      <c r="D10568" t="s">
        <v>11507</v>
      </c>
      <c r="E10568" t="s">
        <v>201</v>
      </c>
      <c r="F10568" s="4">
        <v>32454</v>
      </c>
      <c r="G10568" s="4">
        <v>44012</v>
      </c>
      <c r="I10568" s="1">
        <v>42738</v>
      </c>
      <c r="J10568" s="1">
        <v>36472.85</v>
      </c>
      <c r="K10568" t="s">
        <v>11</v>
      </c>
    </row>
    <row r="10569" spans="2:11" hidden="1" x14ac:dyDescent="0.3">
      <c r="B10569">
        <v>10561</v>
      </c>
      <c r="C10569" t="s">
        <v>11508</v>
      </c>
      <c r="D10569" t="s">
        <v>48</v>
      </c>
      <c r="E10569" t="s">
        <v>59</v>
      </c>
      <c r="F10569" s="4">
        <v>39433</v>
      </c>
      <c r="G10569" s="4">
        <v>44012</v>
      </c>
      <c r="I10569" s="1">
        <v>28059</v>
      </c>
      <c r="J10569" s="1">
        <v>25177.39</v>
      </c>
      <c r="K10569" t="s">
        <v>11</v>
      </c>
    </row>
    <row r="10570" spans="2:11" hidden="1" x14ac:dyDescent="0.3">
      <c r="B10570">
        <v>10562</v>
      </c>
      <c r="C10570" t="s">
        <v>11509</v>
      </c>
      <c r="D10570" t="s">
        <v>147</v>
      </c>
      <c r="E10570" t="s">
        <v>59</v>
      </c>
      <c r="F10570" s="4">
        <v>30879</v>
      </c>
      <c r="G10570" s="4">
        <v>44012</v>
      </c>
      <c r="I10570" s="1">
        <v>61494</v>
      </c>
      <c r="J10570" s="1">
        <v>57194.42</v>
      </c>
      <c r="K10570" t="s">
        <v>11</v>
      </c>
    </row>
    <row r="10571" spans="2:11" hidden="1" x14ac:dyDescent="0.3">
      <c r="B10571">
        <v>10563</v>
      </c>
      <c r="C10571" t="s">
        <v>11510</v>
      </c>
      <c r="D10571" t="s">
        <v>2862</v>
      </c>
      <c r="E10571" t="s">
        <v>34</v>
      </c>
      <c r="F10571" s="4">
        <v>39959</v>
      </c>
      <c r="G10571" s="4">
        <v>44012</v>
      </c>
      <c r="I10571" s="1">
        <v>56500</v>
      </c>
      <c r="J10571" s="1">
        <v>50320.52</v>
      </c>
      <c r="K10571" t="s">
        <v>11</v>
      </c>
    </row>
    <row r="10572" spans="2:11" hidden="1" x14ac:dyDescent="0.3">
      <c r="B10572">
        <v>10564</v>
      </c>
      <c r="C10572" t="s">
        <v>11511</v>
      </c>
      <c r="D10572" t="s">
        <v>766</v>
      </c>
      <c r="E10572" t="s">
        <v>52</v>
      </c>
      <c r="F10572" s="4">
        <v>37608</v>
      </c>
      <c r="G10572" s="4">
        <v>44012</v>
      </c>
      <c r="I10572" s="1">
        <v>44986</v>
      </c>
      <c r="J10572" s="1">
        <v>43860.95</v>
      </c>
      <c r="K10572" t="s">
        <v>11</v>
      </c>
    </row>
    <row r="10573" spans="2:11" hidden="1" x14ac:dyDescent="0.3">
      <c r="B10573">
        <v>10565</v>
      </c>
      <c r="C10573" t="s">
        <v>11512</v>
      </c>
      <c r="D10573" t="s">
        <v>182</v>
      </c>
      <c r="E10573" t="s">
        <v>52</v>
      </c>
      <c r="F10573" s="4">
        <v>33133</v>
      </c>
      <c r="G10573" s="4">
        <v>44012</v>
      </c>
      <c r="I10573" s="1">
        <v>59916</v>
      </c>
      <c r="J10573" s="1">
        <v>61936.39</v>
      </c>
      <c r="K10573" t="s">
        <v>11</v>
      </c>
    </row>
    <row r="10574" spans="2:11" hidden="1" x14ac:dyDescent="0.3">
      <c r="B10574">
        <v>10566</v>
      </c>
      <c r="C10574" t="s">
        <v>11513</v>
      </c>
      <c r="D10574" t="s">
        <v>112</v>
      </c>
      <c r="E10574" t="s">
        <v>23</v>
      </c>
      <c r="F10574" s="4">
        <v>34267</v>
      </c>
      <c r="G10574" s="4">
        <v>44012</v>
      </c>
      <c r="I10574" s="1">
        <v>46991</v>
      </c>
      <c r="J10574" s="1">
        <v>57139.23</v>
      </c>
      <c r="K10574" t="s">
        <v>11</v>
      </c>
    </row>
    <row r="10575" spans="2:11" hidden="1" x14ac:dyDescent="0.3">
      <c r="B10575">
        <v>10567</v>
      </c>
      <c r="C10575" t="s">
        <v>11514</v>
      </c>
      <c r="D10575" t="s">
        <v>331</v>
      </c>
      <c r="E10575" t="s">
        <v>52</v>
      </c>
      <c r="F10575" s="4">
        <v>32076</v>
      </c>
      <c r="G10575" s="4">
        <v>44012</v>
      </c>
      <c r="I10575" s="1">
        <v>61281</v>
      </c>
      <c r="J10575" s="1">
        <v>62946.51</v>
      </c>
      <c r="K10575" t="s">
        <v>11</v>
      </c>
    </row>
    <row r="10576" spans="2:11" hidden="1" x14ac:dyDescent="0.3">
      <c r="B10576">
        <v>10568</v>
      </c>
      <c r="C10576" t="s">
        <v>11515</v>
      </c>
      <c r="D10576" t="s">
        <v>743</v>
      </c>
      <c r="E10576" t="s">
        <v>46</v>
      </c>
      <c r="F10576" s="4">
        <v>37371</v>
      </c>
      <c r="G10576" s="4">
        <v>44012</v>
      </c>
      <c r="I10576" s="1">
        <v>35104</v>
      </c>
      <c r="J10576" s="1">
        <v>30307.31</v>
      </c>
      <c r="K10576" t="s">
        <v>11</v>
      </c>
    </row>
    <row r="10577" spans="2:11" hidden="1" x14ac:dyDescent="0.3">
      <c r="B10577">
        <v>10569</v>
      </c>
      <c r="C10577" t="s">
        <v>11516</v>
      </c>
      <c r="D10577" t="s">
        <v>6071</v>
      </c>
      <c r="E10577" t="s">
        <v>59</v>
      </c>
      <c r="F10577" s="4">
        <v>34127</v>
      </c>
      <c r="G10577" s="4">
        <v>44012</v>
      </c>
      <c r="I10577" s="1">
        <v>51153</v>
      </c>
      <c r="J10577" s="1">
        <v>43123.53</v>
      </c>
      <c r="K10577" t="s">
        <v>11</v>
      </c>
    </row>
    <row r="10578" spans="2:11" hidden="1" x14ac:dyDescent="0.3">
      <c r="B10578">
        <v>10570</v>
      </c>
      <c r="C10578" t="s">
        <v>11517</v>
      </c>
      <c r="D10578" t="s">
        <v>71</v>
      </c>
      <c r="E10578" t="s">
        <v>72</v>
      </c>
      <c r="F10578" s="4">
        <v>33105</v>
      </c>
      <c r="G10578" s="4">
        <v>44012</v>
      </c>
      <c r="I10578" s="1">
        <v>10414</v>
      </c>
      <c r="J10578" s="1">
        <v>9317.91</v>
      </c>
      <c r="K10578" t="s">
        <v>11</v>
      </c>
    </row>
    <row r="10579" spans="2:11" hidden="1" x14ac:dyDescent="0.3">
      <c r="B10579">
        <v>10571</v>
      </c>
      <c r="C10579" t="s">
        <v>11518</v>
      </c>
      <c r="D10579" t="s">
        <v>48</v>
      </c>
      <c r="E10579" t="s">
        <v>49</v>
      </c>
      <c r="F10579" s="4">
        <v>40038</v>
      </c>
      <c r="G10579" s="4">
        <v>44012</v>
      </c>
      <c r="I10579" s="1">
        <v>27144</v>
      </c>
      <c r="J10579" s="1">
        <v>15482.88</v>
      </c>
      <c r="K10579" t="s">
        <v>11</v>
      </c>
    </row>
    <row r="10580" spans="2:11" hidden="1" x14ac:dyDescent="0.3">
      <c r="B10580">
        <v>10572</v>
      </c>
      <c r="C10580" t="s">
        <v>11519</v>
      </c>
      <c r="D10580" t="s">
        <v>1054</v>
      </c>
      <c r="E10580" t="s">
        <v>115</v>
      </c>
      <c r="F10580" s="4">
        <v>29122</v>
      </c>
      <c r="G10580" s="4">
        <v>44012</v>
      </c>
      <c r="I10580" s="1">
        <v>84600</v>
      </c>
      <c r="J10580" s="1">
        <v>75083.37</v>
      </c>
      <c r="K10580" t="s">
        <v>11</v>
      </c>
    </row>
    <row r="10581" spans="2:11" hidden="1" x14ac:dyDescent="0.3">
      <c r="B10581">
        <v>10573</v>
      </c>
      <c r="C10581" t="s">
        <v>11520</v>
      </c>
      <c r="D10581" t="s">
        <v>134</v>
      </c>
      <c r="E10581" t="s">
        <v>135</v>
      </c>
      <c r="F10581" s="4">
        <v>39419</v>
      </c>
      <c r="G10581" s="4">
        <v>44012</v>
      </c>
      <c r="I10581" s="1">
        <v>15080</v>
      </c>
      <c r="J10581" s="1">
        <v>1119.55</v>
      </c>
      <c r="K10581" t="s">
        <v>11</v>
      </c>
    </row>
    <row r="10582" spans="2:11" hidden="1" x14ac:dyDescent="0.3">
      <c r="B10582">
        <v>10574</v>
      </c>
      <c r="C10582" t="s">
        <v>11521</v>
      </c>
      <c r="D10582" t="s">
        <v>568</v>
      </c>
      <c r="E10582" t="s">
        <v>52</v>
      </c>
      <c r="F10582" s="4">
        <v>30172</v>
      </c>
      <c r="G10582" s="4">
        <v>44012</v>
      </c>
      <c r="I10582" s="1">
        <v>71171</v>
      </c>
      <c r="J10582" s="1">
        <v>77490.240000000005</v>
      </c>
      <c r="K10582" t="s">
        <v>11</v>
      </c>
    </row>
    <row r="10583" spans="2:11" hidden="1" x14ac:dyDescent="0.3">
      <c r="B10583">
        <v>10575</v>
      </c>
      <c r="C10583" t="s">
        <v>11522</v>
      </c>
      <c r="D10583" t="s">
        <v>19</v>
      </c>
      <c r="E10583" t="s">
        <v>20</v>
      </c>
      <c r="F10583" s="4">
        <v>40632</v>
      </c>
      <c r="G10583" s="4">
        <v>44012</v>
      </c>
      <c r="I10583" s="1">
        <v>33476</v>
      </c>
      <c r="J10583" s="1">
        <v>3862.61</v>
      </c>
      <c r="K10583" t="s">
        <v>11</v>
      </c>
    </row>
    <row r="10584" spans="2:11" hidden="1" x14ac:dyDescent="0.3">
      <c r="B10584">
        <v>10576</v>
      </c>
      <c r="C10584" t="s">
        <v>11523</v>
      </c>
      <c r="D10584" t="s">
        <v>380</v>
      </c>
      <c r="E10584" t="s">
        <v>52</v>
      </c>
      <c r="F10584" s="4">
        <v>39034</v>
      </c>
      <c r="G10584" s="4">
        <v>44012</v>
      </c>
      <c r="I10584" s="1">
        <v>54839</v>
      </c>
      <c r="J10584" s="1">
        <v>58199.44</v>
      </c>
      <c r="K10584" t="s">
        <v>11</v>
      </c>
    </row>
    <row r="10585" spans="2:11" hidden="1" x14ac:dyDescent="0.3">
      <c r="B10585">
        <v>10577</v>
      </c>
      <c r="C10585" t="s">
        <v>11524</v>
      </c>
      <c r="D10585" t="s">
        <v>112</v>
      </c>
      <c r="E10585" t="s">
        <v>23</v>
      </c>
      <c r="F10585" s="4">
        <v>33284</v>
      </c>
      <c r="G10585" s="4">
        <v>44012</v>
      </c>
      <c r="I10585" s="1">
        <v>48321</v>
      </c>
      <c r="J10585" s="1">
        <v>52247.4</v>
      </c>
      <c r="K10585" t="s">
        <v>11</v>
      </c>
    </row>
    <row r="10586" spans="2:11" hidden="1" x14ac:dyDescent="0.3">
      <c r="B10586">
        <v>10578</v>
      </c>
      <c r="C10586" t="s">
        <v>11525</v>
      </c>
      <c r="D10586" t="s">
        <v>184</v>
      </c>
      <c r="E10586" t="s">
        <v>17</v>
      </c>
      <c r="F10586" s="4">
        <v>38899</v>
      </c>
      <c r="G10586" s="4">
        <v>44012</v>
      </c>
      <c r="I10586" s="1">
        <v>24541</v>
      </c>
      <c r="J10586" s="1">
        <v>23014.42</v>
      </c>
      <c r="K10586" t="s">
        <v>11</v>
      </c>
    </row>
    <row r="10587" spans="2:11" hidden="1" x14ac:dyDescent="0.3">
      <c r="B10587">
        <v>10579</v>
      </c>
      <c r="C10587" t="s">
        <v>11526</v>
      </c>
      <c r="D10587" t="s">
        <v>77</v>
      </c>
      <c r="E10587" t="s">
        <v>23</v>
      </c>
      <c r="F10587" s="4">
        <v>32307</v>
      </c>
      <c r="G10587" s="4">
        <v>44012</v>
      </c>
      <c r="I10587" s="1">
        <v>68423</v>
      </c>
      <c r="J10587" s="1">
        <v>62829.61</v>
      </c>
      <c r="K10587" t="s">
        <v>11</v>
      </c>
    </row>
    <row r="10588" spans="2:11" hidden="1" x14ac:dyDescent="0.3">
      <c r="B10588">
        <v>10580</v>
      </c>
      <c r="C10588" t="s">
        <v>11527</v>
      </c>
      <c r="D10588" t="s">
        <v>673</v>
      </c>
      <c r="E10588" t="s">
        <v>39</v>
      </c>
      <c r="F10588" s="4">
        <v>32083</v>
      </c>
      <c r="G10588" s="4">
        <v>44012</v>
      </c>
      <c r="I10588" s="1">
        <v>52601</v>
      </c>
      <c r="J10588" s="1">
        <v>48836.12</v>
      </c>
      <c r="K10588" t="s">
        <v>11</v>
      </c>
    </row>
    <row r="10589" spans="2:11" hidden="1" x14ac:dyDescent="0.3">
      <c r="B10589">
        <v>10581</v>
      </c>
      <c r="C10589" t="s">
        <v>11528</v>
      </c>
      <c r="D10589" t="s">
        <v>697</v>
      </c>
      <c r="E10589" t="s">
        <v>59</v>
      </c>
      <c r="F10589" s="4">
        <v>38062</v>
      </c>
      <c r="G10589" s="4">
        <v>44012</v>
      </c>
      <c r="I10589" s="1">
        <v>28454</v>
      </c>
      <c r="J10589" s="1">
        <v>25841.19</v>
      </c>
      <c r="K10589" t="s">
        <v>11</v>
      </c>
    </row>
    <row r="10590" spans="2:11" hidden="1" x14ac:dyDescent="0.3">
      <c r="B10590">
        <v>10582</v>
      </c>
      <c r="C10590" t="s">
        <v>11529</v>
      </c>
      <c r="D10590" t="s">
        <v>568</v>
      </c>
      <c r="E10590" t="s">
        <v>52</v>
      </c>
      <c r="F10590" s="4">
        <v>33133</v>
      </c>
      <c r="G10590" s="4">
        <v>44012</v>
      </c>
      <c r="I10590" s="1">
        <v>68717</v>
      </c>
      <c r="J10590" s="1">
        <v>62958.89</v>
      </c>
      <c r="K10590" t="s">
        <v>11</v>
      </c>
    </row>
    <row r="10591" spans="2:11" hidden="1" x14ac:dyDescent="0.3">
      <c r="B10591">
        <v>10583</v>
      </c>
      <c r="C10591" t="s">
        <v>11530</v>
      </c>
      <c r="D10591" t="s">
        <v>1812</v>
      </c>
      <c r="E10591" t="s">
        <v>39</v>
      </c>
      <c r="F10591" s="4">
        <v>39538</v>
      </c>
      <c r="G10591" s="4">
        <v>44012</v>
      </c>
      <c r="I10591" s="1">
        <v>62200</v>
      </c>
      <c r="J10591" s="1">
        <v>55502.3</v>
      </c>
      <c r="K10591" t="s">
        <v>11</v>
      </c>
    </row>
    <row r="10592" spans="2:11" hidden="1" x14ac:dyDescent="0.3">
      <c r="B10592">
        <v>10584</v>
      </c>
      <c r="C10592" t="s">
        <v>11531</v>
      </c>
      <c r="D10592" t="s">
        <v>1275</v>
      </c>
      <c r="E10592" t="s">
        <v>153</v>
      </c>
      <c r="F10592" s="4">
        <v>39674</v>
      </c>
      <c r="G10592" s="4">
        <v>44012</v>
      </c>
      <c r="I10592" s="1">
        <v>33007</v>
      </c>
      <c r="J10592" s="1">
        <v>29067.48</v>
      </c>
      <c r="K10592" t="s">
        <v>11</v>
      </c>
    </row>
    <row r="10593" spans="2:11" hidden="1" x14ac:dyDescent="0.3">
      <c r="B10593">
        <v>10585</v>
      </c>
      <c r="C10593" t="s">
        <v>11532</v>
      </c>
      <c r="D10593" t="s">
        <v>100</v>
      </c>
      <c r="E10593" t="s">
        <v>34</v>
      </c>
      <c r="F10593" s="4">
        <v>28738</v>
      </c>
      <c r="G10593" s="4">
        <v>44012</v>
      </c>
      <c r="I10593" s="1">
        <v>33726</v>
      </c>
      <c r="J10593" s="1">
        <v>30613.21</v>
      </c>
      <c r="K10593" t="s">
        <v>11</v>
      </c>
    </row>
    <row r="10594" spans="2:11" hidden="1" x14ac:dyDescent="0.3">
      <c r="B10594">
        <v>10586</v>
      </c>
      <c r="C10594" t="s">
        <v>11533</v>
      </c>
      <c r="D10594" t="s">
        <v>22</v>
      </c>
      <c r="E10594" t="s">
        <v>23</v>
      </c>
      <c r="F10594" s="4">
        <v>34156</v>
      </c>
      <c r="G10594" s="4">
        <v>44012</v>
      </c>
      <c r="I10594" s="1">
        <v>63955</v>
      </c>
      <c r="J10594" s="1">
        <v>76565.850000000006</v>
      </c>
      <c r="K10594" t="s">
        <v>11</v>
      </c>
    </row>
    <row r="10595" spans="2:11" hidden="1" x14ac:dyDescent="0.3">
      <c r="B10595">
        <v>10587</v>
      </c>
      <c r="C10595" t="s">
        <v>11534</v>
      </c>
      <c r="D10595" t="s">
        <v>128</v>
      </c>
      <c r="E10595" t="s">
        <v>23</v>
      </c>
      <c r="F10595" s="4">
        <v>34732</v>
      </c>
      <c r="G10595" s="4">
        <v>44012</v>
      </c>
      <c r="I10595" s="1">
        <v>33505</v>
      </c>
      <c r="J10595" s="1">
        <v>29263.03</v>
      </c>
      <c r="K10595" t="s">
        <v>11</v>
      </c>
    </row>
    <row r="10596" spans="2:11" hidden="1" x14ac:dyDescent="0.3">
      <c r="B10596">
        <v>10588</v>
      </c>
      <c r="C10596" t="s">
        <v>11535</v>
      </c>
      <c r="D10596" t="s">
        <v>98</v>
      </c>
      <c r="E10596" t="s">
        <v>49</v>
      </c>
      <c r="F10596" s="4">
        <v>40330</v>
      </c>
      <c r="G10596" s="4">
        <v>44012</v>
      </c>
      <c r="I10596" s="1">
        <v>22880</v>
      </c>
      <c r="J10596" s="1">
        <v>23638.01</v>
      </c>
      <c r="K10596" t="s">
        <v>11</v>
      </c>
    </row>
    <row r="10597" spans="2:11" hidden="1" x14ac:dyDescent="0.3">
      <c r="B10597">
        <v>10589</v>
      </c>
      <c r="C10597" t="s">
        <v>11536</v>
      </c>
      <c r="D10597" t="s">
        <v>1573</v>
      </c>
      <c r="E10597" t="s">
        <v>660</v>
      </c>
      <c r="F10597" s="4">
        <v>38894</v>
      </c>
      <c r="G10597" s="4">
        <v>44012</v>
      </c>
      <c r="I10597" s="1">
        <v>28091</v>
      </c>
      <c r="J10597" s="1">
        <v>25183.34</v>
      </c>
      <c r="K10597" t="s">
        <v>11</v>
      </c>
    </row>
    <row r="10598" spans="2:11" hidden="1" x14ac:dyDescent="0.3">
      <c r="B10598">
        <v>10590</v>
      </c>
      <c r="C10598" t="s">
        <v>11537</v>
      </c>
      <c r="D10598" t="s">
        <v>22</v>
      </c>
      <c r="E10598" t="s">
        <v>23</v>
      </c>
      <c r="F10598" s="4">
        <v>35066</v>
      </c>
      <c r="G10598" s="4">
        <v>44012</v>
      </c>
      <c r="I10598" s="1">
        <v>62242</v>
      </c>
      <c r="J10598" s="1">
        <v>54467.02</v>
      </c>
      <c r="K10598" t="s">
        <v>11</v>
      </c>
    </row>
    <row r="10599" spans="2:11" hidden="1" x14ac:dyDescent="0.3">
      <c r="B10599">
        <v>10591</v>
      </c>
      <c r="C10599" t="s">
        <v>11538</v>
      </c>
      <c r="D10599" t="s">
        <v>134</v>
      </c>
      <c r="E10599" t="s">
        <v>135</v>
      </c>
      <c r="F10599" s="4">
        <v>39975</v>
      </c>
      <c r="G10599" s="4">
        <v>44012</v>
      </c>
      <c r="I10599" s="1">
        <v>15080</v>
      </c>
      <c r="J10599" s="1">
        <v>1595</v>
      </c>
      <c r="K10599" t="s">
        <v>11</v>
      </c>
    </row>
    <row r="10600" spans="2:11" hidden="1" x14ac:dyDescent="0.3">
      <c r="B10600">
        <v>10592</v>
      </c>
      <c r="C10600" t="s">
        <v>11539</v>
      </c>
      <c r="D10600" t="s">
        <v>134</v>
      </c>
      <c r="E10600" t="s">
        <v>135</v>
      </c>
      <c r="F10600" s="4">
        <v>40406</v>
      </c>
      <c r="G10600" s="4">
        <v>44012</v>
      </c>
      <c r="I10600" s="1">
        <v>16224</v>
      </c>
      <c r="J10600" s="1">
        <v>5829.9</v>
      </c>
      <c r="K10600" t="s">
        <v>11</v>
      </c>
    </row>
    <row r="10601" spans="2:11" hidden="1" x14ac:dyDescent="0.3">
      <c r="B10601">
        <v>10593</v>
      </c>
      <c r="C10601" t="s">
        <v>11540</v>
      </c>
      <c r="D10601" t="s">
        <v>747</v>
      </c>
      <c r="E10601" t="s">
        <v>23</v>
      </c>
      <c r="F10601" s="4">
        <v>35785</v>
      </c>
      <c r="G10601" s="4">
        <v>44012</v>
      </c>
      <c r="I10601" s="1">
        <v>72737</v>
      </c>
      <c r="J10601" s="1">
        <v>79529.25</v>
      </c>
      <c r="K10601" t="s">
        <v>11</v>
      </c>
    </row>
    <row r="10602" spans="2:11" hidden="1" x14ac:dyDescent="0.3">
      <c r="B10602">
        <v>10594</v>
      </c>
      <c r="C10602" t="s">
        <v>11541</v>
      </c>
      <c r="D10602" t="s">
        <v>419</v>
      </c>
      <c r="E10602" t="s">
        <v>39</v>
      </c>
      <c r="F10602" s="4">
        <v>37508</v>
      </c>
      <c r="G10602" s="4">
        <v>44012</v>
      </c>
      <c r="I10602" s="1">
        <v>44331</v>
      </c>
      <c r="J10602" s="1">
        <v>41171.43</v>
      </c>
      <c r="K10602" t="s">
        <v>11</v>
      </c>
    </row>
    <row r="10603" spans="2:11" hidden="1" x14ac:dyDescent="0.3">
      <c r="B10603">
        <v>10595</v>
      </c>
      <c r="C10603" t="s">
        <v>11542</v>
      </c>
      <c r="D10603" t="s">
        <v>134</v>
      </c>
      <c r="E10603" t="s">
        <v>135</v>
      </c>
      <c r="F10603" s="4">
        <v>40574</v>
      </c>
      <c r="G10603" s="4">
        <v>44012</v>
      </c>
      <c r="I10603" s="1">
        <v>15080</v>
      </c>
      <c r="J10603">
        <v>732.25</v>
      </c>
      <c r="K10603" t="s">
        <v>11</v>
      </c>
    </row>
    <row r="10604" spans="2:11" hidden="1" x14ac:dyDescent="0.3">
      <c r="B10604">
        <v>10596</v>
      </c>
      <c r="C10604" t="s">
        <v>11543</v>
      </c>
      <c r="D10604" t="s">
        <v>147</v>
      </c>
      <c r="E10604" t="s">
        <v>39</v>
      </c>
      <c r="F10604" s="4">
        <v>29505</v>
      </c>
      <c r="G10604" s="4">
        <v>44012</v>
      </c>
      <c r="I10604" s="1">
        <v>63141</v>
      </c>
      <c r="J10604" s="1">
        <v>82912</v>
      </c>
      <c r="K10604" t="s">
        <v>11</v>
      </c>
    </row>
    <row r="10605" spans="2:11" hidden="1" x14ac:dyDescent="0.3">
      <c r="B10605">
        <v>10597</v>
      </c>
      <c r="C10605" t="s">
        <v>11544</v>
      </c>
      <c r="D10605" t="s">
        <v>122</v>
      </c>
      <c r="E10605" t="s">
        <v>140</v>
      </c>
      <c r="F10605" s="4">
        <v>38085</v>
      </c>
      <c r="G10605" s="4">
        <v>44012</v>
      </c>
      <c r="I10605" s="1">
        <v>30700</v>
      </c>
      <c r="J10605" s="1">
        <v>27866.11</v>
      </c>
      <c r="K10605" t="s">
        <v>11</v>
      </c>
    </row>
    <row r="10606" spans="2:11" hidden="1" x14ac:dyDescent="0.3">
      <c r="B10606">
        <v>10598</v>
      </c>
      <c r="C10606" t="s">
        <v>11545</v>
      </c>
      <c r="D10606" t="s">
        <v>13</v>
      </c>
      <c r="E10606" t="s">
        <v>14</v>
      </c>
      <c r="F10606" s="4">
        <v>37942</v>
      </c>
      <c r="G10606" s="4">
        <v>44012</v>
      </c>
      <c r="I10606" s="1">
        <v>67000</v>
      </c>
      <c r="J10606" s="1">
        <v>60043.02</v>
      </c>
      <c r="K10606" t="s">
        <v>11</v>
      </c>
    </row>
    <row r="10607" spans="2:11" hidden="1" x14ac:dyDescent="0.3">
      <c r="B10607">
        <v>10599</v>
      </c>
      <c r="C10607" t="s">
        <v>11546</v>
      </c>
      <c r="D10607" t="s">
        <v>45</v>
      </c>
      <c r="E10607" t="s">
        <v>17</v>
      </c>
      <c r="F10607" s="4">
        <v>32783</v>
      </c>
      <c r="G10607" s="4">
        <v>44012</v>
      </c>
      <c r="I10607" s="1">
        <v>42738</v>
      </c>
      <c r="J10607" s="1">
        <v>41680.76</v>
      </c>
      <c r="K10607" t="s">
        <v>11</v>
      </c>
    </row>
    <row r="10608" spans="2:11" hidden="1" x14ac:dyDescent="0.3">
      <c r="B10608">
        <v>10600</v>
      </c>
      <c r="C10608" t="s">
        <v>11547</v>
      </c>
      <c r="D10608" t="s">
        <v>770</v>
      </c>
      <c r="E10608" t="s">
        <v>140</v>
      </c>
      <c r="F10608" s="4">
        <v>29335</v>
      </c>
      <c r="G10608" s="4">
        <v>44012</v>
      </c>
      <c r="I10608" s="1">
        <v>37553</v>
      </c>
      <c r="J10608" s="1">
        <v>36139.58</v>
      </c>
      <c r="K10608" t="s">
        <v>11</v>
      </c>
    </row>
    <row r="10609" spans="2:11" hidden="1" x14ac:dyDescent="0.3">
      <c r="B10609">
        <v>10601</v>
      </c>
      <c r="C10609" t="s">
        <v>11548</v>
      </c>
      <c r="D10609" t="s">
        <v>22</v>
      </c>
      <c r="E10609" t="s">
        <v>23</v>
      </c>
      <c r="F10609" s="4">
        <v>34106</v>
      </c>
      <c r="G10609" s="4">
        <v>44012</v>
      </c>
      <c r="I10609" s="1">
        <v>64525</v>
      </c>
      <c r="J10609" s="1">
        <v>57845.1</v>
      </c>
      <c r="K10609" t="s">
        <v>11</v>
      </c>
    </row>
    <row r="10610" spans="2:11" hidden="1" x14ac:dyDescent="0.3">
      <c r="B10610">
        <v>10602</v>
      </c>
      <c r="C10610" t="s">
        <v>11549</v>
      </c>
      <c r="D10610" t="s">
        <v>83</v>
      </c>
      <c r="E10610" t="s">
        <v>52</v>
      </c>
      <c r="F10610" s="4">
        <v>39034</v>
      </c>
      <c r="G10610" s="4">
        <v>44012</v>
      </c>
      <c r="I10610" s="1">
        <v>58458</v>
      </c>
      <c r="J10610" s="1">
        <v>67626.37</v>
      </c>
      <c r="K10610" t="s">
        <v>11</v>
      </c>
    </row>
    <row r="10611" spans="2:11" hidden="1" x14ac:dyDescent="0.3">
      <c r="B10611">
        <v>10603</v>
      </c>
      <c r="C10611" t="s">
        <v>11550</v>
      </c>
      <c r="D10611" t="s">
        <v>6514</v>
      </c>
      <c r="E10611" t="s">
        <v>49</v>
      </c>
      <c r="F10611" s="4">
        <v>37452</v>
      </c>
      <c r="G10611" s="4">
        <v>44012</v>
      </c>
      <c r="I10611" s="1">
        <v>30700</v>
      </c>
      <c r="J10611" s="1">
        <v>28808</v>
      </c>
      <c r="K10611" t="s">
        <v>11</v>
      </c>
    </row>
    <row r="10612" spans="2:11" hidden="1" x14ac:dyDescent="0.3">
      <c r="B10612">
        <v>10604</v>
      </c>
      <c r="C10612" t="s">
        <v>11551</v>
      </c>
      <c r="D10612" t="s">
        <v>6514</v>
      </c>
      <c r="E10612" t="s">
        <v>49</v>
      </c>
      <c r="F10612" s="4">
        <v>37879</v>
      </c>
      <c r="G10612" s="4">
        <v>44012</v>
      </c>
      <c r="I10612" s="1">
        <v>30700</v>
      </c>
      <c r="J10612" s="1">
        <v>27511.93</v>
      </c>
      <c r="K10612" t="s">
        <v>11</v>
      </c>
    </row>
    <row r="10613" spans="2:11" hidden="1" x14ac:dyDescent="0.3">
      <c r="B10613">
        <v>10605</v>
      </c>
      <c r="C10613" t="s">
        <v>11552</v>
      </c>
      <c r="D10613" t="s">
        <v>214</v>
      </c>
      <c r="E10613" t="s">
        <v>39</v>
      </c>
      <c r="F10613" s="4">
        <v>30696</v>
      </c>
      <c r="G10613" s="4">
        <v>44012</v>
      </c>
      <c r="I10613" s="1">
        <v>42011</v>
      </c>
      <c r="J10613" s="1">
        <v>54341.53</v>
      </c>
      <c r="K10613" t="s">
        <v>11</v>
      </c>
    </row>
    <row r="10614" spans="2:11" hidden="1" x14ac:dyDescent="0.3">
      <c r="B10614">
        <v>10606</v>
      </c>
      <c r="C10614" t="s">
        <v>11553</v>
      </c>
      <c r="D10614" t="s">
        <v>331</v>
      </c>
      <c r="E10614" t="s">
        <v>52</v>
      </c>
      <c r="F10614" s="4">
        <v>35520</v>
      </c>
      <c r="G10614" s="4">
        <v>44012</v>
      </c>
      <c r="I10614" s="1">
        <v>57177</v>
      </c>
      <c r="J10614" s="1">
        <v>62648.41</v>
      </c>
      <c r="K10614" t="s">
        <v>11</v>
      </c>
    </row>
    <row r="10615" spans="2:11" hidden="1" x14ac:dyDescent="0.3">
      <c r="B10615">
        <v>10607</v>
      </c>
      <c r="C10615" t="s">
        <v>11554</v>
      </c>
      <c r="D10615" t="s">
        <v>11555</v>
      </c>
      <c r="E10615" t="s">
        <v>6282</v>
      </c>
      <c r="F10615" s="4">
        <v>37242</v>
      </c>
      <c r="G10615" s="4">
        <v>44012</v>
      </c>
      <c r="I10615" s="1">
        <v>50364</v>
      </c>
      <c r="J10615" s="1">
        <v>45715.47</v>
      </c>
      <c r="K10615" t="s">
        <v>11</v>
      </c>
    </row>
    <row r="10616" spans="2:11" hidden="1" x14ac:dyDescent="0.3">
      <c r="B10616">
        <v>10608</v>
      </c>
      <c r="C10616" t="s">
        <v>11556</v>
      </c>
      <c r="D10616" t="s">
        <v>112</v>
      </c>
      <c r="E10616" t="s">
        <v>23</v>
      </c>
      <c r="F10616" s="4">
        <v>33890</v>
      </c>
      <c r="G10616" s="4">
        <v>44012</v>
      </c>
      <c r="I10616" s="1">
        <v>46991</v>
      </c>
      <c r="J10616" s="1">
        <v>53813.65</v>
      </c>
      <c r="K10616" t="s">
        <v>11</v>
      </c>
    </row>
    <row r="10617" spans="2:11" hidden="1" x14ac:dyDescent="0.3">
      <c r="B10617">
        <v>10609</v>
      </c>
      <c r="C10617" t="s">
        <v>11557</v>
      </c>
      <c r="D10617" t="s">
        <v>122</v>
      </c>
      <c r="E10617" t="s">
        <v>39</v>
      </c>
      <c r="F10617" s="4">
        <v>39209</v>
      </c>
      <c r="G10617" s="4">
        <v>44012</v>
      </c>
      <c r="I10617" s="1">
        <v>30139</v>
      </c>
      <c r="J10617" s="1">
        <v>28905.11</v>
      </c>
      <c r="K10617" t="s">
        <v>11</v>
      </c>
    </row>
    <row r="10618" spans="2:11" hidden="1" x14ac:dyDescent="0.3">
      <c r="B10618">
        <v>10610</v>
      </c>
      <c r="C10618" t="s">
        <v>11558</v>
      </c>
      <c r="D10618" t="s">
        <v>159</v>
      </c>
      <c r="E10618" t="s">
        <v>34</v>
      </c>
      <c r="F10618" s="4">
        <v>38601</v>
      </c>
      <c r="G10618" s="4">
        <v>44012</v>
      </c>
      <c r="I10618" s="1">
        <v>49547</v>
      </c>
      <c r="J10618" s="1">
        <v>44921.68</v>
      </c>
      <c r="K10618" t="s">
        <v>11</v>
      </c>
    </row>
    <row r="10619" spans="2:11" hidden="1" x14ac:dyDescent="0.3">
      <c r="B10619">
        <v>10611</v>
      </c>
      <c r="C10619" t="s">
        <v>11559</v>
      </c>
      <c r="D10619" t="s">
        <v>1191</v>
      </c>
      <c r="E10619" t="s">
        <v>69</v>
      </c>
      <c r="F10619" s="4">
        <v>28471</v>
      </c>
      <c r="G10619" s="4">
        <v>44012</v>
      </c>
      <c r="I10619" s="1">
        <v>32365</v>
      </c>
      <c r="J10619" s="1">
        <v>28539.29</v>
      </c>
      <c r="K10619" t="s">
        <v>11</v>
      </c>
    </row>
    <row r="10620" spans="2:11" hidden="1" x14ac:dyDescent="0.3">
      <c r="B10620">
        <v>10612</v>
      </c>
      <c r="C10620" t="s">
        <v>11560</v>
      </c>
      <c r="D10620" t="s">
        <v>6071</v>
      </c>
      <c r="E10620" t="s">
        <v>59</v>
      </c>
      <c r="F10620" s="4">
        <v>36915</v>
      </c>
      <c r="G10620" s="4">
        <v>44012</v>
      </c>
      <c r="I10620" s="1">
        <v>48924</v>
      </c>
      <c r="J10620" s="1">
        <v>43771.63</v>
      </c>
      <c r="K10620" t="s">
        <v>11</v>
      </c>
    </row>
    <row r="10621" spans="2:11" hidden="1" x14ac:dyDescent="0.3">
      <c r="B10621">
        <v>10613</v>
      </c>
      <c r="C10621" t="s">
        <v>11561</v>
      </c>
      <c r="D10621" t="s">
        <v>988</v>
      </c>
      <c r="E10621" t="s">
        <v>23</v>
      </c>
      <c r="F10621" s="4">
        <v>38509</v>
      </c>
      <c r="G10621" s="4">
        <v>44012</v>
      </c>
      <c r="I10621" s="1">
        <v>82500</v>
      </c>
      <c r="J10621" s="1">
        <v>73933.67</v>
      </c>
      <c r="K10621" t="s">
        <v>11</v>
      </c>
    </row>
    <row r="10622" spans="2:11" hidden="1" x14ac:dyDescent="0.3">
      <c r="B10622">
        <v>10614</v>
      </c>
      <c r="C10622" t="s">
        <v>11562</v>
      </c>
      <c r="D10622" t="s">
        <v>22</v>
      </c>
      <c r="E10622" t="s">
        <v>23</v>
      </c>
      <c r="F10622" s="4">
        <v>29511</v>
      </c>
      <c r="G10622" s="4">
        <v>44012</v>
      </c>
      <c r="I10622" s="1">
        <v>68523</v>
      </c>
      <c r="J10622" s="1">
        <v>100442.69</v>
      </c>
      <c r="K10622" t="s">
        <v>11</v>
      </c>
    </row>
    <row r="10623" spans="2:11" hidden="1" x14ac:dyDescent="0.3">
      <c r="B10623">
        <v>10615</v>
      </c>
      <c r="C10623" t="s">
        <v>11563</v>
      </c>
      <c r="D10623" t="s">
        <v>9520</v>
      </c>
      <c r="E10623" t="s">
        <v>39</v>
      </c>
      <c r="F10623" s="4">
        <v>31463</v>
      </c>
      <c r="G10623" s="4">
        <v>44012</v>
      </c>
      <c r="I10623" s="1">
        <v>45728</v>
      </c>
      <c r="J10623" s="1">
        <v>44982.61</v>
      </c>
      <c r="K10623" t="s">
        <v>11</v>
      </c>
    </row>
    <row r="10624" spans="2:11" hidden="1" x14ac:dyDescent="0.3">
      <c r="B10624">
        <v>10616</v>
      </c>
      <c r="C10624" t="s">
        <v>11564</v>
      </c>
      <c r="D10624" t="s">
        <v>1435</v>
      </c>
      <c r="E10624" t="s">
        <v>52</v>
      </c>
      <c r="F10624" s="4">
        <v>32958</v>
      </c>
      <c r="G10624" s="4">
        <v>44012</v>
      </c>
      <c r="I10624" s="1">
        <v>65433</v>
      </c>
      <c r="J10624" s="1">
        <v>64196.36</v>
      </c>
      <c r="K10624" t="s">
        <v>11</v>
      </c>
    </row>
    <row r="10625" spans="2:11" hidden="1" x14ac:dyDescent="0.3">
      <c r="B10625">
        <v>10617</v>
      </c>
      <c r="C10625" t="s">
        <v>11565</v>
      </c>
      <c r="D10625" t="s">
        <v>868</v>
      </c>
      <c r="E10625" t="s">
        <v>49</v>
      </c>
      <c r="F10625" s="4">
        <v>36381</v>
      </c>
      <c r="G10625" s="4">
        <v>44012</v>
      </c>
      <c r="I10625" s="1">
        <v>33800</v>
      </c>
      <c r="J10625" s="1">
        <v>32089.7</v>
      </c>
      <c r="K10625" t="s">
        <v>11</v>
      </c>
    </row>
    <row r="10626" spans="2:11" hidden="1" x14ac:dyDescent="0.3">
      <c r="B10626">
        <v>10618</v>
      </c>
      <c r="C10626" t="s">
        <v>11566</v>
      </c>
      <c r="D10626" t="s">
        <v>22</v>
      </c>
      <c r="E10626" t="s">
        <v>23</v>
      </c>
      <c r="F10626" s="4">
        <v>36108</v>
      </c>
      <c r="G10626" s="4">
        <v>44012</v>
      </c>
      <c r="I10626" s="1">
        <v>61102</v>
      </c>
      <c r="J10626" s="1">
        <v>59507.87</v>
      </c>
      <c r="K10626" t="s">
        <v>11</v>
      </c>
    </row>
    <row r="10627" spans="2:11" hidden="1" x14ac:dyDescent="0.3">
      <c r="B10627">
        <v>10619</v>
      </c>
      <c r="C10627" t="s">
        <v>11567</v>
      </c>
      <c r="D10627" t="s">
        <v>139</v>
      </c>
      <c r="E10627" t="s">
        <v>162</v>
      </c>
      <c r="F10627" s="4">
        <v>39965</v>
      </c>
      <c r="G10627" s="4">
        <v>44012</v>
      </c>
      <c r="I10627" s="1">
        <v>41600</v>
      </c>
      <c r="J10627" s="1">
        <v>1108</v>
      </c>
      <c r="K10627" t="s">
        <v>11</v>
      </c>
    </row>
    <row r="10628" spans="2:11" hidden="1" x14ac:dyDescent="0.3">
      <c r="B10628">
        <v>10620</v>
      </c>
      <c r="C10628" t="s">
        <v>11568</v>
      </c>
      <c r="D10628" t="s">
        <v>22</v>
      </c>
      <c r="E10628" t="s">
        <v>23</v>
      </c>
      <c r="F10628" s="4">
        <v>29045</v>
      </c>
      <c r="G10628" s="4">
        <v>44012</v>
      </c>
      <c r="I10628" s="1">
        <v>68523</v>
      </c>
      <c r="J10628" s="1">
        <v>64833.25</v>
      </c>
      <c r="K10628" t="s">
        <v>11</v>
      </c>
    </row>
    <row r="10629" spans="2:11" hidden="1" x14ac:dyDescent="0.3">
      <c r="B10629">
        <v>10621</v>
      </c>
      <c r="C10629" t="s">
        <v>11569</v>
      </c>
      <c r="D10629" t="s">
        <v>785</v>
      </c>
      <c r="E10629" t="s">
        <v>39</v>
      </c>
      <c r="F10629" s="4">
        <v>34134</v>
      </c>
      <c r="G10629" s="4">
        <v>44012</v>
      </c>
      <c r="I10629" s="1">
        <v>59300</v>
      </c>
      <c r="J10629" s="1">
        <v>52914.55</v>
      </c>
      <c r="K10629" t="s">
        <v>11</v>
      </c>
    </row>
    <row r="10630" spans="2:11" hidden="1" x14ac:dyDescent="0.3">
      <c r="B10630">
        <v>10622</v>
      </c>
      <c r="C10630" t="s">
        <v>11570</v>
      </c>
      <c r="D10630" t="s">
        <v>71</v>
      </c>
      <c r="E10630" t="s">
        <v>72</v>
      </c>
      <c r="F10630" s="4">
        <v>31306</v>
      </c>
      <c r="G10630" s="4">
        <v>44012</v>
      </c>
      <c r="I10630" s="1">
        <v>10701</v>
      </c>
      <c r="J10630" s="1">
        <v>10256.34</v>
      </c>
      <c r="K10630" t="s">
        <v>11</v>
      </c>
    </row>
    <row r="10631" spans="2:11" hidden="1" x14ac:dyDescent="0.3">
      <c r="B10631">
        <v>10623</v>
      </c>
      <c r="C10631" t="s">
        <v>11571</v>
      </c>
      <c r="D10631" t="s">
        <v>523</v>
      </c>
      <c r="E10631" t="s">
        <v>23</v>
      </c>
      <c r="F10631" s="4">
        <v>40603</v>
      </c>
      <c r="G10631" s="4">
        <v>44012</v>
      </c>
      <c r="I10631" s="1">
        <v>41290</v>
      </c>
      <c r="J10631" s="1">
        <v>7463.82</v>
      </c>
      <c r="K10631" t="s">
        <v>11</v>
      </c>
    </row>
    <row r="10632" spans="2:11" hidden="1" x14ac:dyDescent="0.3">
      <c r="B10632">
        <v>10624</v>
      </c>
      <c r="C10632" t="s">
        <v>11572</v>
      </c>
      <c r="D10632" t="s">
        <v>51</v>
      </c>
      <c r="E10632" t="s">
        <v>52</v>
      </c>
      <c r="F10632" s="4">
        <v>38334</v>
      </c>
      <c r="G10632" s="4">
        <v>44012</v>
      </c>
      <c r="I10632" s="1">
        <v>55544</v>
      </c>
      <c r="J10632" s="1">
        <v>61358.09</v>
      </c>
      <c r="K10632" t="s">
        <v>11</v>
      </c>
    </row>
    <row r="10633" spans="2:11" hidden="1" x14ac:dyDescent="0.3">
      <c r="B10633">
        <v>10625</v>
      </c>
      <c r="C10633" t="s">
        <v>11573</v>
      </c>
      <c r="D10633" t="s">
        <v>568</v>
      </c>
      <c r="E10633" t="s">
        <v>52</v>
      </c>
      <c r="F10633" s="4">
        <v>29045</v>
      </c>
      <c r="G10633" s="4">
        <v>44012</v>
      </c>
      <c r="I10633" s="1">
        <v>71171</v>
      </c>
      <c r="J10633" s="1">
        <v>71934.48</v>
      </c>
      <c r="K10633" t="s">
        <v>11</v>
      </c>
    </row>
    <row r="10634" spans="2:11" hidden="1" x14ac:dyDescent="0.3">
      <c r="B10634">
        <v>10626</v>
      </c>
      <c r="C10634" t="s">
        <v>11574</v>
      </c>
      <c r="D10634" t="s">
        <v>400</v>
      </c>
      <c r="E10634" t="s">
        <v>153</v>
      </c>
      <c r="F10634" s="4">
        <v>40290</v>
      </c>
      <c r="G10634" s="4">
        <v>44012</v>
      </c>
      <c r="I10634" s="1">
        <v>38970</v>
      </c>
      <c r="J10634" s="1">
        <v>44255.82</v>
      </c>
      <c r="K10634" t="s">
        <v>11</v>
      </c>
    </row>
    <row r="10635" spans="2:11" hidden="1" x14ac:dyDescent="0.3">
      <c r="B10635">
        <v>10627</v>
      </c>
      <c r="C10635" t="s">
        <v>11575</v>
      </c>
      <c r="D10635" t="s">
        <v>689</v>
      </c>
      <c r="E10635" t="s">
        <v>46</v>
      </c>
      <c r="F10635" s="4">
        <v>33917</v>
      </c>
      <c r="G10635" s="4">
        <v>44012</v>
      </c>
      <c r="I10635" s="1">
        <v>41562</v>
      </c>
      <c r="J10635" s="1">
        <v>56233.53</v>
      </c>
      <c r="K10635" t="s">
        <v>11</v>
      </c>
    </row>
    <row r="10636" spans="2:11" hidden="1" x14ac:dyDescent="0.3">
      <c r="B10636">
        <v>10628</v>
      </c>
      <c r="C10636" t="s">
        <v>11576</v>
      </c>
      <c r="D10636" t="s">
        <v>22</v>
      </c>
      <c r="E10636" t="s">
        <v>23</v>
      </c>
      <c r="F10636" s="4">
        <v>37110</v>
      </c>
      <c r="G10636" s="4">
        <v>44012</v>
      </c>
      <c r="I10636" s="1">
        <v>59388</v>
      </c>
      <c r="J10636" s="1">
        <v>68494.27</v>
      </c>
      <c r="K10636" t="s">
        <v>11</v>
      </c>
    </row>
    <row r="10637" spans="2:11" hidden="1" x14ac:dyDescent="0.3">
      <c r="B10637">
        <v>10629</v>
      </c>
      <c r="C10637" t="s">
        <v>11577</v>
      </c>
      <c r="D10637" t="s">
        <v>993</v>
      </c>
      <c r="E10637" t="s">
        <v>14</v>
      </c>
      <c r="F10637" s="4">
        <v>38006</v>
      </c>
      <c r="G10637" s="4">
        <v>44012</v>
      </c>
      <c r="I10637" s="1">
        <v>50364</v>
      </c>
      <c r="J10637" s="1">
        <v>37578.6</v>
      </c>
      <c r="K10637" t="s">
        <v>11</v>
      </c>
    </row>
    <row r="10638" spans="2:11" hidden="1" x14ac:dyDescent="0.3">
      <c r="B10638">
        <v>10630</v>
      </c>
      <c r="C10638" t="s">
        <v>11578</v>
      </c>
      <c r="D10638" t="s">
        <v>90</v>
      </c>
      <c r="E10638" t="s">
        <v>162</v>
      </c>
      <c r="F10638" s="4">
        <v>38892</v>
      </c>
      <c r="G10638" s="4">
        <v>44012</v>
      </c>
      <c r="I10638" s="1">
        <v>16640</v>
      </c>
      <c r="J10638" s="1">
        <v>8669.2800000000007</v>
      </c>
      <c r="K10638" t="s">
        <v>11</v>
      </c>
    </row>
    <row r="10639" spans="2:11" hidden="1" x14ac:dyDescent="0.3">
      <c r="B10639">
        <v>10631</v>
      </c>
      <c r="C10639" t="s">
        <v>11579</v>
      </c>
      <c r="D10639" t="s">
        <v>2321</v>
      </c>
      <c r="E10639" t="s">
        <v>17</v>
      </c>
      <c r="F10639" s="4">
        <v>34881</v>
      </c>
      <c r="G10639" s="4">
        <v>44012</v>
      </c>
      <c r="I10639" s="1">
        <v>14655</v>
      </c>
      <c r="J10639" s="1">
        <v>6415.18</v>
      </c>
      <c r="K10639" t="s">
        <v>11</v>
      </c>
    </row>
    <row r="10640" spans="2:11" hidden="1" x14ac:dyDescent="0.3">
      <c r="B10640">
        <v>10632</v>
      </c>
      <c r="C10640" t="s">
        <v>11580</v>
      </c>
      <c r="D10640" t="s">
        <v>172</v>
      </c>
      <c r="E10640" t="s">
        <v>23</v>
      </c>
      <c r="F10640" s="4">
        <v>30106</v>
      </c>
      <c r="G10640" s="4">
        <v>44012</v>
      </c>
      <c r="I10640" s="1">
        <v>79492</v>
      </c>
      <c r="J10640" s="1">
        <v>99448.44</v>
      </c>
      <c r="K10640" t="s">
        <v>11</v>
      </c>
    </row>
    <row r="10641" spans="2:11" hidden="1" x14ac:dyDescent="0.3">
      <c r="B10641">
        <v>10633</v>
      </c>
      <c r="C10641" t="s">
        <v>11581</v>
      </c>
      <c r="D10641" t="s">
        <v>499</v>
      </c>
      <c r="E10641" t="s">
        <v>10</v>
      </c>
      <c r="F10641" s="4">
        <v>38950</v>
      </c>
      <c r="G10641" s="4">
        <v>44012</v>
      </c>
      <c r="I10641" s="1">
        <v>38318</v>
      </c>
      <c r="J10641" s="1">
        <v>34251.78</v>
      </c>
      <c r="K10641" t="s">
        <v>11</v>
      </c>
    </row>
    <row r="10642" spans="2:11" hidden="1" x14ac:dyDescent="0.3">
      <c r="B10642">
        <v>10634</v>
      </c>
      <c r="C10642" t="s">
        <v>11582</v>
      </c>
      <c r="D10642" t="s">
        <v>112</v>
      </c>
      <c r="E10642" t="s">
        <v>23</v>
      </c>
      <c r="F10642" s="4">
        <v>36004</v>
      </c>
      <c r="G10642" s="4">
        <v>44012</v>
      </c>
      <c r="I10642" s="1">
        <v>45661</v>
      </c>
      <c r="J10642" s="1">
        <v>57756.87</v>
      </c>
      <c r="K10642" t="s">
        <v>11</v>
      </c>
    </row>
    <row r="10643" spans="2:11" hidden="1" x14ac:dyDescent="0.3">
      <c r="B10643">
        <v>10635</v>
      </c>
      <c r="C10643" t="s">
        <v>11583</v>
      </c>
      <c r="D10643" t="s">
        <v>936</v>
      </c>
      <c r="E10643" t="s">
        <v>52</v>
      </c>
      <c r="F10643" s="4">
        <v>38334</v>
      </c>
      <c r="G10643" s="4">
        <v>44012</v>
      </c>
      <c r="I10643" s="1">
        <v>63481</v>
      </c>
      <c r="J10643" s="1">
        <v>68389.509999999995</v>
      </c>
      <c r="K10643" t="s">
        <v>11</v>
      </c>
    </row>
    <row r="10644" spans="2:11" hidden="1" x14ac:dyDescent="0.3">
      <c r="B10644">
        <v>10636</v>
      </c>
      <c r="C10644" t="s">
        <v>11584</v>
      </c>
      <c r="D10644" t="s">
        <v>11585</v>
      </c>
      <c r="E10644" t="s">
        <v>14</v>
      </c>
      <c r="F10644" s="4">
        <v>37368</v>
      </c>
      <c r="G10644" s="4">
        <v>44012</v>
      </c>
      <c r="I10644" s="1">
        <v>90800</v>
      </c>
      <c r="J10644" s="1">
        <v>38054.85</v>
      </c>
      <c r="K10644" t="s">
        <v>11</v>
      </c>
    </row>
    <row r="10645" spans="2:11" hidden="1" x14ac:dyDescent="0.3">
      <c r="B10645">
        <v>10637</v>
      </c>
      <c r="C10645" t="s">
        <v>11586</v>
      </c>
      <c r="D10645" t="s">
        <v>48</v>
      </c>
      <c r="E10645" t="s">
        <v>39</v>
      </c>
      <c r="F10645" s="4">
        <v>39062</v>
      </c>
      <c r="G10645" s="4">
        <v>44012</v>
      </c>
      <c r="I10645" s="1">
        <v>28059</v>
      </c>
      <c r="J10645" s="1">
        <v>26774.06</v>
      </c>
      <c r="K10645" t="s">
        <v>11</v>
      </c>
    </row>
    <row r="10646" spans="2:11" hidden="1" x14ac:dyDescent="0.3">
      <c r="B10646">
        <v>10638</v>
      </c>
      <c r="C10646" t="s">
        <v>11587</v>
      </c>
      <c r="D10646" t="s">
        <v>48</v>
      </c>
      <c r="E10646" t="s">
        <v>59</v>
      </c>
      <c r="F10646" s="4">
        <v>35254</v>
      </c>
      <c r="G10646" s="4">
        <v>44012</v>
      </c>
      <c r="I10646" s="1">
        <v>28891</v>
      </c>
      <c r="J10646" s="1">
        <v>26224.09</v>
      </c>
      <c r="K10646" t="s">
        <v>11</v>
      </c>
    </row>
    <row r="10647" spans="2:11" hidden="1" x14ac:dyDescent="0.3">
      <c r="B10647">
        <v>10639</v>
      </c>
      <c r="C10647" t="s">
        <v>11588</v>
      </c>
      <c r="D10647" t="s">
        <v>22</v>
      </c>
      <c r="E10647" t="s">
        <v>23</v>
      </c>
      <c r="F10647" s="4">
        <v>40527</v>
      </c>
      <c r="G10647" s="4">
        <v>44012</v>
      </c>
      <c r="I10647" s="1">
        <v>42290</v>
      </c>
      <c r="J10647" s="1">
        <v>16427.97</v>
      </c>
      <c r="K10647" t="s">
        <v>11</v>
      </c>
    </row>
    <row r="10648" spans="2:11" hidden="1" x14ac:dyDescent="0.3">
      <c r="B10648">
        <v>10640</v>
      </c>
      <c r="C10648" t="s">
        <v>11589</v>
      </c>
      <c r="D10648" t="s">
        <v>51</v>
      </c>
      <c r="E10648" t="s">
        <v>52</v>
      </c>
      <c r="F10648" s="4">
        <v>37846</v>
      </c>
      <c r="G10648" s="4">
        <v>44012</v>
      </c>
      <c r="I10648" s="1">
        <v>55544</v>
      </c>
      <c r="J10648" s="1">
        <v>59066.51</v>
      </c>
      <c r="K10648" t="s">
        <v>11</v>
      </c>
    </row>
    <row r="10649" spans="2:11" hidden="1" x14ac:dyDescent="0.3">
      <c r="B10649">
        <v>10641</v>
      </c>
      <c r="C10649" t="s">
        <v>11590</v>
      </c>
      <c r="D10649" t="s">
        <v>22</v>
      </c>
      <c r="E10649" t="s">
        <v>23</v>
      </c>
      <c r="F10649" s="4">
        <v>34281</v>
      </c>
      <c r="G10649" s="4">
        <v>44012</v>
      </c>
      <c r="I10649" s="1">
        <v>64525</v>
      </c>
      <c r="J10649" s="1">
        <v>66641.539999999994</v>
      </c>
      <c r="K10649" t="s">
        <v>11</v>
      </c>
    </row>
    <row r="10650" spans="2:11" hidden="1" x14ac:dyDescent="0.3">
      <c r="B10650">
        <v>10642</v>
      </c>
      <c r="C10650" t="s">
        <v>11591</v>
      </c>
      <c r="D10650" t="s">
        <v>22</v>
      </c>
      <c r="E10650" t="s">
        <v>23</v>
      </c>
      <c r="F10650" s="4">
        <v>35285</v>
      </c>
      <c r="G10650" s="4">
        <v>44012</v>
      </c>
      <c r="I10650" s="1">
        <v>62242</v>
      </c>
      <c r="J10650" s="1">
        <v>57777.62</v>
      </c>
      <c r="K10650" t="s">
        <v>11</v>
      </c>
    </row>
    <row r="10651" spans="2:11" hidden="1" x14ac:dyDescent="0.3">
      <c r="B10651">
        <v>10643</v>
      </c>
      <c r="C10651" t="s">
        <v>11592</v>
      </c>
      <c r="D10651" t="s">
        <v>22</v>
      </c>
      <c r="E10651" t="s">
        <v>23</v>
      </c>
      <c r="F10651" s="4">
        <v>33190</v>
      </c>
      <c r="G10651" s="4">
        <v>44012</v>
      </c>
      <c r="I10651" s="1">
        <v>65669</v>
      </c>
      <c r="J10651" s="1">
        <v>57937.84</v>
      </c>
      <c r="K10651" t="s">
        <v>11</v>
      </c>
    </row>
    <row r="10652" spans="2:11" hidden="1" x14ac:dyDescent="0.3">
      <c r="B10652">
        <v>10644</v>
      </c>
      <c r="C10652" t="s">
        <v>11593</v>
      </c>
      <c r="D10652" t="s">
        <v>22</v>
      </c>
      <c r="E10652" t="s">
        <v>23</v>
      </c>
      <c r="F10652" s="4">
        <v>34816</v>
      </c>
      <c r="G10652" s="4">
        <v>44012</v>
      </c>
      <c r="I10652" s="1">
        <v>63384</v>
      </c>
      <c r="J10652" s="1">
        <v>71604.800000000003</v>
      </c>
      <c r="K10652" t="s">
        <v>11</v>
      </c>
    </row>
    <row r="10653" spans="2:11" hidden="1" x14ac:dyDescent="0.3">
      <c r="B10653">
        <v>10645</v>
      </c>
      <c r="C10653" t="s">
        <v>11594</v>
      </c>
      <c r="D10653" t="s">
        <v>48</v>
      </c>
      <c r="E10653" t="s">
        <v>59</v>
      </c>
      <c r="F10653" s="4">
        <v>37278</v>
      </c>
      <c r="G10653" s="4">
        <v>44012</v>
      </c>
      <c r="I10653" s="1">
        <v>28059</v>
      </c>
      <c r="J10653" s="1">
        <v>27499.17</v>
      </c>
      <c r="K10653" t="s">
        <v>11</v>
      </c>
    </row>
    <row r="10654" spans="2:11" hidden="1" x14ac:dyDescent="0.3">
      <c r="B10654">
        <v>10646</v>
      </c>
      <c r="C10654" t="s">
        <v>11595</v>
      </c>
      <c r="D10654" t="s">
        <v>493</v>
      </c>
      <c r="E10654" t="s">
        <v>55</v>
      </c>
      <c r="F10654" s="4">
        <v>29115</v>
      </c>
      <c r="G10654" s="4">
        <v>44012</v>
      </c>
      <c r="I10654" s="1">
        <v>55497</v>
      </c>
      <c r="J10654" s="1">
        <v>49521.04</v>
      </c>
      <c r="K10654" t="s">
        <v>11</v>
      </c>
    </row>
    <row r="10655" spans="2:11" hidden="1" x14ac:dyDescent="0.3">
      <c r="B10655">
        <v>10647</v>
      </c>
      <c r="C10655" t="s">
        <v>11596</v>
      </c>
      <c r="D10655" t="s">
        <v>90</v>
      </c>
      <c r="E10655" t="s">
        <v>34</v>
      </c>
      <c r="F10655" s="4">
        <v>39125</v>
      </c>
      <c r="G10655" s="4">
        <v>44012</v>
      </c>
      <c r="I10655" s="1">
        <v>20800</v>
      </c>
      <c r="J10655" s="1">
        <v>15531.65</v>
      </c>
      <c r="K10655" t="s">
        <v>11</v>
      </c>
    </row>
    <row r="10656" spans="2:11" hidden="1" x14ac:dyDescent="0.3">
      <c r="B10656">
        <v>10648</v>
      </c>
      <c r="C10656" t="s">
        <v>11597</v>
      </c>
      <c r="D10656" t="s">
        <v>1237</v>
      </c>
      <c r="E10656" t="s">
        <v>46</v>
      </c>
      <c r="F10656" s="4">
        <v>37861</v>
      </c>
      <c r="G10656" s="4">
        <v>44012</v>
      </c>
      <c r="I10656" s="1">
        <v>31609</v>
      </c>
      <c r="J10656" s="1">
        <v>29404.11</v>
      </c>
      <c r="K10656" t="s">
        <v>11</v>
      </c>
    </row>
    <row r="10657" spans="2:11" hidden="1" x14ac:dyDescent="0.3">
      <c r="B10657">
        <v>10649</v>
      </c>
      <c r="C10657" t="s">
        <v>11598</v>
      </c>
      <c r="D10657" t="s">
        <v>1791</v>
      </c>
      <c r="E10657" t="s">
        <v>49</v>
      </c>
      <c r="F10657" s="4">
        <v>35611</v>
      </c>
      <c r="G10657" s="4">
        <v>44012</v>
      </c>
      <c r="I10657" s="1">
        <v>29638</v>
      </c>
      <c r="J10657" s="1">
        <v>28039.1</v>
      </c>
      <c r="K10657" t="s">
        <v>11</v>
      </c>
    </row>
    <row r="10658" spans="2:11" hidden="1" x14ac:dyDescent="0.3">
      <c r="B10658">
        <v>10650</v>
      </c>
      <c r="C10658" t="s">
        <v>11599</v>
      </c>
      <c r="D10658" t="s">
        <v>48</v>
      </c>
      <c r="E10658" t="s">
        <v>59</v>
      </c>
      <c r="F10658" s="4">
        <v>36433</v>
      </c>
      <c r="G10658" s="4">
        <v>44012</v>
      </c>
      <c r="I10658" s="1">
        <v>28891</v>
      </c>
      <c r="J10658" s="1">
        <v>31224.5</v>
      </c>
      <c r="K10658" t="s">
        <v>11</v>
      </c>
    </row>
    <row r="10659" spans="2:11" hidden="1" x14ac:dyDescent="0.3">
      <c r="B10659">
        <v>10651</v>
      </c>
      <c r="C10659" t="s">
        <v>11600</v>
      </c>
      <c r="D10659" t="s">
        <v>71</v>
      </c>
      <c r="E10659" t="s">
        <v>72</v>
      </c>
      <c r="F10659" s="4">
        <v>40115</v>
      </c>
      <c r="G10659" s="4">
        <v>44012</v>
      </c>
      <c r="I10659" s="1">
        <v>8863</v>
      </c>
      <c r="J10659" s="1">
        <v>5353.02</v>
      </c>
      <c r="K10659" t="s">
        <v>11</v>
      </c>
    </row>
    <row r="10660" spans="2:11" hidden="1" x14ac:dyDescent="0.3">
      <c r="B10660">
        <v>10652</v>
      </c>
      <c r="C10660" t="s">
        <v>11601</v>
      </c>
      <c r="D10660" t="s">
        <v>471</v>
      </c>
      <c r="E10660" t="s">
        <v>59</v>
      </c>
      <c r="F10660" s="4">
        <v>36463</v>
      </c>
      <c r="G10660" s="4">
        <v>44012</v>
      </c>
      <c r="I10660" s="1">
        <v>37296</v>
      </c>
      <c r="J10660" s="1">
        <v>39187.379999999997</v>
      </c>
      <c r="K10660" t="s">
        <v>11</v>
      </c>
    </row>
    <row r="10661" spans="2:11" hidden="1" x14ac:dyDescent="0.3">
      <c r="B10661">
        <v>10653</v>
      </c>
      <c r="C10661" t="s">
        <v>11602</v>
      </c>
      <c r="D10661" t="s">
        <v>22</v>
      </c>
      <c r="E10661" t="s">
        <v>23</v>
      </c>
      <c r="F10661" s="4">
        <v>34186</v>
      </c>
      <c r="G10661" s="4">
        <v>44012</v>
      </c>
      <c r="I10661" s="1">
        <v>63955</v>
      </c>
      <c r="J10661" s="1">
        <v>62582.25</v>
      </c>
      <c r="K10661" t="s">
        <v>11</v>
      </c>
    </row>
    <row r="10662" spans="2:11" hidden="1" x14ac:dyDescent="0.3">
      <c r="B10662">
        <v>10654</v>
      </c>
      <c r="C10662" t="s">
        <v>11603</v>
      </c>
      <c r="D10662" t="s">
        <v>618</v>
      </c>
      <c r="E10662" t="s">
        <v>23</v>
      </c>
      <c r="F10662" s="4">
        <v>35219</v>
      </c>
      <c r="G10662" s="4">
        <v>44012</v>
      </c>
      <c r="I10662" s="1">
        <v>34856</v>
      </c>
      <c r="J10662" s="1">
        <v>30164.31</v>
      </c>
      <c r="K10662" t="s">
        <v>11</v>
      </c>
    </row>
    <row r="10663" spans="2:11" hidden="1" x14ac:dyDescent="0.3">
      <c r="B10663">
        <v>10655</v>
      </c>
      <c r="C10663" t="s">
        <v>11604</v>
      </c>
      <c r="D10663" t="s">
        <v>182</v>
      </c>
      <c r="E10663" t="s">
        <v>52</v>
      </c>
      <c r="F10663" s="4">
        <v>31985</v>
      </c>
      <c r="G10663" s="4">
        <v>44012</v>
      </c>
      <c r="I10663" s="1">
        <v>61594</v>
      </c>
      <c r="J10663" s="1">
        <v>62559.99</v>
      </c>
      <c r="K10663" t="s">
        <v>11</v>
      </c>
    </row>
    <row r="10664" spans="2:11" hidden="1" x14ac:dyDescent="0.3">
      <c r="B10664">
        <v>10656</v>
      </c>
      <c r="C10664" t="s">
        <v>11605</v>
      </c>
      <c r="D10664" t="s">
        <v>6688</v>
      </c>
      <c r="E10664" t="s">
        <v>14</v>
      </c>
      <c r="F10664" s="4">
        <v>38761</v>
      </c>
      <c r="G10664" s="4">
        <v>44012</v>
      </c>
      <c r="I10664" s="1">
        <v>36674</v>
      </c>
      <c r="J10664" s="1">
        <v>32216.68</v>
      </c>
      <c r="K10664" t="s">
        <v>11</v>
      </c>
    </row>
    <row r="10665" spans="2:11" hidden="1" x14ac:dyDescent="0.3">
      <c r="B10665">
        <v>10657</v>
      </c>
      <c r="C10665" t="s">
        <v>11606</v>
      </c>
      <c r="D10665" t="s">
        <v>22</v>
      </c>
      <c r="E10665" t="s">
        <v>23</v>
      </c>
      <c r="F10665" s="4">
        <v>33501</v>
      </c>
      <c r="G10665" s="4">
        <v>44012</v>
      </c>
      <c r="I10665" s="1">
        <v>65098</v>
      </c>
      <c r="J10665" s="1">
        <v>58964.52</v>
      </c>
      <c r="K10665" t="s">
        <v>11</v>
      </c>
    </row>
    <row r="10666" spans="2:11" hidden="1" x14ac:dyDescent="0.3">
      <c r="B10666">
        <v>10658</v>
      </c>
      <c r="C10666" t="s">
        <v>11607</v>
      </c>
      <c r="D10666" t="s">
        <v>533</v>
      </c>
      <c r="E10666" t="s">
        <v>52</v>
      </c>
      <c r="F10666" s="4">
        <v>35296</v>
      </c>
      <c r="G10666" s="4">
        <v>44012</v>
      </c>
      <c r="I10666" s="1">
        <v>57524</v>
      </c>
      <c r="J10666" s="1">
        <v>62986.03</v>
      </c>
      <c r="K10666" t="s">
        <v>11</v>
      </c>
    </row>
    <row r="10667" spans="2:11" hidden="1" x14ac:dyDescent="0.3">
      <c r="B10667">
        <v>10659</v>
      </c>
      <c r="C10667" t="s">
        <v>11608</v>
      </c>
      <c r="D10667" t="s">
        <v>230</v>
      </c>
      <c r="E10667" t="s">
        <v>52</v>
      </c>
      <c r="F10667" s="4">
        <v>31649</v>
      </c>
      <c r="G10667" s="4">
        <v>44012</v>
      </c>
      <c r="I10667" s="1">
        <v>77863</v>
      </c>
      <c r="J10667" s="1">
        <v>80872.13</v>
      </c>
      <c r="K10667" t="s">
        <v>11</v>
      </c>
    </row>
    <row r="10668" spans="2:11" hidden="1" x14ac:dyDescent="0.3">
      <c r="B10668">
        <v>10660</v>
      </c>
      <c r="C10668" t="s">
        <v>11609</v>
      </c>
      <c r="D10668" t="s">
        <v>2464</v>
      </c>
      <c r="E10668" t="s">
        <v>17</v>
      </c>
      <c r="F10668" s="4">
        <v>35439</v>
      </c>
      <c r="G10668" s="4">
        <v>44012</v>
      </c>
      <c r="I10668" s="1">
        <v>71379</v>
      </c>
      <c r="J10668" s="1">
        <v>64799.58</v>
      </c>
      <c r="K10668" t="s">
        <v>11</v>
      </c>
    </row>
    <row r="10669" spans="2:11" hidden="1" x14ac:dyDescent="0.3">
      <c r="B10669">
        <v>10661</v>
      </c>
      <c r="C10669" t="s">
        <v>11610</v>
      </c>
      <c r="D10669" t="s">
        <v>134</v>
      </c>
      <c r="E10669" t="s">
        <v>135</v>
      </c>
      <c r="F10669" s="4">
        <v>39975</v>
      </c>
      <c r="G10669" s="4">
        <v>44012</v>
      </c>
      <c r="I10669" s="1">
        <v>15184</v>
      </c>
      <c r="J10669" s="1">
        <v>1105.95</v>
      </c>
      <c r="K10669" t="s">
        <v>11</v>
      </c>
    </row>
    <row r="10670" spans="2:11" hidden="1" x14ac:dyDescent="0.3">
      <c r="B10670">
        <v>10662</v>
      </c>
      <c r="C10670" t="s">
        <v>11611</v>
      </c>
      <c r="D10670" t="s">
        <v>114</v>
      </c>
      <c r="E10670" t="s">
        <v>17</v>
      </c>
      <c r="F10670" s="4">
        <v>37973</v>
      </c>
      <c r="G10670" s="4">
        <v>44012</v>
      </c>
      <c r="I10670" s="1">
        <v>122315</v>
      </c>
      <c r="J10670" s="1">
        <v>109550.06</v>
      </c>
      <c r="K10670" t="s">
        <v>11</v>
      </c>
    </row>
    <row r="10671" spans="2:11" hidden="1" x14ac:dyDescent="0.3">
      <c r="B10671">
        <v>10663</v>
      </c>
      <c r="C10671" t="s">
        <v>11612</v>
      </c>
      <c r="D10671" t="s">
        <v>22</v>
      </c>
      <c r="E10671" t="s">
        <v>23</v>
      </c>
      <c r="F10671" s="4">
        <v>34219</v>
      </c>
      <c r="G10671" s="4">
        <v>44012</v>
      </c>
      <c r="I10671" s="1">
        <v>63955</v>
      </c>
      <c r="J10671" s="1">
        <v>88001.43</v>
      </c>
      <c r="K10671" t="s">
        <v>11</v>
      </c>
    </row>
    <row r="10672" spans="2:11" hidden="1" x14ac:dyDescent="0.3">
      <c r="B10672">
        <v>10664</v>
      </c>
      <c r="C10672" t="s">
        <v>11613</v>
      </c>
      <c r="D10672" t="s">
        <v>22</v>
      </c>
      <c r="E10672" t="s">
        <v>23</v>
      </c>
      <c r="F10672" s="4">
        <v>35640</v>
      </c>
      <c r="G10672" s="4">
        <v>44012</v>
      </c>
      <c r="I10672" s="1">
        <v>61672</v>
      </c>
      <c r="J10672" s="1">
        <v>74475.66</v>
      </c>
      <c r="K10672" t="s">
        <v>11</v>
      </c>
    </row>
    <row r="10673" spans="2:11" hidden="1" x14ac:dyDescent="0.3">
      <c r="B10673">
        <v>10665</v>
      </c>
      <c r="C10673" t="s">
        <v>11614</v>
      </c>
      <c r="D10673" t="s">
        <v>227</v>
      </c>
      <c r="E10673" t="s">
        <v>29</v>
      </c>
      <c r="F10673" s="4">
        <v>32405</v>
      </c>
      <c r="G10673" s="4">
        <v>44012</v>
      </c>
      <c r="I10673" s="1">
        <v>65400</v>
      </c>
      <c r="J10673" s="1">
        <v>55842.01</v>
      </c>
      <c r="K10673" t="s">
        <v>11</v>
      </c>
    </row>
    <row r="10674" spans="2:11" hidden="1" x14ac:dyDescent="0.3">
      <c r="B10674">
        <v>10666</v>
      </c>
      <c r="C10674" t="s">
        <v>11615</v>
      </c>
      <c r="D10674" t="s">
        <v>100</v>
      </c>
      <c r="E10674" t="s">
        <v>59</v>
      </c>
      <c r="F10674" s="4">
        <v>38971</v>
      </c>
      <c r="G10674" s="4">
        <v>44012</v>
      </c>
      <c r="I10674" s="1">
        <v>29326</v>
      </c>
      <c r="J10674" s="1">
        <v>24644.84</v>
      </c>
      <c r="K10674" t="s">
        <v>11</v>
      </c>
    </row>
    <row r="10675" spans="2:11" hidden="1" x14ac:dyDescent="0.3">
      <c r="B10675">
        <v>10667</v>
      </c>
      <c r="C10675" t="s">
        <v>11616</v>
      </c>
      <c r="D10675" t="s">
        <v>172</v>
      </c>
      <c r="E10675" t="s">
        <v>23</v>
      </c>
      <c r="F10675" s="4">
        <v>35193</v>
      </c>
      <c r="G10675" s="4">
        <v>44012</v>
      </c>
      <c r="I10675" s="1">
        <v>72850</v>
      </c>
      <c r="J10675" s="1">
        <v>72779.86</v>
      </c>
      <c r="K10675" t="s">
        <v>11</v>
      </c>
    </row>
    <row r="10676" spans="2:11" hidden="1" x14ac:dyDescent="0.3">
      <c r="B10676">
        <v>10668</v>
      </c>
      <c r="C10676" t="s">
        <v>11617</v>
      </c>
      <c r="D10676" t="s">
        <v>325</v>
      </c>
      <c r="E10676" t="s">
        <v>34</v>
      </c>
      <c r="F10676" s="4">
        <v>31518</v>
      </c>
      <c r="G10676" s="4">
        <v>44012</v>
      </c>
      <c r="I10676" s="1">
        <v>43914</v>
      </c>
      <c r="J10676" s="1">
        <v>38905.08</v>
      </c>
      <c r="K10676" t="s">
        <v>11</v>
      </c>
    </row>
    <row r="10677" spans="2:11" hidden="1" x14ac:dyDescent="0.3">
      <c r="B10677">
        <v>10669</v>
      </c>
      <c r="C10677" t="s">
        <v>11618</v>
      </c>
      <c r="D10677" t="s">
        <v>22</v>
      </c>
      <c r="E10677" t="s">
        <v>23</v>
      </c>
      <c r="F10677" s="4">
        <v>32749</v>
      </c>
      <c r="G10677" s="4">
        <v>44012</v>
      </c>
      <c r="I10677" s="1">
        <v>66239</v>
      </c>
      <c r="J10677" s="1">
        <v>96919.93</v>
      </c>
      <c r="K10677" t="s">
        <v>11</v>
      </c>
    </row>
    <row r="10678" spans="2:11" hidden="1" x14ac:dyDescent="0.3">
      <c r="B10678">
        <v>10670</v>
      </c>
      <c r="C10678" t="s">
        <v>11619</v>
      </c>
      <c r="D10678" t="s">
        <v>22</v>
      </c>
      <c r="E10678" t="s">
        <v>23</v>
      </c>
      <c r="F10678" s="4">
        <v>39343</v>
      </c>
      <c r="G10678" s="4">
        <v>44012</v>
      </c>
      <c r="I10678" s="1">
        <v>50919</v>
      </c>
      <c r="J10678" s="1">
        <v>45507.87</v>
      </c>
      <c r="K10678" t="s">
        <v>11</v>
      </c>
    </row>
    <row r="10679" spans="2:11" hidden="1" x14ac:dyDescent="0.3">
      <c r="B10679">
        <v>10671</v>
      </c>
      <c r="C10679" t="s">
        <v>11620</v>
      </c>
      <c r="D10679" t="s">
        <v>79</v>
      </c>
      <c r="E10679" t="s">
        <v>29</v>
      </c>
      <c r="F10679" s="4">
        <v>40595</v>
      </c>
      <c r="G10679" s="4">
        <v>44012</v>
      </c>
      <c r="I10679" s="1">
        <v>16744</v>
      </c>
      <c r="J10679" s="1">
        <v>1453.03</v>
      </c>
      <c r="K10679" t="s">
        <v>11</v>
      </c>
    </row>
    <row r="10680" spans="2:11" hidden="1" x14ac:dyDescent="0.3">
      <c r="B10680">
        <v>10672</v>
      </c>
      <c r="C10680" t="s">
        <v>11621</v>
      </c>
      <c r="D10680" t="s">
        <v>51</v>
      </c>
      <c r="E10680" t="s">
        <v>52</v>
      </c>
      <c r="F10680" s="4">
        <v>37536</v>
      </c>
      <c r="G10680" s="4">
        <v>44012</v>
      </c>
      <c r="I10680" s="1">
        <v>55544</v>
      </c>
      <c r="J10680" s="1">
        <v>60413.54</v>
      </c>
      <c r="K10680" t="s">
        <v>11</v>
      </c>
    </row>
    <row r="10681" spans="2:11" hidden="1" x14ac:dyDescent="0.3">
      <c r="B10681">
        <v>10673</v>
      </c>
      <c r="C10681" t="s">
        <v>11622</v>
      </c>
      <c r="D10681" t="s">
        <v>286</v>
      </c>
      <c r="E10681" t="s">
        <v>59</v>
      </c>
      <c r="F10681" s="4">
        <v>36927</v>
      </c>
      <c r="G10681" s="4">
        <v>44012</v>
      </c>
      <c r="I10681" s="1">
        <v>38636</v>
      </c>
      <c r="J10681" s="1">
        <v>34852.9</v>
      </c>
      <c r="K10681" t="s">
        <v>11</v>
      </c>
    </row>
    <row r="10682" spans="2:11" hidden="1" x14ac:dyDescent="0.3">
      <c r="B10682">
        <v>10674</v>
      </c>
      <c r="C10682" t="s">
        <v>11623</v>
      </c>
      <c r="D10682" t="s">
        <v>2593</v>
      </c>
      <c r="E10682" t="s">
        <v>29</v>
      </c>
      <c r="F10682" s="4">
        <v>36745</v>
      </c>
      <c r="G10682" s="4">
        <v>44012</v>
      </c>
      <c r="I10682" s="1">
        <v>27427</v>
      </c>
      <c r="J10682" s="1">
        <v>24416.69</v>
      </c>
      <c r="K10682" t="s">
        <v>11</v>
      </c>
    </row>
    <row r="10683" spans="2:11" hidden="1" x14ac:dyDescent="0.3">
      <c r="B10683">
        <v>10675</v>
      </c>
      <c r="C10683" t="s">
        <v>11624</v>
      </c>
      <c r="D10683" t="s">
        <v>879</v>
      </c>
      <c r="E10683" t="s">
        <v>14</v>
      </c>
      <c r="F10683" s="4">
        <v>32329</v>
      </c>
      <c r="G10683" s="4">
        <v>44012</v>
      </c>
      <c r="I10683" s="1">
        <v>54897</v>
      </c>
      <c r="J10683" s="1">
        <v>49618.68</v>
      </c>
      <c r="K10683" t="s">
        <v>11</v>
      </c>
    </row>
    <row r="10684" spans="2:11" hidden="1" x14ac:dyDescent="0.3">
      <c r="B10684">
        <v>10676</v>
      </c>
      <c r="C10684" t="s">
        <v>11625</v>
      </c>
      <c r="D10684" t="s">
        <v>2593</v>
      </c>
      <c r="E10684" t="s">
        <v>29</v>
      </c>
      <c r="F10684" s="4">
        <v>34323</v>
      </c>
      <c r="G10684" s="4">
        <v>44012</v>
      </c>
      <c r="I10684" s="1">
        <v>28226</v>
      </c>
      <c r="J10684" s="1">
        <v>25038.17</v>
      </c>
      <c r="K10684" t="s">
        <v>11</v>
      </c>
    </row>
    <row r="10685" spans="2:11" hidden="1" x14ac:dyDescent="0.3">
      <c r="B10685">
        <v>10677</v>
      </c>
      <c r="C10685" t="s">
        <v>11626</v>
      </c>
      <c r="D10685" t="s">
        <v>1225</v>
      </c>
      <c r="E10685" t="s">
        <v>59</v>
      </c>
      <c r="F10685" s="4">
        <v>36779</v>
      </c>
      <c r="G10685" s="4">
        <v>44012</v>
      </c>
      <c r="I10685" s="1">
        <v>38636</v>
      </c>
      <c r="J10685" s="1">
        <v>38524.379999999997</v>
      </c>
      <c r="K10685" t="s">
        <v>11</v>
      </c>
    </row>
    <row r="10686" spans="2:11" hidden="1" x14ac:dyDescent="0.3">
      <c r="B10686">
        <v>10678</v>
      </c>
      <c r="C10686" t="s">
        <v>11627</v>
      </c>
      <c r="D10686" t="s">
        <v>22</v>
      </c>
      <c r="E10686" t="s">
        <v>23</v>
      </c>
      <c r="F10686" s="4">
        <v>40374</v>
      </c>
      <c r="G10686" s="4">
        <v>44012</v>
      </c>
      <c r="I10686" s="1">
        <v>42290</v>
      </c>
      <c r="J10686" s="1">
        <v>35487.61</v>
      </c>
      <c r="K10686" t="s">
        <v>11</v>
      </c>
    </row>
    <row r="10687" spans="2:11" hidden="1" x14ac:dyDescent="0.3">
      <c r="B10687">
        <v>10679</v>
      </c>
      <c r="C10687" t="s">
        <v>11628</v>
      </c>
      <c r="D10687" t="s">
        <v>184</v>
      </c>
      <c r="E10687" t="s">
        <v>17</v>
      </c>
      <c r="F10687" s="4">
        <v>39737</v>
      </c>
      <c r="G10687" s="4">
        <v>44012</v>
      </c>
      <c r="I10687" s="1">
        <v>23395</v>
      </c>
      <c r="J10687" s="1">
        <v>20704.07</v>
      </c>
      <c r="K10687" t="s">
        <v>11</v>
      </c>
    </row>
    <row r="10688" spans="2:11" hidden="1" x14ac:dyDescent="0.3">
      <c r="B10688">
        <v>10680</v>
      </c>
      <c r="C10688" t="s">
        <v>11629</v>
      </c>
      <c r="D10688" t="s">
        <v>761</v>
      </c>
      <c r="E10688" t="s">
        <v>153</v>
      </c>
      <c r="F10688" s="4">
        <v>36619</v>
      </c>
      <c r="G10688" s="4">
        <v>44012</v>
      </c>
      <c r="I10688" s="1">
        <v>40386</v>
      </c>
      <c r="J10688" s="1">
        <v>35104.99</v>
      </c>
      <c r="K10688" t="s">
        <v>11</v>
      </c>
    </row>
    <row r="10689" spans="2:11" hidden="1" x14ac:dyDescent="0.3">
      <c r="B10689">
        <v>10681</v>
      </c>
      <c r="C10689" t="s">
        <v>11630</v>
      </c>
      <c r="D10689" t="s">
        <v>128</v>
      </c>
      <c r="E10689" t="s">
        <v>23</v>
      </c>
      <c r="F10689" s="4">
        <v>29031</v>
      </c>
      <c r="G10689" s="4">
        <v>44012</v>
      </c>
      <c r="I10689" s="1">
        <v>36349</v>
      </c>
      <c r="J10689" s="1">
        <v>33484.660000000003</v>
      </c>
      <c r="K10689" t="s">
        <v>11</v>
      </c>
    </row>
    <row r="10690" spans="2:11" hidden="1" x14ac:dyDescent="0.3">
      <c r="B10690">
        <v>10682</v>
      </c>
      <c r="C10690" t="s">
        <v>11631</v>
      </c>
      <c r="D10690" t="s">
        <v>995</v>
      </c>
      <c r="E10690" t="s">
        <v>29</v>
      </c>
      <c r="F10690" s="4">
        <v>23998</v>
      </c>
      <c r="G10690" s="4">
        <v>44012</v>
      </c>
      <c r="I10690" s="1">
        <v>62300</v>
      </c>
      <c r="J10690" s="1">
        <v>52955.67</v>
      </c>
      <c r="K10690" t="s">
        <v>11</v>
      </c>
    </row>
    <row r="10691" spans="2:11" hidden="1" x14ac:dyDescent="0.3">
      <c r="B10691">
        <v>10683</v>
      </c>
      <c r="C10691" t="s">
        <v>11632</v>
      </c>
      <c r="D10691" t="s">
        <v>48</v>
      </c>
      <c r="E10691" t="s">
        <v>59</v>
      </c>
      <c r="F10691" s="4">
        <v>34127</v>
      </c>
      <c r="G10691" s="4">
        <v>44012</v>
      </c>
      <c r="I10691" s="1">
        <v>29723</v>
      </c>
      <c r="J10691" s="1">
        <v>26782.81</v>
      </c>
      <c r="K10691" t="s">
        <v>11</v>
      </c>
    </row>
    <row r="10692" spans="2:11" hidden="1" x14ac:dyDescent="0.3">
      <c r="B10692">
        <v>10684</v>
      </c>
      <c r="C10692" t="s">
        <v>11633</v>
      </c>
      <c r="D10692" t="s">
        <v>393</v>
      </c>
      <c r="E10692" t="s">
        <v>34</v>
      </c>
      <c r="F10692" s="4">
        <v>38734</v>
      </c>
      <c r="G10692" s="4">
        <v>44012</v>
      </c>
      <c r="I10692" s="1">
        <v>40828</v>
      </c>
      <c r="J10692" s="1">
        <v>37009.440000000002</v>
      </c>
      <c r="K10692" t="s">
        <v>11</v>
      </c>
    </row>
    <row r="10693" spans="2:11" hidden="1" x14ac:dyDescent="0.3">
      <c r="B10693">
        <v>10685</v>
      </c>
      <c r="C10693" t="s">
        <v>11634</v>
      </c>
      <c r="D10693" t="s">
        <v>22</v>
      </c>
      <c r="E10693" t="s">
        <v>23</v>
      </c>
      <c r="F10693" s="4">
        <v>27092</v>
      </c>
      <c r="G10693" s="4">
        <v>44012</v>
      </c>
      <c r="I10693" s="1">
        <v>68523</v>
      </c>
      <c r="J10693" s="1">
        <v>73950.149999999994</v>
      </c>
      <c r="K10693" t="s">
        <v>11</v>
      </c>
    </row>
    <row r="10694" spans="2:11" hidden="1" x14ac:dyDescent="0.3">
      <c r="B10694">
        <v>10686</v>
      </c>
      <c r="C10694" t="s">
        <v>11635</v>
      </c>
      <c r="D10694" t="s">
        <v>122</v>
      </c>
      <c r="E10694" t="s">
        <v>39</v>
      </c>
      <c r="F10694" s="4">
        <v>38845</v>
      </c>
      <c r="G10694" s="4">
        <v>44012</v>
      </c>
      <c r="I10694" s="1">
        <v>30139</v>
      </c>
      <c r="J10694" s="1">
        <v>42017.26</v>
      </c>
      <c r="K10694" t="s">
        <v>11</v>
      </c>
    </row>
    <row r="10695" spans="2:11" hidden="1" x14ac:dyDescent="0.3">
      <c r="B10695">
        <v>10687</v>
      </c>
      <c r="C10695" t="s">
        <v>11636</v>
      </c>
      <c r="D10695" t="s">
        <v>22</v>
      </c>
      <c r="E10695" t="s">
        <v>23</v>
      </c>
      <c r="F10695" s="4">
        <v>39233</v>
      </c>
      <c r="G10695" s="4">
        <v>44012</v>
      </c>
      <c r="I10695" s="1">
        <v>42391</v>
      </c>
      <c r="J10695" s="1">
        <v>38333.57</v>
      </c>
      <c r="K10695" t="s">
        <v>11</v>
      </c>
    </row>
    <row r="10696" spans="2:11" hidden="1" x14ac:dyDescent="0.3">
      <c r="B10696">
        <v>10688</v>
      </c>
      <c r="C10696" t="s">
        <v>11637</v>
      </c>
      <c r="D10696" t="s">
        <v>22</v>
      </c>
      <c r="E10696" t="s">
        <v>23</v>
      </c>
      <c r="F10696" s="4">
        <v>38566</v>
      </c>
      <c r="G10696" s="4">
        <v>44012</v>
      </c>
      <c r="I10696" s="1">
        <v>57102</v>
      </c>
      <c r="J10696" s="1">
        <v>72062.2</v>
      </c>
      <c r="K10696" t="s">
        <v>11</v>
      </c>
    </row>
    <row r="10697" spans="2:11" hidden="1" x14ac:dyDescent="0.3">
      <c r="B10697">
        <v>10689</v>
      </c>
      <c r="C10697" t="s">
        <v>11638</v>
      </c>
      <c r="D10697" t="s">
        <v>134</v>
      </c>
      <c r="E10697" t="s">
        <v>135</v>
      </c>
      <c r="F10697" s="4">
        <v>39620</v>
      </c>
      <c r="G10697" s="4">
        <v>44012</v>
      </c>
      <c r="I10697" s="1">
        <v>15080</v>
      </c>
      <c r="J10697" s="1">
        <v>2428.75</v>
      </c>
      <c r="K10697" t="s">
        <v>11</v>
      </c>
    </row>
    <row r="10698" spans="2:11" hidden="1" x14ac:dyDescent="0.3">
      <c r="B10698">
        <v>10690</v>
      </c>
      <c r="C10698" t="s">
        <v>11639</v>
      </c>
      <c r="D10698" t="s">
        <v>22</v>
      </c>
      <c r="E10698" t="s">
        <v>23</v>
      </c>
      <c r="F10698" s="4">
        <v>39560</v>
      </c>
      <c r="G10698" s="4">
        <v>44012</v>
      </c>
      <c r="I10698" s="1">
        <v>50919</v>
      </c>
      <c r="J10698" s="1">
        <v>46609.41</v>
      </c>
      <c r="K10698" t="s">
        <v>11</v>
      </c>
    </row>
    <row r="10699" spans="2:11" hidden="1" x14ac:dyDescent="0.3">
      <c r="B10699">
        <v>10691</v>
      </c>
      <c r="C10699" t="s">
        <v>11640</v>
      </c>
      <c r="D10699" t="s">
        <v>22</v>
      </c>
      <c r="E10699" t="s">
        <v>23</v>
      </c>
      <c r="F10699" s="4">
        <v>33770</v>
      </c>
      <c r="G10699" s="4">
        <v>44012</v>
      </c>
      <c r="I10699" s="1">
        <v>64525</v>
      </c>
      <c r="J10699" s="1">
        <v>57800.3</v>
      </c>
      <c r="K10699" t="s">
        <v>11</v>
      </c>
    </row>
    <row r="10700" spans="2:11" hidden="1" x14ac:dyDescent="0.3">
      <c r="B10700">
        <v>10692</v>
      </c>
      <c r="C10700" t="s">
        <v>11641</v>
      </c>
      <c r="D10700" t="s">
        <v>4200</v>
      </c>
      <c r="E10700" t="s">
        <v>17</v>
      </c>
      <c r="F10700" s="4">
        <v>40357</v>
      </c>
      <c r="G10700" s="4">
        <v>44012</v>
      </c>
      <c r="I10700" s="1">
        <v>36846</v>
      </c>
      <c r="J10700" s="1">
        <v>30703.87</v>
      </c>
      <c r="K10700" t="s">
        <v>11</v>
      </c>
    </row>
    <row r="10701" spans="2:11" hidden="1" x14ac:dyDescent="0.3">
      <c r="B10701">
        <v>10693</v>
      </c>
      <c r="C10701" t="s">
        <v>11642</v>
      </c>
      <c r="D10701" t="s">
        <v>545</v>
      </c>
      <c r="E10701" t="s">
        <v>546</v>
      </c>
      <c r="F10701" s="4">
        <v>31913</v>
      </c>
      <c r="G10701" s="4">
        <v>44012</v>
      </c>
      <c r="I10701" s="1">
        <v>86800</v>
      </c>
      <c r="J10701" s="1">
        <v>76785.02</v>
      </c>
      <c r="K10701" t="s">
        <v>11</v>
      </c>
    </row>
    <row r="10702" spans="2:11" hidden="1" x14ac:dyDescent="0.3">
      <c r="B10702">
        <v>10694</v>
      </c>
      <c r="C10702" t="s">
        <v>11643</v>
      </c>
      <c r="D10702" t="s">
        <v>1693</v>
      </c>
      <c r="E10702" t="s">
        <v>59</v>
      </c>
      <c r="F10702" s="4">
        <v>34715</v>
      </c>
      <c r="G10702" s="4">
        <v>44012</v>
      </c>
      <c r="I10702" s="1">
        <v>46991</v>
      </c>
      <c r="J10702" s="1">
        <v>47200.76</v>
      </c>
      <c r="K10702" t="s">
        <v>11</v>
      </c>
    </row>
    <row r="10703" spans="2:11" hidden="1" x14ac:dyDescent="0.3">
      <c r="B10703">
        <v>10695</v>
      </c>
      <c r="C10703" t="s">
        <v>11643</v>
      </c>
      <c r="D10703" t="s">
        <v>22</v>
      </c>
      <c r="E10703" t="s">
        <v>23</v>
      </c>
      <c r="F10703" s="4">
        <v>39091</v>
      </c>
      <c r="G10703" s="4">
        <v>44012</v>
      </c>
      <c r="I10703" s="1">
        <v>54125</v>
      </c>
      <c r="J10703" s="1">
        <v>59293.37</v>
      </c>
      <c r="K10703" t="s">
        <v>11</v>
      </c>
    </row>
    <row r="10704" spans="2:11" hidden="1" x14ac:dyDescent="0.3">
      <c r="B10704">
        <v>10696</v>
      </c>
      <c r="C10704" t="s">
        <v>11644</v>
      </c>
      <c r="D10704" t="s">
        <v>184</v>
      </c>
      <c r="E10704" t="s">
        <v>17</v>
      </c>
      <c r="F10704" s="4">
        <v>40549</v>
      </c>
      <c r="G10704" s="4">
        <v>44012</v>
      </c>
      <c r="I10704" s="1">
        <v>22970</v>
      </c>
      <c r="J10704" s="1">
        <v>8952.0400000000009</v>
      </c>
      <c r="K10704" t="s">
        <v>11</v>
      </c>
    </row>
    <row r="10705" spans="2:11" hidden="1" x14ac:dyDescent="0.3">
      <c r="B10705">
        <v>10697</v>
      </c>
      <c r="C10705" t="s">
        <v>11645</v>
      </c>
      <c r="D10705" t="s">
        <v>36</v>
      </c>
      <c r="E10705" t="s">
        <v>23</v>
      </c>
      <c r="F10705" s="4">
        <v>35565</v>
      </c>
      <c r="G10705" s="4">
        <v>44012</v>
      </c>
      <c r="I10705" s="1">
        <v>31681</v>
      </c>
      <c r="J10705" s="1">
        <v>31139.23</v>
      </c>
      <c r="K10705" t="s">
        <v>11</v>
      </c>
    </row>
    <row r="10706" spans="2:11" hidden="1" x14ac:dyDescent="0.3">
      <c r="B10706">
        <v>10698</v>
      </c>
      <c r="C10706" t="s">
        <v>11646</v>
      </c>
      <c r="D10706" t="s">
        <v>19</v>
      </c>
      <c r="E10706" t="s">
        <v>52</v>
      </c>
      <c r="F10706" s="4">
        <v>39678</v>
      </c>
      <c r="G10706" s="4">
        <v>44012</v>
      </c>
      <c r="I10706" s="1">
        <v>39853</v>
      </c>
      <c r="J10706" s="1">
        <v>38466.370000000003</v>
      </c>
      <c r="K10706" t="s">
        <v>11</v>
      </c>
    </row>
    <row r="10707" spans="2:11" hidden="1" x14ac:dyDescent="0.3">
      <c r="B10707">
        <v>10699</v>
      </c>
      <c r="C10707" t="s">
        <v>11647</v>
      </c>
      <c r="D10707" t="s">
        <v>131</v>
      </c>
      <c r="E10707" t="s">
        <v>39</v>
      </c>
      <c r="F10707" s="4">
        <v>39699</v>
      </c>
      <c r="G10707" s="4">
        <v>44012</v>
      </c>
      <c r="I10707" s="1">
        <v>26388</v>
      </c>
      <c r="J10707" s="1">
        <v>29295.84</v>
      </c>
      <c r="K10707" t="s">
        <v>11</v>
      </c>
    </row>
    <row r="10708" spans="2:11" hidden="1" x14ac:dyDescent="0.3">
      <c r="B10708">
        <v>10700</v>
      </c>
      <c r="C10708" t="s">
        <v>11648</v>
      </c>
      <c r="D10708" t="s">
        <v>2987</v>
      </c>
      <c r="E10708" t="s">
        <v>23</v>
      </c>
      <c r="F10708" s="4">
        <v>39153</v>
      </c>
      <c r="G10708" s="4">
        <v>44012</v>
      </c>
      <c r="I10708" s="1">
        <v>48600</v>
      </c>
      <c r="J10708" s="1">
        <v>42058.21</v>
      </c>
      <c r="K10708" t="s">
        <v>11</v>
      </c>
    </row>
    <row r="10709" spans="2:11" hidden="1" x14ac:dyDescent="0.3">
      <c r="B10709">
        <v>10701</v>
      </c>
      <c r="C10709" t="s">
        <v>11649</v>
      </c>
      <c r="D10709" t="s">
        <v>206</v>
      </c>
      <c r="E10709" t="s">
        <v>39</v>
      </c>
      <c r="F10709" s="4">
        <v>31439</v>
      </c>
      <c r="G10709" s="4">
        <v>44012</v>
      </c>
      <c r="I10709" s="1">
        <v>68900</v>
      </c>
      <c r="J10709" s="1">
        <v>61055.82</v>
      </c>
      <c r="K10709" t="s">
        <v>11</v>
      </c>
    </row>
    <row r="10710" spans="2:11" hidden="1" x14ac:dyDescent="0.3">
      <c r="B10710">
        <v>10702</v>
      </c>
      <c r="C10710" t="s">
        <v>11650</v>
      </c>
      <c r="D10710" t="s">
        <v>191</v>
      </c>
      <c r="E10710" t="s">
        <v>59</v>
      </c>
      <c r="F10710" s="4">
        <v>29732</v>
      </c>
      <c r="G10710" s="4">
        <v>44012</v>
      </c>
      <c r="I10710" s="1">
        <v>83300</v>
      </c>
      <c r="J10710" s="1">
        <v>73599.31</v>
      </c>
      <c r="K10710" t="s">
        <v>11</v>
      </c>
    </row>
    <row r="10711" spans="2:11" hidden="1" x14ac:dyDescent="0.3">
      <c r="B10711">
        <v>10703</v>
      </c>
      <c r="C10711" t="s">
        <v>11651</v>
      </c>
      <c r="D10711" t="s">
        <v>22</v>
      </c>
      <c r="E10711" t="s">
        <v>23</v>
      </c>
      <c r="F10711" s="4">
        <v>33108</v>
      </c>
      <c r="G10711" s="4">
        <v>44012</v>
      </c>
      <c r="I10711" s="1">
        <v>65669</v>
      </c>
      <c r="J10711" s="1">
        <v>63791.95</v>
      </c>
      <c r="K10711" t="s">
        <v>11</v>
      </c>
    </row>
    <row r="10712" spans="2:11" hidden="1" x14ac:dyDescent="0.3">
      <c r="B10712">
        <v>10704</v>
      </c>
      <c r="C10712" t="s">
        <v>11652</v>
      </c>
      <c r="D10712" t="s">
        <v>22</v>
      </c>
      <c r="E10712" t="s">
        <v>23</v>
      </c>
      <c r="F10712" s="4">
        <v>38888</v>
      </c>
      <c r="G10712" s="4">
        <v>44012</v>
      </c>
      <c r="I10712" s="1">
        <v>54125</v>
      </c>
      <c r="J10712" s="1">
        <v>44012.06</v>
      </c>
      <c r="K10712" t="s">
        <v>11</v>
      </c>
    </row>
    <row r="10713" spans="2:11" hidden="1" x14ac:dyDescent="0.3">
      <c r="B10713">
        <v>10705</v>
      </c>
      <c r="C10713" t="s">
        <v>11653</v>
      </c>
      <c r="D10713" t="s">
        <v>936</v>
      </c>
      <c r="E10713" t="s">
        <v>52</v>
      </c>
      <c r="F10713" s="4">
        <v>38042</v>
      </c>
      <c r="G10713" s="4">
        <v>44012</v>
      </c>
      <c r="I10713" s="1">
        <v>63481</v>
      </c>
      <c r="J10713" s="1">
        <v>71675.070000000007</v>
      </c>
      <c r="K10713" t="s">
        <v>11</v>
      </c>
    </row>
    <row r="10714" spans="2:11" hidden="1" x14ac:dyDescent="0.3">
      <c r="B10714">
        <v>10706</v>
      </c>
      <c r="C10714" t="s">
        <v>11654</v>
      </c>
      <c r="D10714" t="s">
        <v>22</v>
      </c>
      <c r="E10714" t="s">
        <v>23</v>
      </c>
      <c r="F10714" s="4">
        <v>37973</v>
      </c>
      <c r="G10714" s="4">
        <v>44012</v>
      </c>
      <c r="I10714" s="1">
        <v>58245</v>
      </c>
      <c r="J10714" s="1">
        <v>73206.36</v>
      </c>
      <c r="K10714" t="s">
        <v>11</v>
      </c>
    </row>
    <row r="10715" spans="2:11" hidden="1" x14ac:dyDescent="0.3">
      <c r="B10715">
        <v>10707</v>
      </c>
      <c r="C10715" t="s">
        <v>11655</v>
      </c>
      <c r="D10715" t="s">
        <v>172</v>
      </c>
      <c r="E10715" t="s">
        <v>23</v>
      </c>
      <c r="F10715" s="4">
        <v>34019</v>
      </c>
      <c r="G10715" s="4">
        <v>44012</v>
      </c>
      <c r="I10715" s="1">
        <v>74195</v>
      </c>
      <c r="J10715" s="1">
        <v>69803.839999999997</v>
      </c>
      <c r="K10715" t="s">
        <v>11</v>
      </c>
    </row>
    <row r="10716" spans="2:11" hidden="1" x14ac:dyDescent="0.3">
      <c r="B10716">
        <v>10708</v>
      </c>
      <c r="C10716" t="s">
        <v>11656</v>
      </c>
      <c r="D10716" t="s">
        <v>860</v>
      </c>
      <c r="E10716" t="s">
        <v>14</v>
      </c>
      <c r="F10716" s="4">
        <v>37711</v>
      </c>
      <c r="G10716" s="4">
        <v>44012</v>
      </c>
      <c r="I10716" s="1">
        <v>83400</v>
      </c>
      <c r="J10716" s="1">
        <v>74098.36</v>
      </c>
      <c r="K10716" t="s">
        <v>11</v>
      </c>
    </row>
    <row r="10717" spans="2:11" hidden="1" x14ac:dyDescent="0.3">
      <c r="B10717">
        <v>10709</v>
      </c>
      <c r="C10717" t="s">
        <v>11657</v>
      </c>
      <c r="D10717" t="s">
        <v>22</v>
      </c>
      <c r="E10717" t="s">
        <v>23</v>
      </c>
      <c r="F10717" s="4">
        <v>39309</v>
      </c>
      <c r="G10717" s="4">
        <v>44012</v>
      </c>
      <c r="I10717" s="1">
        <v>50919</v>
      </c>
      <c r="J10717" s="1">
        <v>47485.05</v>
      </c>
      <c r="K10717" t="s">
        <v>11</v>
      </c>
    </row>
    <row r="10718" spans="2:11" hidden="1" x14ac:dyDescent="0.3">
      <c r="B10718">
        <v>10710</v>
      </c>
      <c r="C10718" t="s">
        <v>11658</v>
      </c>
      <c r="D10718" t="s">
        <v>832</v>
      </c>
      <c r="E10718" t="s">
        <v>59</v>
      </c>
      <c r="F10718" s="4">
        <v>39335</v>
      </c>
      <c r="G10718" s="4">
        <v>44012</v>
      </c>
      <c r="I10718" s="1">
        <v>47476</v>
      </c>
      <c r="J10718" s="1">
        <v>43823.5</v>
      </c>
      <c r="K10718" t="s">
        <v>11</v>
      </c>
    </row>
    <row r="10719" spans="2:11" hidden="1" x14ac:dyDescent="0.3">
      <c r="B10719">
        <v>10711</v>
      </c>
      <c r="C10719" t="s">
        <v>11659</v>
      </c>
      <c r="D10719" t="s">
        <v>4561</v>
      </c>
      <c r="E10719" t="s">
        <v>123</v>
      </c>
      <c r="F10719" s="4">
        <v>27769</v>
      </c>
      <c r="G10719" s="4">
        <v>44012</v>
      </c>
      <c r="I10719" s="1">
        <v>68700</v>
      </c>
      <c r="J10719" s="1">
        <v>61302.37</v>
      </c>
      <c r="K10719" t="s">
        <v>11</v>
      </c>
    </row>
    <row r="10720" spans="2:11" hidden="1" x14ac:dyDescent="0.3">
      <c r="B10720">
        <v>10712</v>
      </c>
      <c r="C10720" t="s">
        <v>11660</v>
      </c>
      <c r="D10720" t="s">
        <v>112</v>
      </c>
      <c r="E10720" t="s">
        <v>23</v>
      </c>
      <c r="F10720" s="4">
        <v>34340</v>
      </c>
      <c r="G10720" s="4">
        <v>44012</v>
      </c>
      <c r="I10720" s="1">
        <v>46991</v>
      </c>
      <c r="J10720" s="1">
        <v>41230.33</v>
      </c>
      <c r="K10720" t="s">
        <v>11</v>
      </c>
    </row>
    <row r="10721" spans="2:11" hidden="1" x14ac:dyDescent="0.3">
      <c r="B10721">
        <v>10713</v>
      </c>
      <c r="C10721" t="s">
        <v>11661</v>
      </c>
      <c r="D10721" t="s">
        <v>279</v>
      </c>
      <c r="E10721" t="s">
        <v>46</v>
      </c>
      <c r="F10721" s="4">
        <v>38701</v>
      </c>
      <c r="G10721" s="4">
        <v>44012</v>
      </c>
      <c r="I10721" s="1">
        <v>29908</v>
      </c>
      <c r="J10721" s="1">
        <v>30053.360000000001</v>
      </c>
      <c r="K10721" t="s">
        <v>11</v>
      </c>
    </row>
    <row r="10722" spans="2:11" hidden="1" x14ac:dyDescent="0.3">
      <c r="B10722">
        <v>10714</v>
      </c>
      <c r="C10722" t="s">
        <v>11662</v>
      </c>
      <c r="D10722" t="s">
        <v>77</v>
      </c>
      <c r="E10722" t="s">
        <v>23</v>
      </c>
      <c r="F10722" s="4">
        <v>37924</v>
      </c>
      <c r="G10722" s="4">
        <v>44012</v>
      </c>
      <c r="I10722" s="1">
        <v>59650</v>
      </c>
      <c r="J10722" s="1">
        <v>56132.54</v>
      </c>
      <c r="K10722" t="s">
        <v>11</v>
      </c>
    </row>
    <row r="10723" spans="2:11" hidden="1" x14ac:dyDescent="0.3">
      <c r="B10723">
        <v>10715</v>
      </c>
      <c r="C10723" t="s">
        <v>11663</v>
      </c>
      <c r="D10723" t="s">
        <v>1410</v>
      </c>
      <c r="E10723" t="s">
        <v>39</v>
      </c>
      <c r="F10723" s="4">
        <v>36661</v>
      </c>
      <c r="G10723" s="4">
        <v>44012</v>
      </c>
      <c r="I10723" s="1">
        <v>47639</v>
      </c>
      <c r="J10723" s="1">
        <v>46355.85</v>
      </c>
      <c r="K10723" t="s">
        <v>11</v>
      </c>
    </row>
    <row r="10724" spans="2:11" hidden="1" x14ac:dyDescent="0.3">
      <c r="B10724">
        <v>10716</v>
      </c>
      <c r="C10724" t="s">
        <v>11664</v>
      </c>
      <c r="D10724" t="s">
        <v>340</v>
      </c>
      <c r="E10724" t="s">
        <v>39</v>
      </c>
      <c r="F10724" s="4">
        <v>30956</v>
      </c>
      <c r="G10724" s="4">
        <v>44012</v>
      </c>
      <c r="I10724" s="1">
        <v>36603</v>
      </c>
      <c r="J10724" s="1">
        <v>35614.67</v>
      </c>
      <c r="K10724" t="s">
        <v>11</v>
      </c>
    </row>
    <row r="10725" spans="2:11" hidden="1" x14ac:dyDescent="0.3">
      <c r="B10725">
        <v>10717</v>
      </c>
      <c r="C10725" t="s">
        <v>11665</v>
      </c>
      <c r="D10725" t="s">
        <v>11666</v>
      </c>
      <c r="E10725" t="s">
        <v>153</v>
      </c>
      <c r="F10725" s="4">
        <v>31663</v>
      </c>
      <c r="G10725" s="4">
        <v>44012</v>
      </c>
      <c r="I10725" s="1">
        <v>28928</v>
      </c>
      <c r="J10725" s="1">
        <v>25145.24</v>
      </c>
      <c r="K10725" t="s">
        <v>11</v>
      </c>
    </row>
    <row r="10726" spans="2:11" hidden="1" x14ac:dyDescent="0.3">
      <c r="B10726">
        <v>10718</v>
      </c>
      <c r="C10726" t="s">
        <v>11667</v>
      </c>
      <c r="D10726" t="s">
        <v>48</v>
      </c>
      <c r="E10726" t="s">
        <v>311</v>
      </c>
      <c r="F10726" s="4">
        <v>35648</v>
      </c>
      <c r="G10726" s="4">
        <v>44012</v>
      </c>
      <c r="I10726" s="1">
        <v>28891</v>
      </c>
      <c r="J10726" s="1">
        <v>24918.49</v>
      </c>
      <c r="K10726" t="s">
        <v>11</v>
      </c>
    </row>
    <row r="10727" spans="2:11" hidden="1" x14ac:dyDescent="0.3">
      <c r="B10727">
        <v>10719</v>
      </c>
      <c r="C10727" t="s">
        <v>11668</v>
      </c>
      <c r="D10727" t="s">
        <v>22</v>
      </c>
      <c r="E10727" t="s">
        <v>23</v>
      </c>
      <c r="F10727" s="4">
        <v>37061</v>
      </c>
      <c r="G10727" s="4">
        <v>44012</v>
      </c>
      <c r="I10727" s="1">
        <v>59388</v>
      </c>
      <c r="J10727" s="1">
        <v>57507.51</v>
      </c>
      <c r="K10727" t="s">
        <v>11</v>
      </c>
    </row>
    <row r="10728" spans="2:11" hidden="1" x14ac:dyDescent="0.3">
      <c r="B10728">
        <v>10720</v>
      </c>
      <c r="C10728" t="s">
        <v>11669</v>
      </c>
      <c r="D10728" t="s">
        <v>264</v>
      </c>
      <c r="E10728" t="s">
        <v>52</v>
      </c>
      <c r="F10728" s="4">
        <v>38334</v>
      </c>
      <c r="G10728" s="4">
        <v>44012</v>
      </c>
      <c r="I10728" s="1">
        <v>54032</v>
      </c>
      <c r="J10728" s="1">
        <v>60274.87</v>
      </c>
      <c r="K10728" t="s">
        <v>11</v>
      </c>
    </row>
    <row r="10729" spans="2:11" hidden="1" x14ac:dyDescent="0.3">
      <c r="B10729">
        <v>10721</v>
      </c>
      <c r="C10729" t="s">
        <v>11670</v>
      </c>
      <c r="D10729" t="s">
        <v>172</v>
      </c>
      <c r="E10729" t="s">
        <v>23</v>
      </c>
      <c r="F10729" s="4">
        <v>30014</v>
      </c>
      <c r="G10729" s="4">
        <v>44012</v>
      </c>
      <c r="I10729" s="1">
        <v>79492</v>
      </c>
      <c r="J10729" s="1">
        <v>72849.97</v>
      </c>
      <c r="K10729" t="s">
        <v>11</v>
      </c>
    </row>
    <row r="10730" spans="2:11" hidden="1" x14ac:dyDescent="0.3">
      <c r="B10730">
        <v>10722</v>
      </c>
      <c r="C10730" t="s">
        <v>11671</v>
      </c>
      <c r="D10730" t="s">
        <v>22</v>
      </c>
      <c r="E10730" t="s">
        <v>23</v>
      </c>
      <c r="F10730" s="4">
        <v>38440</v>
      </c>
      <c r="G10730" s="4">
        <v>44012</v>
      </c>
      <c r="I10730" s="1">
        <v>57674</v>
      </c>
      <c r="J10730" s="1">
        <v>57548.66</v>
      </c>
      <c r="K10730" t="s">
        <v>11</v>
      </c>
    </row>
    <row r="10731" spans="2:11" hidden="1" x14ac:dyDescent="0.3">
      <c r="B10731">
        <v>10723</v>
      </c>
      <c r="C10731" t="s">
        <v>11672</v>
      </c>
      <c r="D10731" t="s">
        <v>48</v>
      </c>
      <c r="E10731" t="s">
        <v>49</v>
      </c>
      <c r="F10731" s="4">
        <v>39006</v>
      </c>
      <c r="G10731" s="4">
        <v>44012</v>
      </c>
      <c r="I10731" s="1">
        <v>28059</v>
      </c>
      <c r="J10731" s="1">
        <v>25556.799999999999</v>
      </c>
      <c r="K10731" t="s">
        <v>11</v>
      </c>
    </row>
    <row r="10732" spans="2:11" hidden="1" x14ac:dyDescent="0.3">
      <c r="B10732">
        <v>10724</v>
      </c>
      <c r="C10732" t="s">
        <v>11673</v>
      </c>
      <c r="D10732" t="s">
        <v>48</v>
      </c>
      <c r="E10732" t="s">
        <v>49</v>
      </c>
      <c r="F10732" s="4">
        <v>38593</v>
      </c>
      <c r="G10732" s="4">
        <v>44012</v>
      </c>
      <c r="I10732" s="1">
        <v>28059</v>
      </c>
      <c r="J10732" s="1">
        <v>25020.58</v>
      </c>
      <c r="K10732" t="s">
        <v>11</v>
      </c>
    </row>
    <row r="10733" spans="2:11" hidden="1" x14ac:dyDescent="0.3">
      <c r="B10733">
        <v>10725</v>
      </c>
      <c r="C10733" t="s">
        <v>11674</v>
      </c>
      <c r="D10733" t="s">
        <v>172</v>
      </c>
      <c r="E10733" t="s">
        <v>23</v>
      </c>
      <c r="F10733" s="4">
        <v>32839</v>
      </c>
      <c r="G10733" s="4">
        <v>44012</v>
      </c>
      <c r="I10733" s="1">
        <v>76791</v>
      </c>
      <c r="J10733" s="1">
        <v>70630.19</v>
      </c>
      <c r="K10733" t="s">
        <v>11</v>
      </c>
    </row>
    <row r="10734" spans="2:11" hidden="1" x14ac:dyDescent="0.3">
      <c r="B10734">
        <v>10726</v>
      </c>
      <c r="C10734" t="s">
        <v>11675</v>
      </c>
      <c r="D10734" t="s">
        <v>98</v>
      </c>
      <c r="E10734" t="s">
        <v>49</v>
      </c>
      <c r="F10734" s="4">
        <v>40350</v>
      </c>
      <c r="G10734" s="4">
        <v>44012</v>
      </c>
      <c r="I10734" s="1">
        <v>16432</v>
      </c>
      <c r="J10734" s="1">
        <v>13587.54</v>
      </c>
      <c r="K10734" t="s">
        <v>11</v>
      </c>
    </row>
    <row r="10735" spans="2:11" hidden="1" x14ac:dyDescent="0.3">
      <c r="B10735">
        <v>10727</v>
      </c>
      <c r="C10735" t="s">
        <v>11676</v>
      </c>
      <c r="D10735" t="s">
        <v>184</v>
      </c>
      <c r="E10735" t="s">
        <v>17</v>
      </c>
      <c r="F10735" s="4">
        <v>38899</v>
      </c>
      <c r="G10735" s="4">
        <v>44012</v>
      </c>
      <c r="I10735" s="1">
        <v>23395</v>
      </c>
      <c r="J10735" s="1">
        <v>20767.259999999998</v>
      </c>
      <c r="K10735" t="s">
        <v>11</v>
      </c>
    </row>
    <row r="10736" spans="2:11" hidden="1" x14ac:dyDescent="0.3">
      <c r="B10736">
        <v>10728</v>
      </c>
      <c r="C10736" t="s">
        <v>11677</v>
      </c>
      <c r="D10736" t="s">
        <v>1733</v>
      </c>
      <c r="E10736" t="s">
        <v>59</v>
      </c>
      <c r="F10736" s="4">
        <v>39560</v>
      </c>
      <c r="G10736" s="4">
        <v>44012</v>
      </c>
      <c r="I10736" s="1">
        <v>33857</v>
      </c>
      <c r="J10736" s="1">
        <v>33370.39</v>
      </c>
      <c r="K10736" t="s">
        <v>11</v>
      </c>
    </row>
    <row r="10737" spans="2:11" hidden="1" x14ac:dyDescent="0.3">
      <c r="B10737">
        <v>10729</v>
      </c>
      <c r="C10737" t="s">
        <v>11678</v>
      </c>
      <c r="D10737" t="s">
        <v>761</v>
      </c>
      <c r="E10737" t="s">
        <v>39</v>
      </c>
      <c r="F10737" s="4">
        <v>37221</v>
      </c>
      <c r="G10737" s="4">
        <v>44012</v>
      </c>
      <c r="I10737" s="1">
        <v>38582</v>
      </c>
      <c r="J10737" s="1">
        <v>34159.68</v>
      </c>
      <c r="K10737" t="s">
        <v>11</v>
      </c>
    </row>
    <row r="10738" spans="2:11" hidden="1" x14ac:dyDescent="0.3">
      <c r="B10738">
        <v>10730</v>
      </c>
      <c r="C10738" t="s">
        <v>11679</v>
      </c>
      <c r="D10738" t="s">
        <v>184</v>
      </c>
      <c r="E10738" t="s">
        <v>17</v>
      </c>
      <c r="F10738" s="4">
        <v>40115</v>
      </c>
      <c r="G10738" s="4">
        <v>44012</v>
      </c>
      <c r="I10738" s="1">
        <v>23395</v>
      </c>
      <c r="J10738" s="1">
        <v>19931.3</v>
      </c>
      <c r="K10738" t="s">
        <v>11</v>
      </c>
    </row>
    <row r="10739" spans="2:11" hidden="1" x14ac:dyDescent="0.3">
      <c r="B10739">
        <v>10731</v>
      </c>
      <c r="C10739" t="s">
        <v>11680</v>
      </c>
      <c r="D10739" t="s">
        <v>31</v>
      </c>
      <c r="E10739" t="s">
        <v>17</v>
      </c>
      <c r="F10739" s="4">
        <v>39345</v>
      </c>
      <c r="G10739" s="4">
        <v>44012</v>
      </c>
      <c r="I10739" s="1">
        <v>38582</v>
      </c>
      <c r="J10739" s="1">
        <v>33666.46</v>
      </c>
      <c r="K10739" t="s">
        <v>11</v>
      </c>
    </row>
    <row r="10740" spans="2:11" hidden="1" x14ac:dyDescent="0.3">
      <c r="B10740">
        <v>10732</v>
      </c>
      <c r="C10740" t="s">
        <v>11681</v>
      </c>
      <c r="D10740" t="s">
        <v>5731</v>
      </c>
      <c r="E10740" t="s">
        <v>39</v>
      </c>
      <c r="F10740" s="4">
        <v>31533</v>
      </c>
      <c r="G10740" s="4">
        <v>44012</v>
      </c>
      <c r="I10740" s="1">
        <v>59300</v>
      </c>
      <c r="J10740" s="1">
        <v>53370.78</v>
      </c>
      <c r="K10740" t="s">
        <v>11</v>
      </c>
    </row>
    <row r="10741" spans="2:11" hidden="1" x14ac:dyDescent="0.3">
      <c r="B10741">
        <v>10733</v>
      </c>
      <c r="C10741" t="s">
        <v>11682</v>
      </c>
      <c r="D10741" t="s">
        <v>134</v>
      </c>
      <c r="E10741" t="s">
        <v>135</v>
      </c>
      <c r="F10741" s="4">
        <v>40525</v>
      </c>
      <c r="G10741" s="4">
        <v>44012</v>
      </c>
      <c r="I10741" s="1">
        <v>15080</v>
      </c>
      <c r="J10741" s="1">
        <v>1094.75</v>
      </c>
      <c r="K10741" t="s">
        <v>11</v>
      </c>
    </row>
    <row r="10742" spans="2:11" hidden="1" x14ac:dyDescent="0.3">
      <c r="B10742">
        <v>10734</v>
      </c>
      <c r="C10742" t="s">
        <v>11683</v>
      </c>
      <c r="D10742" t="s">
        <v>19</v>
      </c>
      <c r="E10742" t="s">
        <v>20</v>
      </c>
      <c r="F10742" s="4">
        <v>40562</v>
      </c>
      <c r="G10742" s="4">
        <v>44012</v>
      </c>
      <c r="I10742" s="1">
        <v>33476</v>
      </c>
      <c r="J10742" s="1">
        <v>10552.43</v>
      </c>
      <c r="K10742" t="s">
        <v>11</v>
      </c>
    </row>
    <row r="10743" spans="2:11" hidden="1" x14ac:dyDescent="0.3">
      <c r="B10743">
        <v>10735</v>
      </c>
      <c r="C10743" t="s">
        <v>11684</v>
      </c>
      <c r="D10743" t="s">
        <v>184</v>
      </c>
      <c r="E10743" t="s">
        <v>17</v>
      </c>
      <c r="F10743" s="4">
        <v>40115</v>
      </c>
      <c r="G10743" s="4">
        <v>44012</v>
      </c>
      <c r="I10743" s="1">
        <v>23395</v>
      </c>
      <c r="J10743" s="1">
        <v>20331.02</v>
      </c>
      <c r="K10743" t="s">
        <v>11</v>
      </c>
    </row>
    <row r="10744" spans="2:11" hidden="1" x14ac:dyDescent="0.3">
      <c r="B10744">
        <v>10736</v>
      </c>
      <c r="C10744" t="s">
        <v>11685</v>
      </c>
      <c r="D10744" t="s">
        <v>22</v>
      </c>
      <c r="E10744" t="s">
        <v>23</v>
      </c>
      <c r="F10744" s="4">
        <v>36900</v>
      </c>
      <c r="G10744" s="4">
        <v>44012</v>
      </c>
      <c r="I10744" s="1">
        <v>58815</v>
      </c>
      <c r="J10744" s="1">
        <v>55365.93</v>
      </c>
      <c r="K10744" t="s">
        <v>11</v>
      </c>
    </row>
    <row r="10745" spans="2:11" hidden="1" x14ac:dyDescent="0.3">
      <c r="B10745">
        <v>10737</v>
      </c>
      <c r="C10745" t="s">
        <v>11686</v>
      </c>
      <c r="D10745" t="s">
        <v>172</v>
      </c>
      <c r="E10745" t="s">
        <v>23</v>
      </c>
      <c r="F10745" s="4">
        <v>35528</v>
      </c>
      <c r="G10745" s="4">
        <v>44012</v>
      </c>
      <c r="I10745" s="1">
        <v>72365</v>
      </c>
      <c r="J10745" s="1">
        <v>67899.5</v>
      </c>
      <c r="K10745" t="s">
        <v>11</v>
      </c>
    </row>
    <row r="10746" spans="2:11" hidden="1" x14ac:dyDescent="0.3">
      <c r="B10746">
        <v>10738</v>
      </c>
      <c r="C10746" t="s">
        <v>11687</v>
      </c>
      <c r="D10746" t="s">
        <v>172</v>
      </c>
      <c r="E10746" t="s">
        <v>23</v>
      </c>
      <c r="F10746" s="4">
        <v>35412</v>
      </c>
      <c r="G10746" s="4">
        <v>44012</v>
      </c>
      <c r="I10746" s="1">
        <v>71707</v>
      </c>
      <c r="J10746" s="1">
        <v>67607.960000000006</v>
      </c>
      <c r="K10746" t="s">
        <v>11</v>
      </c>
    </row>
    <row r="10747" spans="2:11" hidden="1" x14ac:dyDescent="0.3">
      <c r="B10747">
        <v>10739</v>
      </c>
      <c r="C10747" t="s">
        <v>11688</v>
      </c>
      <c r="D10747" t="s">
        <v>22</v>
      </c>
      <c r="E10747" t="s">
        <v>23</v>
      </c>
      <c r="F10747" s="4">
        <v>38986</v>
      </c>
      <c r="G10747" s="4">
        <v>44012</v>
      </c>
      <c r="I10747" s="1">
        <v>59388</v>
      </c>
      <c r="J10747" s="1">
        <v>52776.56</v>
      </c>
      <c r="K10747" t="s">
        <v>11</v>
      </c>
    </row>
    <row r="10748" spans="2:11" hidden="1" x14ac:dyDescent="0.3">
      <c r="B10748">
        <v>10740</v>
      </c>
      <c r="C10748" t="s">
        <v>11689</v>
      </c>
      <c r="D10748" t="s">
        <v>189</v>
      </c>
      <c r="E10748" t="s">
        <v>59</v>
      </c>
      <c r="F10748" s="4">
        <v>31719</v>
      </c>
      <c r="G10748" s="4">
        <v>44012</v>
      </c>
      <c r="I10748" s="1">
        <v>44136</v>
      </c>
      <c r="J10748" s="1">
        <v>39918.6</v>
      </c>
      <c r="K10748" t="s">
        <v>11</v>
      </c>
    </row>
    <row r="10749" spans="2:11" hidden="1" x14ac:dyDescent="0.3">
      <c r="B10749">
        <v>10741</v>
      </c>
      <c r="C10749" t="s">
        <v>11690</v>
      </c>
      <c r="D10749" t="s">
        <v>759</v>
      </c>
      <c r="E10749" t="s">
        <v>23</v>
      </c>
      <c r="F10749" s="4">
        <v>26224</v>
      </c>
      <c r="G10749" s="4">
        <v>44012</v>
      </c>
      <c r="I10749" s="1">
        <v>65500</v>
      </c>
      <c r="J10749" s="1">
        <v>59654.76</v>
      </c>
      <c r="K10749" t="s">
        <v>11</v>
      </c>
    </row>
    <row r="10750" spans="2:11" hidden="1" x14ac:dyDescent="0.3">
      <c r="B10750">
        <v>10742</v>
      </c>
      <c r="C10750" t="s">
        <v>11691</v>
      </c>
      <c r="D10750" t="s">
        <v>1557</v>
      </c>
      <c r="E10750" t="s">
        <v>59</v>
      </c>
      <c r="F10750" s="4">
        <v>31908</v>
      </c>
      <c r="G10750" s="4">
        <v>44012</v>
      </c>
      <c r="I10750" s="1">
        <v>48321</v>
      </c>
      <c r="J10750" s="1">
        <v>66151.55</v>
      </c>
      <c r="K10750" t="s">
        <v>11</v>
      </c>
    </row>
    <row r="10751" spans="2:11" hidden="1" x14ac:dyDescent="0.3">
      <c r="B10751">
        <v>10743</v>
      </c>
      <c r="C10751" t="s">
        <v>11692</v>
      </c>
      <c r="D10751" t="s">
        <v>7377</v>
      </c>
      <c r="E10751" t="s">
        <v>14</v>
      </c>
      <c r="F10751" s="4">
        <v>32667</v>
      </c>
      <c r="G10751" s="4">
        <v>44012</v>
      </c>
      <c r="I10751" s="1">
        <v>54897</v>
      </c>
      <c r="J10751" s="1">
        <v>49196.68</v>
      </c>
      <c r="K10751" t="s">
        <v>11</v>
      </c>
    </row>
    <row r="10752" spans="2:11" hidden="1" x14ac:dyDescent="0.3">
      <c r="B10752">
        <v>10744</v>
      </c>
      <c r="C10752" t="s">
        <v>11693</v>
      </c>
      <c r="D10752" t="s">
        <v>2796</v>
      </c>
      <c r="E10752" t="s">
        <v>17</v>
      </c>
      <c r="F10752" s="4">
        <v>39485</v>
      </c>
      <c r="G10752" s="4">
        <v>44012</v>
      </c>
      <c r="I10752" s="1">
        <v>68600</v>
      </c>
      <c r="J10752" s="1">
        <v>60949.120000000003</v>
      </c>
      <c r="K10752" t="s">
        <v>11</v>
      </c>
    </row>
    <row r="10753" spans="2:11" hidden="1" x14ac:dyDescent="0.3">
      <c r="B10753">
        <v>10745</v>
      </c>
      <c r="C10753" t="s">
        <v>11694</v>
      </c>
      <c r="D10753" t="s">
        <v>19</v>
      </c>
      <c r="E10753" t="s">
        <v>52</v>
      </c>
      <c r="F10753" s="4">
        <v>39428</v>
      </c>
      <c r="G10753" s="4">
        <v>44012</v>
      </c>
      <c r="I10753" s="1">
        <v>52192</v>
      </c>
      <c r="J10753" s="1">
        <v>50064.88</v>
      </c>
      <c r="K10753" t="s">
        <v>11</v>
      </c>
    </row>
    <row r="10754" spans="2:11" hidden="1" x14ac:dyDescent="0.3">
      <c r="B10754">
        <v>10746</v>
      </c>
      <c r="C10754" t="s">
        <v>11695</v>
      </c>
      <c r="D10754" t="s">
        <v>22</v>
      </c>
      <c r="E10754" t="s">
        <v>23</v>
      </c>
      <c r="F10754" s="4">
        <v>37973</v>
      </c>
      <c r="G10754" s="4">
        <v>44012</v>
      </c>
      <c r="I10754" s="1">
        <v>58245</v>
      </c>
      <c r="J10754" s="1">
        <v>51342.400000000001</v>
      </c>
      <c r="K10754" t="s">
        <v>11</v>
      </c>
    </row>
    <row r="10755" spans="2:11" hidden="1" x14ac:dyDescent="0.3">
      <c r="B10755">
        <v>10747</v>
      </c>
      <c r="C10755" t="s">
        <v>11696</v>
      </c>
      <c r="D10755" t="s">
        <v>1774</v>
      </c>
      <c r="E10755" t="s">
        <v>23</v>
      </c>
      <c r="F10755" s="4">
        <v>34100</v>
      </c>
      <c r="G10755" s="4">
        <v>44012</v>
      </c>
      <c r="I10755" s="1">
        <v>83578</v>
      </c>
      <c r="J10755" s="1">
        <v>117326.1</v>
      </c>
      <c r="K10755" t="s">
        <v>11</v>
      </c>
    </row>
    <row r="10756" spans="2:11" hidden="1" x14ac:dyDescent="0.3">
      <c r="B10756">
        <v>10748</v>
      </c>
      <c r="C10756" t="s">
        <v>11697</v>
      </c>
      <c r="D10756" t="s">
        <v>119</v>
      </c>
      <c r="E10756" t="s">
        <v>52</v>
      </c>
      <c r="F10756" s="4">
        <v>32496</v>
      </c>
      <c r="G10756" s="4">
        <v>44012</v>
      </c>
      <c r="I10756" s="1">
        <v>69978</v>
      </c>
      <c r="J10756" s="1">
        <v>73510.06</v>
      </c>
      <c r="K10756" t="s">
        <v>11</v>
      </c>
    </row>
    <row r="10757" spans="2:11" hidden="1" x14ac:dyDescent="0.3">
      <c r="B10757">
        <v>10749</v>
      </c>
      <c r="C10757" t="s">
        <v>11698</v>
      </c>
      <c r="D10757" t="s">
        <v>3262</v>
      </c>
      <c r="E10757" t="s">
        <v>39</v>
      </c>
      <c r="F10757" s="4">
        <v>31799</v>
      </c>
      <c r="G10757" s="4">
        <v>44012</v>
      </c>
      <c r="I10757" s="1">
        <v>52601</v>
      </c>
      <c r="J10757" s="1">
        <v>78376.929999999993</v>
      </c>
      <c r="K10757" t="s">
        <v>11</v>
      </c>
    </row>
    <row r="10758" spans="2:11" hidden="1" x14ac:dyDescent="0.3">
      <c r="B10758">
        <v>10750</v>
      </c>
      <c r="C10758" t="s">
        <v>11699</v>
      </c>
      <c r="D10758" t="s">
        <v>1752</v>
      </c>
      <c r="E10758" t="s">
        <v>34</v>
      </c>
      <c r="F10758" s="4">
        <v>36955</v>
      </c>
      <c r="G10758" s="4">
        <v>44012</v>
      </c>
      <c r="I10758" s="1">
        <v>39375</v>
      </c>
      <c r="J10758" s="1">
        <v>34257.599999999999</v>
      </c>
      <c r="K10758" t="s">
        <v>11</v>
      </c>
    </row>
    <row r="10759" spans="2:11" hidden="1" x14ac:dyDescent="0.3">
      <c r="B10759">
        <v>10751</v>
      </c>
      <c r="C10759" t="s">
        <v>11700</v>
      </c>
      <c r="D10759" t="s">
        <v>11701</v>
      </c>
      <c r="E10759" t="s">
        <v>55</v>
      </c>
      <c r="F10759" s="4">
        <v>37803</v>
      </c>
      <c r="G10759" s="4">
        <v>44012</v>
      </c>
      <c r="I10759" s="1">
        <v>72000</v>
      </c>
      <c r="J10759" s="1">
        <v>64246.23</v>
      </c>
      <c r="K10759" t="s">
        <v>11</v>
      </c>
    </row>
    <row r="10760" spans="2:11" hidden="1" x14ac:dyDescent="0.3">
      <c r="B10760">
        <v>10752</v>
      </c>
      <c r="C10760" t="s">
        <v>11702</v>
      </c>
      <c r="D10760" t="s">
        <v>230</v>
      </c>
      <c r="E10760" t="s">
        <v>52</v>
      </c>
      <c r="F10760" s="4">
        <v>32958</v>
      </c>
      <c r="G10760" s="4">
        <v>44012</v>
      </c>
      <c r="I10760" s="1">
        <v>77863</v>
      </c>
      <c r="J10760" s="1">
        <v>85911.34</v>
      </c>
      <c r="K10760" t="s">
        <v>11</v>
      </c>
    </row>
    <row r="10761" spans="2:11" hidden="1" x14ac:dyDescent="0.3">
      <c r="B10761">
        <v>10753</v>
      </c>
      <c r="C10761" t="s">
        <v>11703</v>
      </c>
      <c r="D10761" t="s">
        <v>894</v>
      </c>
      <c r="E10761" t="s">
        <v>433</v>
      </c>
      <c r="F10761" s="4">
        <v>39237</v>
      </c>
      <c r="G10761" s="4">
        <v>44012</v>
      </c>
      <c r="I10761" s="1">
        <v>56426</v>
      </c>
      <c r="J10761" s="1">
        <v>50783.839999999997</v>
      </c>
      <c r="K10761" t="s">
        <v>11</v>
      </c>
    </row>
    <row r="10762" spans="2:11" hidden="1" x14ac:dyDescent="0.3">
      <c r="B10762">
        <v>10754</v>
      </c>
      <c r="C10762" t="s">
        <v>11704</v>
      </c>
      <c r="D10762" t="s">
        <v>6328</v>
      </c>
      <c r="E10762" t="s">
        <v>29</v>
      </c>
      <c r="F10762" s="4">
        <v>36535</v>
      </c>
      <c r="G10762" s="4">
        <v>44012</v>
      </c>
      <c r="I10762" s="1">
        <v>34856</v>
      </c>
      <c r="J10762" s="1">
        <v>35062.9</v>
      </c>
      <c r="K10762" t="s">
        <v>11</v>
      </c>
    </row>
    <row r="10763" spans="2:11" hidden="1" x14ac:dyDescent="0.3">
      <c r="B10763">
        <v>10755</v>
      </c>
      <c r="C10763" t="s">
        <v>11705</v>
      </c>
      <c r="D10763" t="s">
        <v>4503</v>
      </c>
      <c r="E10763" t="s">
        <v>59</v>
      </c>
      <c r="F10763" s="4">
        <v>31495</v>
      </c>
      <c r="G10763" s="4">
        <v>44012</v>
      </c>
      <c r="I10763" s="1">
        <v>51803</v>
      </c>
      <c r="J10763" s="1">
        <v>54482.97</v>
      </c>
      <c r="K10763" t="s">
        <v>11</v>
      </c>
    </row>
    <row r="10764" spans="2:11" hidden="1" x14ac:dyDescent="0.3">
      <c r="B10764">
        <v>10756</v>
      </c>
      <c r="C10764" t="s">
        <v>11706</v>
      </c>
      <c r="D10764" t="s">
        <v>1133</v>
      </c>
      <c r="E10764" t="s">
        <v>52</v>
      </c>
      <c r="F10764" s="4">
        <v>32825</v>
      </c>
      <c r="G10764" s="4">
        <v>44012</v>
      </c>
      <c r="I10764" s="1">
        <v>61653</v>
      </c>
      <c r="J10764" s="1">
        <v>65060.62</v>
      </c>
      <c r="K10764" t="s">
        <v>11</v>
      </c>
    </row>
    <row r="10765" spans="2:11" hidden="1" x14ac:dyDescent="0.3">
      <c r="B10765">
        <v>10757</v>
      </c>
      <c r="C10765" t="s">
        <v>11707</v>
      </c>
      <c r="D10765" t="s">
        <v>22</v>
      </c>
      <c r="E10765" t="s">
        <v>23</v>
      </c>
      <c r="F10765" s="4">
        <v>39926</v>
      </c>
      <c r="G10765" s="4">
        <v>44012</v>
      </c>
      <c r="I10765" s="1">
        <v>43034</v>
      </c>
      <c r="J10765" s="1">
        <v>43692.04</v>
      </c>
      <c r="K10765" t="s">
        <v>11</v>
      </c>
    </row>
    <row r="10766" spans="2:11" hidden="1" x14ac:dyDescent="0.3">
      <c r="B10766">
        <v>10758</v>
      </c>
      <c r="C10766" t="s">
        <v>11708</v>
      </c>
      <c r="D10766" t="s">
        <v>1600</v>
      </c>
      <c r="E10766" t="s">
        <v>162</v>
      </c>
      <c r="F10766" s="4">
        <v>34525</v>
      </c>
      <c r="G10766" s="4">
        <v>44012</v>
      </c>
      <c r="I10766" s="1">
        <v>33505</v>
      </c>
      <c r="J10766" s="1">
        <v>32428.799999999999</v>
      </c>
      <c r="K10766" t="s">
        <v>11</v>
      </c>
    </row>
    <row r="10767" spans="2:11" hidden="1" x14ac:dyDescent="0.3">
      <c r="B10767">
        <v>10759</v>
      </c>
      <c r="C10767" t="s">
        <v>11709</v>
      </c>
      <c r="D10767" t="s">
        <v>4019</v>
      </c>
      <c r="E10767" t="s">
        <v>17</v>
      </c>
      <c r="F10767" s="4">
        <v>39765</v>
      </c>
      <c r="G10767" s="4">
        <v>44012</v>
      </c>
      <c r="I10767" s="1">
        <v>23583</v>
      </c>
      <c r="J10767" s="1">
        <v>21509.26</v>
      </c>
      <c r="K10767" t="s">
        <v>11</v>
      </c>
    </row>
    <row r="10768" spans="2:11" hidden="1" x14ac:dyDescent="0.3">
      <c r="B10768">
        <v>10760</v>
      </c>
      <c r="C10768" t="s">
        <v>11710</v>
      </c>
      <c r="D10768" t="s">
        <v>139</v>
      </c>
      <c r="E10768" t="s">
        <v>140</v>
      </c>
      <c r="F10768" s="4">
        <v>39228</v>
      </c>
      <c r="G10768" s="4">
        <v>44012</v>
      </c>
      <c r="I10768" s="1">
        <v>41600</v>
      </c>
      <c r="J10768" s="1">
        <v>6540</v>
      </c>
      <c r="K10768" t="s">
        <v>11</v>
      </c>
    </row>
    <row r="10769" spans="2:11" hidden="1" x14ac:dyDescent="0.3">
      <c r="B10769">
        <v>10761</v>
      </c>
      <c r="C10769" t="s">
        <v>11711</v>
      </c>
      <c r="D10769" t="s">
        <v>22</v>
      </c>
      <c r="E10769" t="s">
        <v>23</v>
      </c>
      <c r="F10769" s="4">
        <v>33024</v>
      </c>
      <c r="G10769" s="4">
        <v>44012</v>
      </c>
      <c r="I10769" s="1">
        <v>65669</v>
      </c>
      <c r="J10769" s="1">
        <v>61187.32</v>
      </c>
      <c r="K10769" t="s">
        <v>11</v>
      </c>
    </row>
    <row r="10770" spans="2:11" hidden="1" x14ac:dyDescent="0.3">
      <c r="B10770">
        <v>10762</v>
      </c>
      <c r="C10770" t="s">
        <v>11712</v>
      </c>
      <c r="D10770" t="s">
        <v>22</v>
      </c>
      <c r="E10770" t="s">
        <v>23</v>
      </c>
      <c r="F10770" s="4">
        <v>28942</v>
      </c>
      <c r="G10770" s="4">
        <v>44012</v>
      </c>
      <c r="I10770" s="1">
        <v>68523</v>
      </c>
      <c r="J10770" s="1">
        <v>62012.7</v>
      </c>
      <c r="K10770" t="s">
        <v>11</v>
      </c>
    </row>
    <row r="10771" spans="2:11" hidden="1" x14ac:dyDescent="0.3">
      <c r="B10771">
        <v>10763</v>
      </c>
      <c r="C10771" t="s">
        <v>11713</v>
      </c>
      <c r="D10771" t="s">
        <v>88</v>
      </c>
      <c r="E10771" t="s">
        <v>59</v>
      </c>
      <c r="F10771" s="4">
        <v>40637</v>
      </c>
      <c r="G10771" s="4">
        <v>44012</v>
      </c>
      <c r="I10771" s="1">
        <v>27410</v>
      </c>
      <c r="J10771" s="1">
        <v>3057.33</v>
      </c>
      <c r="K10771" t="s">
        <v>11</v>
      </c>
    </row>
    <row r="10772" spans="2:11" hidden="1" x14ac:dyDescent="0.3">
      <c r="B10772">
        <v>10764</v>
      </c>
      <c r="C10772" t="s">
        <v>11714</v>
      </c>
      <c r="D10772" t="s">
        <v>139</v>
      </c>
      <c r="E10772" t="s">
        <v>140</v>
      </c>
      <c r="F10772" s="4">
        <v>40280</v>
      </c>
      <c r="G10772" s="4">
        <v>44012</v>
      </c>
      <c r="I10772" s="1">
        <v>31200</v>
      </c>
      <c r="J10772" s="1">
        <v>6060</v>
      </c>
      <c r="K10772" t="s">
        <v>11</v>
      </c>
    </row>
    <row r="10773" spans="2:11" hidden="1" x14ac:dyDescent="0.3">
      <c r="B10773">
        <v>10765</v>
      </c>
      <c r="C10773" t="s">
        <v>11715</v>
      </c>
      <c r="D10773" t="s">
        <v>1578</v>
      </c>
      <c r="E10773" t="s">
        <v>472</v>
      </c>
      <c r="F10773" s="4">
        <v>37599</v>
      </c>
      <c r="G10773" s="4">
        <v>44012</v>
      </c>
      <c r="I10773" s="1">
        <v>31609</v>
      </c>
      <c r="J10773" s="1">
        <v>30243.51</v>
      </c>
      <c r="K10773" t="s">
        <v>11</v>
      </c>
    </row>
    <row r="10774" spans="2:11" hidden="1" x14ac:dyDescent="0.3">
      <c r="B10774">
        <v>10766</v>
      </c>
      <c r="C10774" t="s">
        <v>11716</v>
      </c>
      <c r="D10774" t="s">
        <v>331</v>
      </c>
      <c r="E10774" t="s">
        <v>52</v>
      </c>
      <c r="F10774" s="4">
        <v>34387</v>
      </c>
      <c r="G10774" s="4">
        <v>44012</v>
      </c>
      <c r="I10774" s="1">
        <v>59092</v>
      </c>
      <c r="J10774" s="1">
        <v>65068.67</v>
      </c>
      <c r="K10774" t="s">
        <v>11</v>
      </c>
    </row>
    <row r="10775" spans="2:11" hidden="1" x14ac:dyDescent="0.3">
      <c r="B10775">
        <v>10767</v>
      </c>
      <c r="C10775" t="s">
        <v>11717</v>
      </c>
      <c r="D10775" t="s">
        <v>22</v>
      </c>
      <c r="E10775" t="s">
        <v>23</v>
      </c>
      <c r="F10775" s="4">
        <v>32197</v>
      </c>
      <c r="G10775" s="4">
        <v>44012</v>
      </c>
      <c r="I10775" s="1">
        <v>67381</v>
      </c>
      <c r="J10775" s="1">
        <v>59686.48</v>
      </c>
      <c r="K10775" t="s">
        <v>11</v>
      </c>
    </row>
    <row r="10776" spans="2:11" hidden="1" x14ac:dyDescent="0.3">
      <c r="B10776">
        <v>10768</v>
      </c>
      <c r="C10776" t="s">
        <v>11718</v>
      </c>
      <c r="D10776" t="s">
        <v>1099</v>
      </c>
      <c r="E10776" t="s">
        <v>17</v>
      </c>
      <c r="F10776" s="4">
        <v>39387</v>
      </c>
      <c r="G10776" s="4">
        <v>44012</v>
      </c>
      <c r="I10776" s="1">
        <v>45498</v>
      </c>
      <c r="J10776" s="1">
        <v>47247.96</v>
      </c>
      <c r="K10776" t="s">
        <v>11</v>
      </c>
    </row>
    <row r="10777" spans="2:11" hidden="1" x14ac:dyDescent="0.3">
      <c r="B10777">
        <v>10769</v>
      </c>
      <c r="C10777" t="s">
        <v>11719</v>
      </c>
      <c r="D10777" t="s">
        <v>22</v>
      </c>
      <c r="E10777" t="s">
        <v>23</v>
      </c>
      <c r="F10777" s="4">
        <v>34219</v>
      </c>
      <c r="G10777" s="4">
        <v>44012</v>
      </c>
      <c r="I10777" s="1">
        <v>63955</v>
      </c>
      <c r="J10777" s="1">
        <v>56949.1</v>
      </c>
      <c r="K10777" t="s">
        <v>11</v>
      </c>
    </row>
    <row r="10778" spans="2:11" hidden="1" x14ac:dyDescent="0.3">
      <c r="B10778">
        <v>10770</v>
      </c>
      <c r="C10778" t="s">
        <v>11720</v>
      </c>
      <c r="D10778" t="s">
        <v>19</v>
      </c>
      <c r="E10778" t="s">
        <v>20</v>
      </c>
      <c r="F10778" s="4">
        <v>39867</v>
      </c>
      <c r="G10778" s="4">
        <v>44012</v>
      </c>
      <c r="I10778" s="1">
        <v>33476</v>
      </c>
      <c r="J10778" s="1">
        <v>3862.61</v>
      </c>
      <c r="K10778" t="s">
        <v>11</v>
      </c>
    </row>
    <row r="10779" spans="2:11" hidden="1" x14ac:dyDescent="0.3">
      <c r="B10779">
        <v>10771</v>
      </c>
      <c r="C10779" t="s">
        <v>11721</v>
      </c>
      <c r="D10779" t="s">
        <v>4561</v>
      </c>
      <c r="E10779" t="s">
        <v>39</v>
      </c>
      <c r="F10779" s="4">
        <v>29241</v>
      </c>
      <c r="G10779" s="4">
        <v>44012</v>
      </c>
      <c r="I10779" s="1">
        <v>68700</v>
      </c>
      <c r="J10779" s="1">
        <v>61302.31</v>
      </c>
      <c r="K10779" t="s">
        <v>11</v>
      </c>
    </row>
    <row r="10780" spans="2:11" hidden="1" x14ac:dyDescent="0.3">
      <c r="B10780">
        <v>10772</v>
      </c>
      <c r="C10780" t="s">
        <v>11722</v>
      </c>
      <c r="D10780" t="s">
        <v>134</v>
      </c>
      <c r="E10780" t="s">
        <v>135</v>
      </c>
      <c r="F10780" s="4">
        <v>39256</v>
      </c>
      <c r="G10780" s="4">
        <v>44012</v>
      </c>
      <c r="I10780" s="1">
        <v>15080</v>
      </c>
      <c r="J10780" s="1">
        <v>2610</v>
      </c>
      <c r="K10780" t="s">
        <v>11</v>
      </c>
    </row>
    <row r="10781" spans="2:11" hidden="1" x14ac:dyDescent="0.3">
      <c r="B10781">
        <v>10773</v>
      </c>
      <c r="C10781" t="s">
        <v>11723</v>
      </c>
      <c r="D10781" t="s">
        <v>182</v>
      </c>
      <c r="E10781" t="s">
        <v>52</v>
      </c>
      <c r="F10781" s="4">
        <v>33049</v>
      </c>
      <c r="G10781" s="4">
        <v>44012</v>
      </c>
      <c r="I10781" s="1">
        <v>59916</v>
      </c>
      <c r="J10781" s="1">
        <v>61011.38</v>
      </c>
      <c r="K10781" t="s">
        <v>11</v>
      </c>
    </row>
    <row r="10782" spans="2:11" hidden="1" x14ac:dyDescent="0.3">
      <c r="B10782">
        <v>10774</v>
      </c>
      <c r="C10782" t="s">
        <v>11724</v>
      </c>
      <c r="D10782" t="s">
        <v>119</v>
      </c>
      <c r="E10782" t="s">
        <v>52</v>
      </c>
      <c r="F10782" s="4">
        <v>37636</v>
      </c>
      <c r="G10782" s="4">
        <v>44012</v>
      </c>
      <c r="I10782" s="1">
        <v>63105</v>
      </c>
      <c r="J10782" s="1">
        <v>62067.55</v>
      </c>
      <c r="K10782" t="s">
        <v>11</v>
      </c>
    </row>
    <row r="10783" spans="2:11" hidden="1" x14ac:dyDescent="0.3">
      <c r="B10783">
        <v>10775</v>
      </c>
      <c r="C10783" t="s">
        <v>11725</v>
      </c>
      <c r="D10783" t="s">
        <v>369</v>
      </c>
      <c r="E10783" t="s">
        <v>17</v>
      </c>
      <c r="F10783" s="4">
        <v>38925</v>
      </c>
      <c r="G10783" s="4">
        <v>44012</v>
      </c>
      <c r="I10783" s="1">
        <v>33857</v>
      </c>
      <c r="J10783" s="1">
        <v>30003.3</v>
      </c>
      <c r="K10783" t="s">
        <v>11</v>
      </c>
    </row>
    <row r="10784" spans="2:11" hidden="1" x14ac:dyDescent="0.3">
      <c r="B10784">
        <v>10776</v>
      </c>
      <c r="C10784" t="s">
        <v>11726</v>
      </c>
      <c r="D10784" t="s">
        <v>499</v>
      </c>
      <c r="E10784" t="s">
        <v>10</v>
      </c>
      <c r="F10784" s="4">
        <v>36962</v>
      </c>
      <c r="G10784" s="4">
        <v>44012</v>
      </c>
      <c r="I10784" s="1">
        <v>41481</v>
      </c>
      <c r="J10784" s="1">
        <v>37238.19</v>
      </c>
      <c r="K10784" t="s">
        <v>11</v>
      </c>
    </row>
    <row r="10785" spans="2:11" hidden="1" x14ac:dyDescent="0.3">
      <c r="B10785">
        <v>10777</v>
      </c>
      <c r="C10785" t="s">
        <v>11727</v>
      </c>
      <c r="D10785" t="s">
        <v>533</v>
      </c>
      <c r="E10785" t="s">
        <v>52</v>
      </c>
      <c r="F10785" s="4">
        <v>36353</v>
      </c>
      <c r="G10785" s="4">
        <v>44012</v>
      </c>
      <c r="I10785" s="1">
        <v>57524</v>
      </c>
      <c r="J10785" s="1">
        <v>53099.040000000001</v>
      </c>
      <c r="K10785" t="s">
        <v>11</v>
      </c>
    </row>
    <row r="10786" spans="2:11" hidden="1" x14ac:dyDescent="0.3">
      <c r="B10786">
        <v>10778</v>
      </c>
      <c r="C10786" t="s">
        <v>11728</v>
      </c>
      <c r="D10786" t="s">
        <v>48</v>
      </c>
      <c r="E10786" t="s">
        <v>39</v>
      </c>
      <c r="F10786" s="4">
        <v>32303</v>
      </c>
      <c r="G10786" s="4">
        <v>44012</v>
      </c>
      <c r="I10786" s="1">
        <v>30555</v>
      </c>
      <c r="J10786" s="1">
        <v>28398.68</v>
      </c>
      <c r="K10786" t="s">
        <v>11</v>
      </c>
    </row>
    <row r="10787" spans="2:11" hidden="1" x14ac:dyDescent="0.3">
      <c r="B10787">
        <v>10779</v>
      </c>
      <c r="C10787" t="s">
        <v>11729</v>
      </c>
      <c r="D10787" t="s">
        <v>11730</v>
      </c>
      <c r="E10787" t="s">
        <v>39</v>
      </c>
      <c r="F10787" s="4">
        <v>40042</v>
      </c>
      <c r="G10787" s="4">
        <v>44012</v>
      </c>
      <c r="I10787" s="1">
        <v>72200</v>
      </c>
      <c r="J10787" s="1">
        <v>64788.51</v>
      </c>
      <c r="K10787" t="s">
        <v>11</v>
      </c>
    </row>
    <row r="10788" spans="2:11" hidden="1" x14ac:dyDescent="0.3">
      <c r="B10788">
        <v>10780</v>
      </c>
      <c r="C10788" t="s">
        <v>11731</v>
      </c>
      <c r="D10788" t="s">
        <v>22</v>
      </c>
      <c r="E10788" t="s">
        <v>23</v>
      </c>
      <c r="F10788" s="4">
        <v>40378</v>
      </c>
      <c r="G10788" s="4">
        <v>44012</v>
      </c>
      <c r="I10788" s="1">
        <v>42290</v>
      </c>
      <c r="J10788" s="1">
        <v>26414.47</v>
      </c>
      <c r="K10788" t="s">
        <v>11</v>
      </c>
    </row>
    <row r="10789" spans="2:11" hidden="1" x14ac:dyDescent="0.3">
      <c r="B10789">
        <v>10781</v>
      </c>
      <c r="C10789" t="s">
        <v>11732</v>
      </c>
      <c r="D10789" t="s">
        <v>523</v>
      </c>
      <c r="E10789" t="s">
        <v>23</v>
      </c>
      <c r="F10789" s="4">
        <v>40603</v>
      </c>
      <c r="G10789" s="4">
        <v>44012</v>
      </c>
      <c r="I10789" s="1">
        <v>41290</v>
      </c>
      <c r="J10789" s="1">
        <v>7463.82</v>
      </c>
      <c r="K10789" t="s">
        <v>11</v>
      </c>
    </row>
    <row r="10790" spans="2:11" hidden="1" x14ac:dyDescent="0.3">
      <c r="B10790">
        <v>10782</v>
      </c>
      <c r="C10790" t="s">
        <v>11733</v>
      </c>
      <c r="D10790" t="s">
        <v>36</v>
      </c>
      <c r="E10790" t="s">
        <v>23</v>
      </c>
      <c r="F10790" s="4">
        <v>39170</v>
      </c>
      <c r="G10790" s="4">
        <v>44012</v>
      </c>
      <c r="I10790" s="1">
        <v>37073</v>
      </c>
      <c r="J10790" s="1">
        <v>32080.89</v>
      </c>
      <c r="K10790" t="s">
        <v>11</v>
      </c>
    </row>
    <row r="10791" spans="2:11" hidden="1" x14ac:dyDescent="0.3">
      <c r="B10791">
        <v>10783</v>
      </c>
      <c r="C10791" t="s">
        <v>11734</v>
      </c>
      <c r="D10791" t="s">
        <v>71</v>
      </c>
      <c r="E10791" t="s">
        <v>72</v>
      </c>
      <c r="F10791" s="4">
        <v>34398</v>
      </c>
      <c r="G10791" s="4">
        <v>44012</v>
      </c>
      <c r="I10791" s="1">
        <v>10127</v>
      </c>
      <c r="J10791" s="1">
        <v>15513.88</v>
      </c>
      <c r="K10791" t="s">
        <v>11</v>
      </c>
    </row>
    <row r="10792" spans="2:11" hidden="1" x14ac:dyDescent="0.3">
      <c r="B10792">
        <v>10784</v>
      </c>
      <c r="C10792" t="s">
        <v>11735</v>
      </c>
      <c r="D10792" t="s">
        <v>249</v>
      </c>
      <c r="E10792" t="s">
        <v>49</v>
      </c>
      <c r="F10792" s="4">
        <v>27379</v>
      </c>
      <c r="G10792" s="4">
        <v>44012</v>
      </c>
      <c r="I10792" s="1">
        <v>33446</v>
      </c>
      <c r="J10792" s="1">
        <v>30599.84</v>
      </c>
      <c r="K10792" t="s">
        <v>11</v>
      </c>
    </row>
    <row r="10793" spans="2:11" hidden="1" x14ac:dyDescent="0.3">
      <c r="B10793">
        <v>10785</v>
      </c>
      <c r="C10793" t="s">
        <v>11736</v>
      </c>
      <c r="D10793" t="s">
        <v>22</v>
      </c>
      <c r="E10793" t="s">
        <v>23</v>
      </c>
      <c r="F10793" s="4">
        <v>38631</v>
      </c>
      <c r="G10793" s="4">
        <v>44012</v>
      </c>
      <c r="I10793" s="1">
        <v>57102</v>
      </c>
      <c r="J10793" s="1">
        <v>53942.46</v>
      </c>
      <c r="K10793" t="s">
        <v>11</v>
      </c>
    </row>
    <row r="10794" spans="2:11" hidden="1" x14ac:dyDescent="0.3">
      <c r="B10794">
        <v>10786</v>
      </c>
      <c r="C10794" t="s">
        <v>11737</v>
      </c>
      <c r="D10794" t="s">
        <v>2605</v>
      </c>
      <c r="E10794" t="s">
        <v>647</v>
      </c>
      <c r="F10794" s="4">
        <v>40553</v>
      </c>
      <c r="G10794" s="4">
        <v>44012</v>
      </c>
      <c r="I10794" s="1">
        <v>40300</v>
      </c>
      <c r="J10794" s="1">
        <v>13640.16</v>
      </c>
      <c r="K10794" t="s">
        <v>11</v>
      </c>
    </row>
    <row r="10795" spans="2:11" hidden="1" x14ac:dyDescent="0.3">
      <c r="B10795">
        <v>10787</v>
      </c>
      <c r="C10795" t="s">
        <v>11738</v>
      </c>
      <c r="D10795" t="s">
        <v>182</v>
      </c>
      <c r="E10795" t="s">
        <v>52</v>
      </c>
      <c r="F10795" s="4">
        <v>32076</v>
      </c>
      <c r="G10795" s="4">
        <v>44012</v>
      </c>
      <c r="I10795" s="1">
        <v>59916</v>
      </c>
      <c r="J10795" s="1">
        <v>55799.54</v>
      </c>
      <c r="K10795" t="s">
        <v>11</v>
      </c>
    </row>
    <row r="10796" spans="2:11" hidden="1" x14ac:dyDescent="0.3">
      <c r="B10796">
        <v>10788</v>
      </c>
      <c r="C10796" t="s">
        <v>11739</v>
      </c>
      <c r="D10796" t="s">
        <v>1613</v>
      </c>
      <c r="E10796" t="s">
        <v>52</v>
      </c>
      <c r="F10796" s="4">
        <v>38796</v>
      </c>
      <c r="G10796" s="4">
        <v>44012</v>
      </c>
      <c r="I10796" s="1">
        <v>65887</v>
      </c>
      <c r="J10796" s="1">
        <v>68683.41</v>
      </c>
      <c r="K10796" t="s">
        <v>11</v>
      </c>
    </row>
    <row r="10797" spans="2:11" hidden="1" x14ac:dyDescent="0.3">
      <c r="B10797">
        <v>10789</v>
      </c>
      <c r="C10797" t="s">
        <v>11740</v>
      </c>
      <c r="D10797" t="s">
        <v>499</v>
      </c>
      <c r="E10797" t="s">
        <v>10</v>
      </c>
      <c r="F10797" s="4">
        <v>39442</v>
      </c>
      <c r="G10797" s="4">
        <v>44012</v>
      </c>
      <c r="I10797" s="1">
        <v>39935</v>
      </c>
      <c r="J10797" s="1">
        <v>36249</v>
      </c>
      <c r="K10797" t="s">
        <v>11</v>
      </c>
    </row>
    <row r="10798" spans="2:11" hidden="1" x14ac:dyDescent="0.3">
      <c r="B10798">
        <v>10790</v>
      </c>
      <c r="C10798" t="s">
        <v>11741</v>
      </c>
      <c r="D10798" t="s">
        <v>13</v>
      </c>
      <c r="E10798" t="s">
        <v>14</v>
      </c>
      <c r="F10798" s="4">
        <v>37866</v>
      </c>
      <c r="G10798" s="4">
        <v>44012</v>
      </c>
      <c r="I10798" s="1">
        <v>64000</v>
      </c>
      <c r="J10798" s="1">
        <v>57600.5</v>
      </c>
      <c r="K10798" t="s">
        <v>11</v>
      </c>
    </row>
    <row r="10799" spans="2:11" hidden="1" x14ac:dyDescent="0.3">
      <c r="B10799">
        <v>10791</v>
      </c>
      <c r="C10799" t="s">
        <v>11742</v>
      </c>
      <c r="D10799" t="s">
        <v>48</v>
      </c>
      <c r="E10799" t="s">
        <v>59</v>
      </c>
      <c r="F10799" s="4">
        <v>39085</v>
      </c>
      <c r="G10799" s="4">
        <v>44012</v>
      </c>
      <c r="I10799" s="1">
        <v>27560</v>
      </c>
      <c r="J10799" s="1">
        <v>22250.51</v>
      </c>
      <c r="K10799" t="s">
        <v>11</v>
      </c>
    </row>
    <row r="10800" spans="2:11" hidden="1" x14ac:dyDescent="0.3">
      <c r="B10800">
        <v>10792</v>
      </c>
      <c r="C10800" t="s">
        <v>11743</v>
      </c>
      <c r="D10800" t="s">
        <v>48</v>
      </c>
      <c r="E10800" t="s">
        <v>59</v>
      </c>
      <c r="F10800" s="4">
        <v>35255</v>
      </c>
      <c r="G10800" s="4">
        <v>44012</v>
      </c>
      <c r="I10800" s="1">
        <v>28891</v>
      </c>
      <c r="J10800" s="1">
        <v>26113.02</v>
      </c>
      <c r="K10800" t="s">
        <v>11</v>
      </c>
    </row>
    <row r="10801" spans="2:11" hidden="1" x14ac:dyDescent="0.3">
      <c r="B10801">
        <v>10793</v>
      </c>
      <c r="C10801" t="s">
        <v>11744</v>
      </c>
      <c r="D10801" t="s">
        <v>10580</v>
      </c>
      <c r="E10801" t="s">
        <v>123</v>
      </c>
      <c r="F10801" s="4">
        <v>27632</v>
      </c>
      <c r="G10801" s="4">
        <v>44012</v>
      </c>
      <c r="I10801" s="1">
        <v>45090</v>
      </c>
      <c r="J10801" s="1">
        <v>41180.44</v>
      </c>
      <c r="K10801" t="s">
        <v>11</v>
      </c>
    </row>
    <row r="10802" spans="2:11" hidden="1" x14ac:dyDescent="0.3">
      <c r="B10802">
        <v>10794</v>
      </c>
      <c r="C10802" t="s">
        <v>11745</v>
      </c>
      <c r="D10802" t="s">
        <v>90</v>
      </c>
      <c r="E10802" t="s">
        <v>162</v>
      </c>
      <c r="F10802" s="4">
        <v>39962</v>
      </c>
      <c r="G10802" s="4">
        <v>44012</v>
      </c>
      <c r="I10802" s="1">
        <v>20800</v>
      </c>
      <c r="J10802" s="1">
        <v>11753.2</v>
      </c>
      <c r="K10802" t="s">
        <v>11</v>
      </c>
    </row>
    <row r="10803" spans="2:11" hidden="1" x14ac:dyDescent="0.3">
      <c r="B10803">
        <v>10795</v>
      </c>
      <c r="C10803" t="s">
        <v>11746</v>
      </c>
      <c r="D10803" t="s">
        <v>98</v>
      </c>
      <c r="E10803" t="s">
        <v>39</v>
      </c>
      <c r="F10803" s="4">
        <v>40511</v>
      </c>
      <c r="G10803" s="4">
        <v>44012</v>
      </c>
      <c r="I10803" s="1">
        <v>16432</v>
      </c>
      <c r="J10803" s="1">
        <v>7807.9</v>
      </c>
      <c r="K10803" t="s">
        <v>11</v>
      </c>
    </row>
    <row r="10804" spans="2:11" hidden="1" x14ac:dyDescent="0.3">
      <c r="B10804">
        <v>10796</v>
      </c>
      <c r="C10804" t="s">
        <v>11747</v>
      </c>
      <c r="D10804" t="s">
        <v>1502</v>
      </c>
      <c r="E10804" t="s">
        <v>39</v>
      </c>
      <c r="F10804" s="4">
        <v>32349</v>
      </c>
      <c r="G10804" s="4">
        <v>44012</v>
      </c>
      <c r="I10804" s="1">
        <v>32198</v>
      </c>
      <c r="J10804" s="1">
        <v>31180.31</v>
      </c>
      <c r="K10804" t="s">
        <v>11</v>
      </c>
    </row>
    <row r="10805" spans="2:11" hidden="1" x14ac:dyDescent="0.3">
      <c r="B10805">
        <v>10797</v>
      </c>
      <c r="C10805" t="s">
        <v>11748</v>
      </c>
      <c r="D10805" t="s">
        <v>2686</v>
      </c>
      <c r="E10805" t="s">
        <v>461</v>
      </c>
      <c r="F10805" s="4">
        <v>38971</v>
      </c>
      <c r="G10805" s="4">
        <v>44012</v>
      </c>
      <c r="I10805" s="1">
        <v>39745</v>
      </c>
      <c r="J10805" s="1">
        <v>31338.43</v>
      </c>
      <c r="K10805" t="s">
        <v>11</v>
      </c>
    </row>
    <row r="10806" spans="2:11" hidden="1" x14ac:dyDescent="0.3">
      <c r="B10806">
        <v>10798</v>
      </c>
      <c r="C10806" t="s">
        <v>11749</v>
      </c>
      <c r="D10806" t="s">
        <v>128</v>
      </c>
      <c r="E10806" t="s">
        <v>46</v>
      </c>
      <c r="F10806" s="4">
        <v>31631</v>
      </c>
      <c r="G10806" s="4">
        <v>44012</v>
      </c>
      <c r="I10806" s="1">
        <v>34453</v>
      </c>
      <c r="J10806" s="1">
        <v>32264.02</v>
      </c>
      <c r="K10806" t="s">
        <v>11</v>
      </c>
    </row>
    <row r="10807" spans="2:11" hidden="1" x14ac:dyDescent="0.3">
      <c r="B10807">
        <v>10799</v>
      </c>
      <c r="C10807" t="s">
        <v>11750</v>
      </c>
      <c r="D10807" t="s">
        <v>51</v>
      </c>
      <c r="E10807" t="s">
        <v>52</v>
      </c>
      <c r="F10807" s="4">
        <v>38796</v>
      </c>
      <c r="G10807" s="4">
        <v>44012</v>
      </c>
      <c r="I10807" s="1">
        <v>55544</v>
      </c>
      <c r="J10807" s="1">
        <v>59362.01</v>
      </c>
      <c r="K10807" t="s">
        <v>11</v>
      </c>
    </row>
    <row r="10808" spans="2:11" hidden="1" x14ac:dyDescent="0.3">
      <c r="B10808">
        <v>10800</v>
      </c>
      <c r="C10808" t="s">
        <v>11751</v>
      </c>
      <c r="D10808" t="s">
        <v>180</v>
      </c>
      <c r="E10808" t="s">
        <v>59</v>
      </c>
      <c r="F10808" s="4">
        <v>28178</v>
      </c>
      <c r="G10808" s="4">
        <v>44012</v>
      </c>
      <c r="I10808" s="1">
        <v>67000</v>
      </c>
      <c r="J10808" s="1">
        <v>60558.080000000002</v>
      </c>
      <c r="K10808" t="s">
        <v>11</v>
      </c>
    </row>
    <row r="10809" spans="2:11" hidden="1" x14ac:dyDescent="0.3">
      <c r="B10809">
        <v>10801</v>
      </c>
      <c r="C10809" t="s">
        <v>11752</v>
      </c>
      <c r="D10809" t="s">
        <v>2667</v>
      </c>
      <c r="E10809" t="s">
        <v>52</v>
      </c>
      <c r="F10809" s="4">
        <v>29829</v>
      </c>
      <c r="G10809" s="4">
        <v>44012</v>
      </c>
      <c r="I10809" s="1">
        <v>91100</v>
      </c>
      <c r="J10809" s="1">
        <v>79888.58</v>
      </c>
      <c r="K10809" t="s">
        <v>11</v>
      </c>
    </row>
    <row r="10810" spans="2:11" hidden="1" x14ac:dyDescent="0.3">
      <c r="B10810">
        <v>10802</v>
      </c>
      <c r="C10810" t="s">
        <v>11753</v>
      </c>
      <c r="D10810" t="s">
        <v>22</v>
      </c>
      <c r="E10810" t="s">
        <v>23</v>
      </c>
      <c r="F10810" s="4">
        <v>35410</v>
      </c>
      <c r="G10810" s="4">
        <v>44012</v>
      </c>
      <c r="I10810" s="1">
        <v>62242</v>
      </c>
      <c r="J10810" s="1">
        <v>66435.600000000006</v>
      </c>
      <c r="K10810" t="s">
        <v>11</v>
      </c>
    </row>
    <row r="10811" spans="2:11" hidden="1" x14ac:dyDescent="0.3">
      <c r="B10811">
        <v>10803</v>
      </c>
      <c r="C10811" t="s">
        <v>11754</v>
      </c>
      <c r="D10811" t="s">
        <v>671</v>
      </c>
      <c r="E10811" t="s">
        <v>153</v>
      </c>
      <c r="F10811" s="4">
        <v>24421</v>
      </c>
      <c r="G10811" s="4">
        <v>44012</v>
      </c>
      <c r="I10811" s="1">
        <v>65966</v>
      </c>
      <c r="J10811" s="1">
        <v>56325.54</v>
      </c>
      <c r="K10811" t="s">
        <v>11</v>
      </c>
    </row>
    <row r="10812" spans="2:11" hidden="1" x14ac:dyDescent="0.3">
      <c r="B10812">
        <v>10804</v>
      </c>
      <c r="C10812" t="s">
        <v>11755</v>
      </c>
      <c r="D10812" t="s">
        <v>1388</v>
      </c>
      <c r="E10812" t="s">
        <v>14</v>
      </c>
      <c r="F10812" s="4">
        <v>35793</v>
      </c>
      <c r="G10812" s="4">
        <v>44012</v>
      </c>
      <c r="I10812" s="1">
        <v>37296</v>
      </c>
      <c r="J10812" s="1">
        <v>34614.050000000003</v>
      </c>
      <c r="K10812" t="s">
        <v>11</v>
      </c>
    </row>
    <row r="10813" spans="2:11" hidden="1" x14ac:dyDescent="0.3">
      <c r="B10813">
        <v>10805</v>
      </c>
      <c r="C10813" t="s">
        <v>11756</v>
      </c>
      <c r="D10813" t="s">
        <v>48</v>
      </c>
      <c r="E10813" t="s">
        <v>46</v>
      </c>
      <c r="F10813" s="4">
        <v>39162</v>
      </c>
      <c r="G10813" s="4">
        <v>44012</v>
      </c>
      <c r="I10813" s="1">
        <v>27560</v>
      </c>
      <c r="J10813" s="1">
        <v>28838.68</v>
      </c>
      <c r="K10813" t="s">
        <v>11</v>
      </c>
    </row>
    <row r="10814" spans="2:11" hidden="1" x14ac:dyDescent="0.3">
      <c r="B10814">
        <v>10806</v>
      </c>
      <c r="C10814" t="s">
        <v>11757</v>
      </c>
      <c r="D10814" t="s">
        <v>48</v>
      </c>
      <c r="E10814" t="s">
        <v>49</v>
      </c>
      <c r="F10814" s="4">
        <v>34967</v>
      </c>
      <c r="G10814" s="4">
        <v>44012</v>
      </c>
      <c r="I10814" s="1">
        <v>29723</v>
      </c>
      <c r="J10814" s="1">
        <v>25401.06</v>
      </c>
      <c r="K10814" t="s">
        <v>11</v>
      </c>
    </row>
    <row r="10815" spans="2:11" hidden="1" x14ac:dyDescent="0.3">
      <c r="B10815">
        <v>10807</v>
      </c>
      <c r="C10815" t="s">
        <v>11758</v>
      </c>
      <c r="D10815" t="s">
        <v>22</v>
      </c>
      <c r="E10815" t="s">
        <v>23</v>
      </c>
      <c r="F10815" s="4">
        <v>38188</v>
      </c>
      <c r="G10815" s="4">
        <v>44012</v>
      </c>
      <c r="I10815" s="1">
        <v>57674</v>
      </c>
      <c r="J10815" s="1">
        <v>63670.17</v>
      </c>
      <c r="K10815" t="s">
        <v>11</v>
      </c>
    </row>
    <row r="10816" spans="2:11" hidden="1" x14ac:dyDescent="0.3">
      <c r="B10816">
        <v>10808</v>
      </c>
      <c r="C10816" t="s">
        <v>11759</v>
      </c>
      <c r="D10816" t="s">
        <v>1096</v>
      </c>
      <c r="E10816" t="s">
        <v>17</v>
      </c>
      <c r="F10816" s="4">
        <v>38897</v>
      </c>
      <c r="G10816" s="4">
        <v>44012</v>
      </c>
      <c r="I10816" s="1">
        <v>36210</v>
      </c>
      <c r="J10816" s="1">
        <v>33364.57</v>
      </c>
      <c r="K10816" t="s">
        <v>11</v>
      </c>
    </row>
    <row r="10817" spans="2:11" hidden="1" x14ac:dyDescent="0.3">
      <c r="B10817">
        <v>10809</v>
      </c>
      <c r="C10817" t="s">
        <v>11760</v>
      </c>
      <c r="D10817" t="s">
        <v>766</v>
      </c>
      <c r="E10817" t="s">
        <v>52</v>
      </c>
      <c r="F10817" s="4">
        <v>34618</v>
      </c>
      <c r="G10817" s="4">
        <v>44012</v>
      </c>
      <c r="I10817" s="1">
        <v>48104</v>
      </c>
      <c r="J10817" s="1">
        <v>62077.27</v>
      </c>
      <c r="K10817" t="s">
        <v>11</v>
      </c>
    </row>
    <row r="10818" spans="2:11" hidden="1" x14ac:dyDescent="0.3">
      <c r="B10818">
        <v>10810</v>
      </c>
      <c r="C10818" t="s">
        <v>11761</v>
      </c>
      <c r="D10818" t="s">
        <v>22</v>
      </c>
      <c r="E10818" t="s">
        <v>23</v>
      </c>
      <c r="F10818" s="4">
        <v>39918</v>
      </c>
      <c r="G10818" s="4">
        <v>44012</v>
      </c>
      <c r="I10818" s="1">
        <v>43034</v>
      </c>
      <c r="J10818" s="1">
        <v>51994.6</v>
      </c>
      <c r="K10818" t="s">
        <v>11</v>
      </c>
    </row>
    <row r="10819" spans="2:11" hidden="1" x14ac:dyDescent="0.3">
      <c r="B10819">
        <v>10811</v>
      </c>
      <c r="C10819" t="s">
        <v>11762</v>
      </c>
      <c r="D10819" t="s">
        <v>134</v>
      </c>
      <c r="E10819" t="s">
        <v>135</v>
      </c>
      <c r="F10819" s="4">
        <v>40332</v>
      </c>
      <c r="G10819" s="4">
        <v>44012</v>
      </c>
      <c r="I10819" s="1">
        <v>16224</v>
      </c>
      <c r="J10819" s="1">
        <v>7637.1</v>
      </c>
      <c r="K10819" t="s">
        <v>11</v>
      </c>
    </row>
    <row r="10820" spans="2:11" hidden="1" x14ac:dyDescent="0.3">
      <c r="B10820">
        <v>10812</v>
      </c>
      <c r="C10820" t="s">
        <v>11763</v>
      </c>
      <c r="D10820" t="s">
        <v>242</v>
      </c>
      <c r="E10820" t="s">
        <v>69</v>
      </c>
      <c r="F10820" s="4">
        <v>40074</v>
      </c>
      <c r="G10820" s="4">
        <v>44012</v>
      </c>
      <c r="I10820" s="1">
        <v>31681</v>
      </c>
      <c r="J10820" s="1">
        <v>28565.33</v>
      </c>
      <c r="K10820" t="s">
        <v>11</v>
      </c>
    </row>
    <row r="10821" spans="2:11" hidden="1" x14ac:dyDescent="0.3">
      <c r="B10821">
        <v>10813</v>
      </c>
      <c r="C10821" t="s">
        <v>11764</v>
      </c>
      <c r="D10821" t="s">
        <v>11765</v>
      </c>
      <c r="E10821" t="s">
        <v>29</v>
      </c>
      <c r="F10821" s="4">
        <v>27608</v>
      </c>
      <c r="G10821" s="4">
        <v>44012</v>
      </c>
      <c r="I10821" s="1">
        <v>50981</v>
      </c>
      <c r="J10821" s="1">
        <v>55522.23</v>
      </c>
      <c r="K10821" t="s">
        <v>11</v>
      </c>
    </row>
    <row r="10822" spans="2:11" hidden="1" x14ac:dyDescent="0.3">
      <c r="B10822">
        <v>10814</v>
      </c>
      <c r="C10822" t="s">
        <v>11766</v>
      </c>
      <c r="D10822" t="s">
        <v>227</v>
      </c>
      <c r="E10822" t="s">
        <v>29</v>
      </c>
      <c r="F10822" s="4">
        <v>36759</v>
      </c>
      <c r="G10822" s="4">
        <v>44012</v>
      </c>
      <c r="I10822" s="1">
        <v>63800</v>
      </c>
      <c r="J10822" s="1">
        <v>54168.12</v>
      </c>
      <c r="K10822" t="s">
        <v>11</v>
      </c>
    </row>
    <row r="10823" spans="2:11" hidden="1" x14ac:dyDescent="0.3">
      <c r="B10823">
        <v>10815</v>
      </c>
      <c r="C10823" t="s">
        <v>11767</v>
      </c>
      <c r="D10823" t="s">
        <v>915</v>
      </c>
      <c r="E10823" t="s">
        <v>29</v>
      </c>
      <c r="F10823" s="4">
        <v>36312</v>
      </c>
      <c r="G10823" s="4">
        <v>44012</v>
      </c>
      <c r="I10823" s="1">
        <v>32557</v>
      </c>
      <c r="J10823" s="1">
        <v>27356.57</v>
      </c>
      <c r="K10823" t="s">
        <v>11</v>
      </c>
    </row>
    <row r="10824" spans="2:11" hidden="1" x14ac:dyDescent="0.3">
      <c r="B10824">
        <v>10816</v>
      </c>
      <c r="C10824" t="s">
        <v>11768</v>
      </c>
      <c r="D10824" t="s">
        <v>382</v>
      </c>
      <c r="E10824" t="s">
        <v>162</v>
      </c>
      <c r="F10824" s="4">
        <v>40614</v>
      </c>
      <c r="G10824" s="4">
        <v>44012</v>
      </c>
      <c r="I10824" s="1">
        <v>66560</v>
      </c>
      <c r="J10824">
        <v>384</v>
      </c>
      <c r="K10824" t="s">
        <v>11</v>
      </c>
    </row>
    <row r="10825" spans="2:11" hidden="1" x14ac:dyDescent="0.3">
      <c r="B10825">
        <v>10817</v>
      </c>
      <c r="C10825" t="s">
        <v>11769</v>
      </c>
      <c r="D10825" t="s">
        <v>2554</v>
      </c>
      <c r="E10825" t="s">
        <v>140</v>
      </c>
      <c r="F10825" s="4">
        <v>38421</v>
      </c>
      <c r="G10825" s="4">
        <v>44012</v>
      </c>
      <c r="I10825" s="1">
        <v>36210</v>
      </c>
      <c r="J10825" s="1">
        <v>34833.279999999999</v>
      </c>
      <c r="K10825" t="s">
        <v>11</v>
      </c>
    </row>
    <row r="10826" spans="2:11" hidden="1" x14ac:dyDescent="0.3">
      <c r="B10826">
        <v>10818</v>
      </c>
      <c r="C10826" t="s">
        <v>11770</v>
      </c>
      <c r="D10826" t="s">
        <v>11771</v>
      </c>
      <c r="E10826" t="s">
        <v>123</v>
      </c>
      <c r="F10826" s="4">
        <v>31687</v>
      </c>
      <c r="G10826" s="4">
        <v>44012</v>
      </c>
      <c r="I10826" s="1">
        <v>35623</v>
      </c>
      <c r="J10826" s="1">
        <v>34803.5</v>
      </c>
      <c r="K10826" t="s">
        <v>11</v>
      </c>
    </row>
    <row r="10827" spans="2:11" hidden="1" x14ac:dyDescent="0.3">
      <c r="B10827">
        <v>10819</v>
      </c>
      <c r="C10827" t="s">
        <v>11772</v>
      </c>
      <c r="D10827" t="s">
        <v>134</v>
      </c>
      <c r="E10827" t="s">
        <v>135</v>
      </c>
      <c r="F10827" s="4">
        <v>39620</v>
      </c>
      <c r="G10827" s="4">
        <v>44012</v>
      </c>
      <c r="I10827" s="1">
        <v>15080</v>
      </c>
      <c r="J10827" s="1">
        <v>1138.25</v>
      </c>
      <c r="K10827" t="s">
        <v>11</v>
      </c>
    </row>
    <row r="10828" spans="2:11" hidden="1" x14ac:dyDescent="0.3">
      <c r="B10828">
        <v>10820</v>
      </c>
      <c r="C10828" t="s">
        <v>11773</v>
      </c>
      <c r="D10828" t="s">
        <v>48</v>
      </c>
      <c r="E10828" t="s">
        <v>49</v>
      </c>
      <c r="F10828" s="4">
        <v>36101</v>
      </c>
      <c r="G10828" s="4">
        <v>44012</v>
      </c>
      <c r="I10828" s="1">
        <v>28891</v>
      </c>
      <c r="J10828" s="1">
        <v>28245.35</v>
      </c>
      <c r="K10828" t="s">
        <v>11</v>
      </c>
    </row>
    <row r="10829" spans="2:11" hidden="1" x14ac:dyDescent="0.3">
      <c r="B10829">
        <v>10821</v>
      </c>
      <c r="C10829" t="s">
        <v>11774</v>
      </c>
      <c r="D10829" t="s">
        <v>71</v>
      </c>
      <c r="E10829" t="s">
        <v>72</v>
      </c>
      <c r="F10829" s="4">
        <v>40115</v>
      </c>
      <c r="G10829" s="4">
        <v>44012</v>
      </c>
      <c r="I10829" s="1">
        <v>8863</v>
      </c>
      <c r="J10829" s="1">
        <v>7020.89</v>
      </c>
      <c r="K10829" t="s">
        <v>11</v>
      </c>
    </row>
    <row r="10830" spans="2:11" hidden="1" x14ac:dyDescent="0.3">
      <c r="B10830">
        <v>10822</v>
      </c>
      <c r="C10830" t="s">
        <v>11775</v>
      </c>
      <c r="D10830" t="s">
        <v>22</v>
      </c>
      <c r="E10830" t="s">
        <v>23</v>
      </c>
      <c r="F10830" s="4">
        <v>32070</v>
      </c>
      <c r="G10830" s="4">
        <v>44012</v>
      </c>
      <c r="I10830" s="1">
        <v>67953</v>
      </c>
      <c r="J10830" s="1">
        <v>81500.539999999994</v>
      </c>
      <c r="K10830" t="s">
        <v>11</v>
      </c>
    </row>
    <row r="10831" spans="2:11" hidden="1" x14ac:dyDescent="0.3">
      <c r="B10831">
        <v>10823</v>
      </c>
      <c r="C10831" t="s">
        <v>11776</v>
      </c>
      <c r="D10831" t="s">
        <v>868</v>
      </c>
      <c r="E10831" t="s">
        <v>49</v>
      </c>
      <c r="F10831" s="4">
        <v>38012</v>
      </c>
      <c r="G10831" s="4">
        <v>44012</v>
      </c>
      <c r="I10831" s="1">
        <v>32822</v>
      </c>
      <c r="J10831" s="1">
        <v>30735.040000000001</v>
      </c>
      <c r="K10831" t="s">
        <v>11</v>
      </c>
    </row>
    <row r="10832" spans="2:11" hidden="1" x14ac:dyDescent="0.3">
      <c r="B10832">
        <v>10824</v>
      </c>
      <c r="C10832" t="s">
        <v>11777</v>
      </c>
      <c r="D10832" t="s">
        <v>11666</v>
      </c>
      <c r="E10832" t="s">
        <v>59</v>
      </c>
      <c r="F10832" s="4">
        <v>24680</v>
      </c>
      <c r="G10832" s="4">
        <v>44012</v>
      </c>
      <c r="I10832" s="1">
        <v>35596</v>
      </c>
      <c r="J10832" s="1">
        <v>32310.39</v>
      </c>
      <c r="K10832" t="s">
        <v>11</v>
      </c>
    </row>
    <row r="10833" spans="2:11" hidden="1" x14ac:dyDescent="0.3">
      <c r="B10833">
        <v>10825</v>
      </c>
      <c r="C10833" t="s">
        <v>11778</v>
      </c>
      <c r="D10833" t="s">
        <v>25</v>
      </c>
      <c r="E10833" t="s">
        <v>26</v>
      </c>
      <c r="F10833" s="4">
        <v>35443</v>
      </c>
      <c r="G10833" s="4">
        <v>44012</v>
      </c>
      <c r="I10833" s="1">
        <v>42053</v>
      </c>
      <c r="J10833" s="1">
        <v>37520.58</v>
      </c>
      <c r="K10833" t="s">
        <v>11</v>
      </c>
    </row>
    <row r="10834" spans="2:11" hidden="1" x14ac:dyDescent="0.3">
      <c r="B10834">
        <v>10826</v>
      </c>
      <c r="C10834" t="s">
        <v>11779</v>
      </c>
      <c r="D10834" t="s">
        <v>22</v>
      </c>
      <c r="E10834" t="s">
        <v>23</v>
      </c>
      <c r="F10834" s="4">
        <v>39051</v>
      </c>
      <c r="G10834" s="4">
        <v>44012</v>
      </c>
      <c r="I10834" s="1">
        <v>54125</v>
      </c>
      <c r="J10834" s="1">
        <v>51604.56</v>
      </c>
      <c r="K10834" t="s">
        <v>11</v>
      </c>
    </row>
    <row r="10835" spans="2:11" hidden="1" x14ac:dyDescent="0.3">
      <c r="B10835">
        <v>10827</v>
      </c>
      <c r="C10835" t="s">
        <v>11780</v>
      </c>
      <c r="D10835" t="s">
        <v>705</v>
      </c>
      <c r="E10835" t="s">
        <v>162</v>
      </c>
      <c r="F10835" s="4">
        <v>39293</v>
      </c>
      <c r="G10835" s="4">
        <v>44012</v>
      </c>
      <c r="I10835" s="1">
        <v>28875</v>
      </c>
      <c r="J10835" s="1">
        <v>26188.34</v>
      </c>
      <c r="K10835" t="s">
        <v>11</v>
      </c>
    </row>
    <row r="10836" spans="2:11" hidden="1" x14ac:dyDescent="0.3">
      <c r="B10836">
        <v>10828</v>
      </c>
      <c r="C10836" t="s">
        <v>11781</v>
      </c>
      <c r="D10836" t="s">
        <v>139</v>
      </c>
      <c r="E10836" t="s">
        <v>140</v>
      </c>
      <c r="F10836" s="4">
        <v>37043</v>
      </c>
      <c r="G10836" s="4">
        <v>44012</v>
      </c>
      <c r="I10836" s="1">
        <v>41600</v>
      </c>
      <c r="J10836" s="1">
        <v>15910</v>
      </c>
      <c r="K10836" t="s">
        <v>11</v>
      </c>
    </row>
    <row r="10837" spans="2:11" hidden="1" x14ac:dyDescent="0.3">
      <c r="B10837">
        <v>10829</v>
      </c>
      <c r="C10837" t="s">
        <v>11782</v>
      </c>
      <c r="D10837" t="s">
        <v>61</v>
      </c>
      <c r="E10837" t="s">
        <v>34</v>
      </c>
      <c r="F10837" s="4">
        <v>37403</v>
      </c>
      <c r="G10837" s="4">
        <v>44012</v>
      </c>
      <c r="I10837" s="1">
        <v>44331</v>
      </c>
      <c r="J10837" s="1">
        <v>39643.620000000003</v>
      </c>
      <c r="K10837" t="s">
        <v>11</v>
      </c>
    </row>
    <row r="10838" spans="2:11" hidden="1" x14ac:dyDescent="0.3">
      <c r="B10838">
        <v>10830</v>
      </c>
      <c r="C10838" t="s">
        <v>11783</v>
      </c>
      <c r="D10838" t="s">
        <v>13</v>
      </c>
      <c r="E10838" t="s">
        <v>14</v>
      </c>
      <c r="F10838" s="4">
        <v>37956</v>
      </c>
      <c r="G10838" s="4">
        <v>44012</v>
      </c>
      <c r="I10838" s="1">
        <v>67000</v>
      </c>
      <c r="J10838" s="1">
        <v>59527.27</v>
      </c>
      <c r="K10838" t="s">
        <v>11</v>
      </c>
    </row>
    <row r="10839" spans="2:11" hidden="1" x14ac:dyDescent="0.3">
      <c r="B10839">
        <v>10831</v>
      </c>
      <c r="C10839" t="s">
        <v>11784</v>
      </c>
      <c r="D10839" t="s">
        <v>182</v>
      </c>
      <c r="E10839" t="s">
        <v>52</v>
      </c>
      <c r="F10839" s="4">
        <v>33371</v>
      </c>
      <c r="G10839" s="4">
        <v>44012</v>
      </c>
      <c r="I10839" s="1">
        <v>59916</v>
      </c>
      <c r="J10839" s="1">
        <v>55883.9</v>
      </c>
      <c r="K10839" t="s">
        <v>11</v>
      </c>
    </row>
    <row r="10840" spans="2:11" hidden="1" x14ac:dyDescent="0.3">
      <c r="B10840">
        <v>10832</v>
      </c>
      <c r="C10840" t="s">
        <v>11785</v>
      </c>
      <c r="D10840" t="s">
        <v>342</v>
      </c>
      <c r="E10840" t="s">
        <v>153</v>
      </c>
      <c r="F10840" s="4">
        <v>36804</v>
      </c>
      <c r="G10840" s="4">
        <v>44012</v>
      </c>
      <c r="I10840" s="1">
        <v>33663</v>
      </c>
      <c r="J10840" s="1">
        <v>29789.68</v>
      </c>
      <c r="K10840" t="s">
        <v>11</v>
      </c>
    </row>
    <row r="10841" spans="2:11" hidden="1" x14ac:dyDescent="0.3">
      <c r="B10841">
        <v>10833</v>
      </c>
      <c r="C10841" t="s">
        <v>11786</v>
      </c>
      <c r="D10841" t="s">
        <v>58</v>
      </c>
      <c r="E10841" t="s">
        <v>17</v>
      </c>
      <c r="F10841" s="4">
        <v>31285</v>
      </c>
      <c r="G10841" s="4">
        <v>44012</v>
      </c>
      <c r="I10841" s="1">
        <v>43914</v>
      </c>
      <c r="J10841" s="1">
        <v>39465.800000000003</v>
      </c>
      <c r="K10841" t="s">
        <v>11</v>
      </c>
    </row>
    <row r="10842" spans="2:11" hidden="1" x14ac:dyDescent="0.3">
      <c r="B10842">
        <v>10834</v>
      </c>
      <c r="C10842" t="s">
        <v>11787</v>
      </c>
      <c r="D10842" t="s">
        <v>209</v>
      </c>
      <c r="E10842" t="s">
        <v>153</v>
      </c>
      <c r="F10842" s="4">
        <v>34827</v>
      </c>
      <c r="G10842" s="4">
        <v>44012</v>
      </c>
      <c r="I10842" s="1">
        <v>33505</v>
      </c>
      <c r="J10842" s="1">
        <v>28462.14</v>
      </c>
      <c r="K10842" t="s">
        <v>11</v>
      </c>
    </row>
    <row r="10843" spans="2:11" hidden="1" x14ac:dyDescent="0.3">
      <c r="B10843">
        <v>10835</v>
      </c>
      <c r="C10843" t="s">
        <v>11788</v>
      </c>
      <c r="D10843" t="s">
        <v>48</v>
      </c>
      <c r="E10843" t="s">
        <v>59</v>
      </c>
      <c r="F10843" s="4">
        <v>30907</v>
      </c>
      <c r="G10843" s="4">
        <v>44012</v>
      </c>
      <c r="I10843" s="1">
        <v>31387</v>
      </c>
      <c r="J10843" s="1">
        <v>27908.73</v>
      </c>
      <c r="K10843" t="s">
        <v>11</v>
      </c>
    </row>
    <row r="10844" spans="2:11" hidden="1" x14ac:dyDescent="0.3">
      <c r="B10844">
        <v>10836</v>
      </c>
      <c r="C10844" t="s">
        <v>11789</v>
      </c>
      <c r="D10844" t="s">
        <v>2160</v>
      </c>
      <c r="E10844" t="s">
        <v>10</v>
      </c>
      <c r="F10844" s="4">
        <v>32722</v>
      </c>
      <c r="G10844" s="4">
        <v>44012</v>
      </c>
      <c r="I10844" s="1">
        <v>43342</v>
      </c>
      <c r="J10844" s="1">
        <v>38954.57</v>
      </c>
      <c r="K10844" t="s">
        <v>11</v>
      </c>
    </row>
    <row r="10845" spans="2:11" hidden="1" x14ac:dyDescent="0.3">
      <c r="B10845">
        <v>10837</v>
      </c>
      <c r="C10845" t="s">
        <v>11790</v>
      </c>
      <c r="D10845" t="s">
        <v>134</v>
      </c>
      <c r="E10845" t="s">
        <v>135</v>
      </c>
      <c r="F10845" s="4">
        <v>40525</v>
      </c>
      <c r="G10845" s="4">
        <v>44012</v>
      </c>
      <c r="I10845" s="1">
        <v>15080</v>
      </c>
      <c r="J10845" s="1">
        <v>1116.5</v>
      </c>
      <c r="K10845" t="s">
        <v>11</v>
      </c>
    </row>
    <row r="10846" spans="2:11" hidden="1" x14ac:dyDescent="0.3">
      <c r="B10846">
        <v>10838</v>
      </c>
      <c r="C10846" t="s">
        <v>11791</v>
      </c>
      <c r="D10846" t="s">
        <v>1468</v>
      </c>
      <c r="E10846" t="s">
        <v>59</v>
      </c>
      <c r="F10846" s="4">
        <v>37235</v>
      </c>
      <c r="G10846" s="4">
        <v>44012</v>
      </c>
      <c r="I10846" s="1">
        <v>40491</v>
      </c>
      <c r="J10846" s="1">
        <v>37000.97</v>
      </c>
      <c r="K10846" t="s">
        <v>11</v>
      </c>
    </row>
    <row r="10847" spans="2:11" hidden="1" x14ac:dyDescent="0.3">
      <c r="B10847">
        <v>10839</v>
      </c>
      <c r="C10847" t="s">
        <v>11792</v>
      </c>
      <c r="D10847" t="s">
        <v>400</v>
      </c>
      <c r="E10847" t="s">
        <v>153</v>
      </c>
      <c r="F10847" s="4">
        <v>38820</v>
      </c>
      <c r="G10847" s="4">
        <v>44012</v>
      </c>
      <c r="I10847" s="1">
        <v>38970</v>
      </c>
      <c r="J10847" s="1">
        <v>33963.69</v>
      </c>
      <c r="K10847" t="s">
        <v>11</v>
      </c>
    </row>
    <row r="10848" spans="2:11" hidden="1" x14ac:dyDescent="0.3">
      <c r="B10848">
        <v>10840</v>
      </c>
      <c r="C10848" t="s">
        <v>11793</v>
      </c>
      <c r="D10848" t="s">
        <v>172</v>
      </c>
      <c r="E10848" t="s">
        <v>23</v>
      </c>
      <c r="F10848" s="4">
        <v>27183</v>
      </c>
      <c r="G10848" s="4">
        <v>44012</v>
      </c>
      <c r="I10848" s="1">
        <v>79492</v>
      </c>
      <c r="J10848" s="1">
        <v>70319.89</v>
      </c>
      <c r="K10848" t="s">
        <v>11</v>
      </c>
    </row>
    <row r="10849" spans="2:11" hidden="1" x14ac:dyDescent="0.3">
      <c r="B10849">
        <v>10841</v>
      </c>
      <c r="C10849" t="s">
        <v>11794</v>
      </c>
      <c r="D10849" t="s">
        <v>3093</v>
      </c>
      <c r="E10849" t="s">
        <v>153</v>
      </c>
      <c r="F10849" s="4">
        <v>30285</v>
      </c>
      <c r="G10849" s="4">
        <v>44012</v>
      </c>
      <c r="I10849" s="1">
        <v>40463</v>
      </c>
      <c r="J10849" s="1">
        <v>35299.01</v>
      </c>
      <c r="K10849" t="s">
        <v>11</v>
      </c>
    </row>
    <row r="10850" spans="2:11" hidden="1" x14ac:dyDescent="0.3">
      <c r="B10850">
        <v>10842</v>
      </c>
      <c r="C10850" t="s">
        <v>11795</v>
      </c>
      <c r="D10850" t="s">
        <v>22</v>
      </c>
      <c r="E10850" t="s">
        <v>23</v>
      </c>
      <c r="F10850" s="4">
        <v>36664</v>
      </c>
      <c r="G10850" s="4">
        <v>44012</v>
      </c>
      <c r="I10850" s="1">
        <v>60529</v>
      </c>
      <c r="J10850" s="1">
        <v>80552.62</v>
      </c>
      <c r="K10850" t="s">
        <v>11</v>
      </c>
    </row>
    <row r="10851" spans="2:11" hidden="1" x14ac:dyDescent="0.3">
      <c r="B10851">
        <v>10843</v>
      </c>
      <c r="C10851" t="s">
        <v>11796</v>
      </c>
      <c r="D10851" t="s">
        <v>169</v>
      </c>
      <c r="E10851" t="s">
        <v>201</v>
      </c>
      <c r="F10851" s="4">
        <v>27652</v>
      </c>
      <c r="G10851" s="4">
        <v>44012</v>
      </c>
      <c r="I10851" s="1">
        <v>91700</v>
      </c>
      <c r="J10851" s="1">
        <v>82530.600000000006</v>
      </c>
      <c r="K10851" t="s">
        <v>11</v>
      </c>
    </row>
    <row r="10852" spans="2:11" hidden="1" x14ac:dyDescent="0.3">
      <c r="B10852">
        <v>10844</v>
      </c>
      <c r="C10852" t="s">
        <v>11797</v>
      </c>
      <c r="D10852" t="s">
        <v>22</v>
      </c>
      <c r="E10852" t="s">
        <v>23</v>
      </c>
      <c r="F10852" s="4">
        <v>39645</v>
      </c>
      <c r="G10852" s="4">
        <v>44012</v>
      </c>
      <c r="I10852" s="1">
        <v>43034</v>
      </c>
      <c r="J10852" s="1">
        <v>41105.81</v>
      </c>
      <c r="K10852" t="s">
        <v>11</v>
      </c>
    </row>
    <row r="10853" spans="2:11" hidden="1" x14ac:dyDescent="0.3">
      <c r="B10853">
        <v>10845</v>
      </c>
      <c r="C10853" t="s">
        <v>11798</v>
      </c>
      <c r="D10853" t="s">
        <v>184</v>
      </c>
      <c r="E10853" t="s">
        <v>17</v>
      </c>
      <c r="F10853" s="4">
        <v>35555</v>
      </c>
      <c r="G10853" s="4">
        <v>44012</v>
      </c>
      <c r="I10853" s="1">
        <v>25277</v>
      </c>
      <c r="J10853" s="1">
        <v>22629.94</v>
      </c>
      <c r="K10853" t="s">
        <v>11</v>
      </c>
    </row>
    <row r="10854" spans="2:11" hidden="1" x14ac:dyDescent="0.3">
      <c r="B10854">
        <v>10846</v>
      </c>
      <c r="C10854" t="s">
        <v>11799</v>
      </c>
      <c r="D10854" t="s">
        <v>568</v>
      </c>
      <c r="E10854" t="s">
        <v>52</v>
      </c>
      <c r="F10854" s="4">
        <v>38042</v>
      </c>
      <c r="G10854" s="4">
        <v>44012</v>
      </c>
      <c r="I10854" s="1">
        <v>61969</v>
      </c>
      <c r="J10854" s="1">
        <v>56801.15</v>
      </c>
      <c r="K10854" t="s">
        <v>11</v>
      </c>
    </row>
    <row r="10855" spans="2:11" hidden="1" x14ac:dyDescent="0.3">
      <c r="B10855">
        <v>10847</v>
      </c>
      <c r="C10855" t="s">
        <v>11800</v>
      </c>
      <c r="D10855" t="s">
        <v>98</v>
      </c>
      <c r="E10855" t="s">
        <v>49</v>
      </c>
      <c r="F10855" s="4">
        <v>40512</v>
      </c>
      <c r="G10855" s="4">
        <v>44012</v>
      </c>
      <c r="I10855" s="1">
        <v>16432</v>
      </c>
      <c r="J10855" s="1">
        <v>7203.28</v>
      </c>
      <c r="K10855" t="s">
        <v>11</v>
      </c>
    </row>
    <row r="10856" spans="2:11" hidden="1" x14ac:dyDescent="0.3">
      <c r="B10856">
        <v>10848</v>
      </c>
      <c r="C10856" t="s">
        <v>11801</v>
      </c>
      <c r="D10856" t="s">
        <v>743</v>
      </c>
      <c r="E10856" t="s">
        <v>39</v>
      </c>
      <c r="F10856" s="4">
        <v>38701</v>
      </c>
      <c r="G10856" s="4">
        <v>44012</v>
      </c>
      <c r="I10856" s="1">
        <v>35104</v>
      </c>
      <c r="J10856" s="1">
        <v>37094.400000000001</v>
      </c>
      <c r="K10856" t="s">
        <v>11</v>
      </c>
    </row>
    <row r="10857" spans="2:11" hidden="1" x14ac:dyDescent="0.3">
      <c r="B10857">
        <v>10849</v>
      </c>
      <c r="C10857" t="s">
        <v>11802</v>
      </c>
      <c r="D10857" t="s">
        <v>48</v>
      </c>
      <c r="E10857" t="s">
        <v>59</v>
      </c>
      <c r="F10857" s="4">
        <v>39576</v>
      </c>
      <c r="G10857" s="4">
        <v>44012</v>
      </c>
      <c r="I10857" s="1">
        <v>28059</v>
      </c>
      <c r="J10857" s="1">
        <v>26526.5</v>
      </c>
      <c r="K10857" t="s">
        <v>11</v>
      </c>
    </row>
    <row r="10858" spans="2:11" hidden="1" x14ac:dyDescent="0.3">
      <c r="B10858">
        <v>10850</v>
      </c>
      <c r="C10858" t="s">
        <v>11803</v>
      </c>
      <c r="D10858" t="s">
        <v>122</v>
      </c>
      <c r="E10858" t="s">
        <v>39</v>
      </c>
      <c r="F10858" s="4">
        <v>39762</v>
      </c>
      <c r="G10858" s="4">
        <v>44012</v>
      </c>
      <c r="I10858" s="1">
        <v>28829</v>
      </c>
      <c r="J10858" s="1">
        <v>30103.65</v>
      </c>
      <c r="K10858" t="s">
        <v>11</v>
      </c>
    </row>
    <row r="10859" spans="2:11" hidden="1" x14ac:dyDescent="0.3">
      <c r="B10859">
        <v>10851</v>
      </c>
      <c r="C10859" t="s">
        <v>11804</v>
      </c>
      <c r="D10859" t="s">
        <v>51</v>
      </c>
      <c r="E10859" t="s">
        <v>52</v>
      </c>
      <c r="F10859" s="4">
        <v>36857</v>
      </c>
      <c r="G10859" s="4">
        <v>44012</v>
      </c>
      <c r="I10859" s="1">
        <v>57469</v>
      </c>
      <c r="J10859" s="1">
        <v>63323.49</v>
      </c>
      <c r="K10859" t="s">
        <v>11</v>
      </c>
    </row>
    <row r="10860" spans="2:11" hidden="1" x14ac:dyDescent="0.3">
      <c r="B10860">
        <v>10852</v>
      </c>
      <c r="C10860" t="s">
        <v>11805</v>
      </c>
      <c r="D10860" t="s">
        <v>22</v>
      </c>
      <c r="E10860" t="s">
        <v>23</v>
      </c>
      <c r="F10860" s="4">
        <v>38888</v>
      </c>
      <c r="G10860" s="4">
        <v>44012</v>
      </c>
      <c r="I10860" s="1">
        <v>54125</v>
      </c>
      <c r="J10860" s="1">
        <v>48411.56</v>
      </c>
      <c r="K10860" t="s">
        <v>11</v>
      </c>
    </row>
    <row r="10861" spans="2:11" hidden="1" x14ac:dyDescent="0.3">
      <c r="B10861">
        <v>10853</v>
      </c>
      <c r="C10861" t="s">
        <v>11806</v>
      </c>
      <c r="D10861" t="s">
        <v>1693</v>
      </c>
      <c r="E10861" t="s">
        <v>59</v>
      </c>
      <c r="F10861" s="4">
        <v>30718</v>
      </c>
      <c r="G10861" s="4">
        <v>44012</v>
      </c>
      <c r="I10861" s="1">
        <v>49651</v>
      </c>
      <c r="J10861" s="1">
        <v>48629.67</v>
      </c>
      <c r="K10861" t="s">
        <v>11</v>
      </c>
    </row>
    <row r="10862" spans="2:11" hidden="1" x14ac:dyDescent="0.3">
      <c r="B10862">
        <v>10854</v>
      </c>
      <c r="C10862" t="s">
        <v>11807</v>
      </c>
      <c r="D10862" t="s">
        <v>112</v>
      </c>
      <c r="E10862" t="s">
        <v>23</v>
      </c>
      <c r="F10862" s="4">
        <v>33994</v>
      </c>
      <c r="G10862" s="4">
        <v>44012</v>
      </c>
      <c r="I10862" s="1">
        <v>46991</v>
      </c>
      <c r="J10862" s="1">
        <v>42126.71</v>
      </c>
      <c r="K10862" t="s">
        <v>11</v>
      </c>
    </row>
    <row r="10863" spans="2:11" hidden="1" x14ac:dyDescent="0.3">
      <c r="B10863">
        <v>10855</v>
      </c>
      <c r="C10863" t="s">
        <v>11808</v>
      </c>
      <c r="D10863" t="s">
        <v>172</v>
      </c>
      <c r="E10863" t="s">
        <v>23</v>
      </c>
      <c r="F10863" s="4">
        <v>34226</v>
      </c>
      <c r="G10863" s="4">
        <v>44012</v>
      </c>
      <c r="I10863" s="1">
        <v>74195</v>
      </c>
      <c r="J10863" s="1">
        <v>65611.83</v>
      </c>
      <c r="K10863" t="s">
        <v>11</v>
      </c>
    </row>
    <row r="10864" spans="2:11" hidden="1" x14ac:dyDescent="0.3">
      <c r="B10864">
        <v>10856</v>
      </c>
      <c r="C10864" t="s">
        <v>11809</v>
      </c>
      <c r="D10864" t="s">
        <v>1219</v>
      </c>
      <c r="E10864" t="s">
        <v>101</v>
      </c>
      <c r="F10864" s="4">
        <v>38509</v>
      </c>
      <c r="G10864" s="4">
        <v>44012</v>
      </c>
      <c r="I10864" s="1">
        <v>43220</v>
      </c>
      <c r="J10864" s="1">
        <v>37220.199999999997</v>
      </c>
      <c r="K10864" t="s">
        <v>11</v>
      </c>
    </row>
    <row r="10865" spans="2:11" hidden="1" x14ac:dyDescent="0.3">
      <c r="B10865">
        <v>10857</v>
      </c>
      <c r="C10865" t="s">
        <v>11810</v>
      </c>
      <c r="D10865" t="s">
        <v>1154</v>
      </c>
      <c r="E10865" t="s">
        <v>39</v>
      </c>
      <c r="F10865" s="4">
        <v>32525</v>
      </c>
      <c r="G10865" s="4">
        <v>44012</v>
      </c>
      <c r="I10865" s="1">
        <v>48321</v>
      </c>
      <c r="J10865" s="1">
        <v>49053.71</v>
      </c>
      <c r="K10865" t="s">
        <v>11</v>
      </c>
    </row>
    <row r="10866" spans="2:11" hidden="1" x14ac:dyDescent="0.3">
      <c r="B10866">
        <v>10858</v>
      </c>
      <c r="C10866" t="s">
        <v>11811</v>
      </c>
      <c r="D10866" t="s">
        <v>2416</v>
      </c>
      <c r="E10866" t="s">
        <v>52</v>
      </c>
      <c r="F10866" s="4">
        <v>33161</v>
      </c>
      <c r="G10866" s="4">
        <v>44012</v>
      </c>
      <c r="I10866" s="1">
        <v>106941</v>
      </c>
      <c r="J10866" s="1">
        <v>88755.23</v>
      </c>
      <c r="K10866" t="s">
        <v>11</v>
      </c>
    </row>
    <row r="10867" spans="2:11" hidden="1" x14ac:dyDescent="0.3">
      <c r="B10867">
        <v>10859</v>
      </c>
      <c r="C10867" t="s">
        <v>11812</v>
      </c>
      <c r="D10867" t="s">
        <v>1191</v>
      </c>
      <c r="E10867" t="s">
        <v>69</v>
      </c>
      <c r="F10867" s="4">
        <v>37322</v>
      </c>
      <c r="G10867" s="4">
        <v>44012</v>
      </c>
      <c r="I10867" s="1">
        <v>28145</v>
      </c>
      <c r="J10867" s="1">
        <v>25615.8</v>
      </c>
      <c r="K10867" t="s">
        <v>11</v>
      </c>
    </row>
    <row r="10868" spans="2:11" hidden="1" x14ac:dyDescent="0.3">
      <c r="B10868">
        <v>10860</v>
      </c>
      <c r="C10868" t="s">
        <v>11813</v>
      </c>
      <c r="D10868" t="s">
        <v>2431</v>
      </c>
      <c r="E10868" t="s">
        <v>17</v>
      </c>
      <c r="F10868" s="4">
        <v>35457</v>
      </c>
      <c r="G10868" s="4">
        <v>44012</v>
      </c>
      <c r="I10868" s="1">
        <v>42053</v>
      </c>
      <c r="J10868" s="1">
        <v>38011.279999999999</v>
      </c>
      <c r="K10868" t="s">
        <v>11</v>
      </c>
    </row>
    <row r="10869" spans="2:11" hidden="1" x14ac:dyDescent="0.3">
      <c r="B10869">
        <v>10861</v>
      </c>
      <c r="C10869" t="s">
        <v>11814</v>
      </c>
      <c r="D10869" t="s">
        <v>22</v>
      </c>
      <c r="E10869" t="s">
        <v>23</v>
      </c>
      <c r="F10869" s="4">
        <v>39295</v>
      </c>
      <c r="G10869" s="4">
        <v>44012</v>
      </c>
      <c r="I10869" s="1">
        <v>50919</v>
      </c>
      <c r="J10869" s="1">
        <v>54367.94</v>
      </c>
      <c r="K10869" t="s">
        <v>11</v>
      </c>
    </row>
    <row r="10870" spans="2:11" hidden="1" x14ac:dyDescent="0.3">
      <c r="B10870">
        <v>10862</v>
      </c>
      <c r="C10870" t="s">
        <v>11815</v>
      </c>
      <c r="D10870" t="s">
        <v>1812</v>
      </c>
      <c r="E10870" t="s">
        <v>546</v>
      </c>
      <c r="F10870" s="4">
        <v>38929</v>
      </c>
      <c r="G10870" s="4">
        <v>44012</v>
      </c>
      <c r="I10870" s="1">
        <v>65400</v>
      </c>
      <c r="J10870" s="1">
        <v>58339.199999999997</v>
      </c>
      <c r="K10870" t="s">
        <v>11</v>
      </c>
    </row>
    <row r="10871" spans="2:11" hidden="1" x14ac:dyDescent="0.3">
      <c r="B10871">
        <v>10863</v>
      </c>
      <c r="C10871" t="s">
        <v>11816</v>
      </c>
      <c r="D10871" t="s">
        <v>946</v>
      </c>
      <c r="E10871" t="s">
        <v>59</v>
      </c>
      <c r="F10871" s="4">
        <v>31572</v>
      </c>
      <c r="G10871" s="4">
        <v>44012</v>
      </c>
      <c r="I10871" s="1">
        <v>48321</v>
      </c>
      <c r="J10871" s="1">
        <v>48209.35</v>
      </c>
      <c r="K10871" t="s">
        <v>11</v>
      </c>
    </row>
    <row r="10872" spans="2:11" hidden="1" x14ac:dyDescent="0.3">
      <c r="B10872">
        <v>10864</v>
      </c>
      <c r="C10872" t="s">
        <v>11817</v>
      </c>
      <c r="D10872" t="s">
        <v>13</v>
      </c>
      <c r="E10872" t="s">
        <v>14</v>
      </c>
      <c r="F10872" s="4">
        <v>35177</v>
      </c>
      <c r="G10872" s="4">
        <v>44012</v>
      </c>
      <c r="I10872" s="1">
        <v>91100</v>
      </c>
      <c r="J10872" s="1">
        <v>81289.8</v>
      </c>
      <c r="K10872" t="s">
        <v>11</v>
      </c>
    </row>
    <row r="10873" spans="2:11" hidden="1" x14ac:dyDescent="0.3">
      <c r="B10873">
        <v>10865</v>
      </c>
      <c r="C10873" t="s">
        <v>11818</v>
      </c>
      <c r="D10873" t="s">
        <v>139</v>
      </c>
      <c r="E10873" t="s">
        <v>140</v>
      </c>
      <c r="F10873" s="4">
        <v>40007</v>
      </c>
      <c r="G10873" s="4">
        <v>44012</v>
      </c>
      <c r="I10873" s="1">
        <v>18720</v>
      </c>
      <c r="J10873">
        <v>481.5</v>
      </c>
      <c r="K10873" t="s">
        <v>11</v>
      </c>
    </row>
    <row r="10874" spans="2:11" hidden="1" x14ac:dyDescent="0.3">
      <c r="B10874">
        <v>10866</v>
      </c>
      <c r="C10874" t="s">
        <v>11819</v>
      </c>
      <c r="D10874" t="s">
        <v>697</v>
      </c>
      <c r="E10874" t="s">
        <v>59</v>
      </c>
      <c r="F10874" s="4">
        <v>36449</v>
      </c>
      <c r="G10874" s="4">
        <v>44012</v>
      </c>
      <c r="I10874" s="1">
        <v>29952</v>
      </c>
      <c r="J10874" s="1">
        <v>28807.200000000001</v>
      </c>
      <c r="K10874" t="s">
        <v>11</v>
      </c>
    </row>
    <row r="10875" spans="2:11" hidden="1" x14ac:dyDescent="0.3">
      <c r="B10875">
        <v>10867</v>
      </c>
      <c r="C10875" t="s">
        <v>11820</v>
      </c>
      <c r="D10875" t="s">
        <v>22</v>
      </c>
      <c r="E10875" t="s">
        <v>23</v>
      </c>
      <c r="F10875" s="4">
        <v>40365</v>
      </c>
      <c r="G10875" s="4">
        <v>44012</v>
      </c>
      <c r="I10875" s="1">
        <v>42290</v>
      </c>
      <c r="J10875" s="1">
        <v>36373.07</v>
      </c>
      <c r="K10875" t="s">
        <v>11</v>
      </c>
    </row>
    <row r="10876" spans="2:11" hidden="1" x14ac:dyDescent="0.3">
      <c r="B10876">
        <v>10868</v>
      </c>
      <c r="C10876" t="s">
        <v>11821</v>
      </c>
      <c r="D10876" t="s">
        <v>22</v>
      </c>
      <c r="E10876" t="s">
        <v>23</v>
      </c>
      <c r="F10876" s="4">
        <v>37483</v>
      </c>
      <c r="G10876" s="4">
        <v>44012</v>
      </c>
      <c r="I10876" s="1">
        <v>58815</v>
      </c>
      <c r="J10876" s="1">
        <v>58103.82</v>
      </c>
      <c r="K10876" t="s">
        <v>11</v>
      </c>
    </row>
    <row r="10877" spans="2:11" hidden="1" x14ac:dyDescent="0.3">
      <c r="B10877">
        <v>10869</v>
      </c>
      <c r="C10877" t="s">
        <v>11822</v>
      </c>
      <c r="D10877" t="s">
        <v>22</v>
      </c>
      <c r="E10877" t="s">
        <v>23</v>
      </c>
      <c r="F10877" s="4">
        <v>35877</v>
      </c>
      <c r="G10877" s="4">
        <v>44012</v>
      </c>
      <c r="I10877" s="1">
        <v>61672</v>
      </c>
      <c r="J10877" s="1">
        <v>71797.84</v>
      </c>
      <c r="K10877" t="s">
        <v>11</v>
      </c>
    </row>
    <row r="10878" spans="2:11" hidden="1" x14ac:dyDescent="0.3">
      <c r="B10878">
        <v>10870</v>
      </c>
      <c r="C10878" t="s">
        <v>11823</v>
      </c>
      <c r="D10878" t="s">
        <v>122</v>
      </c>
      <c r="E10878" t="s">
        <v>39</v>
      </c>
      <c r="F10878" s="4">
        <v>32951</v>
      </c>
      <c r="G10878" s="4">
        <v>44012</v>
      </c>
      <c r="I10878" s="1">
        <v>32822</v>
      </c>
      <c r="J10878" s="1">
        <v>28940.27</v>
      </c>
      <c r="K10878" t="s">
        <v>11</v>
      </c>
    </row>
    <row r="10879" spans="2:11" hidden="1" x14ac:dyDescent="0.3">
      <c r="B10879">
        <v>10871</v>
      </c>
      <c r="C10879" t="s">
        <v>11824</v>
      </c>
      <c r="D10879" t="s">
        <v>134</v>
      </c>
      <c r="E10879" t="s">
        <v>135</v>
      </c>
      <c r="F10879" s="4">
        <v>40532</v>
      </c>
      <c r="G10879" s="4">
        <v>44012</v>
      </c>
      <c r="I10879" s="1">
        <v>15184</v>
      </c>
      <c r="J10879">
        <v>806.65</v>
      </c>
      <c r="K10879" t="s">
        <v>11</v>
      </c>
    </row>
    <row r="10880" spans="2:11" hidden="1" x14ac:dyDescent="0.3">
      <c r="B10880">
        <v>10872</v>
      </c>
      <c r="C10880" t="s">
        <v>11825</v>
      </c>
      <c r="D10880" t="s">
        <v>1752</v>
      </c>
      <c r="E10880" t="s">
        <v>55</v>
      </c>
      <c r="F10880" s="4">
        <v>39051</v>
      </c>
      <c r="G10880" s="4">
        <v>44012</v>
      </c>
      <c r="I10880" s="1">
        <v>38136.800000000003</v>
      </c>
      <c r="J10880" s="1">
        <v>32962.800000000003</v>
      </c>
      <c r="K10880" t="s">
        <v>11</v>
      </c>
    </row>
    <row r="10881" spans="2:11" hidden="1" x14ac:dyDescent="0.3">
      <c r="B10881">
        <v>10873</v>
      </c>
      <c r="C10881" t="s">
        <v>11826</v>
      </c>
      <c r="D10881" t="s">
        <v>22</v>
      </c>
      <c r="E10881" t="s">
        <v>23</v>
      </c>
      <c r="F10881" s="4">
        <v>40085</v>
      </c>
      <c r="G10881" s="4">
        <v>44012</v>
      </c>
      <c r="I10881" s="1">
        <v>42391</v>
      </c>
      <c r="J10881" s="1">
        <v>38496.75</v>
      </c>
      <c r="K10881" t="s">
        <v>11</v>
      </c>
    </row>
    <row r="10882" spans="2:11" hidden="1" x14ac:dyDescent="0.3">
      <c r="B10882">
        <v>10874</v>
      </c>
      <c r="C10882" t="s">
        <v>11827</v>
      </c>
      <c r="D10882" t="s">
        <v>380</v>
      </c>
      <c r="E10882" t="s">
        <v>52</v>
      </c>
      <c r="F10882" s="4">
        <v>36641</v>
      </c>
      <c r="G10882" s="4">
        <v>44012</v>
      </c>
      <c r="I10882" s="1">
        <v>58739</v>
      </c>
      <c r="J10882" s="1">
        <v>61019.45</v>
      </c>
      <c r="K10882" t="s">
        <v>11</v>
      </c>
    </row>
    <row r="10883" spans="2:11" hidden="1" x14ac:dyDescent="0.3">
      <c r="B10883">
        <v>10875</v>
      </c>
      <c r="C10883" t="s">
        <v>11828</v>
      </c>
      <c r="D10883" t="s">
        <v>122</v>
      </c>
      <c r="E10883" t="s">
        <v>49</v>
      </c>
      <c r="F10883" s="4">
        <v>38534</v>
      </c>
      <c r="G10883" s="4">
        <v>44012</v>
      </c>
      <c r="I10883" s="1">
        <v>30139</v>
      </c>
      <c r="J10883" s="1">
        <v>25842.91</v>
      </c>
      <c r="K10883" t="s">
        <v>11</v>
      </c>
    </row>
    <row r="10884" spans="2:11" hidden="1" x14ac:dyDescent="0.3">
      <c r="B10884">
        <v>10876</v>
      </c>
      <c r="C10884" t="s">
        <v>11829</v>
      </c>
      <c r="D10884" t="s">
        <v>48</v>
      </c>
      <c r="E10884" t="s">
        <v>59</v>
      </c>
      <c r="F10884" s="4">
        <v>39209</v>
      </c>
      <c r="G10884" s="4">
        <v>44012</v>
      </c>
      <c r="I10884" s="1">
        <v>28059</v>
      </c>
      <c r="J10884" s="1">
        <v>26541.35</v>
      </c>
      <c r="K10884" t="s">
        <v>11</v>
      </c>
    </row>
    <row r="10885" spans="2:11" hidden="1" x14ac:dyDescent="0.3">
      <c r="B10885">
        <v>10877</v>
      </c>
      <c r="C10885" t="s">
        <v>11830</v>
      </c>
      <c r="D10885" t="s">
        <v>968</v>
      </c>
      <c r="E10885" t="s">
        <v>59</v>
      </c>
      <c r="F10885" s="4">
        <v>38299</v>
      </c>
      <c r="G10885" s="4">
        <v>44012</v>
      </c>
      <c r="I10885" s="1">
        <v>32683</v>
      </c>
      <c r="J10885" s="1">
        <v>31054.48</v>
      </c>
      <c r="K10885" t="s">
        <v>11</v>
      </c>
    </row>
    <row r="10886" spans="2:11" hidden="1" x14ac:dyDescent="0.3">
      <c r="B10886">
        <v>10878</v>
      </c>
      <c r="C10886" t="s">
        <v>11831</v>
      </c>
      <c r="D10886" t="s">
        <v>51</v>
      </c>
      <c r="E10886" t="s">
        <v>52</v>
      </c>
      <c r="F10886" s="4">
        <v>38307</v>
      </c>
      <c r="G10886" s="4">
        <v>44012</v>
      </c>
      <c r="I10886" s="1">
        <v>55544</v>
      </c>
      <c r="J10886" s="1">
        <v>57091.47</v>
      </c>
      <c r="K10886" t="s">
        <v>11</v>
      </c>
    </row>
    <row r="10887" spans="2:11" hidden="1" x14ac:dyDescent="0.3">
      <c r="B10887">
        <v>10879</v>
      </c>
      <c r="C10887" t="s">
        <v>11832</v>
      </c>
      <c r="D10887" t="s">
        <v>671</v>
      </c>
      <c r="E10887" t="s">
        <v>52</v>
      </c>
      <c r="F10887" s="4">
        <v>27617</v>
      </c>
      <c r="G10887" s="4">
        <v>44012</v>
      </c>
      <c r="I10887" s="1">
        <v>65966</v>
      </c>
      <c r="J10887" s="1">
        <v>61076.67</v>
      </c>
      <c r="K10887" t="s">
        <v>11</v>
      </c>
    </row>
    <row r="10888" spans="2:11" hidden="1" x14ac:dyDescent="0.3">
      <c r="B10888">
        <v>10880</v>
      </c>
      <c r="C10888" t="s">
        <v>11833</v>
      </c>
      <c r="D10888" t="s">
        <v>913</v>
      </c>
      <c r="E10888" t="s">
        <v>23</v>
      </c>
      <c r="F10888" s="4">
        <v>27127</v>
      </c>
      <c r="G10888" s="4">
        <v>44012</v>
      </c>
      <c r="I10888" s="1">
        <v>91395</v>
      </c>
      <c r="J10888" s="1">
        <v>87476.01</v>
      </c>
      <c r="K10888" t="s">
        <v>11</v>
      </c>
    </row>
    <row r="10889" spans="2:11" hidden="1" x14ac:dyDescent="0.3">
      <c r="B10889">
        <v>10881</v>
      </c>
      <c r="C10889" t="s">
        <v>11834</v>
      </c>
      <c r="D10889" t="s">
        <v>22</v>
      </c>
      <c r="E10889" t="s">
        <v>23</v>
      </c>
      <c r="F10889" s="4">
        <v>37916</v>
      </c>
      <c r="G10889" s="4">
        <v>44012</v>
      </c>
      <c r="I10889" s="1">
        <v>58245</v>
      </c>
      <c r="J10889" s="1">
        <v>60765.23</v>
      </c>
      <c r="K10889" t="s">
        <v>11</v>
      </c>
    </row>
    <row r="10890" spans="2:11" hidden="1" x14ac:dyDescent="0.3">
      <c r="B10890">
        <v>10882</v>
      </c>
      <c r="C10890" t="s">
        <v>11835</v>
      </c>
      <c r="D10890" t="s">
        <v>48</v>
      </c>
      <c r="E10890" t="s">
        <v>49</v>
      </c>
      <c r="F10890" s="4">
        <v>32356</v>
      </c>
      <c r="G10890" s="4">
        <v>44012</v>
      </c>
      <c r="I10890" s="1">
        <v>30555</v>
      </c>
      <c r="J10890" s="1">
        <v>28072.59</v>
      </c>
      <c r="K10890" t="s">
        <v>11</v>
      </c>
    </row>
    <row r="10891" spans="2:11" hidden="1" x14ac:dyDescent="0.3">
      <c r="B10891">
        <v>10883</v>
      </c>
      <c r="C10891" t="s">
        <v>11836</v>
      </c>
      <c r="D10891" t="s">
        <v>230</v>
      </c>
      <c r="E10891" t="s">
        <v>52</v>
      </c>
      <c r="F10891" s="4">
        <v>32076</v>
      </c>
      <c r="G10891" s="4">
        <v>44012</v>
      </c>
      <c r="I10891" s="1">
        <v>77863</v>
      </c>
      <c r="J10891" s="1">
        <v>77499.33</v>
      </c>
      <c r="K10891" t="s">
        <v>11</v>
      </c>
    </row>
    <row r="10892" spans="2:11" hidden="1" x14ac:dyDescent="0.3">
      <c r="B10892">
        <v>10884</v>
      </c>
      <c r="C10892" t="s">
        <v>11837</v>
      </c>
      <c r="D10892" t="s">
        <v>11838</v>
      </c>
      <c r="E10892" t="s">
        <v>26</v>
      </c>
      <c r="F10892" s="4">
        <v>39191</v>
      </c>
      <c r="G10892" s="4">
        <v>44012</v>
      </c>
      <c r="I10892" s="1">
        <v>28500</v>
      </c>
      <c r="J10892" s="1">
        <v>26307.599999999999</v>
      </c>
      <c r="K10892" t="s">
        <v>11</v>
      </c>
    </row>
    <row r="10893" spans="2:11" hidden="1" x14ac:dyDescent="0.3">
      <c r="B10893">
        <v>10885</v>
      </c>
      <c r="C10893" t="s">
        <v>11839</v>
      </c>
      <c r="D10893" t="s">
        <v>51</v>
      </c>
      <c r="E10893" t="s">
        <v>52</v>
      </c>
      <c r="F10893" s="4">
        <v>36207</v>
      </c>
      <c r="G10893" s="4">
        <v>44012</v>
      </c>
      <c r="I10893" s="1">
        <v>57469</v>
      </c>
      <c r="J10893" s="1">
        <v>64305.32</v>
      </c>
      <c r="K10893" t="s">
        <v>11</v>
      </c>
    </row>
    <row r="10894" spans="2:11" hidden="1" x14ac:dyDescent="0.3">
      <c r="B10894">
        <v>10886</v>
      </c>
      <c r="C10894" t="s">
        <v>11840</v>
      </c>
      <c r="D10894" t="s">
        <v>286</v>
      </c>
      <c r="E10894" t="s">
        <v>59</v>
      </c>
      <c r="F10894" s="4">
        <v>31313</v>
      </c>
      <c r="G10894" s="4">
        <v>44012</v>
      </c>
      <c r="I10894" s="1">
        <v>42011</v>
      </c>
      <c r="J10894" s="1">
        <v>43063.11</v>
      </c>
      <c r="K10894" t="s">
        <v>11</v>
      </c>
    </row>
    <row r="10895" spans="2:11" hidden="1" x14ac:dyDescent="0.3">
      <c r="B10895">
        <v>10887</v>
      </c>
      <c r="C10895" t="s">
        <v>11841</v>
      </c>
      <c r="D10895" t="s">
        <v>568</v>
      </c>
      <c r="E10895" t="s">
        <v>52</v>
      </c>
      <c r="F10895" s="4">
        <v>33049</v>
      </c>
      <c r="G10895" s="4">
        <v>44012</v>
      </c>
      <c r="I10895" s="1">
        <v>68717</v>
      </c>
      <c r="J10895" s="1">
        <v>87205.34</v>
      </c>
      <c r="K10895" t="s">
        <v>11</v>
      </c>
    </row>
    <row r="10896" spans="2:11" hidden="1" x14ac:dyDescent="0.3">
      <c r="B10896">
        <v>10888</v>
      </c>
      <c r="C10896" t="s">
        <v>11842</v>
      </c>
      <c r="D10896" t="s">
        <v>568</v>
      </c>
      <c r="E10896" t="s">
        <v>52</v>
      </c>
      <c r="F10896" s="4">
        <v>31978</v>
      </c>
      <c r="G10896" s="4">
        <v>44012</v>
      </c>
      <c r="I10896" s="1">
        <v>68717</v>
      </c>
      <c r="J10896" s="1">
        <v>74630.16</v>
      </c>
      <c r="K10896" t="s">
        <v>11</v>
      </c>
    </row>
    <row r="10897" spans="2:11" hidden="1" x14ac:dyDescent="0.3">
      <c r="B10897">
        <v>10889</v>
      </c>
      <c r="C10897" t="s">
        <v>11843</v>
      </c>
      <c r="D10897" t="s">
        <v>22</v>
      </c>
      <c r="E10897" t="s">
        <v>23</v>
      </c>
      <c r="F10897" s="4">
        <v>39104</v>
      </c>
      <c r="G10897" s="4">
        <v>44012</v>
      </c>
      <c r="I10897" s="1">
        <v>54125</v>
      </c>
      <c r="J10897" s="1">
        <v>49976.54</v>
      </c>
      <c r="K10897" t="s">
        <v>11</v>
      </c>
    </row>
    <row r="10898" spans="2:11" hidden="1" x14ac:dyDescent="0.3">
      <c r="B10898">
        <v>10890</v>
      </c>
      <c r="C10898" t="s">
        <v>11844</v>
      </c>
      <c r="D10898" t="s">
        <v>22</v>
      </c>
      <c r="E10898" t="s">
        <v>23</v>
      </c>
      <c r="F10898" s="4">
        <v>39121</v>
      </c>
      <c r="G10898" s="4">
        <v>44012</v>
      </c>
      <c r="I10898" s="1">
        <v>54125</v>
      </c>
      <c r="J10898" s="1">
        <v>52613.67</v>
      </c>
      <c r="K10898" t="s">
        <v>11</v>
      </c>
    </row>
    <row r="10899" spans="2:11" hidden="1" x14ac:dyDescent="0.3">
      <c r="B10899">
        <v>10891</v>
      </c>
      <c r="C10899" t="s">
        <v>11845</v>
      </c>
      <c r="D10899" t="s">
        <v>1468</v>
      </c>
      <c r="E10899" t="s">
        <v>59</v>
      </c>
      <c r="F10899" s="4">
        <v>34239</v>
      </c>
      <c r="G10899" s="4">
        <v>44012</v>
      </c>
      <c r="I10899" s="1">
        <v>42921</v>
      </c>
      <c r="J10899" s="1">
        <v>37880.49</v>
      </c>
      <c r="K10899" t="s">
        <v>11</v>
      </c>
    </row>
    <row r="10900" spans="2:11" hidden="1" x14ac:dyDescent="0.3">
      <c r="B10900">
        <v>10892</v>
      </c>
      <c r="C10900" t="s">
        <v>11846</v>
      </c>
      <c r="D10900" t="s">
        <v>172</v>
      </c>
      <c r="E10900" t="s">
        <v>23</v>
      </c>
      <c r="F10900" s="4">
        <v>36654</v>
      </c>
      <c r="G10900" s="4">
        <v>44012</v>
      </c>
      <c r="I10900" s="1">
        <v>70171</v>
      </c>
      <c r="J10900" s="1">
        <v>65077.43</v>
      </c>
      <c r="K10900" t="s">
        <v>11</v>
      </c>
    </row>
    <row r="10901" spans="2:11" hidden="1" x14ac:dyDescent="0.3">
      <c r="B10901">
        <v>10893</v>
      </c>
      <c r="C10901" t="s">
        <v>11847</v>
      </c>
      <c r="D10901" t="s">
        <v>48</v>
      </c>
      <c r="E10901" t="s">
        <v>39</v>
      </c>
      <c r="F10901" s="4">
        <v>37690</v>
      </c>
      <c r="G10901" s="4">
        <v>44012</v>
      </c>
      <c r="I10901" s="1">
        <v>28059</v>
      </c>
      <c r="J10901" s="1">
        <v>28238.959999999999</v>
      </c>
      <c r="K10901" t="s">
        <v>11</v>
      </c>
    </row>
    <row r="10902" spans="2:11" hidden="1" x14ac:dyDescent="0.3">
      <c r="B10902">
        <v>10894</v>
      </c>
      <c r="C10902" t="s">
        <v>11848</v>
      </c>
      <c r="D10902" t="s">
        <v>147</v>
      </c>
      <c r="E10902" t="s">
        <v>59</v>
      </c>
      <c r="F10902" s="4">
        <v>28819</v>
      </c>
      <c r="G10902" s="4">
        <v>44012</v>
      </c>
      <c r="I10902" s="1">
        <v>63141</v>
      </c>
      <c r="J10902" s="1">
        <v>58595.76</v>
      </c>
      <c r="K10902" t="s">
        <v>11</v>
      </c>
    </row>
    <row r="10903" spans="2:11" hidden="1" x14ac:dyDescent="0.3">
      <c r="B10903">
        <v>10895</v>
      </c>
      <c r="C10903" t="s">
        <v>11849</v>
      </c>
      <c r="D10903" t="s">
        <v>100</v>
      </c>
      <c r="E10903" t="s">
        <v>64</v>
      </c>
      <c r="F10903" s="4">
        <v>39730</v>
      </c>
      <c r="G10903" s="4">
        <v>44012</v>
      </c>
      <c r="I10903" s="1">
        <v>26388</v>
      </c>
      <c r="J10903" s="1">
        <v>23103.65</v>
      </c>
      <c r="K10903" t="s">
        <v>11</v>
      </c>
    </row>
    <row r="10904" spans="2:11" hidden="1" x14ac:dyDescent="0.3">
      <c r="B10904">
        <v>10896</v>
      </c>
      <c r="C10904" t="s">
        <v>11850</v>
      </c>
      <c r="D10904" t="s">
        <v>6071</v>
      </c>
      <c r="E10904" t="s">
        <v>59</v>
      </c>
      <c r="F10904" s="4">
        <v>30130</v>
      </c>
      <c r="G10904" s="4">
        <v>44012</v>
      </c>
      <c r="I10904" s="1">
        <v>54049</v>
      </c>
      <c r="J10904" s="1">
        <v>48020.66</v>
      </c>
      <c r="K10904" t="s">
        <v>11</v>
      </c>
    </row>
    <row r="10905" spans="2:11" hidden="1" x14ac:dyDescent="0.3">
      <c r="B10905">
        <v>10897</v>
      </c>
      <c r="C10905" t="s">
        <v>11851</v>
      </c>
      <c r="D10905" t="s">
        <v>206</v>
      </c>
      <c r="E10905" t="s">
        <v>59</v>
      </c>
      <c r="F10905" s="4">
        <v>32125</v>
      </c>
      <c r="G10905" s="4">
        <v>44012</v>
      </c>
      <c r="I10905" s="1">
        <v>76000</v>
      </c>
      <c r="J10905" s="1">
        <v>67231.17</v>
      </c>
      <c r="K10905" t="s">
        <v>11</v>
      </c>
    </row>
    <row r="10906" spans="2:11" hidden="1" x14ac:dyDescent="0.3">
      <c r="B10906">
        <v>10898</v>
      </c>
      <c r="C10906" t="s">
        <v>11852</v>
      </c>
      <c r="D10906" t="s">
        <v>180</v>
      </c>
      <c r="E10906" t="s">
        <v>59</v>
      </c>
      <c r="F10906" s="4">
        <v>29270</v>
      </c>
      <c r="G10906" s="4">
        <v>44012</v>
      </c>
      <c r="I10906" s="1">
        <v>67000</v>
      </c>
      <c r="J10906" s="1">
        <v>60558.12</v>
      </c>
      <c r="K10906" t="s">
        <v>11</v>
      </c>
    </row>
    <row r="10907" spans="2:11" hidden="1" x14ac:dyDescent="0.3">
      <c r="B10907">
        <v>10899</v>
      </c>
      <c r="C10907" t="s">
        <v>11853</v>
      </c>
      <c r="D10907" t="s">
        <v>523</v>
      </c>
      <c r="E10907" t="s">
        <v>23</v>
      </c>
      <c r="F10907" s="4">
        <v>40555</v>
      </c>
      <c r="G10907" s="4">
        <v>44012</v>
      </c>
      <c r="I10907" s="1">
        <v>41290</v>
      </c>
      <c r="J10907" s="1">
        <v>12863.37</v>
      </c>
      <c r="K10907" t="s">
        <v>11</v>
      </c>
    </row>
    <row r="10908" spans="2:11" hidden="1" x14ac:dyDescent="0.3">
      <c r="B10908">
        <v>10900</v>
      </c>
      <c r="C10908" t="s">
        <v>11854</v>
      </c>
      <c r="D10908" t="s">
        <v>2894</v>
      </c>
      <c r="E10908" t="s">
        <v>17</v>
      </c>
      <c r="F10908" s="4">
        <v>38463</v>
      </c>
      <c r="G10908" s="4">
        <v>44012</v>
      </c>
      <c r="I10908" s="1">
        <v>29326</v>
      </c>
      <c r="J10908" s="1">
        <v>26766.61</v>
      </c>
      <c r="K10908" t="s">
        <v>11</v>
      </c>
    </row>
    <row r="10909" spans="2:11" hidden="1" x14ac:dyDescent="0.3">
      <c r="B10909">
        <v>10901</v>
      </c>
      <c r="C10909" t="s">
        <v>11855</v>
      </c>
      <c r="D10909" t="s">
        <v>19</v>
      </c>
      <c r="E10909" t="s">
        <v>52</v>
      </c>
      <c r="F10909" s="4">
        <v>39034</v>
      </c>
      <c r="G10909" s="4">
        <v>44012</v>
      </c>
      <c r="I10909" s="1">
        <v>39853</v>
      </c>
      <c r="J10909" s="1">
        <v>42574.99</v>
      </c>
      <c r="K10909" t="s">
        <v>11</v>
      </c>
    </row>
    <row r="10910" spans="2:11" hidden="1" x14ac:dyDescent="0.3">
      <c r="B10910">
        <v>10902</v>
      </c>
      <c r="C10910" t="s">
        <v>11856</v>
      </c>
      <c r="D10910" t="s">
        <v>22</v>
      </c>
      <c r="E10910" t="s">
        <v>23</v>
      </c>
      <c r="F10910" s="4">
        <v>38649</v>
      </c>
      <c r="G10910" s="4">
        <v>44012</v>
      </c>
      <c r="I10910" s="1">
        <v>57102</v>
      </c>
      <c r="J10910" s="1">
        <v>65722.320000000007</v>
      </c>
      <c r="K10910" t="s">
        <v>11</v>
      </c>
    </row>
    <row r="10911" spans="2:11" hidden="1" x14ac:dyDescent="0.3">
      <c r="B10911">
        <v>10903</v>
      </c>
      <c r="C10911" t="s">
        <v>11857</v>
      </c>
      <c r="D10911" t="s">
        <v>1557</v>
      </c>
      <c r="E10911" t="s">
        <v>59</v>
      </c>
      <c r="F10911" s="4">
        <v>25874</v>
      </c>
      <c r="G10911" s="4">
        <v>44012</v>
      </c>
      <c r="I10911" s="1">
        <v>50981</v>
      </c>
      <c r="J10911" s="1">
        <v>48283.199999999997</v>
      </c>
      <c r="K10911" t="s">
        <v>11</v>
      </c>
    </row>
    <row r="10912" spans="2:11" hidden="1" x14ac:dyDescent="0.3">
      <c r="B10912">
        <v>10904</v>
      </c>
      <c r="C10912" t="s">
        <v>11858</v>
      </c>
      <c r="D10912" t="s">
        <v>103</v>
      </c>
      <c r="E10912" t="s">
        <v>59</v>
      </c>
      <c r="F10912" s="4">
        <v>34512</v>
      </c>
      <c r="G10912" s="4">
        <v>44012</v>
      </c>
      <c r="I10912" s="1">
        <v>38295</v>
      </c>
      <c r="J10912" s="1">
        <v>38555.21</v>
      </c>
      <c r="K10912" t="s">
        <v>11</v>
      </c>
    </row>
    <row r="10913" spans="2:11" hidden="1" x14ac:dyDescent="0.3">
      <c r="B10913">
        <v>10905</v>
      </c>
      <c r="C10913" t="s">
        <v>11859</v>
      </c>
      <c r="D10913" t="s">
        <v>22</v>
      </c>
      <c r="E10913" t="s">
        <v>23</v>
      </c>
      <c r="F10913" s="4">
        <v>39147</v>
      </c>
      <c r="G10913" s="4">
        <v>44012</v>
      </c>
      <c r="I10913" s="1">
        <v>54125</v>
      </c>
      <c r="J10913" s="1">
        <v>45895.49</v>
      </c>
      <c r="K10913" t="s">
        <v>11</v>
      </c>
    </row>
    <row r="10914" spans="2:11" hidden="1" x14ac:dyDescent="0.3">
      <c r="B10914">
        <v>10906</v>
      </c>
      <c r="C10914" t="s">
        <v>11860</v>
      </c>
      <c r="D10914" t="s">
        <v>3476</v>
      </c>
      <c r="E10914" t="s">
        <v>23</v>
      </c>
      <c r="F10914" s="4">
        <v>25913</v>
      </c>
      <c r="G10914" s="4">
        <v>44012</v>
      </c>
      <c r="I10914" s="1">
        <v>48886</v>
      </c>
      <c r="J10914" s="1">
        <v>43341.82</v>
      </c>
      <c r="K10914" t="s">
        <v>11</v>
      </c>
    </row>
    <row r="10915" spans="2:11" hidden="1" x14ac:dyDescent="0.3">
      <c r="B10915">
        <v>10907</v>
      </c>
      <c r="C10915" t="s">
        <v>11861</v>
      </c>
      <c r="D10915" t="s">
        <v>22</v>
      </c>
      <c r="E10915" t="s">
        <v>23</v>
      </c>
      <c r="F10915" s="4">
        <v>34816</v>
      </c>
      <c r="G10915" s="4">
        <v>44012</v>
      </c>
      <c r="I10915" s="1">
        <v>63384</v>
      </c>
      <c r="J10915" s="1">
        <v>73229.259999999995</v>
      </c>
      <c r="K10915" t="s">
        <v>11</v>
      </c>
    </row>
    <row r="10916" spans="2:11" hidden="1" x14ac:dyDescent="0.3">
      <c r="B10916">
        <v>10908</v>
      </c>
      <c r="C10916" t="s">
        <v>11862</v>
      </c>
      <c r="D10916" t="s">
        <v>139</v>
      </c>
      <c r="E10916" t="s">
        <v>140</v>
      </c>
      <c r="F10916" s="4">
        <v>37424</v>
      </c>
      <c r="G10916" s="4">
        <v>44012</v>
      </c>
      <c r="I10916" s="1">
        <v>27040</v>
      </c>
      <c r="J10916" s="1">
        <v>13370.5</v>
      </c>
      <c r="K10916" t="s">
        <v>11</v>
      </c>
    </row>
    <row r="10917" spans="2:11" hidden="1" x14ac:dyDescent="0.3">
      <c r="B10917">
        <v>10909</v>
      </c>
      <c r="C10917" t="s">
        <v>11863</v>
      </c>
      <c r="D10917" t="s">
        <v>28</v>
      </c>
      <c r="E10917" t="s">
        <v>29</v>
      </c>
      <c r="F10917" s="4">
        <v>37557</v>
      </c>
      <c r="G10917" s="4">
        <v>44012</v>
      </c>
      <c r="I10917" s="1">
        <v>25800</v>
      </c>
      <c r="J10917" s="1">
        <v>11632.25</v>
      </c>
      <c r="K10917" t="s">
        <v>11</v>
      </c>
    </row>
    <row r="10918" spans="2:11" hidden="1" x14ac:dyDescent="0.3">
      <c r="B10918">
        <v>10910</v>
      </c>
      <c r="C10918" t="s">
        <v>11864</v>
      </c>
      <c r="D10918" t="s">
        <v>48</v>
      </c>
      <c r="E10918" t="s">
        <v>49</v>
      </c>
      <c r="F10918" s="4">
        <v>26238</v>
      </c>
      <c r="G10918" s="4">
        <v>44012</v>
      </c>
      <c r="I10918" s="1">
        <v>32219</v>
      </c>
      <c r="J10918" s="1">
        <v>32273.43</v>
      </c>
      <c r="K10918" t="s">
        <v>11</v>
      </c>
    </row>
    <row r="10919" spans="2:11" hidden="1" x14ac:dyDescent="0.3">
      <c r="B10919">
        <v>10911</v>
      </c>
      <c r="C10919" t="s">
        <v>11865</v>
      </c>
      <c r="D10919" t="s">
        <v>48</v>
      </c>
      <c r="E10919" t="s">
        <v>49</v>
      </c>
      <c r="F10919" s="4">
        <v>37389</v>
      </c>
      <c r="G10919" s="4">
        <v>44012</v>
      </c>
      <c r="I10919" s="1">
        <v>28059</v>
      </c>
      <c r="J10919" s="1">
        <v>28592.080000000002</v>
      </c>
      <c r="K10919" t="s">
        <v>11</v>
      </c>
    </row>
    <row r="10920" spans="2:11" hidden="1" x14ac:dyDescent="0.3">
      <c r="B10920">
        <v>10912</v>
      </c>
      <c r="C10920" t="s">
        <v>11866</v>
      </c>
      <c r="D10920" t="s">
        <v>122</v>
      </c>
      <c r="E10920" t="s">
        <v>59</v>
      </c>
      <c r="F10920" s="4">
        <v>38299</v>
      </c>
      <c r="G10920" s="4">
        <v>44012</v>
      </c>
      <c r="I10920" s="1">
        <v>30139</v>
      </c>
      <c r="J10920" s="1">
        <v>36195.79</v>
      </c>
      <c r="K10920" t="s">
        <v>11</v>
      </c>
    </row>
    <row r="10921" spans="2:11" hidden="1" x14ac:dyDescent="0.3">
      <c r="B10921">
        <v>10913</v>
      </c>
      <c r="C10921" t="s">
        <v>11867</v>
      </c>
      <c r="D10921" t="s">
        <v>766</v>
      </c>
      <c r="E10921" t="s">
        <v>52</v>
      </c>
      <c r="F10921" s="4">
        <v>32225</v>
      </c>
      <c r="G10921" s="4">
        <v>44012</v>
      </c>
      <c r="I10921" s="1">
        <v>49886</v>
      </c>
      <c r="J10921" s="1">
        <v>50897.9</v>
      </c>
      <c r="K10921" t="s">
        <v>11</v>
      </c>
    </row>
    <row r="10922" spans="2:11" hidden="1" x14ac:dyDescent="0.3">
      <c r="B10922">
        <v>10914</v>
      </c>
      <c r="C10922" t="s">
        <v>11868</v>
      </c>
      <c r="D10922" t="s">
        <v>533</v>
      </c>
      <c r="E10922" t="s">
        <v>52</v>
      </c>
      <c r="F10922" s="4">
        <v>34960</v>
      </c>
      <c r="G10922" s="4">
        <v>44012</v>
      </c>
      <c r="I10922" s="1">
        <v>59451</v>
      </c>
      <c r="J10922" s="1">
        <v>56794.38</v>
      </c>
      <c r="K10922" t="s">
        <v>11</v>
      </c>
    </row>
    <row r="10923" spans="2:11" hidden="1" x14ac:dyDescent="0.3">
      <c r="B10923">
        <v>10915</v>
      </c>
      <c r="C10923" t="s">
        <v>11869</v>
      </c>
      <c r="D10923" t="s">
        <v>22</v>
      </c>
      <c r="E10923" t="s">
        <v>23</v>
      </c>
      <c r="F10923" s="4">
        <v>38951</v>
      </c>
      <c r="G10923" s="4">
        <v>44012</v>
      </c>
      <c r="I10923" s="1">
        <v>54125</v>
      </c>
      <c r="J10923" s="1">
        <v>62355.63</v>
      </c>
      <c r="K10923" t="s">
        <v>11</v>
      </c>
    </row>
    <row r="10924" spans="2:11" hidden="1" x14ac:dyDescent="0.3">
      <c r="B10924">
        <v>10916</v>
      </c>
      <c r="C10924" t="s">
        <v>11870</v>
      </c>
      <c r="D10924" t="s">
        <v>112</v>
      </c>
      <c r="E10924" t="s">
        <v>23</v>
      </c>
      <c r="F10924" s="4">
        <v>37518</v>
      </c>
      <c r="G10924" s="4">
        <v>44012</v>
      </c>
      <c r="I10924" s="1">
        <v>44331</v>
      </c>
      <c r="J10924" s="1">
        <v>44806.22</v>
      </c>
      <c r="K10924" t="s">
        <v>11</v>
      </c>
    </row>
    <row r="10925" spans="2:11" hidden="1" x14ac:dyDescent="0.3">
      <c r="B10925">
        <v>10917</v>
      </c>
      <c r="C10925" t="s">
        <v>11871</v>
      </c>
      <c r="D10925" t="s">
        <v>743</v>
      </c>
      <c r="E10925" t="s">
        <v>39</v>
      </c>
      <c r="F10925" s="4">
        <v>31477</v>
      </c>
      <c r="G10925" s="4">
        <v>44012</v>
      </c>
      <c r="I10925" s="1">
        <v>39316</v>
      </c>
      <c r="J10925" s="1">
        <v>46197.14</v>
      </c>
      <c r="K10925" t="s">
        <v>11</v>
      </c>
    </row>
    <row r="10926" spans="2:11" hidden="1" x14ac:dyDescent="0.3">
      <c r="B10926">
        <v>10918</v>
      </c>
      <c r="C10926" t="s">
        <v>11872</v>
      </c>
      <c r="D10926" t="s">
        <v>11873</v>
      </c>
      <c r="E10926" t="s">
        <v>153</v>
      </c>
      <c r="F10926" s="4">
        <v>28203</v>
      </c>
      <c r="G10926" s="4">
        <v>44012</v>
      </c>
      <c r="I10926" s="1">
        <v>48873</v>
      </c>
      <c r="J10926" s="1">
        <v>41808.18</v>
      </c>
      <c r="K10926" t="s">
        <v>11</v>
      </c>
    </row>
    <row r="10927" spans="2:11" hidden="1" x14ac:dyDescent="0.3">
      <c r="B10927">
        <v>10919</v>
      </c>
      <c r="C10927" t="s">
        <v>11874</v>
      </c>
      <c r="D10927" t="s">
        <v>134</v>
      </c>
      <c r="E10927" t="s">
        <v>135</v>
      </c>
      <c r="F10927" s="4">
        <v>40161</v>
      </c>
      <c r="G10927" s="4">
        <v>44012</v>
      </c>
      <c r="I10927" s="1">
        <v>15080</v>
      </c>
      <c r="J10927" s="1">
        <v>1203.5</v>
      </c>
      <c r="K10927" t="s">
        <v>11</v>
      </c>
    </row>
    <row r="10928" spans="2:11" hidden="1" x14ac:dyDescent="0.3">
      <c r="B10928">
        <v>10920</v>
      </c>
      <c r="C10928" t="s">
        <v>11875</v>
      </c>
      <c r="D10928" t="s">
        <v>443</v>
      </c>
      <c r="E10928" t="s">
        <v>299</v>
      </c>
      <c r="F10928" s="4">
        <v>39179</v>
      </c>
      <c r="G10928" s="4">
        <v>44012</v>
      </c>
      <c r="I10928" s="1">
        <v>33300</v>
      </c>
      <c r="J10928" s="1">
        <v>31647.26</v>
      </c>
      <c r="K10928" t="s">
        <v>11</v>
      </c>
    </row>
    <row r="10929" spans="2:11" hidden="1" x14ac:dyDescent="0.3">
      <c r="B10929">
        <v>10921</v>
      </c>
      <c r="C10929" t="s">
        <v>11876</v>
      </c>
      <c r="D10929" t="s">
        <v>5370</v>
      </c>
      <c r="E10929" t="s">
        <v>14</v>
      </c>
      <c r="F10929" s="4">
        <v>35479</v>
      </c>
      <c r="G10929" s="4">
        <v>44012</v>
      </c>
      <c r="I10929" s="1">
        <v>34856</v>
      </c>
      <c r="J10929" s="1">
        <v>31638.92</v>
      </c>
      <c r="K10929" t="s">
        <v>11</v>
      </c>
    </row>
    <row r="10930" spans="2:11" hidden="1" x14ac:dyDescent="0.3">
      <c r="B10930">
        <v>10922</v>
      </c>
      <c r="C10930" t="s">
        <v>11877</v>
      </c>
      <c r="D10930" t="s">
        <v>995</v>
      </c>
      <c r="E10930" t="s">
        <v>29</v>
      </c>
      <c r="F10930" s="4">
        <v>27449</v>
      </c>
      <c r="G10930" s="4">
        <v>44012</v>
      </c>
      <c r="I10930" s="1">
        <v>62300</v>
      </c>
      <c r="J10930" s="1">
        <v>53195.46</v>
      </c>
      <c r="K10930" t="s">
        <v>11</v>
      </c>
    </row>
    <row r="10931" spans="2:11" hidden="1" x14ac:dyDescent="0.3">
      <c r="B10931">
        <v>10923</v>
      </c>
      <c r="C10931" t="s">
        <v>11878</v>
      </c>
      <c r="D10931" t="s">
        <v>6666</v>
      </c>
      <c r="E10931" t="s">
        <v>6667</v>
      </c>
      <c r="F10931" s="4">
        <v>32628</v>
      </c>
      <c r="G10931" s="4">
        <v>44012</v>
      </c>
      <c r="I10931" s="1">
        <v>7500</v>
      </c>
      <c r="J10931" s="1">
        <v>6923.04</v>
      </c>
      <c r="K10931" t="s">
        <v>11</v>
      </c>
    </row>
    <row r="10932" spans="2:11" hidden="1" x14ac:dyDescent="0.3">
      <c r="B10932">
        <v>10924</v>
      </c>
      <c r="C10932" t="s">
        <v>11879</v>
      </c>
      <c r="D10932" t="s">
        <v>2554</v>
      </c>
      <c r="E10932" t="s">
        <v>162</v>
      </c>
      <c r="F10932" s="4">
        <v>31654</v>
      </c>
      <c r="G10932" s="4">
        <v>44012</v>
      </c>
      <c r="I10932" s="1">
        <v>38888</v>
      </c>
      <c r="J10932" s="1">
        <v>42618.7</v>
      </c>
      <c r="K10932" t="s">
        <v>11</v>
      </c>
    </row>
    <row r="10933" spans="2:11" hidden="1" x14ac:dyDescent="0.3">
      <c r="B10933">
        <v>10925</v>
      </c>
      <c r="C10933" t="s">
        <v>11880</v>
      </c>
      <c r="D10933" t="s">
        <v>10580</v>
      </c>
      <c r="E10933" t="s">
        <v>123</v>
      </c>
      <c r="F10933" s="4">
        <v>31104</v>
      </c>
      <c r="G10933" s="4">
        <v>44012</v>
      </c>
      <c r="I10933" s="1">
        <v>43914</v>
      </c>
      <c r="J10933" s="1">
        <v>45915.82</v>
      </c>
      <c r="K10933" t="s">
        <v>11</v>
      </c>
    </row>
    <row r="10934" spans="2:11" hidden="1" x14ac:dyDescent="0.3">
      <c r="B10934">
        <v>10926</v>
      </c>
      <c r="C10934" t="s">
        <v>11881</v>
      </c>
      <c r="D10934" t="s">
        <v>22</v>
      </c>
      <c r="E10934" t="s">
        <v>23</v>
      </c>
      <c r="F10934" s="4">
        <v>39931</v>
      </c>
      <c r="G10934" s="4">
        <v>44012</v>
      </c>
      <c r="I10934" s="1">
        <v>43034</v>
      </c>
      <c r="J10934" s="1">
        <v>41909.339999999997</v>
      </c>
      <c r="K10934" t="s">
        <v>11</v>
      </c>
    </row>
    <row r="10935" spans="2:11" hidden="1" x14ac:dyDescent="0.3">
      <c r="B10935">
        <v>10927</v>
      </c>
      <c r="C10935" t="s">
        <v>11882</v>
      </c>
      <c r="D10935" t="s">
        <v>499</v>
      </c>
      <c r="E10935" t="s">
        <v>10</v>
      </c>
      <c r="F10935" s="4">
        <v>40525</v>
      </c>
      <c r="G10935" s="4">
        <v>44012</v>
      </c>
      <c r="I10935" s="1">
        <v>49402</v>
      </c>
      <c r="J10935" s="1">
        <v>5894.07</v>
      </c>
      <c r="K10935" t="s">
        <v>11</v>
      </c>
    </row>
    <row r="10936" spans="2:11" hidden="1" x14ac:dyDescent="0.3">
      <c r="B10936">
        <v>10928</v>
      </c>
      <c r="C10936" t="s">
        <v>11883</v>
      </c>
      <c r="D10936" t="s">
        <v>382</v>
      </c>
      <c r="E10936" t="s">
        <v>17</v>
      </c>
      <c r="F10936" s="4">
        <v>39510</v>
      </c>
      <c r="G10936" s="4">
        <v>44012</v>
      </c>
      <c r="I10936" s="1">
        <v>35360</v>
      </c>
      <c r="J10936" s="1">
        <v>24230.27</v>
      </c>
      <c r="K10936" t="s">
        <v>11</v>
      </c>
    </row>
    <row r="10937" spans="2:11" hidden="1" x14ac:dyDescent="0.3">
      <c r="B10937">
        <v>10929</v>
      </c>
      <c r="C10937" t="s">
        <v>11884</v>
      </c>
      <c r="D10937" t="s">
        <v>709</v>
      </c>
      <c r="E10937" t="s">
        <v>23</v>
      </c>
      <c r="F10937" s="4">
        <v>39282</v>
      </c>
      <c r="G10937" s="4">
        <v>44012</v>
      </c>
      <c r="I10937" s="1">
        <v>43220</v>
      </c>
      <c r="J10937" s="1">
        <v>40236.129999999997</v>
      </c>
      <c r="K10937" t="s">
        <v>11</v>
      </c>
    </row>
    <row r="10938" spans="2:11" hidden="1" x14ac:dyDescent="0.3">
      <c r="B10938">
        <v>10930</v>
      </c>
      <c r="C10938" t="s">
        <v>11885</v>
      </c>
      <c r="D10938" t="s">
        <v>9</v>
      </c>
      <c r="E10938" t="s">
        <v>10</v>
      </c>
      <c r="F10938" s="4">
        <v>28653</v>
      </c>
      <c r="G10938" s="4">
        <v>44012</v>
      </c>
      <c r="I10938" s="1">
        <v>47575</v>
      </c>
      <c r="J10938" s="1">
        <v>42952.54</v>
      </c>
      <c r="K10938" t="s">
        <v>11</v>
      </c>
    </row>
    <row r="10939" spans="2:11" hidden="1" x14ac:dyDescent="0.3">
      <c r="B10939">
        <v>10931</v>
      </c>
      <c r="C10939" t="s">
        <v>11886</v>
      </c>
      <c r="D10939" t="s">
        <v>172</v>
      </c>
      <c r="E10939" t="s">
        <v>23</v>
      </c>
      <c r="F10939" s="4">
        <v>36950</v>
      </c>
      <c r="G10939" s="4">
        <v>44012</v>
      </c>
      <c r="I10939" s="1">
        <v>70171</v>
      </c>
      <c r="J10939" s="1">
        <v>90730.63</v>
      </c>
      <c r="K10939" t="s">
        <v>11</v>
      </c>
    </row>
    <row r="10940" spans="2:11" hidden="1" x14ac:dyDescent="0.3">
      <c r="B10940">
        <v>10932</v>
      </c>
      <c r="C10940" t="s">
        <v>11887</v>
      </c>
      <c r="D10940" t="s">
        <v>134</v>
      </c>
      <c r="E10940" t="s">
        <v>135</v>
      </c>
      <c r="F10940" s="4">
        <v>39256</v>
      </c>
      <c r="G10940" s="4">
        <v>44012</v>
      </c>
      <c r="I10940" s="1">
        <v>15080</v>
      </c>
      <c r="J10940" s="1">
        <v>2211.25</v>
      </c>
      <c r="K10940" t="s">
        <v>11</v>
      </c>
    </row>
    <row r="10941" spans="2:11" hidden="1" x14ac:dyDescent="0.3">
      <c r="B10941">
        <v>10933</v>
      </c>
      <c r="C10941" t="s">
        <v>11888</v>
      </c>
      <c r="D10941" t="s">
        <v>747</v>
      </c>
      <c r="E10941" t="s">
        <v>23</v>
      </c>
      <c r="F10941" s="4">
        <v>33728</v>
      </c>
      <c r="G10941" s="4">
        <v>44012</v>
      </c>
      <c r="I10941" s="1">
        <v>75833</v>
      </c>
      <c r="J10941" s="1">
        <v>72280.22</v>
      </c>
      <c r="K10941" t="s">
        <v>11</v>
      </c>
    </row>
    <row r="10942" spans="2:11" hidden="1" x14ac:dyDescent="0.3">
      <c r="B10942">
        <v>10934</v>
      </c>
      <c r="C10942" t="s">
        <v>11889</v>
      </c>
      <c r="D10942" t="s">
        <v>71</v>
      </c>
      <c r="E10942" t="s">
        <v>72</v>
      </c>
      <c r="F10942" s="4">
        <v>35420</v>
      </c>
      <c r="G10942" s="4">
        <v>44012</v>
      </c>
      <c r="I10942" s="1">
        <v>9840</v>
      </c>
      <c r="J10942" s="1">
        <v>4510.04</v>
      </c>
      <c r="K10942" t="s">
        <v>11</v>
      </c>
    </row>
    <row r="10943" spans="2:11" hidden="1" x14ac:dyDescent="0.3">
      <c r="B10943">
        <v>10935</v>
      </c>
      <c r="C10943" t="s">
        <v>11890</v>
      </c>
      <c r="D10943" t="s">
        <v>499</v>
      </c>
      <c r="E10943" t="s">
        <v>10</v>
      </c>
      <c r="F10943" s="4">
        <v>40469</v>
      </c>
      <c r="G10943" s="4">
        <v>44012</v>
      </c>
      <c r="I10943" s="1">
        <v>33568</v>
      </c>
      <c r="J10943" s="1">
        <v>18458.87</v>
      </c>
      <c r="K10943" t="s">
        <v>11</v>
      </c>
    </row>
    <row r="10944" spans="2:11" hidden="1" x14ac:dyDescent="0.3">
      <c r="B10944">
        <v>10936</v>
      </c>
      <c r="C10944" t="s">
        <v>11891</v>
      </c>
      <c r="D10944" t="s">
        <v>279</v>
      </c>
      <c r="E10944" t="s">
        <v>46</v>
      </c>
      <c r="F10944" s="4">
        <v>38701</v>
      </c>
      <c r="G10944" s="4">
        <v>44012</v>
      </c>
      <c r="I10944" s="1">
        <v>29908</v>
      </c>
      <c r="J10944" s="1">
        <v>30437.18</v>
      </c>
      <c r="K10944" t="s">
        <v>11</v>
      </c>
    </row>
    <row r="10945" spans="2:11" hidden="1" x14ac:dyDescent="0.3">
      <c r="B10945">
        <v>10937</v>
      </c>
      <c r="C10945" t="s">
        <v>11892</v>
      </c>
      <c r="D10945" t="s">
        <v>22</v>
      </c>
      <c r="E10945" t="s">
        <v>23</v>
      </c>
      <c r="F10945" s="4">
        <v>34002</v>
      </c>
      <c r="G10945" s="4">
        <v>44012</v>
      </c>
      <c r="I10945" s="1">
        <v>64525</v>
      </c>
      <c r="J10945" s="1">
        <v>99276.17</v>
      </c>
      <c r="K10945" t="s">
        <v>11</v>
      </c>
    </row>
    <row r="10946" spans="2:11" hidden="1" x14ac:dyDescent="0.3">
      <c r="B10946">
        <v>10938</v>
      </c>
      <c r="C10946" t="s">
        <v>11893</v>
      </c>
      <c r="D10946" t="s">
        <v>1666</v>
      </c>
      <c r="E10946" t="s">
        <v>162</v>
      </c>
      <c r="F10946" s="4">
        <v>25961</v>
      </c>
      <c r="G10946" s="4">
        <v>44012</v>
      </c>
      <c r="I10946" s="1">
        <v>61916</v>
      </c>
      <c r="J10946" s="1">
        <v>54466.57</v>
      </c>
      <c r="K10946" t="s">
        <v>11</v>
      </c>
    </row>
    <row r="10947" spans="2:11" hidden="1" x14ac:dyDescent="0.3">
      <c r="B10947">
        <v>10939</v>
      </c>
      <c r="C10947" t="s">
        <v>11894</v>
      </c>
      <c r="D10947" t="s">
        <v>9169</v>
      </c>
      <c r="E10947" t="s">
        <v>34</v>
      </c>
      <c r="F10947" s="4">
        <v>39223</v>
      </c>
      <c r="G10947" s="4">
        <v>44012</v>
      </c>
      <c r="I10947" s="1">
        <v>40172</v>
      </c>
      <c r="J10947" s="1">
        <v>36435.910000000003</v>
      </c>
      <c r="K10947" t="s">
        <v>11</v>
      </c>
    </row>
    <row r="10948" spans="2:11" hidden="1" x14ac:dyDescent="0.3">
      <c r="B10948">
        <v>10940</v>
      </c>
      <c r="C10948" t="s">
        <v>11895</v>
      </c>
      <c r="D10948" t="s">
        <v>832</v>
      </c>
      <c r="E10948" t="s">
        <v>59</v>
      </c>
      <c r="F10948" s="4">
        <v>33868</v>
      </c>
      <c r="G10948" s="4">
        <v>44012</v>
      </c>
      <c r="I10948" s="1">
        <v>51153</v>
      </c>
      <c r="J10948" s="1">
        <v>52447.9</v>
      </c>
      <c r="K10948" t="s">
        <v>11</v>
      </c>
    </row>
    <row r="10949" spans="2:11" hidden="1" x14ac:dyDescent="0.3">
      <c r="B10949">
        <v>10941</v>
      </c>
      <c r="C10949" t="s">
        <v>11896</v>
      </c>
      <c r="D10949" t="s">
        <v>134</v>
      </c>
      <c r="E10949" t="s">
        <v>135</v>
      </c>
      <c r="F10949" s="4">
        <v>40252</v>
      </c>
      <c r="G10949" s="4">
        <v>44012</v>
      </c>
      <c r="I10949" s="1">
        <v>15080</v>
      </c>
      <c r="J10949" s="1">
        <v>1268.75</v>
      </c>
      <c r="K10949" t="s">
        <v>11</v>
      </c>
    </row>
    <row r="10950" spans="2:11" hidden="1" x14ac:dyDescent="0.3">
      <c r="B10950">
        <v>10942</v>
      </c>
      <c r="C10950" t="s">
        <v>11897</v>
      </c>
      <c r="D10950" t="s">
        <v>25</v>
      </c>
      <c r="E10950" t="s">
        <v>26</v>
      </c>
      <c r="F10950" s="4">
        <v>35558</v>
      </c>
      <c r="G10950" s="4">
        <v>44012</v>
      </c>
      <c r="I10950" s="1">
        <v>42053</v>
      </c>
      <c r="J10950" s="1">
        <v>37929.129999999997</v>
      </c>
      <c r="K10950" t="s">
        <v>11</v>
      </c>
    </row>
    <row r="10951" spans="2:11" hidden="1" x14ac:dyDescent="0.3">
      <c r="B10951">
        <v>10943</v>
      </c>
      <c r="C10951" t="s">
        <v>11898</v>
      </c>
      <c r="D10951" t="s">
        <v>574</v>
      </c>
      <c r="E10951" t="s">
        <v>29</v>
      </c>
      <c r="F10951" s="4">
        <v>38103</v>
      </c>
      <c r="G10951" s="4">
        <v>44012</v>
      </c>
      <c r="I10951" s="1">
        <v>37677</v>
      </c>
      <c r="J10951" s="1">
        <v>37662.879999999997</v>
      </c>
      <c r="K10951" t="s">
        <v>11</v>
      </c>
    </row>
    <row r="10952" spans="2:11" hidden="1" x14ac:dyDescent="0.3">
      <c r="B10952">
        <v>10944</v>
      </c>
      <c r="C10952" t="s">
        <v>11899</v>
      </c>
      <c r="D10952" t="s">
        <v>9</v>
      </c>
      <c r="E10952" t="s">
        <v>10</v>
      </c>
      <c r="F10952" s="4">
        <v>37550</v>
      </c>
      <c r="G10952" s="4">
        <v>44012</v>
      </c>
      <c r="I10952" s="1">
        <v>41477</v>
      </c>
      <c r="J10952" s="1">
        <v>36810.93</v>
      </c>
      <c r="K10952" t="s">
        <v>11</v>
      </c>
    </row>
    <row r="10953" spans="2:11" hidden="1" x14ac:dyDescent="0.3">
      <c r="B10953">
        <v>10945</v>
      </c>
      <c r="C10953" t="s">
        <v>11900</v>
      </c>
      <c r="D10953" t="s">
        <v>286</v>
      </c>
      <c r="E10953" t="s">
        <v>59</v>
      </c>
      <c r="F10953" s="4">
        <v>39335</v>
      </c>
      <c r="G10953" s="4">
        <v>44012</v>
      </c>
      <c r="I10953" s="1">
        <v>37511</v>
      </c>
      <c r="J10953" s="1">
        <v>31507.24</v>
      </c>
      <c r="K10953" t="s">
        <v>11</v>
      </c>
    </row>
    <row r="10954" spans="2:11" hidden="1" x14ac:dyDescent="0.3">
      <c r="B10954">
        <v>10946</v>
      </c>
      <c r="C10954" t="s">
        <v>11901</v>
      </c>
      <c r="D10954" t="s">
        <v>172</v>
      </c>
      <c r="E10954" t="s">
        <v>23</v>
      </c>
      <c r="F10954" s="4">
        <v>36615</v>
      </c>
      <c r="G10954" s="4">
        <v>44012</v>
      </c>
      <c r="I10954" s="1">
        <v>70171</v>
      </c>
      <c r="J10954" s="1">
        <v>79299.89</v>
      </c>
      <c r="K10954" t="s">
        <v>11</v>
      </c>
    </row>
    <row r="10955" spans="2:11" hidden="1" x14ac:dyDescent="0.3">
      <c r="B10955">
        <v>10947</v>
      </c>
      <c r="C10955" t="s">
        <v>11902</v>
      </c>
      <c r="D10955" t="s">
        <v>22</v>
      </c>
      <c r="E10955" t="s">
        <v>23</v>
      </c>
      <c r="F10955" s="4">
        <v>39478</v>
      </c>
      <c r="G10955" s="4">
        <v>44012</v>
      </c>
      <c r="I10955" s="1">
        <v>50919</v>
      </c>
      <c r="J10955" s="1">
        <v>42392.79</v>
      </c>
      <c r="K10955" t="s">
        <v>11</v>
      </c>
    </row>
    <row r="10956" spans="2:11" hidden="1" x14ac:dyDescent="0.3">
      <c r="B10956">
        <v>10948</v>
      </c>
      <c r="C10956" t="s">
        <v>11903</v>
      </c>
      <c r="D10956" t="s">
        <v>22</v>
      </c>
      <c r="E10956" t="s">
        <v>23</v>
      </c>
      <c r="F10956" s="4">
        <v>39491</v>
      </c>
      <c r="G10956" s="4">
        <v>44012</v>
      </c>
      <c r="I10956" s="1">
        <v>43034</v>
      </c>
      <c r="J10956" s="1">
        <v>43782.97</v>
      </c>
      <c r="K10956" t="s">
        <v>11</v>
      </c>
    </row>
    <row r="10957" spans="2:11" hidden="1" x14ac:dyDescent="0.3">
      <c r="B10957">
        <v>10949</v>
      </c>
      <c r="C10957" t="s">
        <v>11904</v>
      </c>
      <c r="D10957" t="s">
        <v>419</v>
      </c>
      <c r="E10957" t="s">
        <v>39</v>
      </c>
      <c r="F10957" s="4">
        <v>38922</v>
      </c>
      <c r="G10957" s="4">
        <v>44012</v>
      </c>
      <c r="I10957" s="1">
        <v>43614</v>
      </c>
      <c r="J10957" s="1">
        <v>43638.05</v>
      </c>
      <c r="K10957" t="s">
        <v>11</v>
      </c>
    </row>
    <row r="10958" spans="2:11" hidden="1" x14ac:dyDescent="0.3">
      <c r="B10958">
        <v>10950</v>
      </c>
      <c r="C10958" t="s">
        <v>11905</v>
      </c>
      <c r="D10958" t="s">
        <v>48</v>
      </c>
      <c r="E10958" t="s">
        <v>39</v>
      </c>
      <c r="F10958" s="4">
        <v>36997</v>
      </c>
      <c r="G10958" s="4">
        <v>44012</v>
      </c>
      <c r="I10958" s="1">
        <v>28989</v>
      </c>
      <c r="J10958" s="1">
        <v>26615.38</v>
      </c>
      <c r="K10958" t="s">
        <v>11</v>
      </c>
    </row>
    <row r="10959" spans="2:11" hidden="1" x14ac:dyDescent="0.3">
      <c r="B10959">
        <v>10951</v>
      </c>
      <c r="C10959" t="s">
        <v>11906</v>
      </c>
      <c r="D10959" t="s">
        <v>913</v>
      </c>
      <c r="E10959" t="s">
        <v>23</v>
      </c>
      <c r="F10959" s="4">
        <v>30014</v>
      </c>
      <c r="G10959" s="4">
        <v>44012</v>
      </c>
      <c r="I10959" s="1">
        <v>91395</v>
      </c>
      <c r="J10959" s="1">
        <v>95666.63</v>
      </c>
      <c r="K10959" t="s">
        <v>11</v>
      </c>
    </row>
    <row r="10960" spans="2:11" hidden="1" x14ac:dyDescent="0.3">
      <c r="B10960">
        <v>10952</v>
      </c>
      <c r="C10960" t="s">
        <v>11907</v>
      </c>
      <c r="D10960" t="s">
        <v>3384</v>
      </c>
      <c r="E10960" t="s">
        <v>59</v>
      </c>
      <c r="F10960" s="4">
        <v>34309</v>
      </c>
      <c r="G10960" s="4">
        <v>44012</v>
      </c>
      <c r="I10960" s="1">
        <v>54800</v>
      </c>
      <c r="J10960" s="1">
        <v>41521.81</v>
      </c>
      <c r="K10960" t="s">
        <v>11</v>
      </c>
    </row>
    <row r="10961" spans="2:11" hidden="1" x14ac:dyDescent="0.3">
      <c r="B10961">
        <v>10953</v>
      </c>
      <c r="C10961" t="s">
        <v>11908</v>
      </c>
      <c r="D10961" t="s">
        <v>1382</v>
      </c>
      <c r="E10961" t="s">
        <v>140</v>
      </c>
      <c r="F10961" s="4">
        <v>25335</v>
      </c>
      <c r="G10961" s="4">
        <v>44012</v>
      </c>
      <c r="I10961" s="1">
        <v>55497</v>
      </c>
      <c r="J10961" s="1">
        <v>57461.57</v>
      </c>
      <c r="K10961" t="s">
        <v>11</v>
      </c>
    </row>
    <row r="10962" spans="2:11" hidden="1" x14ac:dyDescent="0.3">
      <c r="B10962">
        <v>10954</v>
      </c>
      <c r="C10962" t="s">
        <v>11909</v>
      </c>
      <c r="D10962" t="s">
        <v>400</v>
      </c>
      <c r="E10962" t="s">
        <v>153</v>
      </c>
      <c r="F10962" s="4">
        <v>35572</v>
      </c>
      <c r="G10962" s="4">
        <v>44012</v>
      </c>
      <c r="I10962" s="1">
        <v>40139</v>
      </c>
      <c r="J10962" s="1">
        <v>47302.57</v>
      </c>
      <c r="K10962" t="s">
        <v>11</v>
      </c>
    </row>
    <row r="10963" spans="2:11" hidden="1" x14ac:dyDescent="0.3">
      <c r="B10963">
        <v>10955</v>
      </c>
      <c r="C10963" t="s">
        <v>11910</v>
      </c>
      <c r="D10963" t="s">
        <v>48</v>
      </c>
      <c r="E10963" t="s">
        <v>49</v>
      </c>
      <c r="F10963" s="4">
        <v>36076</v>
      </c>
      <c r="G10963" s="4">
        <v>44012</v>
      </c>
      <c r="I10963" s="1">
        <v>28891</v>
      </c>
      <c r="J10963" s="1">
        <v>18093.11</v>
      </c>
      <c r="K10963" t="s">
        <v>11</v>
      </c>
    </row>
    <row r="10964" spans="2:11" hidden="1" x14ac:dyDescent="0.3">
      <c r="B10964">
        <v>10956</v>
      </c>
      <c r="C10964" t="s">
        <v>11911</v>
      </c>
      <c r="D10964" t="s">
        <v>3135</v>
      </c>
      <c r="E10964" t="s">
        <v>59</v>
      </c>
      <c r="F10964" s="4">
        <v>28751</v>
      </c>
      <c r="G10964" s="4">
        <v>44012</v>
      </c>
      <c r="I10964" s="1">
        <v>52700</v>
      </c>
      <c r="J10964" s="1">
        <v>46553.21</v>
      </c>
      <c r="K10964" t="s">
        <v>11</v>
      </c>
    </row>
    <row r="10965" spans="2:11" hidden="1" x14ac:dyDescent="0.3">
      <c r="B10965">
        <v>10957</v>
      </c>
      <c r="C10965" t="s">
        <v>11912</v>
      </c>
      <c r="D10965" t="s">
        <v>2203</v>
      </c>
      <c r="E10965" t="s">
        <v>34</v>
      </c>
      <c r="F10965" s="4">
        <v>31654</v>
      </c>
      <c r="G10965" s="4">
        <v>44012</v>
      </c>
      <c r="I10965" s="1">
        <v>34453</v>
      </c>
      <c r="J10965" s="1">
        <v>31007.56</v>
      </c>
      <c r="K10965" t="s">
        <v>11</v>
      </c>
    </row>
    <row r="10966" spans="2:11" hidden="1" x14ac:dyDescent="0.3">
      <c r="B10966">
        <v>10958</v>
      </c>
      <c r="C10966" t="s">
        <v>11913</v>
      </c>
      <c r="D10966" t="s">
        <v>291</v>
      </c>
      <c r="E10966" t="s">
        <v>17</v>
      </c>
      <c r="F10966" s="4">
        <v>39938</v>
      </c>
      <c r="G10966" s="4">
        <v>44012</v>
      </c>
      <c r="I10966" s="1">
        <v>15080</v>
      </c>
      <c r="J10966" s="1">
        <v>6981.75</v>
      </c>
      <c r="K10966" t="s">
        <v>11</v>
      </c>
    </row>
    <row r="10967" spans="2:11" hidden="1" x14ac:dyDescent="0.3">
      <c r="B10967">
        <v>10959</v>
      </c>
      <c r="C10967" t="s">
        <v>11914</v>
      </c>
      <c r="D10967" t="s">
        <v>11666</v>
      </c>
      <c r="E10967" t="s">
        <v>647</v>
      </c>
      <c r="F10967" s="4">
        <v>39811</v>
      </c>
      <c r="G10967" s="4">
        <v>44012</v>
      </c>
      <c r="I10967" s="1">
        <v>28000</v>
      </c>
      <c r="J10967" s="1">
        <v>25257</v>
      </c>
      <c r="K10967" t="s">
        <v>11</v>
      </c>
    </row>
    <row r="10968" spans="2:11" hidden="1" x14ac:dyDescent="0.3">
      <c r="B10968">
        <v>10960</v>
      </c>
      <c r="C10968" t="s">
        <v>11915</v>
      </c>
      <c r="D10968" t="s">
        <v>2464</v>
      </c>
      <c r="E10968" t="s">
        <v>17</v>
      </c>
      <c r="F10968" s="4">
        <v>37903</v>
      </c>
      <c r="G10968" s="4">
        <v>44012</v>
      </c>
      <c r="I10968" s="1">
        <v>69300</v>
      </c>
      <c r="J10968" s="1">
        <v>59527.34</v>
      </c>
      <c r="K10968" t="s">
        <v>11</v>
      </c>
    </row>
    <row r="10969" spans="2:11" hidden="1" x14ac:dyDescent="0.3">
      <c r="B10969">
        <v>10961</v>
      </c>
      <c r="C10969" t="s">
        <v>11916</v>
      </c>
      <c r="D10969" t="s">
        <v>11917</v>
      </c>
      <c r="E10969" t="s">
        <v>52</v>
      </c>
      <c r="F10969" s="4">
        <v>30970</v>
      </c>
      <c r="G10969" s="4">
        <v>44012</v>
      </c>
      <c r="I10969" s="1">
        <v>65590</v>
      </c>
      <c r="J10969" s="1">
        <v>76268.350000000006</v>
      </c>
      <c r="K10969" t="s">
        <v>11</v>
      </c>
    </row>
    <row r="10970" spans="2:11" hidden="1" x14ac:dyDescent="0.3">
      <c r="B10970">
        <v>10962</v>
      </c>
      <c r="C10970" t="s">
        <v>11918</v>
      </c>
      <c r="D10970" t="s">
        <v>22</v>
      </c>
      <c r="E10970" t="s">
        <v>23</v>
      </c>
      <c r="F10970" s="4">
        <v>40071</v>
      </c>
      <c r="G10970" s="4">
        <v>44012</v>
      </c>
      <c r="I10970" s="1">
        <v>42391</v>
      </c>
      <c r="J10970" s="1">
        <v>40574.82</v>
      </c>
      <c r="K10970" t="s">
        <v>11</v>
      </c>
    </row>
    <row r="10971" spans="2:11" hidden="1" x14ac:dyDescent="0.3">
      <c r="B10971">
        <v>10963</v>
      </c>
      <c r="C10971" t="s">
        <v>11919</v>
      </c>
      <c r="D10971" t="s">
        <v>230</v>
      </c>
      <c r="E10971" t="s">
        <v>52</v>
      </c>
      <c r="F10971" s="4">
        <v>29773</v>
      </c>
      <c r="G10971" s="4">
        <v>44012</v>
      </c>
      <c r="I10971" s="1">
        <v>80644</v>
      </c>
      <c r="J10971" s="1">
        <v>80736.83</v>
      </c>
      <c r="K10971" t="s">
        <v>11</v>
      </c>
    </row>
    <row r="10972" spans="2:11" hidden="1" x14ac:dyDescent="0.3">
      <c r="B10972">
        <v>10964</v>
      </c>
      <c r="C10972" t="s">
        <v>11920</v>
      </c>
      <c r="D10972" t="s">
        <v>289</v>
      </c>
      <c r="E10972" t="s">
        <v>17</v>
      </c>
      <c r="F10972" s="4">
        <v>39499</v>
      </c>
      <c r="G10972" s="4">
        <v>44012</v>
      </c>
      <c r="I10972" s="1">
        <v>53500</v>
      </c>
      <c r="J10972" s="1">
        <v>47533.21</v>
      </c>
      <c r="K10972" t="s">
        <v>11</v>
      </c>
    </row>
    <row r="10973" spans="2:11" hidden="1" x14ac:dyDescent="0.3">
      <c r="B10973">
        <v>10965</v>
      </c>
      <c r="C10973" t="s">
        <v>11921</v>
      </c>
      <c r="D10973" t="s">
        <v>743</v>
      </c>
      <c r="E10973" t="s">
        <v>46</v>
      </c>
      <c r="F10973" s="4">
        <v>36293</v>
      </c>
      <c r="G10973" s="4">
        <v>44012</v>
      </c>
      <c r="I10973" s="1">
        <v>36157</v>
      </c>
      <c r="J10973" s="1">
        <v>37377.15</v>
      </c>
      <c r="K10973" t="s">
        <v>11</v>
      </c>
    </row>
    <row r="10974" spans="2:11" hidden="1" x14ac:dyDescent="0.3">
      <c r="B10974">
        <v>10966</v>
      </c>
      <c r="C10974" t="s">
        <v>11922</v>
      </c>
      <c r="D10974" t="s">
        <v>71</v>
      </c>
      <c r="E10974" t="s">
        <v>72</v>
      </c>
      <c r="F10974" s="4">
        <v>36685</v>
      </c>
      <c r="G10974" s="4">
        <v>44012</v>
      </c>
      <c r="I10974" s="1">
        <v>9840</v>
      </c>
      <c r="J10974" s="1">
        <v>9508.31</v>
      </c>
      <c r="K10974" t="s">
        <v>11</v>
      </c>
    </row>
    <row r="10975" spans="2:11" hidden="1" x14ac:dyDescent="0.3">
      <c r="B10975">
        <v>10967</v>
      </c>
      <c r="C10975" t="s">
        <v>11923</v>
      </c>
      <c r="D10975" t="s">
        <v>291</v>
      </c>
      <c r="E10975" t="s">
        <v>17</v>
      </c>
      <c r="F10975" s="4">
        <v>39435</v>
      </c>
      <c r="G10975" s="4">
        <v>44012</v>
      </c>
      <c r="I10975" s="1">
        <v>15080</v>
      </c>
      <c r="J10975" s="1">
        <v>6706.25</v>
      </c>
      <c r="K10975" t="s">
        <v>11</v>
      </c>
    </row>
    <row r="10976" spans="2:11" hidden="1" x14ac:dyDescent="0.3">
      <c r="B10976">
        <v>10968</v>
      </c>
      <c r="C10976" t="s">
        <v>11924</v>
      </c>
      <c r="D10976" t="s">
        <v>1020</v>
      </c>
      <c r="E10976" t="s">
        <v>34</v>
      </c>
      <c r="F10976" s="4">
        <v>40455</v>
      </c>
      <c r="G10976" s="4">
        <v>44012</v>
      </c>
      <c r="I10976" s="1">
        <v>24582</v>
      </c>
      <c r="J10976" s="1">
        <v>14843.9</v>
      </c>
      <c r="K10976" t="s">
        <v>11</v>
      </c>
    </row>
    <row r="10977" spans="2:11" hidden="1" x14ac:dyDescent="0.3">
      <c r="B10977">
        <v>10969</v>
      </c>
      <c r="C10977" t="s">
        <v>11925</v>
      </c>
      <c r="D10977" t="s">
        <v>122</v>
      </c>
      <c r="E10977" t="s">
        <v>39</v>
      </c>
      <c r="F10977" s="4">
        <v>36058</v>
      </c>
      <c r="G10977" s="4">
        <v>44012</v>
      </c>
      <c r="I10977" s="1">
        <v>31033</v>
      </c>
      <c r="J10977" s="1">
        <v>28284.12</v>
      </c>
      <c r="K10977" t="s">
        <v>11</v>
      </c>
    </row>
    <row r="10978" spans="2:11" hidden="1" x14ac:dyDescent="0.3">
      <c r="B10978">
        <v>10970</v>
      </c>
      <c r="C10978" t="s">
        <v>11926</v>
      </c>
      <c r="D10978" t="s">
        <v>697</v>
      </c>
      <c r="E10978" t="s">
        <v>59</v>
      </c>
      <c r="F10978" s="4">
        <v>32608</v>
      </c>
      <c r="G10978" s="4">
        <v>44012</v>
      </c>
      <c r="I10978" s="1">
        <v>31699</v>
      </c>
      <c r="J10978" s="1">
        <v>30662.66</v>
      </c>
      <c r="K10978" t="s">
        <v>11</v>
      </c>
    </row>
    <row r="10979" spans="2:11" hidden="1" x14ac:dyDescent="0.3">
      <c r="B10979">
        <v>10971</v>
      </c>
      <c r="C10979" t="s">
        <v>11927</v>
      </c>
      <c r="D10979" t="s">
        <v>22</v>
      </c>
      <c r="E10979" t="s">
        <v>23</v>
      </c>
      <c r="F10979" s="4">
        <v>39434</v>
      </c>
      <c r="G10979" s="4">
        <v>44012</v>
      </c>
      <c r="I10979" s="1">
        <v>50919</v>
      </c>
      <c r="J10979" s="1">
        <v>46390.59</v>
      </c>
      <c r="K10979" t="s">
        <v>11</v>
      </c>
    </row>
    <row r="10980" spans="2:11" hidden="1" x14ac:dyDescent="0.3">
      <c r="B10980">
        <v>10972</v>
      </c>
      <c r="C10980" t="s">
        <v>11928</v>
      </c>
      <c r="D10980" t="s">
        <v>117</v>
      </c>
      <c r="E10980" t="s">
        <v>17</v>
      </c>
      <c r="F10980" s="4">
        <v>40371</v>
      </c>
      <c r="G10980" s="4">
        <v>44012</v>
      </c>
      <c r="I10980" s="1">
        <v>40320</v>
      </c>
      <c r="J10980" s="1">
        <v>33830.44</v>
      </c>
      <c r="K10980" t="s">
        <v>11</v>
      </c>
    </row>
    <row r="10981" spans="2:11" hidden="1" x14ac:dyDescent="0.3">
      <c r="B10981">
        <v>10973</v>
      </c>
      <c r="C10981" t="s">
        <v>11929</v>
      </c>
      <c r="D10981" t="s">
        <v>11930</v>
      </c>
      <c r="E10981" t="s">
        <v>660</v>
      </c>
      <c r="F10981" s="4">
        <v>38255</v>
      </c>
      <c r="G10981" s="4">
        <v>44012</v>
      </c>
      <c r="I10981" s="1">
        <v>51400</v>
      </c>
      <c r="J10981" s="1">
        <v>42385.54</v>
      </c>
      <c r="K10981" t="s">
        <v>11</v>
      </c>
    </row>
    <row r="10982" spans="2:11" hidden="1" x14ac:dyDescent="0.3">
      <c r="B10982">
        <v>10974</v>
      </c>
      <c r="C10982" t="s">
        <v>11931</v>
      </c>
      <c r="D10982" t="s">
        <v>22</v>
      </c>
      <c r="E10982" t="s">
        <v>23</v>
      </c>
      <c r="F10982" s="4">
        <v>34885</v>
      </c>
      <c r="G10982" s="4">
        <v>44012</v>
      </c>
      <c r="I10982" s="1">
        <v>63384</v>
      </c>
      <c r="J10982" s="1">
        <v>104189.51</v>
      </c>
      <c r="K10982" t="s">
        <v>11</v>
      </c>
    </row>
    <row r="10983" spans="2:11" hidden="1" x14ac:dyDescent="0.3">
      <c r="B10983">
        <v>10975</v>
      </c>
      <c r="C10983" t="s">
        <v>11932</v>
      </c>
      <c r="D10983" t="s">
        <v>112</v>
      </c>
      <c r="E10983" t="s">
        <v>23</v>
      </c>
      <c r="F10983" s="4">
        <v>34947</v>
      </c>
      <c r="G10983" s="4">
        <v>44012</v>
      </c>
      <c r="I10983" s="1">
        <v>46991</v>
      </c>
      <c r="J10983" s="1">
        <v>41777.199999999997</v>
      </c>
      <c r="K10983" t="s">
        <v>11</v>
      </c>
    </row>
    <row r="10984" spans="2:11" hidden="1" x14ac:dyDescent="0.3">
      <c r="B10984">
        <v>10976</v>
      </c>
      <c r="C10984" t="s">
        <v>11933</v>
      </c>
      <c r="D10984" t="s">
        <v>11934</v>
      </c>
      <c r="E10984" t="s">
        <v>472</v>
      </c>
      <c r="F10984" s="4">
        <v>37138</v>
      </c>
      <c r="G10984" s="4">
        <v>44012</v>
      </c>
      <c r="I10984" s="1">
        <v>160000</v>
      </c>
      <c r="J10984" s="1">
        <v>144293.72</v>
      </c>
      <c r="K10984" t="s">
        <v>11</v>
      </c>
    </row>
    <row r="10985" spans="2:11" hidden="1" x14ac:dyDescent="0.3">
      <c r="B10985">
        <v>10977</v>
      </c>
      <c r="C10985" t="s">
        <v>11935</v>
      </c>
      <c r="D10985" t="s">
        <v>2894</v>
      </c>
      <c r="E10985" t="s">
        <v>59</v>
      </c>
      <c r="F10985" s="4">
        <v>39293</v>
      </c>
      <c r="G10985" s="4">
        <v>44012</v>
      </c>
      <c r="I10985" s="1">
        <v>28875</v>
      </c>
      <c r="J10985" s="1">
        <v>24416.03</v>
      </c>
      <c r="K10985" t="s">
        <v>11</v>
      </c>
    </row>
    <row r="10986" spans="2:11" hidden="1" x14ac:dyDescent="0.3">
      <c r="B10986">
        <v>10978</v>
      </c>
      <c r="C10986" t="s">
        <v>11936</v>
      </c>
      <c r="D10986" t="s">
        <v>1924</v>
      </c>
      <c r="E10986" t="s">
        <v>59</v>
      </c>
      <c r="F10986" s="4">
        <v>36199</v>
      </c>
      <c r="G10986" s="4">
        <v>44012</v>
      </c>
      <c r="I10986" s="1">
        <v>38636</v>
      </c>
      <c r="J10986" s="1">
        <v>40874.199999999997</v>
      </c>
      <c r="K10986" t="s">
        <v>11</v>
      </c>
    </row>
    <row r="10987" spans="2:11" hidden="1" x14ac:dyDescent="0.3">
      <c r="B10987">
        <v>10979</v>
      </c>
      <c r="C10987" t="s">
        <v>11937</v>
      </c>
      <c r="D10987" t="s">
        <v>419</v>
      </c>
      <c r="E10987" t="s">
        <v>59</v>
      </c>
      <c r="F10987" s="4">
        <v>31960</v>
      </c>
      <c r="G10987" s="4">
        <v>44012</v>
      </c>
      <c r="I10987" s="1">
        <v>48321</v>
      </c>
      <c r="J10987" s="1">
        <v>46555.43</v>
      </c>
      <c r="K10987" t="s">
        <v>11</v>
      </c>
    </row>
    <row r="10988" spans="2:11" hidden="1" x14ac:dyDescent="0.3">
      <c r="B10988">
        <v>10980</v>
      </c>
      <c r="C10988" t="s">
        <v>11938</v>
      </c>
      <c r="D10988" t="s">
        <v>22</v>
      </c>
      <c r="E10988" t="s">
        <v>23</v>
      </c>
      <c r="F10988" s="4">
        <v>37530</v>
      </c>
      <c r="G10988" s="4">
        <v>44012</v>
      </c>
      <c r="I10988" s="1">
        <v>58815</v>
      </c>
      <c r="J10988" s="1">
        <v>55865.29</v>
      </c>
      <c r="K10988" t="s">
        <v>11</v>
      </c>
    </row>
    <row r="10989" spans="2:11" hidden="1" x14ac:dyDescent="0.3">
      <c r="B10989">
        <v>10981</v>
      </c>
      <c r="C10989" t="s">
        <v>11939</v>
      </c>
      <c r="D10989" t="s">
        <v>206</v>
      </c>
      <c r="E10989" t="s">
        <v>59</v>
      </c>
      <c r="F10989" s="4">
        <v>40070</v>
      </c>
      <c r="G10989" s="4">
        <v>44012</v>
      </c>
      <c r="I10989" s="1">
        <v>53900</v>
      </c>
      <c r="J10989" s="1">
        <v>44577.43</v>
      </c>
      <c r="K10989" t="s">
        <v>11</v>
      </c>
    </row>
    <row r="10990" spans="2:11" hidden="1" x14ac:dyDescent="0.3">
      <c r="B10990">
        <v>10982</v>
      </c>
      <c r="C10990" t="s">
        <v>11940</v>
      </c>
      <c r="D10990" t="s">
        <v>1524</v>
      </c>
      <c r="E10990" t="s">
        <v>153</v>
      </c>
      <c r="F10990" s="4">
        <v>34869</v>
      </c>
      <c r="G10990" s="4">
        <v>44012</v>
      </c>
      <c r="I10990" s="1">
        <v>62100</v>
      </c>
      <c r="J10990" s="1">
        <v>53263.32</v>
      </c>
      <c r="K10990" t="s">
        <v>11</v>
      </c>
    </row>
    <row r="10991" spans="2:11" hidden="1" x14ac:dyDescent="0.3">
      <c r="B10991">
        <v>10983</v>
      </c>
      <c r="C10991" t="s">
        <v>11941</v>
      </c>
      <c r="D10991" t="s">
        <v>22</v>
      </c>
      <c r="E10991" t="s">
        <v>23</v>
      </c>
      <c r="F10991" s="4">
        <v>40070</v>
      </c>
      <c r="G10991" s="4">
        <v>44012</v>
      </c>
      <c r="I10991" s="1">
        <v>42391</v>
      </c>
      <c r="J10991" s="1">
        <v>41763.440000000002</v>
      </c>
      <c r="K10991" t="s">
        <v>11</v>
      </c>
    </row>
    <row r="10992" spans="2:11" hidden="1" x14ac:dyDescent="0.3">
      <c r="B10992">
        <v>10984</v>
      </c>
      <c r="C10992" t="s">
        <v>11942</v>
      </c>
      <c r="D10992" t="s">
        <v>48</v>
      </c>
      <c r="E10992" t="s">
        <v>59</v>
      </c>
      <c r="F10992" s="4">
        <v>32447</v>
      </c>
      <c r="G10992" s="4">
        <v>44012</v>
      </c>
      <c r="I10992" s="1">
        <v>30555</v>
      </c>
      <c r="J10992" s="1">
        <v>39486.51</v>
      </c>
      <c r="K10992" t="s">
        <v>11</v>
      </c>
    </row>
    <row r="10993" spans="2:11" hidden="1" x14ac:dyDescent="0.3">
      <c r="B10993">
        <v>10985</v>
      </c>
      <c r="C10993" t="s">
        <v>11943</v>
      </c>
      <c r="D10993" t="s">
        <v>83</v>
      </c>
      <c r="E10993" t="s">
        <v>52</v>
      </c>
      <c r="F10993" s="4">
        <v>27319</v>
      </c>
      <c r="G10993" s="4">
        <v>44012</v>
      </c>
      <c r="I10993" s="1">
        <v>69505</v>
      </c>
      <c r="J10993" s="1">
        <v>83966.62</v>
      </c>
      <c r="K10993" t="s">
        <v>11</v>
      </c>
    </row>
    <row r="10994" spans="2:11" hidden="1" x14ac:dyDescent="0.3">
      <c r="B10994">
        <v>10986</v>
      </c>
      <c r="C10994" t="s">
        <v>11944</v>
      </c>
      <c r="D10994" t="s">
        <v>2169</v>
      </c>
      <c r="E10994" t="s">
        <v>59</v>
      </c>
      <c r="F10994" s="4">
        <v>32720</v>
      </c>
      <c r="G10994" s="4">
        <v>44012</v>
      </c>
      <c r="I10994" s="1">
        <v>40886</v>
      </c>
      <c r="J10994" s="1">
        <v>35524.370000000003</v>
      </c>
      <c r="K10994" t="s">
        <v>11</v>
      </c>
    </row>
    <row r="10995" spans="2:11" hidden="1" x14ac:dyDescent="0.3">
      <c r="B10995">
        <v>10987</v>
      </c>
      <c r="C10995" t="s">
        <v>11945</v>
      </c>
      <c r="D10995" t="s">
        <v>4941</v>
      </c>
      <c r="E10995" t="s">
        <v>101</v>
      </c>
      <c r="F10995" s="4">
        <v>39366</v>
      </c>
      <c r="G10995" s="4">
        <v>44012</v>
      </c>
      <c r="I10995" s="1">
        <v>28898</v>
      </c>
      <c r="J10995" s="1">
        <v>3884.8</v>
      </c>
      <c r="K10995" t="s">
        <v>11</v>
      </c>
    </row>
    <row r="10996" spans="2:11" hidden="1" x14ac:dyDescent="0.3">
      <c r="B10996">
        <v>10988</v>
      </c>
      <c r="C10996" t="s">
        <v>11946</v>
      </c>
      <c r="D10996" t="s">
        <v>22</v>
      </c>
      <c r="E10996" t="s">
        <v>23</v>
      </c>
      <c r="F10996" s="4">
        <v>33952</v>
      </c>
      <c r="G10996" s="4">
        <v>44012</v>
      </c>
      <c r="I10996" s="1">
        <v>64525</v>
      </c>
      <c r="J10996" s="1">
        <v>67609.399999999994</v>
      </c>
      <c r="K10996" t="s">
        <v>11</v>
      </c>
    </row>
    <row r="10997" spans="2:11" hidden="1" x14ac:dyDescent="0.3">
      <c r="B10997">
        <v>10989</v>
      </c>
      <c r="C10997" t="s">
        <v>11947</v>
      </c>
      <c r="D10997" t="s">
        <v>1146</v>
      </c>
      <c r="E10997" t="s">
        <v>311</v>
      </c>
      <c r="F10997" s="4">
        <v>39147</v>
      </c>
      <c r="G10997" s="4">
        <v>44012</v>
      </c>
      <c r="I10997" s="1">
        <v>31119</v>
      </c>
      <c r="J10997" s="1">
        <v>27454.95</v>
      </c>
      <c r="K10997" t="s">
        <v>11</v>
      </c>
    </row>
    <row r="10998" spans="2:11" hidden="1" x14ac:dyDescent="0.3">
      <c r="B10998">
        <v>10990</v>
      </c>
      <c r="C10998" t="s">
        <v>11948</v>
      </c>
      <c r="D10998" t="s">
        <v>22</v>
      </c>
      <c r="E10998" t="s">
        <v>23</v>
      </c>
      <c r="F10998" s="4">
        <v>37819</v>
      </c>
      <c r="G10998" s="4">
        <v>44012</v>
      </c>
      <c r="I10998" s="1">
        <v>58815</v>
      </c>
      <c r="J10998" s="1">
        <v>4524.22</v>
      </c>
      <c r="K10998" t="s">
        <v>11</v>
      </c>
    </row>
    <row r="10999" spans="2:11" hidden="1" x14ac:dyDescent="0.3">
      <c r="B10999">
        <v>10991</v>
      </c>
      <c r="C10999" t="s">
        <v>11949</v>
      </c>
      <c r="D10999" t="s">
        <v>131</v>
      </c>
      <c r="E10999" t="s">
        <v>46</v>
      </c>
      <c r="F10999" s="4">
        <v>37970</v>
      </c>
      <c r="G10999" s="4">
        <v>44012</v>
      </c>
      <c r="I10999" s="1">
        <v>29326</v>
      </c>
      <c r="J10999" s="1">
        <v>27756.38</v>
      </c>
      <c r="K10999" t="s">
        <v>11</v>
      </c>
    </row>
    <row r="11000" spans="2:11" hidden="1" x14ac:dyDescent="0.3">
      <c r="B11000">
        <v>10992</v>
      </c>
      <c r="C11000" t="s">
        <v>11950</v>
      </c>
      <c r="D11000" t="s">
        <v>22</v>
      </c>
      <c r="E11000" t="s">
        <v>23</v>
      </c>
      <c r="F11000" s="4">
        <v>35075</v>
      </c>
      <c r="G11000" s="4">
        <v>44012</v>
      </c>
      <c r="I11000" s="1">
        <v>62814</v>
      </c>
      <c r="J11000" s="1">
        <v>63410.2</v>
      </c>
      <c r="K11000" t="s">
        <v>11</v>
      </c>
    </row>
    <row r="11001" spans="2:11" hidden="1" x14ac:dyDescent="0.3">
      <c r="B11001">
        <v>10993</v>
      </c>
      <c r="C11001" t="s">
        <v>11951</v>
      </c>
      <c r="D11001" t="s">
        <v>366</v>
      </c>
      <c r="E11001" t="s">
        <v>52</v>
      </c>
      <c r="F11001" s="4">
        <v>40469</v>
      </c>
      <c r="G11001" s="4">
        <v>44012</v>
      </c>
      <c r="I11001" s="1">
        <v>21840</v>
      </c>
      <c r="J11001">
        <v>850.5</v>
      </c>
      <c r="K11001" t="s">
        <v>11</v>
      </c>
    </row>
    <row r="11002" spans="2:11" hidden="1" x14ac:dyDescent="0.3">
      <c r="B11002">
        <v>10994</v>
      </c>
      <c r="C11002" t="s">
        <v>11952</v>
      </c>
      <c r="D11002" t="s">
        <v>51</v>
      </c>
      <c r="E11002" t="s">
        <v>52</v>
      </c>
      <c r="F11002" s="4">
        <v>38370</v>
      </c>
      <c r="G11002" s="4">
        <v>44012</v>
      </c>
      <c r="I11002" s="1">
        <v>55544</v>
      </c>
      <c r="J11002" s="1">
        <v>53896.15</v>
      </c>
      <c r="K11002" t="s">
        <v>11</v>
      </c>
    </row>
    <row r="11003" spans="2:11" hidden="1" x14ac:dyDescent="0.3">
      <c r="B11003">
        <v>10995</v>
      </c>
      <c r="C11003" t="s">
        <v>11953</v>
      </c>
      <c r="D11003" t="s">
        <v>19</v>
      </c>
      <c r="E11003" t="s">
        <v>52</v>
      </c>
      <c r="F11003" s="4">
        <v>39867</v>
      </c>
      <c r="G11003" s="4">
        <v>44012</v>
      </c>
      <c r="I11003" s="1">
        <v>39853</v>
      </c>
      <c r="J11003" s="1">
        <v>40994.17</v>
      </c>
      <c r="K11003" t="s">
        <v>11</v>
      </c>
    </row>
    <row r="11004" spans="2:11" hidden="1" x14ac:dyDescent="0.3">
      <c r="B11004">
        <v>10996</v>
      </c>
      <c r="C11004" t="s">
        <v>11954</v>
      </c>
      <c r="D11004" t="s">
        <v>214</v>
      </c>
      <c r="E11004" t="s">
        <v>59</v>
      </c>
      <c r="F11004" s="4">
        <v>34589</v>
      </c>
      <c r="G11004" s="4">
        <v>44012</v>
      </c>
      <c r="I11004" s="1">
        <v>39761</v>
      </c>
      <c r="J11004" s="1">
        <v>39159.22</v>
      </c>
      <c r="K11004" t="s">
        <v>11</v>
      </c>
    </row>
    <row r="11005" spans="2:11" hidden="1" x14ac:dyDescent="0.3">
      <c r="B11005">
        <v>10997</v>
      </c>
      <c r="C11005" t="s">
        <v>11955</v>
      </c>
      <c r="D11005" t="s">
        <v>51</v>
      </c>
      <c r="E11005" t="s">
        <v>52</v>
      </c>
      <c r="F11005" s="4">
        <v>38796</v>
      </c>
      <c r="G11005" s="4">
        <v>44012</v>
      </c>
      <c r="I11005" s="1">
        <v>55544</v>
      </c>
      <c r="J11005" s="1">
        <v>59205.440000000002</v>
      </c>
      <c r="K11005" t="s">
        <v>11</v>
      </c>
    </row>
    <row r="11006" spans="2:11" hidden="1" x14ac:dyDescent="0.3">
      <c r="B11006">
        <v>10998</v>
      </c>
      <c r="C11006" t="s">
        <v>11956</v>
      </c>
      <c r="D11006" t="s">
        <v>1600</v>
      </c>
      <c r="E11006" t="s">
        <v>59</v>
      </c>
      <c r="F11006" s="4">
        <v>37529</v>
      </c>
      <c r="G11006" s="4">
        <v>44012</v>
      </c>
      <c r="I11006" s="1">
        <v>31609</v>
      </c>
      <c r="J11006" s="1">
        <v>28626.83</v>
      </c>
      <c r="K11006" t="s">
        <v>11</v>
      </c>
    </row>
    <row r="11007" spans="2:11" hidden="1" x14ac:dyDescent="0.3">
      <c r="B11007">
        <v>10999</v>
      </c>
      <c r="C11007" t="s">
        <v>11957</v>
      </c>
      <c r="D11007" t="s">
        <v>286</v>
      </c>
      <c r="E11007" t="s">
        <v>59</v>
      </c>
      <c r="F11007" s="4">
        <v>37908</v>
      </c>
      <c r="G11007" s="4">
        <v>44012</v>
      </c>
      <c r="I11007" s="1">
        <v>37511</v>
      </c>
      <c r="J11007" s="1">
        <v>35661.43</v>
      </c>
      <c r="K11007" t="s">
        <v>11</v>
      </c>
    </row>
    <row r="11008" spans="2:11" hidden="1" x14ac:dyDescent="0.3">
      <c r="B11008">
        <v>11000</v>
      </c>
      <c r="C11008" t="s">
        <v>11958</v>
      </c>
      <c r="D11008" t="s">
        <v>51</v>
      </c>
      <c r="E11008" t="s">
        <v>52</v>
      </c>
      <c r="F11008" s="4">
        <v>36908</v>
      </c>
      <c r="G11008" s="4">
        <v>44012</v>
      </c>
      <c r="I11008" s="1">
        <v>57469</v>
      </c>
      <c r="J11008" s="1">
        <v>57456.93</v>
      </c>
      <c r="K11008" t="s">
        <v>11</v>
      </c>
    </row>
    <row r="11009" spans="2:11" hidden="1" x14ac:dyDescent="0.3">
      <c r="B11009">
        <v>11001</v>
      </c>
      <c r="C11009" t="s">
        <v>11959</v>
      </c>
      <c r="D11009" t="s">
        <v>184</v>
      </c>
      <c r="E11009" t="s">
        <v>17</v>
      </c>
      <c r="F11009" s="4">
        <v>38899</v>
      </c>
      <c r="G11009" s="4">
        <v>44012</v>
      </c>
      <c r="I11009" s="1">
        <v>24541</v>
      </c>
      <c r="J11009" s="1">
        <v>21482.21</v>
      </c>
      <c r="K11009" t="s">
        <v>11</v>
      </c>
    </row>
    <row r="11010" spans="2:11" hidden="1" x14ac:dyDescent="0.3">
      <c r="B11010">
        <v>11002</v>
      </c>
      <c r="C11010" t="s">
        <v>11960</v>
      </c>
      <c r="D11010" t="s">
        <v>5041</v>
      </c>
      <c r="E11010" t="s">
        <v>59</v>
      </c>
      <c r="F11010" s="4">
        <v>38495</v>
      </c>
      <c r="G11010" s="4">
        <v>44012</v>
      </c>
      <c r="I11010" s="1">
        <v>37511</v>
      </c>
      <c r="J11010" s="1">
        <v>37570.25</v>
      </c>
      <c r="K11010" t="s">
        <v>11</v>
      </c>
    </row>
    <row r="11011" spans="2:11" hidden="1" x14ac:dyDescent="0.3">
      <c r="B11011">
        <v>11003</v>
      </c>
      <c r="C11011" t="s">
        <v>11961</v>
      </c>
      <c r="D11011" t="s">
        <v>951</v>
      </c>
      <c r="E11011" t="s">
        <v>96</v>
      </c>
      <c r="F11011" s="4">
        <v>35705</v>
      </c>
      <c r="G11011" s="4">
        <v>44012</v>
      </c>
      <c r="I11011" s="1">
        <v>57386</v>
      </c>
      <c r="J11011" s="1">
        <v>56675.66</v>
      </c>
      <c r="K11011" t="s">
        <v>11</v>
      </c>
    </row>
    <row r="11012" spans="2:11" hidden="1" x14ac:dyDescent="0.3">
      <c r="B11012">
        <v>11004</v>
      </c>
      <c r="C11012" t="s">
        <v>11962</v>
      </c>
      <c r="D11012" t="s">
        <v>11963</v>
      </c>
      <c r="E11012" t="s">
        <v>34</v>
      </c>
      <c r="F11012" s="4">
        <v>38237</v>
      </c>
      <c r="G11012" s="4">
        <v>44012</v>
      </c>
      <c r="I11012" s="1">
        <v>48257</v>
      </c>
      <c r="J11012" s="1">
        <v>43664.65</v>
      </c>
      <c r="K11012" t="s">
        <v>11</v>
      </c>
    </row>
    <row r="11013" spans="2:11" hidden="1" x14ac:dyDescent="0.3">
      <c r="B11013">
        <v>11005</v>
      </c>
      <c r="C11013" t="s">
        <v>11964</v>
      </c>
      <c r="D11013" t="s">
        <v>1205</v>
      </c>
      <c r="E11013" t="s">
        <v>59</v>
      </c>
      <c r="F11013" s="4">
        <v>30319</v>
      </c>
      <c r="G11013" s="4">
        <v>44012</v>
      </c>
      <c r="I11013" s="1">
        <v>64245</v>
      </c>
      <c r="J11013" s="1">
        <v>59338.98</v>
      </c>
      <c r="K11013" t="s">
        <v>11</v>
      </c>
    </row>
    <row r="11014" spans="2:11" hidden="1" x14ac:dyDescent="0.3">
      <c r="B11014">
        <v>11006</v>
      </c>
      <c r="C11014" t="s">
        <v>11965</v>
      </c>
      <c r="D11014" t="s">
        <v>6809</v>
      </c>
      <c r="E11014" t="s">
        <v>59</v>
      </c>
      <c r="F11014" s="4">
        <v>29844</v>
      </c>
      <c r="G11014" s="4">
        <v>44012</v>
      </c>
      <c r="I11014" s="1">
        <v>85400</v>
      </c>
      <c r="J11014" s="1">
        <v>75546.53</v>
      </c>
      <c r="K11014" t="s">
        <v>11</v>
      </c>
    </row>
    <row r="11015" spans="2:11" hidden="1" x14ac:dyDescent="0.3">
      <c r="B11015">
        <v>11007</v>
      </c>
      <c r="C11015" t="s">
        <v>11966</v>
      </c>
      <c r="D11015" t="s">
        <v>11967</v>
      </c>
      <c r="E11015" t="s">
        <v>1902</v>
      </c>
      <c r="F11015" s="4">
        <v>33420</v>
      </c>
      <c r="G11015" s="4">
        <v>44012</v>
      </c>
      <c r="I11015" s="1">
        <v>2484</v>
      </c>
      <c r="J11015" s="1">
        <v>2293.1999999999998</v>
      </c>
      <c r="K11015" t="s">
        <v>11</v>
      </c>
    </row>
    <row r="11016" spans="2:11" hidden="1" x14ac:dyDescent="0.3">
      <c r="B11016">
        <v>11008</v>
      </c>
      <c r="C11016" t="s">
        <v>11968</v>
      </c>
      <c r="D11016" t="s">
        <v>568</v>
      </c>
      <c r="E11016" t="s">
        <v>52</v>
      </c>
      <c r="F11016" s="4">
        <v>36207</v>
      </c>
      <c r="G11016" s="4">
        <v>44012</v>
      </c>
      <c r="I11016" s="1">
        <v>64116</v>
      </c>
      <c r="J11016" s="1">
        <v>70818.83</v>
      </c>
      <c r="K11016" t="s">
        <v>11</v>
      </c>
    </row>
    <row r="11017" spans="2:11" hidden="1" x14ac:dyDescent="0.3">
      <c r="B11017">
        <v>11009</v>
      </c>
      <c r="C11017" t="s">
        <v>11969</v>
      </c>
      <c r="D11017" t="s">
        <v>380</v>
      </c>
      <c r="E11017" t="s">
        <v>52</v>
      </c>
      <c r="F11017" s="4">
        <v>37412</v>
      </c>
      <c r="G11017" s="4">
        <v>44012</v>
      </c>
      <c r="I11017" s="1">
        <v>56772</v>
      </c>
      <c r="J11017" s="1">
        <v>52521.59</v>
      </c>
      <c r="K11017" t="s">
        <v>11</v>
      </c>
    </row>
    <row r="11018" spans="2:11" hidden="1" x14ac:dyDescent="0.3">
      <c r="B11018">
        <v>11010</v>
      </c>
      <c r="C11018" t="s">
        <v>11970</v>
      </c>
      <c r="D11018" t="s">
        <v>382</v>
      </c>
      <c r="E11018" t="s">
        <v>153</v>
      </c>
      <c r="F11018" s="4">
        <v>40518</v>
      </c>
      <c r="G11018" s="4">
        <v>44012</v>
      </c>
      <c r="I11018" s="1">
        <v>118560</v>
      </c>
      <c r="J11018" s="1">
        <v>39937.620000000003</v>
      </c>
      <c r="K11018" t="s">
        <v>11</v>
      </c>
    </row>
    <row r="11019" spans="2:11" hidden="1" x14ac:dyDescent="0.3">
      <c r="B11019">
        <v>11011</v>
      </c>
      <c r="C11019" t="s">
        <v>11971</v>
      </c>
      <c r="D11019" t="s">
        <v>22</v>
      </c>
      <c r="E11019" t="s">
        <v>23</v>
      </c>
      <c r="F11019" s="4">
        <v>37924</v>
      </c>
      <c r="G11019" s="4">
        <v>44012</v>
      </c>
      <c r="I11019" s="1">
        <v>58245</v>
      </c>
      <c r="J11019" s="1">
        <v>51952.98</v>
      </c>
      <c r="K11019" t="s">
        <v>11</v>
      </c>
    </row>
    <row r="11020" spans="2:11" hidden="1" x14ac:dyDescent="0.3">
      <c r="B11020">
        <v>11012</v>
      </c>
      <c r="C11020" t="s">
        <v>11972</v>
      </c>
      <c r="D11020" t="s">
        <v>22</v>
      </c>
      <c r="E11020" t="s">
        <v>23</v>
      </c>
      <c r="F11020" s="4">
        <v>34114</v>
      </c>
      <c r="G11020" s="4">
        <v>44012</v>
      </c>
      <c r="I11020" s="1">
        <v>63955</v>
      </c>
      <c r="J11020" s="1">
        <v>62074.19</v>
      </c>
      <c r="K11020" t="s">
        <v>11</v>
      </c>
    </row>
    <row r="11021" spans="2:11" hidden="1" x14ac:dyDescent="0.3">
      <c r="B11021">
        <v>11013</v>
      </c>
      <c r="C11021" t="s">
        <v>11973</v>
      </c>
      <c r="D11021" t="s">
        <v>22</v>
      </c>
      <c r="E11021" t="s">
        <v>23</v>
      </c>
      <c r="F11021" s="4">
        <v>39111</v>
      </c>
      <c r="G11021" s="4">
        <v>44012</v>
      </c>
      <c r="I11021" s="1">
        <v>54125</v>
      </c>
      <c r="J11021" s="1">
        <v>49831.5</v>
      </c>
      <c r="K11021" t="s">
        <v>11</v>
      </c>
    </row>
    <row r="11022" spans="2:11" hidden="1" x14ac:dyDescent="0.3">
      <c r="B11022">
        <v>11014</v>
      </c>
      <c r="C11022" t="s">
        <v>11974</v>
      </c>
      <c r="D11022" t="s">
        <v>22</v>
      </c>
      <c r="E11022" t="s">
        <v>23</v>
      </c>
      <c r="F11022" s="4">
        <v>37071</v>
      </c>
      <c r="G11022" s="4">
        <v>44012</v>
      </c>
      <c r="I11022" s="1">
        <v>59388</v>
      </c>
      <c r="J11022" s="1">
        <v>58018.94</v>
      </c>
      <c r="K11022" t="s">
        <v>11</v>
      </c>
    </row>
    <row r="11023" spans="2:11" hidden="1" x14ac:dyDescent="0.3">
      <c r="B11023">
        <v>11015</v>
      </c>
      <c r="C11023" t="s">
        <v>11975</v>
      </c>
      <c r="D11023" t="s">
        <v>11771</v>
      </c>
      <c r="E11023" t="s">
        <v>123</v>
      </c>
      <c r="F11023" s="4">
        <v>25933</v>
      </c>
      <c r="G11023" s="4">
        <v>44012</v>
      </c>
      <c r="I11023" s="1">
        <v>37583</v>
      </c>
      <c r="J11023" s="1">
        <v>36275.33</v>
      </c>
      <c r="K11023" t="s">
        <v>11</v>
      </c>
    </row>
    <row r="11024" spans="2:11" hidden="1" x14ac:dyDescent="0.3">
      <c r="B11024">
        <v>11016</v>
      </c>
      <c r="C11024" t="s">
        <v>11976</v>
      </c>
      <c r="D11024" t="s">
        <v>568</v>
      </c>
      <c r="E11024" t="s">
        <v>52</v>
      </c>
      <c r="F11024" s="4">
        <v>29472</v>
      </c>
      <c r="G11024" s="4">
        <v>44012</v>
      </c>
      <c r="I11024" s="1">
        <v>71171</v>
      </c>
      <c r="J11024" s="1">
        <v>72103.199999999997</v>
      </c>
      <c r="K11024" t="s">
        <v>11</v>
      </c>
    </row>
    <row r="11025" spans="2:11" hidden="1" x14ac:dyDescent="0.3">
      <c r="B11025">
        <v>11017</v>
      </c>
      <c r="C11025" t="s">
        <v>11977</v>
      </c>
      <c r="D11025" t="s">
        <v>22</v>
      </c>
      <c r="E11025" t="s">
        <v>23</v>
      </c>
      <c r="F11025" s="4">
        <v>40471</v>
      </c>
      <c r="G11025" s="4">
        <v>44012</v>
      </c>
      <c r="I11025" s="1">
        <v>42290</v>
      </c>
      <c r="J11025" s="1">
        <v>22934.13</v>
      </c>
      <c r="K11025" t="s">
        <v>11</v>
      </c>
    </row>
    <row r="11026" spans="2:11" hidden="1" x14ac:dyDescent="0.3">
      <c r="B11026">
        <v>11018</v>
      </c>
      <c r="C11026" t="s">
        <v>11978</v>
      </c>
      <c r="D11026" t="s">
        <v>90</v>
      </c>
      <c r="E11026" t="s">
        <v>140</v>
      </c>
      <c r="F11026" s="4">
        <v>38176</v>
      </c>
      <c r="G11026" s="4">
        <v>44012</v>
      </c>
      <c r="I11026" s="1">
        <v>16640</v>
      </c>
      <c r="J11026" s="1">
        <v>12756</v>
      </c>
      <c r="K11026" t="s">
        <v>11</v>
      </c>
    </row>
    <row r="11027" spans="2:11" hidden="1" x14ac:dyDescent="0.3">
      <c r="B11027">
        <v>11019</v>
      </c>
      <c r="C11027" t="s">
        <v>11979</v>
      </c>
      <c r="D11027" t="s">
        <v>829</v>
      </c>
      <c r="E11027" t="s">
        <v>140</v>
      </c>
      <c r="F11027" s="4">
        <v>39620</v>
      </c>
      <c r="G11027" s="4">
        <v>44012</v>
      </c>
      <c r="I11027" s="1">
        <v>18720</v>
      </c>
      <c r="J11027" s="1">
        <v>10437.129999999999</v>
      </c>
      <c r="K11027" t="s">
        <v>11</v>
      </c>
    </row>
    <row r="11028" spans="2:11" hidden="1" x14ac:dyDescent="0.3">
      <c r="B11028">
        <v>11020</v>
      </c>
      <c r="C11028" t="s">
        <v>11980</v>
      </c>
      <c r="D11028" t="s">
        <v>3533</v>
      </c>
      <c r="E11028" t="s">
        <v>69</v>
      </c>
      <c r="F11028" s="4">
        <v>40602</v>
      </c>
      <c r="G11028" s="4">
        <v>44012</v>
      </c>
      <c r="I11028" s="1">
        <v>40000</v>
      </c>
      <c r="J11028" s="1">
        <v>7384.57</v>
      </c>
      <c r="K11028" t="s">
        <v>11</v>
      </c>
    </row>
    <row r="11029" spans="2:11" hidden="1" x14ac:dyDescent="0.3">
      <c r="B11029">
        <v>11021</v>
      </c>
      <c r="C11029" t="s">
        <v>11981</v>
      </c>
      <c r="D11029" t="s">
        <v>499</v>
      </c>
      <c r="E11029" t="s">
        <v>10</v>
      </c>
      <c r="F11029" s="4">
        <v>31849</v>
      </c>
      <c r="G11029" s="4">
        <v>44012</v>
      </c>
      <c r="I11029" s="1">
        <v>44561</v>
      </c>
      <c r="J11029" s="1">
        <v>39999.35</v>
      </c>
      <c r="K11029" t="s">
        <v>11</v>
      </c>
    </row>
    <row r="11030" spans="2:11" hidden="1" x14ac:dyDescent="0.3">
      <c r="B11030">
        <v>11022</v>
      </c>
      <c r="C11030" t="s">
        <v>11982</v>
      </c>
      <c r="D11030" t="s">
        <v>325</v>
      </c>
      <c r="E11030" t="s">
        <v>17</v>
      </c>
      <c r="F11030" s="4">
        <v>32294</v>
      </c>
      <c r="G11030" s="4">
        <v>44012</v>
      </c>
      <c r="I11030" s="1">
        <v>42738</v>
      </c>
      <c r="J11030" s="1">
        <v>42864.33</v>
      </c>
      <c r="K11030" t="s">
        <v>11</v>
      </c>
    </row>
    <row r="11031" spans="2:11" hidden="1" x14ac:dyDescent="0.3">
      <c r="B11031">
        <v>11023</v>
      </c>
      <c r="C11031" t="s">
        <v>11983</v>
      </c>
      <c r="D11031" t="s">
        <v>90</v>
      </c>
      <c r="E11031" t="s">
        <v>140</v>
      </c>
      <c r="F11031" s="4">
        <v>37431</v>
      </c>
      <c r="G11031" s="4">
        <v>44012</v>
      </c>
      <c r="I11031" s="1">
        <v>16640</v>
      </c>
      <c r="J11031">
        <v>80</v>
      </c>
      <c r="K11031" t="s">
        <v>11</v>
      </c>
    </row>
    <row r="11032" spans="2:11" hidden="1" x14ac:dyDescent="0.3">
      <c r="B11032">
        <v>11024</v>
      </c>
      <c r="C11032" t="s">
        <v>11984</v>
      </c>
      <c r="D11032" t="s">
        <v>33</v>
      </c>
      <c r="E11032" t="s">
        <v>17</v>
      </c>
      <c r="F11032" s="4">
        <v>34967</v>
      </c>
      <c r="G11032" s="4">
        <v>44012</v>
      </c>
      <c r="I11032" s="1">
        <v>33505</v>
      </c>
      <c r="J11032" s="1">
        <v>30250.27</v>
      </c>
      <c r="K11032" t="s">
        <v>11</v>
      </c>
    </row>
    <row r="11033" spans="2:11" hidden="1" x14ac:dyDescent="0.3">
      <c r="B11033">
        <v>11025</v>
      </c>
      <c r="C11033" t="s">
        <v>11985</v>
      </c>
      <c r="D11033" t="s">
        <v>48</v>
      </c>
      <c r="E11033" t="s">
        <v>49</v>
      </c>
      <c r="F11033" s="4">
        <v>32482</v>
      </c>
      <c r="G11033" s="4">
        <v>44012</v>
      </c>
      <c r="I11033" s="1">
        <v>30555</v>
      </c>
      <c r="J11033" s="1">
        <v>27147.119999999999</v>
      </c>
      <c r="K11033" t="s">
        <v>11</v>
      </c>
    </row>
    <row r="11034" spans="2:11" hidden="1" x14ac:dyDescent="0.3">
      <c r="B11034">
        <v>11026</v>
      </c>
      <c r="C11034" t="s">
        <v>11986</v>
      </c>
      <c r="D11034" t="s">
        <v>19</v>
      </c>
      <c r="E11034" t="s">
        <v>52</v>
      </c>
      <c r="F11034" s="4">
        <v>39428</v>
      </c>
      <c r="G11034" s="4">
        <v>44012</v>
      </c>
      <c r="I11034" s="1">
        <v>52192</v>
      </c>
      <c r="J11034" s="1">
        <v>37060.730000000003</v>
      </c>
      <c r="K11034" t="s">
        <v>11</v>
      </c>
    </row>
    <row r="11035" spans="2:11" hidden="1" x14ac:dyDescent="0.3">
      <c r="B11035">
        <v>11027</v>
      </c>
      <c r="C11035" t="s">
        <v>11987</v>
      </c>
      <c r="D11035" t="s">
        <v>568</v>
      </c>
      <c r="E11035" t="s">
        <v>52</v>
      </c>
      <c r="F11035" s="4">
        <v>33105</v>
      </c>
      <c r="G11035" s="4">
        <v>44012</v>
      </c>
      <c r="I11035" s="1">
        <v>68717</v>
      </c>
      <c r="J11035" s="1">
        <v>68064.899999999994</v>
      </c>
      <c r="K11035" t="s">
        <v>11</v>
      </c>
    </row>
    <row r="11036" spans="2:11" hidden="1" x14ac:dyDescent="0.3">
      <c r="B11036">
        <v>11028</v>
      </c>
      <c r="C11036" t="s">
        <v>11988</v>
      </c>
      <c r="D11036" t="s">
        <v>22</v>
      </c>
      <c r="E11036" t="s">
        <v>23</v>
      </c>
      <c r="F11036" s="4">
        <v>40163</v>
      </c>
      <c r="G11036" s="4">
        <v>44012</v>
      </c>
      <c r="I11036" s="1">
        <v>42391</v>
      </c>
      <c r="J11036" s="1">
        <v>43066.720000000001</v>
      </c>
      <c r="K11036" t="s">
        <v>11</v>
      </c>
    </row>
    <row r="11037" spans="2:11" hidden="1" x14ac:dyDescent="0.3">
      <c r="B11037">
        <v>11029</v>
      </c>
      <c r="C11037" t="s">
        <v>11989</v>
      </c>
      <c r="D11037" t="s">
        <v>19</v>
      </c>
      <c r="E11037" t="s">
        <v>20</v>
      </c>
      <c r="F11037" s="4">
        <v>40632</v>
      </c>
      <c r="G11037" s="4">
        <v>44012</v>
      </c>
      <c r="I11037" s="1">
        <v>33476</v>
      </c>
      <c r="J11037" s="1">
        <v>3862.61</v>
      </c>
      <c r="K11037" t="s">
        <v>11</v>
      </c>
    </row>
    <row r="11038" spans="2:11" hidden="1" x14ac:dyDescent="0.3">
      <c r="B11038">
        <v>11030</v>
      </c>
      <c r="C11038" t="s">
        <v>11990</v>
      </c>
      <c r="D11038" t="s">
        <v>836</v>
      </c>
      <c r="E11038" t="s">
        <v>153</v>
      </c>
      <c r="F11038" s="4">
        <v>40276</v>
      </c>
      <c r="G11038" s="4">
        <v>44012</v>
      </c>
      <c r="I11038" s="1">
        <v>35458</v>
      </c>
      <c r="J11038" s="1">
        <v>29856.75</v>
      </c>
      <c r="K11038" t="s">
        <v>11</v>
      </c>
    </row>
    <row r="11039" spans="2:11" hidden="1" x14ac:dyDescent="0.3">
      <c r="B11039">
        <v>11031</v>
      </c>
      <c r="C11039" t="s">
        <v>11991</v>
      </c>
      <c r="D11039" t="s">
        <v>11992</v>
      </c>
      <c r="E11039" t="s">
        <v>23</v>
      </c>
      <c r="F11039" s="4">
        <v>30001</v>
      </c>
      <c r="G11039" s="4">
        <v>44012</v>
      </c>
      <c r="I11039" s="1">
        <v>74100</v>
      </c>
      <c r="J11039" s="1">
        <v>62074.13</v>
      </c>
      <c r="K11039" t="s">
        <v>11</v>
      </c>
    </row>
    <row r="11040" spans="2:11" hidden="1" x14ac:dyDescent="0.3">
      <c r="B11040">
        <v>11032</v>
      </c>
      <c r="C11040" t="s">
        <v>11993</v>
      </c>
      <c r="D11040" t="s">
        <v>382</v>
      </c>
      <c r="E11040" t="s">
        <v>17</v>
      </c>
      <c r="F11040" s="4">
        <v>40394</v>
      </c>
      <c r="G11040" s="4">
        <v>44012</v>
      </c>
      <c r="I11040" s="1">
        <v>52000</v>
      </c>
      <c r="J11040" s="1">
        <v>1043.75</v>
      </c>
      <c r="K11040" t="s">
        <v>11</v>
      </c>
    </row>
    <row r="11041" spans="2:11" hidden="1" x14ac:dyDescent="0.3">
      <c r="B11041">
        <v>11033</v>
      </c>
      <c r="C11041" t="s">
        <v>11994</v>
      </c>
      <c r="D11041" t="s">
        <v>48</v>
      </c>
      <c r="E11041" t="s">
        <v>59</v>
      </c>
      <c r="F11041" s="4">
        <v>37067</v>
      </c>
      <c r="G11041" s="4">
        <v>44012</v>
      </c>
      <c r="I11041" s="1">
        <v>28059</v>
      </c>
      <c r="J11041" s="1">
        <v>27067.47</v>
      </c>
      <c r="K11041" t="s">
        <v>11</v>
      </c>
    </row>
    <row r="11042" spans="2:11" hidden="1" x14ac:dyDescent="0.3">
      <c r="B11042">
        <v>11034</v>
      </c>
      <c r="C11042" t="s">
        <v>11995</v>
      </c>
      <c r="D11042" t="s">
        <v>2912</v>
      </c>
      <c r="E11042" t="s">
        <v>23</v>
      </c>
      <c r="F11042" s="4">
        <v>30672</v>
      </c>
      <c r="G11042" s="4">
        <v>44012</v>
      </c>
      <c r="I11042" s="1">
        <v>31521</v>
      </c>
      <c r="J11042" s="1">
        <v>27277.7</v>
      </c>
      <c r="K11042" t="s">
        <v>11</v>
      </c>
    </row>
    <row r="11043" spans="2:11" hidden="1" x14ac:dyDescent="0.3">
      <c r="B11043">
        <v>11035</v>
      </c>
      <c r="C11043" t="s">
        <v>11996</v>
      </c>
      <c r="D11043" t="s">
        <v>90</v>
      </c>
      <c r="E11043" t="s">
        <v>123</v>
      </c>
      <c r="F11043" s="4">
        <v>38670</v>
      </c>
      <c r="G11043" s="4">
        <v>44012</v>
      </c>
      <c r="I11043" s="1">
        <v>25376</v>
      </c>
      <c r="J11043" s="1">
        <v>11441.56</v>
      </c>
      <c r="K11043" t="s">
        <v>11</v>
      </c>
    </row>
    <row r="11044" spans="2:11" hidden="1" x14ac:dyDescent="0.3">
      <c r="B11044">
        <v>11036</v>
      </c>
      <c r="C11044" t="s">
        <v>11997</v>
      </c>
      <c r="D11044" t="s">
        <v>182</v>
      </c>
      <c r="E11044" t="s">
        <v>52</v>
      </c>
      <c r="F11044" s="4">
        <v>33371</v>
      </c>
      <c r="G11044" s="4">
        <v>44012</v>
      </c>
      <c r="I11044" s="1">
        <v>59916</v>
      </c>
      <c r="J11044" s="1">
        <v>56180.68</v>
      </c>
      <c r="K11044" t="s">
        <v>11</v>
      </c>
    </row>
    <row r="11045" spans="2:11" hidden="1" x14ac:dyDescent="0.3">
      <c r="B11045">
        <v>11037</v>
      </c>
      <c r="C11045" t="s">
        <v>11998</v>
      </c>
      <c r="D11045" t="s">
        <v>2011</v>
      </c>
      <c r="E11045" t="s">
        <v>59</v>
      </c>
      <c r="F11045" s="4">
        <v>36421</v>
      </c>
      <c r="G11045" s="4">
        <v>44012</v>
      </c>
      <c r="I11045" s="1">
        <v>27888</v>
      </c>
      <c r="J11045" s="1">
        <v>32277.81</v>
      </c>
      <c r="K11045" t="s">
        <v>11</v>
      </c>
    </row>
    <row r="11046" spans="2:11" hidden="1" x14ac:dyDescent="0.3">
      <c r="B11046">
        <v>11038</v>
      </c>
      <c r="C11046" t="s">
        <v>11999</v>
      </c>
      <c r="D11046" t="s">
        <v>169</v>
      </c>
      <c r="E11046" t="s">
        <v>10</v>
      </c>
      <c r="F11046" s="4">
        <v>32545</v>
      </c>
      <c r="G11046" s="4">
        <v>44012</v>
      </c>
      <c r="I11046" s="1">
        <v>89900</v>
      </c>
      <c r="J11046" s="1">
        <v>80566.740000000005</v>
      </c>
      <c r="K11046" t="s">
        <v>11</v>
      </c>
    </row>
    <row r="11047" spans="2:11" hidden="1" x14ac:dyDescent="0.3">
      <c r="B11047">
        <v>11039</v>
      </c>
      <c r="C11047" t="s">
        <v>12000</v>
      </c>
      <c r="D11047" t="s">
        <v>119</v>
      </c>
      <c r="E11047" t="s">
        <v>52</v>
      </c>
      <c r="F11047" s="4">
        <v>38028</v>
      </c>
      <c r="G11047" s="4">
        <v>44012</v>
      </c>
      <c r="I11047" s="1">
        <v>63105</v>
      </c>
      <c r="J11047" s="1">
        <v>59442.44</v>
      </c>
      <c r="K11047" t="s">
        <v>11</v>
      </c>
    </row>
    <row r="11048" spans="2:11" hidden="1" x14ac:dyDescent="0.3">
      <c r="B11048">
        <v>11040</v>
      </c>
      <c r="C11048" t="s">
        <v>12001</v>
      </c>
      <c r="D11048" t="s">
        <v>2464</v>
      </c>
      <c r="E11048" t="s">
        <v>17</v>
      </c>
      <c r="F11048" s="4">
        <v>38229</v>
      </c>
      <c r="G11048" s="4">
        <v>44012</v>
      </c>
      <c r="I11048" s="1">
        <v>67610</v>
      </c>
      <c r="J11048" s="1">
        <v>48380.08</v>
      </c>
      <c r="K11048" t="s">
        <v>11</v>
      </c>
    </row>
    <row r="11049" spans="2:11" hidden="1" x14ac:dyDescent="0.3">
      <c r="B11049">
        <v>11041</v>
      </c>
      <c r="C11049" t="s">
        <v>12002</v>
      </c>
      <c r="D11049" t="s">
        <v>13</v>
      </c>
      <c r="E11049" t="s">
        <v>14</v>
      </c>
      <c r="F11049" s="4">
        <v>39237</v>
      </c>
      <c r="G11049" s="4">
        <v>44012</v>
      </c>
      <c r="I11049" s="1">
        <v>53900</v>
      </c>
      <c r="J11049" s="1">
        <v>42410.85</v>
      </c>
      <c r="K11049" t="s">
        <v>11</v>
      </c>
    </row>
    <row r="11050" spans="2:11" hidden="1" x14ac:dyDescent="0.3">
      <c r="B11050">
        <v>11042</v>
      </c>
      <c r="C11050" t="s">
        <v>12003</v>
      </c>
      <c r="D11050" t="s">
        <v>382</v>
      </c>
      <c r="E11050" t="s">
        <v>546</v>
      </c>
      <c r="F11050" s="4">
        <v>40630</v>
      </c>
      <c r="G11050" s="4">
        <v>44012</v>
      </c>
      <c r="I11050" s="1">
        <v>41995</v>
      </c>
      <c r="J11050" s="1">
        <v>4493.3500000000004</v>
      </c>
      <c r="K11050" t="s">
        <v>11</v>
      </c>
    </row>
    <row r="11051" spans="2:11" hidden="1" x14ac:dyDescent="0.3">
      <c r="B11051">
        <v>11043</v>
      </c>
      <c r="C11051" t="s">
        <v>12004</v>
      </c>
      <c r="D11051" t="s">
        <v>22</v>
      </c>
      <c r="E11051" t="s">
        <v>23</v>
      </c>
      <c r="F11051" s="4">
        <v>35646</v>
      </c>
      <c r="G11051" s="4">
        <v>44012</v>
      </c>
      <c r="I11051" s="1">
        <v>59388</v>
      </c>
      <c r="J11051" s="1">
        <v>52421.65</v>
      </c>
      <c r="K11051" t="s">
        <v>11</v>
      </c>
    </row>
    <row r="11052" spans="2:11" hidden="1" x14ac:dyDescent="0.3">
      <c r="B11052">
        <v>11044</v>
      </c>
      <c r="C11052" t="s">
        <v>12005</v>
      </c>
      <c r="D11052" t="s">
        <v>1020</v>
      </c>
      <c r="E11052" t="s">
        <v>34</v>
      </c>
      <c r="F11052" s="4">
        <v>40105</v>
      </c>
      <c r="G11052" s="4">
        <v>44012</v>
      </c>
      <c r="I11052" s="1">
        <v>25075</v>
      </c>
      <c r="J11052" s="1">
        <v>19890.669999999998</v>
      </c>
      <c r="K11052" t="s">
        <v>11</v>
      </c>
    </row>
    <row r="11053" spans="2:11" hidden="1" x14ac:dyDescent="0.3">
      <c r="B11053">
        <v>11045</v>
      </c>
      <c r="C11053" t="s">
        <v>12006</v>
      </c>
      <c r="D11053" t="s">
        <v>19</v>
      </c>
      <c r="E11053" t="s">
        <v>20</v>
      </c>
      <c r="F11053" s="4">
        <v>40562</v>
      </c>
      <c r="G11053" s="4">
        <v>44012</v>
      </c>
      <c r="I11053" s="1">
        <v>33476</v>
      </c>
      <c r="J11053" s="1">
        <v>10552.43</v>
      </c>
      <c r="K11053" t="s">
        <v>11</v>
      </c>
    </row>
    <row r="11054" spans="2:11" hidden="1" x14ac:dyDescent="0.3">
      <c r="B11054">
        <v>11046</v>
      </c>
      <c r="C11054" t="s">
        <v>12007</v>
      </c>
      <c r="D11054" t="s">
        <v>51</v>
      </c>
      <c r="E11054" t="s">
        <v>52</v>
      </c>
      <c r="F11054" s="4">
        <v>38614</v>
      </c>
      <c r="G11054" s="4">
        <v>44012</v>
      </c>
      <c r="I11054" s="1">
        <v>55544</v>
      </c>
      <c r="J11054" s="1">
        <v>58317.14</v>
      </c>
      <c r="K11054" t="s">
        <v>11</v>
      </c>
    </row>
    <row r="11055" spans="2:11" hidden="1" x14ac:dyDescent="0.3">
      <c r="B11055">
        <v>11047</v>
      </c>
      <c r="C11055" t="s">
        <v>12008</v>
      </c>
      <c r="D11055" t="s">
        <v>759</v>
      </c>
      <c r="E11055" t="s">
        <v>23</v>
      </c>
      <c r="F11055" s="4">
        <v>28243</v>
      </c>
      <c r="G11055" s="4">
        <v>44012</v>
      </c>
      <c r="I11055" s="1">
        <v>65500</v>
      </c>
      <c r="J11055" s="1">
        <v>61849.97</v>
      </c>
      <c r="K11055" t="s">
        <v>11</v>
      </c>
    </row>
    <row r="11056" spans="2:11" hidden="1" x14ac:dyDescent="0.3">
      <c r="B11056">
        <v>11048</v>
      </c>
      <c r="C11056" t="s">
        <v>12009</v>
      </c>
      <c r="D11056" t="s">
        <v>12010</v>
      </c>
      <c r="E11056" t="s">
        <v>546</v>
      </c>
      <c r="F11056" s="4">
        <v>37592</v>
      </c>
      <c r="G11056" s="4">
        <v>44012</v>
      </c>
      <c r="I11056" s="1">
        <v>53500</v>
      </c>
      <c r="J11056" s="1">
        <v>47364.72</v>
      </c>
      <c r="K11056" t="s">
        <v>11</v>
      </c>
    </row>
    <row r="11057" spans="2:11" hidden="1" x14ac:dyDescent="0.3">
      <c r="B11057">
        <v>11049</v>
      </c>
      <c r="C11057" t="s">
        <v>12011</v>
      </c>
      <c r="D11057" t="s">
        <v>1225</v>
      </c>
      <c r="E11057" t="s">
        <v>59</v>
      </c>
      <c r="F11057" s="4">
        <v>32475</v>
      </c>
      <c r="G11057" s="4">
        <v>44012</v>
      </c>
      <c r="I11057" s="1">
        <v>40886</v>
      </c>
      <c r="J11057" s="1">
        <v>48850.3</v>
      </c>
      <c r="K11057" t="s">
        <v>11</v>
      </c>
    </row>
    <row r="11058" spans="2:11" hidden="1" x14ac:dyDescent="0.3">
      <c r="B11058">
        <v>11050</v>
      </c>
      <c r="C11058" t="s">
        <v>12012</v>
      </c>
      <c r="D11058" t="s">
        <v>103</v>
      </c>
      <c r="E11058" t="s">
        <v>59</v>
      </c>
      <c r="F11058" s="4">
        <v>38285</v>
      </c>
      <c r="G11058" s="4">
        <v>44012</v>
      </c>
      <c r="I11058" s="1">
        <v>36127</v>
      </c>
      <c r="J11058" s="1">
        <v>31701.759999999998</v>
      </c>
      <c r="K11058" t="s">
        <v>11</v>
      </c>
    </row>
    <row r="11059" spans="2:11" hidden="1" x14ac:dyDescent="0.3">
      <c r="B11059">
        <v>11051</v>
      </c>
      <c r="C11059" t="s">
        <v>12013</v>
      </c>
      <c r="D11059" t="s">
        <v>22</v>
      </c>
      <c r="E11059" t="s">
        <v>23</v>
      </c>
      <c r="F11059" s="4">
        <v>38646</v>
      </c>
      <c r="G11059" s="4">
        <v>44012</v>
      </c>
      <c r="I11059" s="1">
        <v>57102</v>
      </c>
      <c r="J11059" s="1">
        <v>52606.53</v>
      </c>
      <c r="K11059" t="s">
        <v>11</v>
      </c>
    </row>
    <row r="11060" spans="2:11" hidden="1" x14ac:dyDescent="0.3">
      <c r="B11060">
        <v>11052</v>
      </c>
      <c r="C11060" t="s">
        <v>12014</v>
      </c>
      <c r="D11060" t="s">
        <v>22</v>
      </c>
      <c r="E11060" t="s">
        <v>23</v>
      </c>
      <c r="F11060" s="4">
        <v>36279</v>
      </c>
      <c r="G11060" s="4">
        <v>44012</v>
      </c>
      <c r="I11060" s="1">
        <v>61102</v>
      </c>
      <c r="J11060" s="1">
        <v>76395.42</v>
      </c>
      <c r="K11060" t="s">
        <v>11</v>
      </c>
    </row>
    <row r="11061" spans="2:11" hidden="1" x14ac:dyDescent="0.3">
      <c r="B11061">
        <v>11053</v>
      </c>
      <c r="C11061" t="s">
        <v>12015</v>
      </c>
      <c r="D11061" t="s">
        <v>291</v>
      </c>
      <c r="E11061" t="s">
        <v>17</v>
      </c>
      <c r="F11061" s="4">
        <v>40305</v>
      </c>
      <c r="G11061" s="4">
        <v>44012</v>
      </c>
      <c r="I11061" s="1">
        <v>15080</v>
      </c>
      <c r="J11061">
        <v>174</v>
      </c>
      <c r="K11061" t="s">
        <v>11</v>
      </c>
    </row>
    <row r="11062" spans="2:11" hidden="1" x14ac:dyDescent="0.3">
      <c r="B11062">
        <v>11054</v>
      </c>
      <c r="C11062" t="s">
        <v>12016</v>
      </c>
      <c r="D11062" t="s">
        <v>19</v>
      </c>
      <c r="E11062" t="s">
        <v>20</v>
      </c>
      <c r="F11062" s="4">
        <v>40632</v>
      </c>
      <c r="G11062" s="4">
        <v>44012</v>
      </c>
      <c r="I11062" s="1">
        <v>33476</v>
      </c>
      <c r="J11062" s="1">
        <v>3862.61</v>
      </c>
      <c r="K11062" t="s">
        <v>11</v>
      </c>
    </row>
    <row r="11063" spans="2:11" hidden="1" x14ac:dyDescent="0.3">
      <c r="B11063">
        <v>11055</v>
      </c>
      <c r="C11063" t="s">
        <v>12017</v>
      </c>
      <c r="D11063" t="s">
        <v>22</v>
      </c>
      <c r="E11063" t="s">
        <v>23</v>
      </c>
      <c r="F11063" s="4">
        <v>37902</v>
      </c>
      <c r="G11063" s="4">
        <v>44012</v>
      </c>
      <c r="I11063" s="1">
        <v>58245</v>
      </c>
      <c r="J11063" s="1">
        <v>72268.12</v>
      </c>
      <c r="K11063" t="s">
        <v>11</v>
      </c>
    </row>
    <row r="11064" spans="2:11" hidden="1" x14ac:dyDescent="0.3">
      <c r="B11064">
        <v>11056</v>
      </c>
      <c r="C11064" t="s">
        <v>12018</v>
      </c>
      <c r="D11064" t="s">
        <v>747</v>
      </c>
      <c r="E11064" t="s">
        <v>23</v>
      </c>
      <c r="F11064" s="4">
        <v>36881</v>
      </c>
      <c r="G11064" s="4">
        <v>44012</v>
      </c>
      <c r="I11064" s="1">
        <v>71201</v>
      </c>
      <c r="J11064" s="1">
        <v>71522.899999999994</v>
      </c>
      <c r="K11064" t="s">
        <v>11</v>
      </c>
    </row>
    <row r="11065" spans="2:11" hidden="1" x14ac:dyDescent="0.3">
      <c r="B11065">
        <v>11057</v>
      </c>
      <c r="C11065" t="s">
        <v>12019</v>
      </c>
      <c r="D11065" t="s">
        <v>22</v>
      </c>
      <c r="E11065" t="s">
        <v>23</v>
      </c>
      <c r="F11065" s="4">
        <v>37176</v>
      </c>
      <c r="G11065" s="4">
        <v>44012</v>
      </c>
      <c r="I11065" s="1">
        <v>59388</v>
      </c>
      <c r="J11065" s="1">
        <v>60731.43</v>
      </c>
      <c r="K11065" t="s">
        <v>11</v>
      </c>
    </row>
    <row r="11066" spans="2:11" hidden="1" x14ac:dyDescent="0.3">
      <c r="B11066">
        <v>11058</v>
      </c>
      <c r="C11066" t="s">
        <v>12020</v>
      </c>
      <c r="D11066" t="s">
        <v>6666</v>
      </c>
      <c r="E11066" t="s">
        <v>6667</v>
      </c>
      <c r="F11066" s="4">
        <v>32873</v>
      </c>
      <c r="G11066" s="4">
        <v>44012</v>
      </c>
      <c r="I11066" s="1">
        <v>4625</v>
      </c>
      <c r="J11066" s="1">
        <v>4269.12</v>
      </c>
      <c r="K11066" t="s">
        <v>11</v>
      </c>
    </row>
    <row r="11067" spans="2:11" hidden="1" x14ac:dyDescent="0.3">
      <c r="B11067">
        <v>11059</v>
      </c>
      <c r="C11067" t="s">
        <v>12021</v>
      </c>
      <c r="D11067" t="s">
        <v>230</v>
      </c>
      <c r="E11067" t="s">
        <v>52</v>
      </c>
      <c r="F11067" s="4">
        <v>34043</v>
      </c>
      <c r="G11067" s="4">
        <v>44012</v>
      </c>
      <c r="I11067" s="1">
        <v>75082</v>
      </c>
      <c r="J11067" s="1">
        <v>89985.72</v>
      </c>
      <c r="K11067" t="s">
        <v>11</v>
      </c>
    </row>
    <row r="11068" spans="2:11" hidden="1" x14ac:dyDescent="0.3">
      <c r="B11068">
        <v>11060</v>
      </c>
      <c r="C11068" t="s">
        <v>12022</v>
      </c>
      <c r="D11068" t="s">
        <v>1935</v>
      </c>
      <c r="E11068" t="s">
        <v>115</v>
      </c>
      <c r="F11068" s="4">
        <v>40455</v>
      </c>
      <c r="G11068" s="4">
        <v>44012</v>
      </c>
      <c r="I11068" s="1">
        <v>35409</v>
      </c>
      <c r="J11068" s="1">
        <v>21313.72</v>
      </c>
      <c r="K11068" t="s">
        <v>11</v>
      </c>
    </row>
    <row r="11069" spans="2:11" hidden="1" x14ac:dyDescent="0.3">
      <c r="B11069">
        <v>11061</v>
      </c>
      <c r="C11069" t="s">
        <v>12023</v>
      </c>
      <c r="D11069" t="s">
        <v>172</v>
      </c>
      <c r="E11069" t="s">
        <v>23</v>
      </c>
      <c r="F11069" s="4">
        <v>35438</v>
      </c>
      <c r="G11069" s="4">
        <v>44012</v>
      </c>
      <c r="I11069" s="1">
        <v>72365</v>
      </c>
      <c r="J11069" s="1">
        <v>67371</v>
      </c>
      <c r="K11069" t="s">
        <v>11</v>
      </c>
    </row>
    <row r="11070" spans="2:11" hidden="1" x14ac:dyDescent="0.3">
      <c r="B11070">
        <v>11062</v>
      </c>
      <c r="C11070" t="s">
        <v>12024</v>
      </c>
      <c r="D11070" t="s">
        <v>1350</v>
      </c>
      <c r="E11070" t="s">
        <v>59</v>
      </c>
      <c r="F11070" s="4">
        <v>33049</v>
      </c>
      <c r="G11070" s="4">
        <v>44012</v>
      </c>
      <c r="I11070" s="1">
        <v>50415</v>
      </c>
      <c r="J11070" s="1">
        <v>48381.83</v>
      </c>
      <c r="K11070" t="s">
        <v>11</v>
      </c>
    </row>
    <row r="11071" spans="2:11" hidden="1" x14ac:dyDescent="0.3">
      <c r="B11071">
        <v>11063</v>
      </c>
      <c r="C11071" t="s">
        <v>12025</v>
      </c>
      <c r="D11071" t="s">
        <v>382</v>
      </c>
      <c r="E11071" t="s">
        <v>162</v>
      </c>
      <c r="F11071" s="4">
        <v>40295</v>
      </c>
      <c r="G11071" s="4">
        <v>44012</v>
      </c>
      <c r="I11071" s="1">
        <v>66560</v>
      </c>
      <c r="J11071" s="1">
        <v>1392</v>
      </c>
      <c r="K11071" t="s">
        <v>11</v>
      </c>
    </row>
    <row r="11072" spans="2:11" hidden="1" x14ac:dyDescent="0.3">
      <c r="B11072">
        <v>11064</v>
      </c>
      <c r="C11072" t="s">
        <v>12026</v>
      </c>
      <c r="D11072" t="s">
        <v>22</v>
      </c>
      <c r="E11072" t="s">
        <v>23</v>
      </c>
      <c r="F11072" s="4">
        <v>40296</v>
      </c>
      <c r="G11072" s="4">
        <v>44012</v>
      </c>
      <c r="I11072" s="1">
        <v>42391</v>
      </c>
      <c r="J11072" s="1">
        <v>37970.370000000003</v>
      </c>
      <c r="K11072" t="s">
        <v>11</v>
      </c>
    </row>
    <row r="11073" spans="2:11" hidden="1" x14ac:dyDescent="0.3">
      <c r="B11073">
        <v>11065</v>
      </c>
      <c r="C11073" t="s">
        <v>12027</v>
      </c>
      <c r="D11073" t="s">
        <v>743</v>
      </c>
      <c r="E11073" t="s">
        <v>46</v>
      </c>
      <c r="F11073" s="4">
        <v>37117</v>
      </c>
      <c r="G11073" s="4">
        <v>44012</v>
      </c>
      <c r="I11073" s="1">
        <v>35104</v>
      </c>
      <c r="J11073" s="1">
        <v>43569.01</v>
      </c>
      <c r="K11073" t="s">
        <v>11</v>
      </c>
    </row>
    <row r="11074" spans="2:11" hidden="1" x14ac:dyDescent="0.3">
      <c r="B11074">
        <v>11066</v>
      </c>
      <c r="C11074" t="s">
        <v>12028</v>
      </c>
      <c r="D11074" t="s">
        <v>22</v>
      </c>
      <c r="E11074" t="s">
        <v>23</v>
      </c>
      <c r="F11074" s="4">
        <v>35877</v>
      </c>
      <c r="G11074" s="4">
        <v>44012</v>
      </c>
      <c r="I11074" s="1">
        <v>61672</v>
      </c>
      <c r="J11074" s="1">
        <v>94189.61</v>
      </c>
      <c r="K11074" t="s">
        <v>11</v>
      </c>
    </row>
    <row r="11075" spans="2:11" hidden="1" x14ac:dyDescent="0.3">
      <c r="B11075">
        <v>11067</v>
      </c>
      <c r="C11075" t="s">
        <v>12029</v>
      </c>
      <c r="D11075" t="s">
        <v>279</v>
      </c>
      <c r="E11075" t="s">
        <v>46</v>
      </c>
      <c r="F11075" s="4">
        <v>38722</v>
      </c>
      <c r="G11075" s="4">
        <v>44012</v>
      </c>
      <c r="I11075" s="1">
        <v>29908</v>
      </c>
      <c r="J11075" s="1">
        <v>28153.8</v>
      </c>
      <c r="K11075" t="s">
        <v>11</v>
      </c>
    </row>
    <row r="11076" spans="2:11" hidden="1" x14ac:dyDescent="0.3">
      <c r="B11076">
        <v>11068</v>
      </c>
      <c r="C11076" t="s">
        <v>12030</v>
      </c>
      <c r="D11076" t="s">
        <v>13</v>
      </c>
      <c r="E11076" t="s">
        <v>14</v>
      </c>
      <c r="F11076" s="4">
        <v>39699</v>
      </c>
      <c r="G11076" s="4">
        <v>44012</v>
      </c>
      <c r="I11076" s="1">
        <v>53900</v>
      </c>
      <c r="J11076" s="1">
        <v>48303.51</v>
      </c>
      <c r="K11076" t="s">
        <v>11</v>
      </c>
    </row>
    <row r="11077" spans="2:11" hidden="1" x14ac:dyDescent="0.3">
      <c r="B11077">
        <v>11069</v>
      </c>
      <c r="C11077" t="s">
        <v>12031</v>
      </c>
      <c r="D11077" t="s">
        <v>1774</v>
      </c>
      <c r="E11077" t="s">
        <v>23</v>
      </c>
      <c r="F11077" s="4">
        <v>33794</v>
      </c>
      <c r="G11077" s="4">
        <v>44012</v>
      </c>
      <c r="I11077" s="1">
        <v>84342</v>
      </c>
      <c r="J11077" s="1">
        <v>77660.28</v>
      </c>
      <c r="K11077" t="s">
        <v>11</v>
      </c>
    </row>
    <row r="11078" spans="2:11" hidden="1" x14ac:dyDescent="0.3">
      <c r="B11078">
        <v>11070</v>
      </c>
      <c r="C11078" t="s">
        <v>12032</v>
      </c>
      <c r="D11078" t="s">
        <v>1774</v>
      </c>
      <c r="E11078" t="s">
        <v>23</v>
      </c>
      <c r="F11078" s="4">
        <v>36208</v>
      </c>
      <c r="G11078" s="4">
        <v>44012</v>
      </c>
      <c r="I11078" s="1">
        <v>80691</v>
      </c>
      <c r="J11078" s="1">
        <v>76854.429999999993</v>
      </c>
      <c r="K11078" t="s">
        <v>11</v>
      </c>
    </row>
    <row r="11079" spans="2:11" hidden="1" x14ac:dyDescent="0.3">
      <c r="B11079">
        <v>11071</v>
      </c>
      <c r="C11079" t="s">
        <v>12033</v>
      </c>
      <c r="D11079" t="s">
        <v>12034</v>
      </c>
      <c r="E11079" t="s">
        <v>472</v>
      </c>
      <c r="F11079" s="4">
        <v>32868</v>
      </c>
      <c r="G11079" s="4">
        <v>44012</v>
      </c>
      <c r="I11079" s="1">
        <v>70600</v>
      </c>
      <c r="J11079" s="1">
        <v>62997.27</v>
      </c>
      <c r="K11079" t="s">
        <v>11</v>
      </c>
    </row>
    <row r="11080" spans="2:11" hidden="1" x14ac:dyDescent="0.3">
      <c r="B11080">
        <v>11072</v>
      </c>
      <c r="C11080" t="s">
        <v>12035</v>
      </c>
      <c r="D11080" t="s">
        <v>122</v>
      </c>
      <c r="E11080" t="s">
        <v>59</v>
      </c>
      <c r="F11080" s="4">
        <v>36449</v>
      </c>
      <c r="G11080" s="4">
        <v>44012</v>
      </c>
      <c r="I11080" s="1">
        <v>31033</v>
      </c>
      <c r="J11080" s="1">
        <v>40846.74</v>
      </c>
      <c r="K11080" t="s">
        <v>11</v>
      </c>
    </row>
    <row r="11081" spans="2:11" hidden="1" x14ac:dyDescent="0.3">
      <c r="B11081">
        <v>11073</v>
      </c>
      <c r="C11081" t="s">
        <v>12036</v>
      </c>
      <c r="D11081" t="s">
        <v>122</v>
      </c>
      <c r="E11081" t="s">
        <v>123</v>
      </c>
      <c r="F11081" s="4">
        <v>39391</v>
      </c>
      <c r="G11081" s="4">
        <v>44012</v>
      </c>
      <c r="I11081" s="1">
        <v>29349</v>
      </c>
      <c r="J11081" s="1">
        <v>30232.83</v>
      </c>
      <c r="K11081" t="s">
        <v>11</v>
      </c>
    </row>
    <row r="11082" spans="2:11" hidden="1" x14ac:dyDescent="0.3">
      <c r="B11082">
        <v>11074</v>
      </c>
      <c r="C11082" t="s">
        <v>12037</v>
      </c>
      <c r="D11082" t="s">
        <v>249</v>
      </c>
      <c r="E11082" t="s">
        <v>49</v>
      </c>
      <c r="F11082" s="4">
        <v>38803</v>
      </c>
      <c r="G11082" s="4">
        <v>44012</v>
      </c>
      <c r="I11082" s="1">
        <v>29078</v>
      </c>
      <c r="J11082" s="1">
        <v>24083.65</v>
      </c>
      <c r="K11082" t="s">
        <v>11</v>
      </c>
    </row>
    <row r="11083" spans="2:11" hidden="1" x14ac:dyDescent="0.3">
      <c r="B11083">
        <v>11075</v>
      </c>
      <c r="C11083" t="s">
        <v>12038</v>
      </c>
      <c r="D11083" t="s">
        <v>139</v>
      </c>
      <c r="E11083" t="s">
        <v>140</v>
      </c>
      <c r="F11083" s="4">
        <v>38136</v>
      </c>
      <c r="G11083" s="4">
        <v>44012</v>
      </c>
      <c r="I11083" s="1">
        <v>18720</v>
      </c>
      <c r="J11083" s="1">
        <v>2524.5</v>
      </c>
      <c r="K11083" t="s">
        <v>11</v>
      </c>
    </row>
    <row r="11084" spans="2:11" hidden="1" x14ac:dyDescent="0.3">
      <c r="B11084">
        <v>11076</v>
      </c>
      <c r="C11084" t="s">
        <v>12039</v>
      </c>
      <c r="D11084" t="s">
        <v>22</v>
      </c>
      <c r="E11084" t="s">
        <v>23</v>
      </c>
      <c r="F11084" s="4">
        <v>36951</v>
      </c>
      <c r="G11084" s="4">
        <v>44012</v>
      </c>
      <c r="I11084" s="1">
        <v>59388</v>
      </c>
      <c r="J11084" s="1">
        <v>84303.15</v>
      </c>
      <c r="K11084" t="s">
        <v>11</v>
      </c>
    </row>
    <row r="11085" spans="2:11" hidden="1" x14ac:dyDescent="0.3">
      <c r="B11085">
        <v>11077</v>
      </c>
      <c r="C11085" t="s">
        <v>12040</v>
      </c>
      <c r="D11085" t="s">
        <v>216</v>
      </c>
      <c r="E11085" t="s">
        <v>29</v>
      </c>
      <c r="F11085" s="4">
        <v>36871</v>
      </c>
      <c r="G11085" s="4">
        <v>44012</v>
      </c>
      <c r="I11085" s="1">
        <v>42053</v>
      </c>
      <c r="J11085" s="1">
        <v>35968.75</v>
      </c>
      <c r="K11085" t="s">
        <v>11</v>
      </c>
    </row>
    <row r="11086" spans="2:11" hidden="1" x14ac:dyDescent="0.3">
      <c r="B11086">
        <v>11078</v>
      </c>
      <c r="C11086" t="s">
        <v>12041</v>
      </c>
      <c r="D11086" t="s">
        <v>90</v>
      </c>
      <c r="E11086" t="s">
        <v>123</v>
      </c>
      <c r="F11086" s="4">
        <v>39202</v>
      </c>
      <c r="G11086" s="4">
        <v>44012</v>
      </c>
      <c r="I11086" s="1">
        <v>22880</v>
      </c>
      <c r="J11086" s="1">
        <v>18424.29</v>
      </c>
      <c r="K11086" t="s">
        <v>11</v>
      </c>
    </row>
    <row r="11087" spans="2:11" hidden="1" x14ac:dyDescent="0.3">
      <c r="B11087">
        <v>11079</v>
      </c>
      <c r="C11087" t="s">
        <v>12042</v>
      </c>
      <c r="D11087" t="s">
        <v>499</v>
      </c>
      <c r="E11087" t="s">
        <v>10</v>
      </c>
      <c r="F11087" s="4">
        <v>37874</v>
      </c>
      <c r="G11087" s="4">
        <v>44012</v>
      </c>
      <c r="I11087" s="1">
        <v>38059</v>
      </c>
      <c r="J11087" s="1">
        <v>34546.230000000003</v>
      </c>
      <c r="K11087" t="s">
        <v>11</v>
      </c>
    </row>
    <row r="11088" spans="2:11" hidden="1" x14ac:dyDescent="0.3">
      <c r="B11088">
        <v>11080</v>
      </c>
      <c r="C11088" t="s">
        <v>12043</v>
      </c>
      <c r="D11088" t="s">
        <v>172</v>
      </c>
      <c r="E11088" t="s">
        <v>23</v>
      </c>
      <c r="F11088" s="4">
        <v>36500</v>
      </c>
      <c r="G11088" s="4">
        <v>44012</v>
      </c>
      <c r="I11088" s="1">
        <v>70837</v>
      </c>
      <c r="J11088" s="1">
        <v>65126.67</v>
      </c>
      <c r="K11088" t="s">
        <v>11</v>
      </c>
    </row>
    <row r="11089" spans="2:11" hidden="1" x14ac:dyDescent="0.3">
      <c r="B11089">
        <v>11081</v>
      </c>
      <c r="C11089" t="s">
        <v>12044</v>
      </c>
      <c r="D11089" t="s">
        <v>19</v>
      </c>
      <c r="E11089" t="s">
        <v>52</v>
      </c>
      <c r="F11089" s="4">
        <v>39678</v>
      </c>
      <c r="G11089" s="4">
        <v>44012</v>
      </c>
      <c r="I11089" s="1">
        <v>39853</v>
      </c>
      <c r="J11089" s="1">
        <v>41291.919999999998</v>
      </c>
      <c r="K11089" t="s">
        <v>11</v>
      </c>
    </row>
    <row r="11090" spans="2:11" hidden="1" x14ac:dyDescent="0.3">
      <c r="B11090">
        <v>11082</v>
      </c>
      <c r="C11090" t="s">
        <v>12045</v>
      </c>
      <c r="D11090" t="s">
        <v>12046</v>
      </c>
      <c r="E11090" t="s">
        <v>59</v>
      </c>
      <c r="F11090" s="4">
        <v>31411</v>
      </c>
      <c r="G11090" s="4">
        <v>44012</v>
      </c>
      <c r="I11090" s="1">
        <v>79300</v>
      </c>
      <c r="J11090" s="1">
        <v>70760.45</v>
      </c>
      <c r="K11090" t="s">
        <v>11</v>
      </c>
    </row>
    <row r="11091" spans="2:11" hidden="1" x14ac:dyDescent="0.3">
      <c r="B11091">
        <v>11083</v>
      </c>
      <c r="C11091" t="s">
        <v>12047</v>
      </c>
      <c r="D11091" t="s">
        <v>230</v>
      </c>
      <c r="E11091" t="s">
        <v>52</v>
      </c>
      <c r="F11091" s="4">
        <v>27239</v>
      </c>
      <c r="G11091" s="4">
        <v>44012</v>
      </c>
      <c r="I11091" s="1">
        <v>80644</v>
      </c>
      <c r="J11091" s="1">
        <v>74440.570000000007</v>
      </c>
      <c r="K11091" t="s">
        <v>11</v>
      </c>
    </row>
    <row r="11092" spans="2:11" hidden="1" x14ac:dyDescent="0.3">
      <c r="B11092">
        <v>11084</v>
      </c>
      <c r="C11092" t="s">
        <v>12048</v>
      </c>
      <c r="D11092" t="s">
        <v>22</v>
      </c>
      <c r="E11092" t="s">
        <v>23</v>
      </c>
      <c r="F11092" s="4">
        <v>37497</v>
      </c>
      <c r="G11092" s="4">
        <v>44012</v>
      </c>
      <c r="I11092" s="1">
        <v>58815</v>
      </c>
      <c r="J11092" s="1">
        <v>56028.91</v>
      </c>
      <c r="K11092" t="s">
        <v>11</v>
      </c>
    </row>
    <row r="11093" spans="2:11" hidden="1" x14ac:dyDescent="0.3">
      <c r="B11093">
        <v>11085</v>
      </c>
      <c r="C11093" t="s">
        <v>12049</v>
      </c>
      <c r="D11093" t="s">
        <v>5491</v>
      </c>
      <c r="E11093" t="s">
        <v>17</v>
      </c>
      <c r="F11093" s="4">
        <v>39755</v>
      </c>
      <c r="G11093" s="4">
        <v>44012</v>
      </c>
      <c r="I11093" s="1">
        <v>38175</v>
      </c>
      <c r="J11093" s="1">
        <v>34338.870000000003</v>
      </c>
      <c r="K11093" t="s">
        <v>11</v>
      </c>
    </row>
    <row r="11094" spans="2:11" hidden="1" x14ac:dyDescent="0.3">
      <c r="B11094">
        <v>11086</v>
      </c>
      <c r="C11094" t="s">
        <v>12050</v>
      </c>
      <c r="D11094" t="s">
        <v>98</v>
      </c>
      <c r="E11094" t="s">
        <v>49</v>
      </c>
      <c r="F11094" s="4">
        <v>40470</v>
      </c>
      <c r="G11094" s="4">
        <v>44012</v>
      </c>
      <c r="I11094" s="1">
        <v>22880</v>
      </c>
      <c r="J11094" s="1">
        <v>16587.080000000002</v>
      </c>
      <c r="K11094" t="s">
        <v>11</v>
      </c>
    </row>
    <row r="11095" spans="2:11" hidden="1" x14ac:dyDescent="0.3">
      <c r="B11095">
        <v>11087</v>
      </c>
      <c r="C11095" t="s">
        <v>12051</v>
      </c>
      <c r="D11095" t="s">
        <v>12052</v>
      </c>
      <c r="E11095" t="s">
        <v>59</v>
      </c>
      <c r="F11095" s="4">
        <v>33120</v>
      </c>
      <c r="G11095" s="4">
        <v>44012</v>
      </c>
      <c r="I11095" s="1">
        <v>60800</v>
      </c>
      <c r="J11095" s="1">
        <v>55543.17</v>
      </c>
      <c r="K11095" t="s">
        <v>11</v>
      </c>
    </row>
    <row r="11096" spans="2:11" hidden="1" x14ac:dyDescent="0.3">
      <c r="B11096">
        <v>11088</v>
      </c>
      <c r="C11096" t="s">
        <v>12053</v>
      </c>
      <c r="D11096" t="s">
        <v>22</v>
      </c>
      <c r="E11096" t="s">
        <v>23</v>
      </c>
      <c r="F11096" s="4">
        <v>39002</v>
      </c>
      <c r="G11096" s="4">
        <v>44012</v>
      </c>
      <c r="I11096" s="1">
        <v>54125</v>
      </c>
      <c r="J11096" s="1">
        <v>58134.05</v>
      </c>
      <c r="K11096" t="s">
        <v>11</v>
      </c>
    </row>
    <row r="11097" spans="2:11" hidden="1" x14ac:dyDescent="0.3">
      <c r="B11097">
        <v>11089</v>
      </c>
      <c r="C11097" t="s">
        <v>12054</v>
      </c>
      <c r="D11097" t="s">
        <v>28</v>
      </c>
      <c r="E11097" t="s">
        <v>29</v>
      </c>
      <c r="F11097" s="4">
        <v>29368</v>
      </c>
      <c r="G11097" s="4">
        <v>44012</v>
      </c>
      <c r="I11097" s="1">
        <v>33726</v>
      </c>
      <c r="J11097" s="1">
        <v>30433.360000000001</v>
      </c>
      <c r="K11097" t="s">
        <v>11</v>
      </c>
    </row>
    <row r="11098" spans="2:11" hidden="1" x14ac:dyDescent="0.3">
      <c r="B11098">
        <v>11090</v>
      </c>
      <c r="C11098" t="s">
        <v>12055</v>
      </c>
      <c r="D11098" t="s">
        <v>757</v>
      </c>
      <c r="E11098" t="s">
        <v>39</v>
      </c>
      <c r="F11098" s="4">
        <v>40581</v>
      </c>
      <c r="G11098" s="4">
        <v>44012</v>
      </c>
      <c r="I11098" s="1">
        <v>26807</v>
      </c>
      <c r="J11098" s="1">
        <v>7217.28</v>
      </c>
      <c r="K11098" t="s">
        <v>11</v>
      </c>
    </row>
    <row r="11099" spans="2:11" hidden="1" x14ac:dyDescent="0.3">
      <c r="B11099">
        <v>11091</v>
      </c>
      <c r="C11099" t="s">
        <v>12056</v>
      </c>
      <c r="D11099" t="s">
        <v>12057</v>
      </c>
      <c r="E11099" t="s">
        <v>153</v>
      </c>
      <c r="F11099" s="4">
        <v>27332</v>
      </c>
      <c r="G11099" s="4">
        <v>44012</v>
      </c>
      <c r="I11099" s="1">
        <v>48886</v>
      </c>
      <c r="J11099" s="1">
        <v>42554.39</v>
      </c>
      <c r="K11099" t="s">
        <v>11</v>
      </c>
    </row>
    <row r="11100" spans="2:11" hidden="1" x14ac:dyDescent="0.3">
      <c r="B11100">
        <v>11092</v>
      </c>
      <c r="C11100" t="s">
        <v>12058</v>
      </c>
      <c r="D11100" t="s">
        <v>22</v>
      </c>
      <c r="E11100" t="s">
        <v>23</v>
      </c>
      <c r="F11100" s="4">
        <v>37116</v>
      </c>
      <c r="G11100" s="4">
        <v>44012</v>
      </c>
      <c r="I11100" s="1">
        <v>59388</v>
      </c>
      <c r="J11100" s="1">
        <v>68775.520000000004</v>
      </c>
      <c r="K11100" t="s">
        <v>11</v>
      </c>
    </row>
    <row r="11101" spans="2:11" hidden="1" x14ac:dyDescent="0.3">
      <c r="B11101">
        <v>11093</v>
      </c>
      <c r="C11101" t="s">
        <v>12059</v>
      </c>
      <c r="D11101" t="s">
        <v>139</v>
      </c>
      <c r="E11101" t="s">
        <v>140</v>
      </c>
      <c r="F11101" s="4">
        <v>39636</v>
      </c>
      <c r="G11101" s="4">
        <v>44012</v>
      </c>
      <c r="I11101" s="1">
        <v>20800</v>
      </c>
      <c r="J11101" s="1">
        <v>2015</v>
      </c>
      <c r="K11101" t="s">
        <v>11</v>
      </c>
    </row>
    <row r="11102" spans="2:11" hidden="1" x14ac:dyDescent="0.3">
      <c r="B11102">
        <v>11094</v>
      </c>
      <c r="C11102" t="s">
        <v>12060</v>
      </c>
      <c r="D11102" t="s">
        <v>48</v>
      </c>
      <c r="E11102" t="s">
        <v>59</v>
      </c>
      <c r="F11102" s="4">
        <v>26875</v>
      </c>
      <c r="G11102" s="4">
        <v>44012</v>
      </c>
      <c r="I11102" s="1">
        <v>32219</v>
      </c>
      <c r="J11102" s="1">
        <v>29392.04</v>
      </c>
      <c r="K11102" t="s">
        <v>11</v>
      </c>
    </row>
    <row r="11103" spans="2:11" hidden="1" x14ac:dyDescent="0.3">
      <c r="B11103">
        <v>11095</v>
      </c>
      <c r="C11103" t="s">
        <v>12061</v>
      </c>
      <c r="D11103" t="s">
        <v>90</v>
      </c>
      <c r="E11103" t="s">
        <v>1672</v>
      </c>
      <c r="F11103" s="4">
        <v>38463</v>
      </c>
      <c r="G11103" s="4">
        <v>44012</v>
      </c>
      <c r="I11103" s="1">
        <v>17680</v>
      </c>
      <c r="J11103">
        <v>442.01</v>
      </c>
      <c r="K11103" t="s">
        <v>11</v>
      </c>
    </row>
    <row r="11104" spans="2:11" hidden="1" x14ac:dyDescent="0.3">
      <c r="B11104">
        <v>11096</v>
      </c>
      <c r="C11104" t="s">
        <v>12062</v>
      </c>
      <c r="D11104" t="s">
        <v>172</v>
      </c>
      <c r="E11104" t="s">
        <v>23</v>
      </c>
      <c r="F11104" s="4">
        <v>33330</v>
      </c>
      <c r="G11104" s="4">
        <v>44012</v>
      </c>
      <c r="I11104" s="1">
        <v>76172</v>
      </c>
      <c r="J11104" s="1">
        <v>74150.740000000005</v>
      </c>
      <c r="K11104" t="s">
        <v>11</v>
      </c>
    </row>
    <row r="11105" spans="2:11" hidden="1" x14ac:dyDescent="0.3">
      <c r="B11105">
        <v>11097</v>
      </c>
      <c r="C11105" t="s">
        <v>12063</v>
      </c>
      <c r="D11105" t="s">
        <v>2146</v>
      </c>
      <c r="E11105" t="s">
        <v>153</v>
      </c>
      <c r="F11105" s="4">
        <v>38022</v>
      </c>
      <c r="G11105" s="4">
        <v>44012</v>
      </c>
      <c r="I11105" s="1">
        <v>30103</v>
      </c>
      <c r="J11105" s="1">
        <v>28298.16</v>
      </c>
      <c r="K11105" t="s">
        <v>11</v>
      </c>
    </row>
    <row r="11106" spans="2:11" hidden="1" x14ac:dyDescent="0.3">
      <c r="B11106">
        <v>11098</v>
      </c>
      <c r="C11106" t="s">
        <v>12064</v>
      </c>
      <c r="D11106" t="s">
        <v>2554</v>
      </c>
      <c r="E11106" t="s">
        <v>140</v>
      </c>
      <c r="F11106" s="4">
        <v>31654</v>
      </c>
      <c r="G11106" s="4">
        <v>44012</v>
      </c>
      <c r="I11106" s="1">
        <v>39468</v>
      </c>
      <c r="J11106" s="1">
        <v>34402.99</v>
      </c>
      <c r="K11106" t="s">
        <v>11</v>
      </c>
    </row>
    <row r="11107" spans="2:11" hidden="1" x14ac:dyDescent="0.3">
      <c r="B11107">
        <v>11099</v>
      </c>
      <c r="C11107" t="s">
        <v>12065</v>
      </c>
      <c r="D11107" t="s">
        <v>2593</v>
      </c>
      <c r="E11107" t="s">
        <v>29</v>
      </c>
      <c r="F11107" s="4">
        <v>39111</v>
      </c>
      <c r="G11107" s="4">
        <v>44012</v>
      </c>
      <c r="I11107" s="1">
        <v>26223</v>
      </c>
      <c r="J11107" s="1">
        <v>23404.92</v>
      </c>
      <c r="K11107" t="s">
        <v>11</v>
      </c>
    </row>
    <row r="11108" spans="2:11" hidden="1" x14ac:dyDescent="0.3">
      <c r="B11108">
        <v>11100</v>
      </c>
      <c r="C11108" t="s">
        <v>12066</v>
      </c>
      <c r="D11108" t="s">
        <v>98</v>
      </c>
      <c r="E11108" t="s">
        <v>39</v>
      </c>
      <c r="F11108" s="4">
        <v>40555</v>
      </c>
      <c r="G11108" s="4">
        <v>44012</v>
      </c>
      <c r="I11108" s="1">
        <v>16432</v>
      </c>
      <c r="J11108" s="1">
        <v>5291.1</v>
      </c>
      <c r="K11108" t="s">
        <v>11</v>
      </c>
    </row>
    <row r="11109" spans="2:11" hidden="1" x14ac:dyDescent="0.3">
      <c r="B11109">
        <v>11101</v>
      </c>
      <c r="C11109" t="s">
        <v>12067</v>
      </c>
      <c r="D11109" t="s">
        <v>286</v>
      </c>
      <c r="E11109" t="s">
        <v>59</v>
      </c>
      <c r="F11109" s="4">
        <v>37935</v>
      </c>
      <c r="G11109" s="4">
        <v>44012</v>
      </c>
      <c r="I11109" s="1">
        <v>37511</v>
      </c>
      <c r="J11109" s="1">
        <v>36545.230000000003</v>
      </c>
      <c r="K11109" t="s">
        <v>11</v>
      </c>
    </row>
    <row r="11110" spans="2:11" hidden="1" x14ac:dyDescent="0.3">
      <c r="B11110">
        <v>11102</v>
      </c>
      <c r="C11110" t="s">
        <v>12068</v>
      </c>
      <c r="D11110" t="s">
        <v>12069</v>
      </c>
      <c r="E11110" t="s">
        <v>59</v>
      </c>
      <c r="F11110" s="4">
        <v>31817</v>
      </c>
      <c r="G11110" s="4">
        <v>44012</v>
      </c>
      <c r="I11110" s="1">
        <v>60800</v>
      </c>
      <c r="J11110" s="1">
        <v>54716.03</v>
      </c>
      <c r="K11110" t="s">
        <v>11</v>
      </c>
    </row>
    <row r="11111" spans="2:11" hidden="1" x14ac:dyDescent="0.3">
      <c r="B11111">
        <v>11103</v>
      </c>
      <c r="C11111" t="s">
        <v>12070</v>
      </c>
      <c r="D11111" t="s">
        <v>230</v>
      </c>
      <c r="E11111" t="s">
        <v>52</v>
      </c>
      <c r="F11111" s="4">
        <v>32076</v>
      </c>
      <c r="G11111" s="4">
        <v>44012</v>
      </c>
      <c r="I11111" s="1">
        <v>77863</v>
      </c>
      <c r="J11111" s="1">
        <v>74326.490000000005</v>
      </c>
      <c r="K11111" t="s">
        <v>11</v>
      </c>
    </row>
    <row r="11112" spans="2:11" hidden="1" x14ac:dyDescent="0.3">
      <c r="B11112">
        <v>11104</v>
      </c>
      <c r="C11112" t="s">
        <v>12071</v>
      </c>
      <c r="D11112" t="s">
        <v>499</v>
      </c>
      <c r="E11112" t="s">
        <v>10</v>
      </c>
      <c r="F11112" s="4">
        <v>37803</v>
      </c>
      <c r="G11112" s="4">
        <v>44012</v>
      </c>
      <c r="I11112" s="1">
        <v>32354</v>
      </c>
      <c r="J11112" s="1">
        <v>29445.88</v>
      </c>
      <c r="K11112" t="s">
        <v>11</v>
      </c>
    </row>
    <row r="11113" spans="2:11" hidden="1" x14ac:dyDescent="0.3">
      <c r="B11113">
        <v>11105</v>
      </c>
      <c r="C11113" t="s">
        <v>12072</v>
      </c>
      <c r="D11113" t="s">
        <v>22</v>
      </c>
      <c r="E11113" t="s">
        <v>23</v>
      </c>
      <c r="F11113" s="4">
        <v>39302</v>
      </c>
      <c r="G11113" s="4">
        <v>44012</v>
      </c>
      <c r="I11113" s="1">
        <v>50919</v>
      </c>
      <c r="J11113" s="1">
        <v>55243.040000000001</v>
      </c>
      <c r="K11113" t="s">
        <v>11</v>
      </c>
    </row>
    <row r="11114" spans="2:11" hidden="1" x14ac:dyDescent="0.3">
      <c r="B11114">
        <v>11106</v>
      </c>
      <c r="C11114" t="s">
        <v>12073</v>
      </c>
      <c r="D11114" t="s">
        <v>393</v>
      </c>
      <c r="E11114" t="s">
        <v>34</v>
      </c>
      <c r="F11114" s="4">
        <v>40154</v>
      </c>
      <c r="G11114" s="4">
        <v>44012</v>
      </c>
      <c r="I11114" s="1">
        <v>33884</v>
      </c>
      <c r="J11114" s="1">
        <v>46349.71</v>
      </c>
      <c r="K11114" t="s">
        <v>11</v>
      </c>
    </row>
    <row r="11115" spans="2:11" hidden="1" x14ac:dyDescent="0.3">
      <c r="B11115">
        <v>11107</v>
      </c>
      <c r="C11115" t="s">
        <v>12074</v>
      </c>
      <c r="D11115" t="s">
        <v>1774</v>
      </c>
      <c r="E11115" t="s">
        <v>23</v>
      </c>
      <c r="F11115" s="4">
        <v>31274</v>
      </c>
      <c r="G11115" s="4">
        <v>44012</v>
      </c>
      <c r="I11115" s="1">
        <v>90365</v>
      </c>
      <c r="J11115" s="1">
        <v>79815.38</v>
      </c>
      <c r="K11115" t="s">
        <v>11</v>
      </c>
    </row>
    <row r="11116" spans="2:11" hidden="1" x14ac:dyDescent="0.3">
      <c r="B11116">
        <v>11108</v>
      </c>
      <c r="C11116" t="s">
        <v>12075</v>
      </c>
      <c r="D11116" t="s">
        <v>2528</v>
      </c>
      <c r="E11116" t="s">
        <v>59</v>
      </c>
      <c r="F11116" s="4">
        <v>31775</v>
      </c>
      <c r="G11116" s="4">
        <v>44012</v>
      </c>
      <c r="I11116" s="1">
        <v>50415</v>
      </c>
      <c r="J11116" s="1">
        <v>49329.22</v>
      </c>
      <c r="K11116" t="s">
        <v>11</v>
      </c>
    </row>
    <row r="11117" spans="2:11" hidden="1" x14ac:dyDescent="0.3">
      <c r="B11117">
        <v>11109</v>
      </c>
      <c r="C11117" t="s">
        <v>12076</v>
      </c>
      <c r="D11117" t="s">
        <v>122</v>
      </c>
      <c r="E11117" t="s">
        <v>140</v>
      </c>
      <c r="F11117" s="4">
        <v>38085</v>
      </c>
      <c r="G11117" s="4">
        <v>44012</v>
      </c>
      <c r="I11117" s="1">
        <v>30700</v>
      </c>
      <c r="J11117" s="1">
        <v>36427.33</v>
      </c>
      <c r="K11117" t="s">
        <v>11</v>
      </c>
    </row>
    <row r="11118" spans="2:11" hidden="1" x14ac:dyDescent="0.3">
      <c r="B11118">
        <v>11110</v>
      </c>
      <c r="C11118" t="s">
        <v>12077</v>
      </c>
      <c r="D11118" t="s">
        <v>747</v>
      </c>
      <c r="E11118" t="s">
        <v>23</v>
      </c>
      <c r="F11118" s="4">
        <v>33872</v>
      </c>
      <c r="G11118" s="4">
        <v>44012</v>
      </c>
      <c r="I11118" s="1">
        <v>75833</v>
      </c>
      <c r="J11118" s="1">
        <v>78563.44</v>
      </c>
      <c r="K11118" t="s">
        <v>11</v>
      </c>
    </row>
    <row r="11119" spans="2:11" hidden="1" x14ac:dyDescent="0.3">
      <c r="B11119">
        <v>11111</v>
      </c>
      <c r="C11119" t="s">
        <v>12078</v>
      </c>
      <c r="D11119" t="s">
        <v>739</v>
      </c>
      <c r="E11119" t="s">
        <v>55</v>
      </c>
      <c r="F11119" s="4">
        <v>37288</v>
      </c>
      <c r="G11119" s="4">
        <v>44012</v>
      </c>
      <c r="I11119" s="1">
        <v>101425</v>
      </c>
      <c r="J11119" s="1">
        <v>89723.7</v>
      </c>
      <c r="K11119" t="s">
        <v>11</v>
      </c>
    </row>
    <row r="11120" spans="2:11" hidden="1" x14ac:dyDescent="0.3">
      <c r="B11120">
        <v>11112</v>
      </c>
      <c r="C11120" t="s">
        <v>12079</v>
      </c>
      <c r="D11120" t="s">
        <v>525</v>
      </c>
      <c r="E11120" t="s">
        <v>140</v>
      </c>
      <c r="F11120" s="4">
        <v>36391</v>
      </c>
      <c r="G11120" s="4">
        <v>44012</v>
      </c>
      <c r="I11120" s="1">
        <v>39758</v>
      </c>
      <c r="J11120" s="1">
        <v>38786.519999999997</v>
      </c>
      <c r="K11120" t="s">
        <v>11</v>
      </c>
    </row>
    <row r="11121" spans="2:11" hidden="1" x14ac:dyDescent="0.3">
      <c r="B11121">
        <v>11113</v>
      </c>
      <c r="C11121" t="s">
        <v>12080</v>
      </c>
      <c r="D11121" t="s">
        <v>77</v>
      </c>
      <c r="E11121" t="s">
        <v>23</v>
      </c>
      <c r="F11121" s="4">
        <v>37369</v>
      </c>
      <c r="G11121" s="4">
        <v>44012</v>
      </c>
      <c r="I11121" s="1">
        <v>60819</v>
      </c>
      <c r="J11121" s="1">
        <v>61257.120000000003</v>
      </c>
      <c r="K11121" t="s">
        <v>11</v>
      </c>
    </row>
    <row r="11122" spans="2:11" hidden="1" x14ac:dyDescent="0.3">
      <c r="B11122">
        <v>11114</v>
      </c>
      <c r="C11122" t="s">
        <v>12081</v>
      </c>
      <c r="D11122" t="s">
        <v>22</v>
      </c>
      <c r="E11122" t="s">
        <v>23</v>
      </c>
      <c r="F11122" s="4">
        <v>34550</v>
      </c>
      <c r="G11122" s="4">
        <v>44012</v>
      </c>
      <c r="I11122" s="1">
        <v>63384</v>
      </c>
      <c r="J11122" s="1">
        <v>69972.570000000007</v>
      </c>
      <c r="K11122" t="s">
        <v>11</v>
      </c>
    </row>
    <row r="11123" spans="2:11" hidden="1" x14ac:dyDescent="0.3">
      <c r="B11123">
        <v>11115</v>
      </c>
      <c r="C11123" t="s">
        <v>12082</v>
      </c>
      <c r="D11123" t="s">
        <v>19</v>
      </c>
      <c r="E11123" t="s">
        <v>52</v>
      </c>
      <c r="F11123" s="4">
        <v>39428</v>
      </c>
      <c r="G11123" s="4">
        <v>44012</v>
      </c>
      <c r="I11123" s="1">
        <v>52192</v>
      </c>
      <c r="J11123" s="1">
        <v>49924.69</v>
      </c>
      <c r="K11123" t="s">
        <v>11</v>
      </c>
    </row>
    <row r="11124" spans="2:11" hidden="1" x14ac:dyDescent="0.3">
      <c r="B11124">
        <v>11116</v>
      </c>
      <c r="C11124" t="s">
        <v>12083</v>
      </c>
      <c r="D11124" t="s">
        <v>22</v>
      </c>
      <c r="E11124" t="s">
        <v>23</v>
      </c>
      <c r="F11124" s="4">
        <v>38545</v>
      </c>
      <c r="G11124" s="4">
        <v>44012</v>
      </c>
      <c r="I11124" s="1">
        <v>57102</v>
      </c>
      <c r="J11124" s="1">
        <v>68656.83</v>
      </c>
      <c r="K11124" t="s">
        <v>11</v>
      </c>
    </row>
    <row r="11125" spans="2:11" hidden="1" x14ac:dyDescent="0.3">
      <c r="B11125">
        <v>11117</v>
      </c>
      <c r="C11125" t="s">
        <v>12084</v>
      </c>
      <c r="D11125" t="s">
        <v>6650</v>
      </c>
      <c r="E11125" t="s">
        <v>59</v>
      </c>
      <c r="F11125" s="4">
        <v>39811</v>
      </c>
      <c r="G11125" s="4">
        <v>44012</v>
      </c>
      <c r="I11125" s="1">
        <v>41700</v>
      </c>
      <c r="J11125" s="1">
        <v>37625.4</v>
      </c>
      <c r="K11125" t="s">
        <v>11</v>
      </c>
    </row>
    <row r="11126" spans="2:11" hidden="1" x14ac:dyDescent="0.3">
      <c r="B11126">
        <v>11118</v>
      </c>
      <c r="C11126" t="s">
        <v>12085</v>
      </c>
      <c r="D11126" t="s">
        <v>393</v>
      </c>
      <c r="E11126" t="s">
        <v>17</v>
      </c>
      <c r="F11126" s="4">
        <v>39709</v>
      </c>
      <c r="G11126" s="4">
        <v>44012</v>
      </c>
      <c r="I11126" s="1">
        <v>40172</v>
      </c>
      <c r="J11126" s="1">
        <v>36234.019999999997</v>
      </c>
      <c r="K11126" t="s">
        <v>11</v>
      </c>
    </row>
    <row r="11127" spans="2:11" hidden="1" x14ac:dyDescent="0.3">
      <c r="B11127">
        <v>11119</v>
      </c>
      <c r="C11127" t="s">
        <v>12086</v>
      </c>
      <c r="D11127" t="s">
        <v>191</v>
      </c>
      <c r="E11127" t="s">
        <v>39</v>
      </c>
      <c r="F11127" s="4">
        <v>35735</v>
      </c>
      <c r="G11127" s="4">
        <v>44012</v>
      </c>
      <c r="I11127" s="1">
        <v>75500</v>
      </c>
      <c r="J11127" s="1">
        <v>65183.64</v>
      </c>
      <c r="K11127" t="s">
        <v>11</v>
      </c>
    </row>
    <row r="11128" spans="2:11" hidden="1" x14ac:dyDescent="0.3">
      <c r="B11128">
        <v>11120</v>
      </c>
      <c r="C11128" t="s">
        <v>12087</v>
      </c>
      <c r="D11128" t="s">
        <v>317</v>
      </c>
      <c r="E11128" t="s">
        <v>34</v>
      </c>
      <c r="F11128" s="4">
        <v>38538</v>
      </c>
      <c r="G11128" s="4">
        <v>44012</v>
      </c>
      <c r="I11128" s="1">
        <v>40172</v>
      </c>
      <c r="J11128" s="1">
        <v>36309.72</v>
      </c>
      <c r="K11128" t="s">
        <v>11</v>
      </c>
    </row>
    <row r="11129" spans="2:11" hidden="1" x14ac:dyDescent="0.3">
      <c r="B11129">
        <v>11121</v>
      </c>
      <c r="C11129" t="s">
        <v>12088</v>
      </c>
      <c r="D11129" t="s">
        <v>22</v>
      </c>
      <c r="E11129" t="s">
        <v>23</v>
      </c>
      <c r="F11129" s="4">
        <v>39693</v>
      </c>
      <c r="G11129" s="4">
        <v>44012</v>
      </c>
      <c r="I11129" s="1">
        <v>43034</v>
      </c>
      <c r="J11129" s="1">
        <v>40223.79</v>
      </c>
      <c r="K11129" t="s">
        <v>11</v>
      </c>
    </row>
    <row r="11130" spans="2:11" hidden="1" x14ac:dyDescent="0.3">
      <c r="B11130">
        <v>11122</v>
      </c>
      <c r="C11130" t="s">
        <v>12089</v>
      </c>
      <c r="D11130" t="s">
        <v>19</v>
      </c>
      <c r="E11130" t="s">
        <v>20</v>
      </c>
      <c r="F11130" s="4">
        <v>40562</v>
      </c>
      <c r="G11130" s="4">
        <v>44012</v>
      </c>
      <c r="I11130" s="1">
        <v>33476</v>
      </c>
      <c r="J11130" s="1">
        <v>10552.43</v>
      </c>
      <c r="K11130" t="s">
        <v>11</v>
      </c>
    </row>
    <row r="11131" spans="2:11" hidden="1" x14ac:dyDescent="0.3">
      <c r="B11131">
        <v>11123</v>
      </c>
      <c r="C11131" t="s">
        <v>12090</v>
      </c>
      <c r="D11131" t="s">
        <v>12091</v>
      </c>
      <c r="E11131" t="s">
        <v>17</v>
      </c>
      <c r="F11131" s="4">
        <v>33178</v>
      </c>
      <c r="G11131" s="4">
        <v>44012</v>
      </c>
      <c r="I11131" s="1">
        <v>60800</v>
      </c>
      <c r="J11131" s="1">
        <v>53915.6</v>
      </c>
      <c r="K11131" t="s">
        <v>11</v>
      </c>
    </row>
    <row r="11132" spans="2:11" hidden="1" x14ac:dyDescent="0.3">
      <c r="B11132">
        <v>11124</v>
      </c>
      <c r="C11132" t="s">
        <v>12092</v>
      </c>
      <c r="D11132" t="s">
        <v>22</v>
      </c>
      <c r="E11132" t="s">
        <v>23</v>
      </c>
      <c r="F11132" s="4">
        <v>39750</v>
      </c>
      <c r="G11132" s="4">
        <v>44012</v>
      </c>
      <c r="I11132" s="1">
        <v>43034</v>
      </c>
      <c r="J11132" s="1">
        <v>38484.379999999997</v>
      </c>
      <c r="K11132" t="s">
        <v>11</v>
      </c>
    </row>
    <row r="11133" spans="2:11" hidden="1" x14ac:dyDescent="0.3">
      <c r="B11133">
        <v>11125</v>
      </c>
      <c r="C11133" t="s">
        <v>12093</v>
      </c>
      <c r="D11133" t="s">
        <v>74</v>
      </c>
      <c r="E11133" t="s">
        <v>17</v>
      </c>
      <c r="F11133" s="4">
        <v>40500</v>
      </c>
      <c r="G11133" s="4">
        <v>44012</v>
      </c>
      <c r="I11133" s="1">
        <v>46049</v>
      </c>
      <c r="J11133" s="1">
        <v>23859.11</v>
      </c>
      <c r="K11133" t="s">
        <v>11</v>
      </c>
    </row>
    <row r="11134" spans="2:11" hidden="1" x14ac:dyDescent="0.3">
      <c r="B11134">
        <v>11126</v>
      </c>
      <c r="C11134" t="s">
        <v>12094</v>
      </c>
      <c r="D11134" t="s">
        <v>382</v>
      </c>
      <c r="E11134" t="s">
        <v>17</v>
      </c>
      <c r="F11134" s="4">
        <v>40493</v>
      </c>
      <c r="G11134" s="4">
        <v>44012</v>
      </c>
      <c r="I11134" s="1">
        <v>15080</v>
      </c>
      <c r="J11134" s="1">
        <v>3871.58</v>
      </c>
      <c r="K11134" t="s">
        <v>11</v>
      </c>
    </row>
    <row r="11135" spans="2:11" hidden="1" x14ac:dyDescent="0.3">
      <c r="B11135">
        <v>11127</v>
      </c>
      <c r="C11135" t="s">
        <v>12095</v>
      </c>
      <c r="D11135" t="s">
        <v>400</v>
      </c>
      <c r="E11135" t="s">
        <v>153</v>
      </c>
      <c r="F11135" s="4">
        <v>39688</v>
      </c>
      <c r="G11135" s="4">
        <v>44012</v>
      </c>
      <c r="I11135" s="1">
        <v>35458</v>
      </c>
      <c r="J11135" s="1">
        <v>34768.81</v>
      </c>
      <c r="K11135" t="s">
        <v>11</v>
      </c>
    </row>
    <row r="11136" spans="2:11" hidden="1" x14ac:dyDescent="0.3">
      <c r="B11136">
        <v>11128</v>
      </c>
      <c r="C11136" t="s">
        <v>12096</v>
      </c>
      <c r="D11136" t="s">
        <v>157</v>
      </c>
      <c r="E11136" t="s">
        <v>59</v>
      </c>
      <c r="F11136" s="4">
        <v>29766</v>
      </c>
      <c r="G11136" s="4">
        <v>44012</v>
      </c>
      <c r="I11136" s="1">
        <v>35430</v>
      </c>
      <c r="J11136" s="1">
        <v>53339.35</v>
      </c>
      <c r="K11136" t="s">
        <v>11</v>
      </c>
    </row>
    <row r="11137" spans="2:11" hidden="1" x14ac:dyDescent="0.3">
      <c r="B11137">
        <v>11129</v>
      </c>
      <c r="C11137" t="s">
        <v>12097</v>
      </c>
      <c r="D11137" t="s">
        <v>139</v>
      </c>
      <c r="E11137" t="s">
        <v>140</v>
      </c>
      <c r="F11137" s="4">
        <v>39622</v>
      </c>
      <c r="G11137" s="4">
        <v>44012</v>
      </c>
      <c r="I11137" s="1">
        <v>20800</v>
      </c>
      <c r="J11137" s="1">
        <v>5539</v>
      </c>
      <c r="K11137" t="s">
        <v>11</v>
      </c>
    </row>
    <row r="11138" spans="2:11" hidden="1" x14ac:dyDescent="0.3">
      <c r="B11138">
        <v>11130</v>
      </c>
      <c r="C11138" t="s">
        <v>12098</v>
      </c>
      <c r="D11138" t="s">
        <v>134</v>
      </c>
      <c r="E11138" t="s">
        <v>135</v>
      </c>
      <c r="F11138" s="4">
        <v>39664</v>
      </c>
      <c r="G11138" s="4">
        <v>44012</v>
      </c>
      <c r="I11138" s="1">
        <v>15080</v>
      </c>
      <c r="J11138">
        <v>967.88</v>
      </c>
      <c r="K11138" t="s">
        <v>11</v>
      </c>
    </row>
    <row r="11139" spans="2:11" hidden="1" x14ac:dyDescent="0.3">
      <c r="B11139">
        <v>11131</v>
      </c>
      <c r="C11139" t="s">
        <v>12099</v>
      </c>
      <c r="D11139" t="s">
        <v>747</v>
      </c>
      <c r="E11139" t="s">
        <v>23</v>
      </c>
      <c r="F11139" s="4">
        <v>36951</v>
      </c>
      <c r="G11139" s="4">
        <v>44012</v>
      </c>
      <c r="I11139" s="1">
        <v>71201</v>
      </c>
      <c r="J11139" s="1">
        <v>66832.38</v>
      </c>
      <c r="K11139" t="s">
        <v>11</v>
      </c>
    </row>
    <row r="11140" spans="2:11" hidden="1" x14ac:dyDescent="0.3">
      <c r="B11140">
        <v>11132</v>
      </c>
      <c r="C11140" t="s">
        <v>12100</v>
      </c>
      <c r="D11140" t="s">
        <v>112</v>
      </c>
      <c r="E11140" t="s">
        <v>23</v>
      </c>
      <c r="F11140" s="4">
        <v>37964</v>
      </c>
      <c r="G11140" s="4">
        <v>44012</v>
      </c>
      <c r="I11140" s="1">
        <v>44331</v>
      </c>
      <c r="J11140" s="1">
        <v>51040.49</v>
      </c>
      <c r="K11140" t="s">
        <v>11</v>
      </c>
    </row>
    <row r="11141" spans="2:11" hidden="1" x14ac:dyDescent="0.3">
      <c r="B11141">
        <v>11133</v>
      </c>
      <c r="C11141" t="s">
        <v>12101</v>
      </c>
      <c r="D11141" t="s">
        <v>71</v>
      </c>
      <c r="E11141" t="s">
        <v>72</v>
      </c>
      <c r="F11141" s="4">
        <v>39331</v>
      </c>
      <c r="G11141" s="4">
        <v>44012</v>
      </c>
      <c r="I11141" s="1">
        <v>9413</v>
      </c>
      <c r="J11141" s="1">
        <v>9595.59</v>
      </c>
      <c r="K11141" t="s">
        <v>11</v>
      </c>
    </row>
    <row r="11142" spans="2:11" hidden="1" x14ac:dyDescent="0.3">
      <c r="B11142">
        <v>11134</v>
      </c>
      <c r="C11142" t="s">
        <v>12102</v>
      </c>
      <c r="D11142" t="s">
        <v>95</v>
      </c>
      <c r="E11142" t="s">
        <v>96</v>
      </c>
      <c r="F11142" s="4">
        <v>37161</v>
      </c>
      <c r="G11142" s="4">
        <v>44012</v>
      </c>
      <c r="I11142" s="1">
        <v>47639</v>
      </c>
      <c r="J11142" s="1">
        <v>42959.85</v>
      </c>
      <c r="K11142" t="s">
        <v>11</v>
      </c>
    </row>
    <row r="11143" spans="2:11" hidden="1" x14ac:dyDescent="0.3">
      <c r="B11143">
        <v>11135</v>
      </c>
      <c r="C11143" t="s">
        <v>12103</v>
      </c>
      <c r="D11143" t="s">
        <v>4108</v>
      </c>
      <c r="E11143" t="s">
        <v>123</v>
      </c>
      <c r="F11143" s="4">
        <v>37306</v>
      </c>
      <c r="G11143" s="4">
        <v>44012</v>
      </c>
      <c r="I11143" s="1">
        <v>32683</v>
      </c>
      <c r="J11143" s="1">
        <v>41952.62</v>
      </c>
      <c r="K11143" t="s">
        <v>11</v>
      </c>
    </row>
    <row r="11144" spans="2:11" hidden="1" x14ac:dyDescent="0.3">
      <c r="B11144">
        <v>11136</v>
      </c>
      <c r="C11144" t="s">
        <v>12104</v>
      </c>
      <c r="D11144" t="s">
        <v>2894</v>
      </c>
      <c r="E11144" t="s">
        <v>49</v>
      </c>
      <c r="F11144" s="4">
        <v>36871</v>
      </c>
      <c r="G11144" s="4">
        <v>44012</v>
      </c>
      <c r="I11144" s="1">
        <v>30206</v>
      </c>
      <c r="J11144" s="1">
        <v>28263.78</v>
      </c>
      <c r="K11144" t="s">
        <v>11</v>
      </c>
    </row>
    <row r="11145" spans="2:11" hidden="1" x14ac:dyDescent="0.3">
      <c r="B11145">
        <v>11137</v>
      </c>
      <c r="C11145" t="s">
        <v>12105</v>
      </c>
      <c r="D11145" t="s">
        <v>747</v>
      </c>
      <c r="E11145" t="s">
        <v>23</v>
      </c>
      <c r="F11145" s="4">
        <v>37718</v>
      </c>
      <c r="G11145" s="4">
        <v>44012</v>
      </c>
      <c r="I11145" s="1">
        <v>71201</v>
      </c>
      <c r="J11145" s="1">
        <v>61285.88</v>
      </c>
      <c r="K11145" t="s">
        <v>11</v>
      </c>
    </row>
    <row r="11146" spans="2:11" hidden="1" x14ac:dyDescent="0.3">
      <c r="B11146">
        <v>11138</v>
      </c>
      <c r="C11146" t="s">
        <v>12106</v>
      </c>
      <c r="D11146" t="s">
        <v>4503</v>
      </c>
      <c r="E11146" t="s">
        <v>59</v>
      </c>
      <c r="F11146" s="4">
        <v>28952</v>
      </c>
      <c r="G11146" s="4">
        <v>44012</v>
      </c>
      <c r="I11146" s="1">
        <v>53191</v>
      </c>
      <c r="J11146" s="1">
        <v>47667.73</v>
      </c>
      <c r="K11146" t="s">
        <v>11</v>
      </c>
    </row>
    <row r="11147" spans="2:11" hidden="1" x14ac:dyDescent="0.3">
      <c r="B11147">
        <v>11139</v>
      </c>
      <c r="C11147" t="s">
        <v>12107</v>
      </c>
      <c r="D11147" t="s">
        <v>548</v>
      </c>
      <c r="E11147" t="s">
        <v>59</v>
      </c>
      <c r="F11147" s="4">
        <v>31019</v>
      </c>
      <c r="G11147" s="4">
        <v>44012</v>
      </c>
      <c r="I11147" s="1">
        <v>54049</v>
      </c>
      <c r="J11147" s="1">
        <v>48980.1</v>
      </c>
      <c r="K11147" t="s">
        <v>11</v>
      </c>
    </row>
    <row r="11148" spans="2:11" hidden="1" x14ac:dyDescent="0.3">
      <c r="B11148">
        <v>11140</v>
      </c>
      <c r="C11148" t="s">
        <v>12108</v>
      </c>
      <c r="D11148" t="s">
        <v>1502</v>
      </c>
      <c r="E11148" t="s">
        <v>59</v>
      </c>
      <c r="F11148" s="4">
        <v>28975</v>
      </c>
      <c r="G11148" s="4">
        <v>44012</v>
      </c>
      <c r="I11148" s="1">
        <v>33987</v>
      </c>
      <c r="J11148" s="1">
        <v>30849.7</v>
      </c>
      <c r="K11148" t="s">
        <v>11</v>
      </c>
    </row>
    <row r="11149" spans="2:11" hidden="1" x14ac:dyDescent="0.3">
      <c r="B11149">
        <v>11141</v>
      </c>
      <c r="C11149" t="s">
        <v>12109</v>
      </c>
      <c r="D11149" t="s">
        <v>400</v>
      </c>
      <c r="E11149" t="s">
        <v>153</v>
      </c>
      <c r="F11149" s="4">
        <v>40290</v>
      </c>
      <c r="G11149" s="4">
        <v>44012</v>
      </c>
      <c r="I11149" s="1">
        <v>38970</v>
      </c>
      <c r="J11149" s="1">
        <v>39791.279999999999</v>
      </c>
      <c r="K11149" t="s">
        <v>11</v>
      </c>
    </row>
    <row r="11150" spans="2:11" hidden="1" x14ac:dyDescent="0.3">
      <c r="B11150">
        <v>11142</v>
      </c>
      <c r="C11150" t="s">
        <v>12110</v>
      </c>
      <c r="D11150" t="s">
        <v>1468</v>
      </c>
      <c r="E11150" t="s">
        <v>59</v>
      </c>
      <c r="F11150" s="4">
        <v>31594</v>
      </c>
      <c r="G11150" s="4">
        <v>44012</v>
      </c>
      <c r="I11150" s="1">
        <v>44136</v>
      </c>
      <c r="J11150" s="1">
        <v>38072.519999999997</v>
      </c>
      <c r="K11150" t="s">
        <v>11</v>
      </c>
    </row>
    <row r="11151" spans="2:11" hidden="1" x14ac:dyDescent="0.3">
      <c r="B11151">
        <v>11143</v>
      </c>
      <c r="C11151" t="s">
        <v>12111</v>
      </c>
      <c r="D11151" t="s">
        <v>22</v>
      </c>
      <c r="E11151" t="s">
        <v>23</v>
      </c>
      <c r="F11151" s="4">
        <v>33865</v>
      </c>
      <c r="G11151" s="4">
        <v>44012</v>
      </c>
      <c r="I11151" s="1">
        <v>64525</v>
      </c>
      <c r="J11151" s="1">
        <v>74029.08</v>
      </c>
      <c r="K11151" t="s">
        <v>11</v>
      </c>
    </row>
    <row r="11152" spans="2:11" hidden="1" x14ac:dyDescent="0.3">
      <c r="B11152">
        <v>11144</v>
      </c>
      <c r="C11152" t="s">
        <v>12112</v>
      </c>
      <c r="D11152" t="s">
        <v>568</v>
      </c>
      <c r="E11152" t="s">
        <v>52</v>
      </c>
      <c r="F11152" s="4">
        <v>31418</v>
      </c>
      <c r="G11152" s="4">
        <v>44012</v>
      </c>
      <c r="I11152" s="1">
        <v>71171</v>
      </c>
      <c r="J11152" s="1">
        <v>71302.070000000007</v>
      </c>
      <c r="K11152" t="s">
        <v>11</v>
      </c>
    </row>
    <row r="11153" spans="2:11" hidden="1" x14ac:dyDescent="0.3">
      <c r="B11153">
        <v>11145</v>
      </c>
      <c r="C11153" t="s">
        <v>12113</v>
      </c>
      <c r="D11153" t="s">
        <v>22</v>
      </c>
      <c r="E11153" t="s">
        <v>23</v>
      </c>
      <c r="F11153" s="4">
        <v>39499</v>
      </c>
      <c r="G11153" s="4">
        <v>44012</v>
      </c>
      <c r="I11153" s="1">
        <v>50919</v>
      </c>
      <c r="J11153" s="1">
        <v>46852.4</v>
      </c>
      <c r="K11153" t="s">
        <v>11</v>
      </c>
    </row>
    <row r="11154" spans="2:11" hidden="1" x14ac:dyDescent="0.3">
      <c r="B11154">
        <v>11146</v>
      </c>
      <c r="C11154" t="s">
        <v>12114</v>
      </c>
      <c r="D11154" t="s">
        <v>22</v>
      </c>
      <c r="E11154" t="s">
        <v>23</v>
      </c>
      <c r="F11154" s="4">
        <v>37819</v>
      </c>
      <c r="G11154" s="4">
        <v>44012</v>
      </c>
      <c r="I11154" s="1">
        <v>58245</v>
      </c>
      <c r="J11154" s="1">
        <v>53618.67</v>
      </c>
      <c r="K11154" t="s">
        <v>11</v>
      </c>
    </row>
    <row r="11155" spans="2:11" hidden="1" x14ac:dyDescent="0.3">
      <c r="B11155">
        <v>11147</v>
      </c>
      <c r="C11155" t="s">
        <v>12115</v>
      </c>
      <c r="D11155" t="s">
        <v>242</v>
      </c>
      <c r="E11155" t="s">
        <v>69</v>
      </c>
      <c r="F11155" s="4">
        <v>38792</v>
      </c>
      <c r="G11155" s="4">
        <v>44012</v>
      </c>
      <c r="I11155" s="1">
        <v>37677</v>
      </c>
      <c r="J11155" s="1">
        <v>32544.73</v>
      </c>
      <c r="K11155" t="s">
        <v>11</v>
      </c>
    </row>
    <row r="11156" spans="2:11" hidden="1" x14ac:dyDescent="0.3">
      <c r="B11156">
        <v>11148</v>
      </c>
      <c r="C11156" t="s">
        <v>12116</v>
      </c>
      <c r="D11156" t="s">
        <v>209</v>
      </c>
      <c r="E11156" t="s">
        <v>23</v>
      </c>
      <c r="F11156" s="4">
        <v>39133</v>
      </c>
      <c r="G11156" s="4">
        <v>44012</v>
      </c>
      <c r="I11156" s="1">
        <v>31119</v>
      </c>
      <c r="J11156" s="1">
        <v>27892.799999999999</v>
      </c>
      <c r="K11156" t="s">
        <v>11</v>
      </c>
    </row>
    <row r="11157" spans="2:11" hidden="1" x14ac:dyDescent="0.3">
      <c r="B11157">
        <v>11149</v>
      </c>
      <c r="C11157" t="s">
        <v>12117</v>
      </c>
      <c r="D11157" t="s">
        <v>22</v>
      </c>
      <c r="E11157" t="s">
        <v>23</v>
      </c>
      <c r="F11157" s="4">
        <v>38638</v>
      </c>
      <c r="G11157" s="4">
        <v>44012</v>
      </c>
      <c r="I11157" s="1">
        <v>57102</v>
      </c>
      <c r="J11157" s="1">
        <v>69421.820000000007</v>
      </c>
      <c r="K11157" t="s">
        <v>11</v>
      </c>
    </row>
    <row r="11158" spans="2:11" hidden="1" x14ac:dyDescent="0.3">
      <c r="B11158">
        <v>11150</v>
      </c>
      <c r="C11158" t="s">
        <v>12118</v>
      </c>
      <c r="D11158" t="s">
        <v>838</v>
      </c>
      <c r="E11158" t="s">
        <v>29</v>
      </c>
      <c r="F11158" s="4">
        <v>35023</v>
      </c>
      <c r="G11158" s="4">
        <v>44012</v>
      </c>
      <c r="I11158" s="1">
        <v>46991</v>
      </c>
      <c r="J11158" s="1">
        <v>40288.83</v>
      </c>
      <c r="K11158" t="s">
        <v>11</v>
      </c>
    </row>
    <row r="11159" spans="2:11" hidden="1" x14ac:dyDescent="0.3">
      <c r="B11159">
        <v>11151</v>
      </c>
      <c r="C11159" t="s">
        <v>12119</v>
      </c>
      <c r="D11159" t="s">
        <v>22</v>
      </c>
      <c r="E11159" t="s">
        <v>23</v>
      </c>
      <c r="F11159" s="4">
        <v>40332</v>
      </c>
      <c r="G11159" s="4">
        <v>44012</v>
      </c>
      <c r="I11159" s="1">
        <v>42290</v>
      </c>
      <c r="J11159" s="1">
        <v>38258.949999999997</v>
      </c>
      <c r="K11159" t="s">
        <v>11</v>
      </c>
    </row>
    <row r="11160" spans="2:11" hidden="1" x14ac:dyDescent="0.3">
      <c r="B11160">
        <v>11152</v>
      </c>
      <c r="C11160" t="s">
        <v>12120</v>
      </c>
      <c r="D11160" t="s">
        <v>12121</v>
      </c>
      <c r="E11160" t="s">
        <v>69</v>
      </c>
      <c r="F11160" s="4">
        <v>34190</v>
      </c>
      <c r="G11160" s="4">
        <v>44012</v>
      </c>
      <c r="I11160" s="1">
        <v>54800</v>
      </c>
      <c r="J11160" s="1">
        <v>46791.03</v>
      </c>
      <c r="K11160" t="s">
        <v>11</v>
      </c>
    </row>
    <row r="11161" spans="2:11" hidden="1" x14ac:dyDescent="0.3">
      <c r="B11161">
        <v>11153</v>
      </c>
      <c r="C11161" t="s">
        <v>12122</v>
      </c>
      <c r="D11161" t="s">
        <v>13</v>
      </c>
      <c r="E11161" t="s">
        <v>14</v>
      </c>
      <c r="F11161" s="4">
        <v>39671</v>
      </c>
      <c r="G11161" s="4">
        <v>44012</v>
      </c>
      <c r="I11161" s="1">
        <v>53900</v>
      </c>
      <c r="J11161" s="1">
        <v>42280.59</v>
      </c>
      <c r="K11161" t="s">
        <v>11</v>
      </c>
    </row>
    <row r="11162" spans="2:11" hidden="1" x14ac:dyDescent="0.3">
      <c r="B11162">
        <v>11154</v>
      </c>
      <c r="C11162" t="s">
        <v>12123</v>
      </c>
      <c r="D11162" t="s">
        <v>669</v>
      </c>
      <c r="E11162" t="s">
        <v>296</v>
      </c>
      <c r="F11162" s="4">
        <v>30354</v>
      </c>
      <c r="G11162" s="4">
        <v>44012</v>
      </c>
      <c r="I11162" s="1">
        <v>181472</v>
      </c>
      <c r="J11162" s="1">
        <v>154253.76000000001</v>
      </c>
      <c r="K11162" t="s">
        <v>11</v>
      </c>
    </row>
    <row r="11163" spans="2:11" hidden="1" x14ac:dyDescent="0.3">
      <c r="B11163">
        <v>11155</v>
      </c>
      <c r="C11163" t="s">
        <v>12124</v>
      </c>
      <c r="D11163" t="s">
        <v>191</v>
      </c>
      <c r="E11163" t="s">
        <v>59</v>
      </c>
      <c r="F11163" s="4">
        <v>32300</v>
      </c>
      <c r="G11163" s="4">
        <v>44012</v>
      </c>
      <c r="I11163" s="1">
        <v>82926</v>
      </c>
      <c r="J11163" s="1">
        <v>72525.61</v>
      </c>
      <c r="K11163" t="s">
        <v>11</v>
      </c>
    </row>
    <row r="11164" spans="2:11" hidden="1" x14ac:dyDescent="0.3">
      <c r="B11164">
        <v>11156</v>
      </c>
      <c r="C11164" t="s">
        <v>12125</v>
      </c>
      <c r="D11164" t="s">
        <v>12126</v>
      </c>
      <c r="E11164" t="s">
        <v>412</v>
      </c>
      <c r="F11164" s="4">
        <v>35975</v>
      </c>
      <c r="G11164" s="4">
        <v>44012</v>
      </c>
      <c r="I11164" s="1">
        <v>54164</v>
      </c>
      <c r="J11164" s="1">
        <v>48335.01</v>
      </c>
      <c r="K11164" t="s">
        <v>11</v>
      </c>
    </row>
    <row r="11165" spans="2:11" hidden="1" x14ac:dyDescent="0.3">
      <c r="B11165">
        <v>11157</v>
      </c>
      <c r="C11165" t="s">
        <v>12127</v>
      </c>
      <c r="D11165" t="s">
        <v>8622</v>
      </c>
      <c r="E11165" t="s">
        <v>162</v>
      </c>
      <c r="F11165" s="4">
        <v>38903</v>
      </c>
      <c r="G11165" s="4">
        <v>44012</v>
      </c>
      <c r="I11165" s="1">
        <v>41438</v>
      </c>
      <c r="J11165" s="1">
        <v>25709.02</v>
      </c>
      <c r="K11165" t="s">
        <v>11</v>
      </c>
    </row>
    <row r="11166" spans="2:11" hidden="1" x14ac:dyDescent="0.3">
      <c r="B11166">
        <v>11158</v>
      </c>
      <c r="C11166" t="s">
        <v>12128</v>
      </c>
      <c r="D11166" t="s">
        <v>22</v>
      </c>
      <c r="E11166" t="s">
        <v>23</v>
      </c>
      <c r="F11166" s="4">
        <v>39741</v>
      </c>
      <c r="G11166" s="4">
        <v>44012</v>
      </c>
      <c r="I11166" s="1">
        <v>43034</v>
      </c>
      <c r="J11166" s="1">
        <v>43210.57</v>
      </c>
      <c r="K11166" t="s">
        <v>11</v>
      </c>
    </row>
    <row r="11167" spans="2:11" hidden="1" x14ac:dyDescent="0.3">
      <c r="B11167">
        <v>11159</v>
      </c>
      <c r="C11167" t="s">
        <v>12129</v>
      </c>
      <c r="D11167" t="s">
        <v>568</v>
      </c>
      <c r="E11167" t="s">
        <v>52</v>
      </c>
      <c r="F11167" s="4">
        <v>38042</v>
      </c>
      <c r="G11167" s="4">
        <v>44012</v>
      </c>
      <c r="I11167" s="1">
        <v>63481</v>
      </c>
      <c r="J11167" s="1">
        <v>52705.02</v>
      </c>
      <c r="K11167" t="s">
        <v>11</v>
      </c>
    </row>
    <row r="11168" spans="2:11" hidden="1" x14ac:dyDescent="0.3">
      <c r="B11168">
        <v>11160</v>
      </c>
      <c r="C11168" t="s">
        <v>12130</v>
      </c>
      <c r="D11168" t="s">
        <v>79</v>
      </c>
      <c r="E11168" t="s">
        <v>29</v>
      </c>
      <c r="F11168" s="4">
        <v>31194</v>
      </c>
      <c r="G11168" s="4">
        <v>44012</v>
      </c>
      <c r="I11168" s="1">
        <v>15080</v>
      </c>
      <c r="J11168" s="1">
        <v>5945</v>
      </c>
      <c r="K11168" t="s">
        <v>11</v>
      </c>
    </row>
    <row r="11169" spans="2:11" hidden="1" x14ac:dyDescent="0.3">
      <c r="B11169">
        <v>11161</v>
      </c>
      <c r="C11169" t="s">
        <v>12131</v>
      </c>
      <c r="D11169" t="s">
        <v>51</v>
      </c>
      <c r="E11169" t="s">
        <v>52</v>
      </c>
      <c r="F11169" s="4">
        <v>31905</v>
      </c>
      <c r="G11169" s="4">
        <v>44012</v>
      </c>
      <c r="I11169" s="1">
        <v>61594</v>
      </c>
      <c r="J11169" s="1">
        <v>67822.8</v>
      </c>
      <c r="K11169" t="s">
        <v>11</v>
      </c>
    </row>
    <row r="11170" spans="2:11" hidden="1" x14ac:dyDescent="0.3">
      <c r="B11170">
        <v>11162</v>
      </c>
      <c r="C11170" t="s">
        <v>12132</v>
      </c>
      <c r="D11170" t="s">
        <v>22</v>
      </c>
      <c r="E11170" t="s">
        <v>23</v>
      </c>
      <c r="F11170" s="4">
        <v>34379</v>
      </c>
      <c r="G11170" s="4">
        <v>44012</v>
      </c>
      <c r="I11170" s="1">
        <v>63955</v>
      </c>
      <c r="J11170" s="1">
        <v>61658.03</v>
      </c>
      <c r="K11170" t="s">
        <v>11</v>
      </c>
    </row>
    <row r="11171" spans="2:11" hidden="1" x14ac:dyDescent="0.3">
      <c r="B11171">
        <v>11163</v>
      </c>
      <c r="C11171" t="s">
        <v>12133</v>
      </c>
      <c r="D11171" t="s">
        <v>697</v>
      </c>
      <c r="E11171" t="s">
        <v>59</v>
      </c>
      <c r="F11171" s="4">
        <v>29528</v>
      </c>
      <c r="G11171" s="4">
        <v>44012</v>
      </c>
      <c r="I11171" s="1">
        <v>33446</v>
      </c>
      <c r="J11171" s="1">
        <v>32822.76</v>
      </c>
      <c r="K11171" t="s">
        <v>11</v>
      </c>
    </row>
    <row r="11172" spans="2:11" hidden="1" x14ac:dyDescent="0.3">
      <c r="B11172">
        <v>11164</v>
      </c>
      <c r="C11172" t="s">
        <v>12134</v>
      </c>
      <c r="D11172" t="s">
        <v>12135</v>
      </c>
      <c r="E11172" t="s">
        <v>153</v>
      </c>
      <c r="F11172" s="4">
        <v>32583</v>
      </c>
      <c r="G11172" s="4">
        <v>44012</v>
      </c>
      <c r="I11172" s="1">
        <v>36905</v>
      </c>
      <c r="J11172" s="1">
        <v>44406.38</v>
      </c>
      <c r="K11172" t="s">
        <v>11</v>
      </c>
    </row>
    <row r="11173" spans="2:11" hidden="1" x14ac:dyDescent="0.3">
      <c r="B11173">
        <v>11165</v>
      </c>
      <c r="C11173" t="s">
        <v>12136</v>
      </c>
      <c r="D11173" t="s">
        <v>829</v>
      </c>
      <c r="E11173" t="s">
        <v>140</v>
      </c>
      <c r="F11173" s="4">
        <v>38542</v>
      </c>
      <c r="G11173" s="4">
        <v>44012</v>
      </c>
      <c r="I11173" s="1">
        <v>18720</v>
      </c>
      <c r="J11173" s="1">
        <v>10116.719999999999</v>
      </c>
      <c r="K11173" t="s">
        <v>11</v>
      </c>
    </row>
    <row r="11174" spans="2:11" hidden="1" x14ac:dyDescent="0.3">
      <c r="B11174">
        <v>11166</v>
      </c>
      <c r="C11174" t="s">
        <v>12137</v>
      </c>
      <c r="D11174" t="s">
        <v>291</v>
      </c>
      <c r="E11174" t="s">
        <v>17</v>
      </c>
      <c r="F11174" s="4">
        <v>39454</v>
      </c>
      <c r="G11174" s="4">
        <v>44012</v>
      </c>
      <c r="I11174" s="1">
        <v>15080</v>
      </c>
      <c r="J11174" s="1">
        <v>5506.39</v>
      </c>
      <c r="K11174" t="s">
        <v>11</v>
      </c>
    </row>
    <row r="11175" spans="2:11" hidden="1" x14ac:dyDescent="0.3">
      <c r="B11175">
        <v>11167</v>
      </c>
      <c r="C11175" t="s">
        <v>12138</v>
      </c>
      <c r="D11175" t="s">
        <v>5427</v>
      </c>
      <c r="E11175" t="s">
        <v>59</v>
      </c>
      <c r="F11175" s="4">
        <v>32461</v>
      </c>
      <c r="G11175" s="4">
        <v>44012</v>
      </c>
      <c r="I11175" s="1">
        <v>57320</v>
      </c>
      <c r="J11175" s="1">
        <v>65866.63</v>
      </c>
      <c r="K11175" t="s">
        <v>11</v>
      </c>
    </row>
    <row r="11176" spans="2:11" hidden="1" x14ac:dyDescent="0.3">
      <c r="B11176">
        <v>11168</v>
      </c>
      <c r="C11176" t="s">
        <v>12139</v>
      </c>
      <c r="D11176" t="s">
        <v>12140</v>
      </c>
      <c r="E11176" t="s">
        <v>17</v>
      </c>
      <c r="F11176" s="4">
        <v>40637</v>
      </c>
      <c r="G11176" s="4">
        <v>44012</v>
      </c>
      <c r="I11176" s="1">
        <v>74566</v>
      </c>
      <c r="J11176" s="1">
        <v>7169.81</v>
      </c>
      <c r="K11176" t="s">
        <v>11</v>
      </c>
    </row>
    <row r="11177" spans="2:11" hidden="1" x14ac:dyDescent="0.3">
      <c r="B11177">
        <v>11169</v>
      </c>
      <c r="C11177" t="s">
        <v>12141</v>
      </c>
      <c r="D11177" t="s">
        <v>868</v>
      </c>
      <c r="E11177" t="s">
        <v>49</v>
      </c>
      <c r="F11177" s="4">
        <v>39258</v>
      </c>
      <c r="G11177" s="4">
        <v>44012</v>
      </c>
      <c r="I11177" s="1">
        <v>31699</v>
      </c>
      <c r="J11177" s="1">
        <v>29634.18</v>
      </c>
      <c r="K11177" t="s">
        <v>11</v>
      </c>
    </row>
    <row r="11178" spans="2:11" hidden="1" x14ac:dyDescent="0.3">
      <c r="B11178">
        <v>11170</v>
      </c>
      <c r="C11178" t="s">
        <v>12142</v>
      </c>
      <c r="D11178" t="s">
        <v>28</v>
      </c>
      <c r="E11178" t="s">
        <v>29</v>
      </c>
      <c r="F11178" s="4">
        <v>28436</v>
      </c>
      <c r="G11178" s="4">
        <v>44012</v>
      </c>
      <c r="I11178" s="1">
        <v>33726</v>
      </c>
      <c r="J11178" s="1">
        <v>33083.980000000003</v>
      </c>
      <c r="K11178" t="s">
        <v>11</v>
      </c>
    </row>
    <row r="11179" spans="2:11" hidden="1" x14ac:dyDescent="0.3">
      <c r="B11179">
        <v>11171</v>
      </c>
      <c r="C11179" t="s">
        <v>12143</v>
      </c>
      <c r="D11179" t="s">
        <v>122</v>
      </c>
      <c r="E11179" t="s">
        <v>123</v>
      </c>
      <c r="F11179" s="4">
        <v>31594</v>
      </c>
      <c r="G11179" s="4">
        <v>44012</v>
      </c>
      <c r="I11179" s="1">
        <v>32822</v>
      </c>
      <c r="J11179" s="1">
        <v>32553.88</v>
      </c>
      <c r="K11179" t="s">
        <v>11</v>
      </c>
    </row>
    <row r="11180" spans="2:11" hidden="1" x14ac:dyDescent="0.3">
      <c r="B11180">
        <v>11172</v>
      </c>
      <c r="C11180" t="s">
        <v>12144</v>
      </c>
      <c r="D11180" t="s">
        <v>103</v>
      </c>
      <c r="E11180" t="s">
        <v>59</v>
      </c>
      <c r="F11180" s="4">
        <v>39699</v>
      </c>
      <c r="G11180" s="4">
        <v>44012</v>
      </c>
      <c r="I11180" s="1">
        <v>33376</v>
      </c>
      <c r="J11180" s="1">
        <v>30116.400000000001</v>
      </c>
      <c r="K11180" t="s">
        <v>11</v>
      </c>
    </row>
    <row r="11181" spans="2:11" hidden="1" x14ac:dyDescent="0.3">
      <c r="B11181">
        <v>11173</v>
      </c>
      <c r="C11181" t="s">
        <v>12145</v>
      </c>
      <c r="D11181" t="s">
        <v>11111</v>
      </c>
      <c r="E11181" t="s">
        <v>17</v>
      </c>
      <c r="F11181" s="4">
        <v>36755</v>
      </c>
      <c r="G11181" s="4">
        <v>44012</v>
      </c>
      <c r="I11181" s="1">
        <v>27530</v>
      </c>
      <c r="J11181" s="1">
        <v>24116.17</v>
      </c>
      <c r="K11181" t="s">
        <v>11</v>
      </c>
    </row>
    <row r="11182" spans="2:11" hidden="1" x14ac:dyDescent="0.3">
      <c r="B11182">
        <v>11174</v>
      </c>
      <c r="C11182" t="s">
        <v>12146</v>
      </c>
      <c r="D11182" t="s">
        <v>550</v>
      </c>
      <c r="E11182" t="s">
        <v>17</v>
      </c>
      <c r="F11182" s="4">
        <v>40532</v>
      </c>
      <c r="G11182" s="4">
        <v>44012</v>
      </c>
      <c r="I11182" s="1">
        <v>46989</v>
      </c>
      <c r="J11182" s="1">
        <v>18434.2</v>
      </c>
      <c r="K11182" t="s">
        <v>11</v>
      </c>
    </row>
    <row r="11183" spans="2:11" hidden="1" x14ac:dyDescent="0.3">
      <c r="B11183">
        <v>11175</v>
      </c>
      <c r="C11183" t="s">
        <v>12147</v>
      </c>
      <c r="D11183" t="s">
        <v>12148</v>
      </c>
      <c r="E11183" t="s">
        <v>34</v>
      </c>
      <c r="F11183" s="4">
        <v>34671</v>
      </c>
      <c r="G11183" s="4">
        <v>44012</v>
      </c>
      <c r="I11183" s="1">
        <v>76000</v>
      </c>
      <c r="J11183" s="1">
        <v>70113.95</v>
      </c>
      <c r="K11183" t="s">
        <v>11</v>
      </c>
    </row>
    <row r="11184" spans="2:11" hidden="1" x14ac:dyDescent="0.3">
      <c r="B11184">
        <v>11176</v>
      </c>
      <c r="C11184" t="s">
        <v>12149</v>
      </c>
      <c r="D11184" t="s">
        <v>644</v>
      </c>
      <c r="E11184" t="s">
        <v>17</v>
      </c>
      <c r="F11184" s="4">
        <v>40330</v>
      </c>
      <c r="G11184" s="4">
        <v>44012</v>
      </c>
      <c r="I11184" s="1">
        <v>50000</v>
      </c>
      <c r="J11184" s="1">
        <v>44802.87</v>
      </c>
      <c r="K11184" t="s">
        <v>11</v>
      </c>
    </row>
    <row r="11185" spans="2:11" hidden="1" x14ac:dyDescent="0.3">
      <c r="B11185">
        <v>11177</v>
      </c>
      <c r="C11185" t="s">
        <v>12150</v>
      </c>
      <c r="D11185" t="s">
        <v>172</v>
      </c>
      <c r="E11185" t="s">
        <v>23</v>
      </c>
      <c r="F11185" s="4">
        <v>34358</v>
      </c>
      <c r="G11185" s="4">
        <v>44012</v>
      </c>
      <c r="I11185" s="1">
        <v>73522</v>
      </c>
      <c r="J11185" s="1">
        <v>74469.98</v>
      </c>
      <c r="K11185" t="s">
        <v>11</v>
      </c>
    </row>
    <row r="11186" spans="2:11" hidden="1" x14ac:dyDescent="0.3">
      <c r="B11186">
        <v>11178</v>
      </c>
      <c r="C11186" t="s">
        <v>12151</v>
      </c>
      <c r="D11186" t="s">
        <v>184</v>
      </c>
      <c r="E11186" t="s">
        <v>17</v>
      </c>
      <c r="F11186" s="4">
        <v>38899</v>
      </c>
      <c r="G11186" s="4">
        <v>44012</v>
      </c>
      <c r="I11186" s="1">
        <v>24541</v>
      </c>
      <c r="J11186" s="1">
        <v>24081.53</v>
      </c>
      <c r="K11186" t="s">
        <v>11</v>
      </c>
    </row>
    <row r="11187" spans="2:11" hidden="1" x14ac:dyDescent="0.3">
      <c r="B11187">
        <v>11179</v>
      </c>
      <c r="C11187" t="s">
        <v>12152</v>
      </c>
      <c r="D11187" t="s">
        <v>11443</v>
      </c>
      <c r="E11187" t="s">
        <v>59</v>
      </c>
      <c r="F11187" s="4">
        <v>37319</v>
      </c>
      <c r="G11187" s="4">
        <v>44012</v>
      </c>
      <c r="I11187" s="1">
        <v>32683</v>
      </c>
      <c r="J11187" s="1">
        <v>29540.42</v>
      </c>
      <c r="K11187" t="s">
        <v>11</v>
      </c>
    </row>
    <row r="11188" spans="2:11" hidden="1" x14ac:dyDescent="0.3">
      <c r="B11188">
        <v>11180</v>
      </c>
      <c r="C11188" t="s">
        <v>12153</v>
      </c>
      <c r="D11188" t="s">
        <v>36</v>
      </c>
      <c r="E11188" t="s">
        <v>23</v>
      </c>
      <c r="F11188" s="4">
        <v>38698</v>
      </c>
      <c r="G11188" s="4">
        <v>44012</v>
      </c>
      <c r="I11188" s="1">
        <v>37677</v>
      </c>
      <c r="J11188" s="1">
        <v>32899.72</v>
      </c>
      <c r="K11188" t="s">
        <v>11</v>
      </c>
    </row>
    <row r="11189" spans="2:11" hidden="1" x14ac:dyDescent="0.3">
      <c r="B11189">
        <v>11181</v>
      </c>
      <c r="C11189" t="s">
        <v>12154</v>
      </c>
      <c r="D11189" t="s">
        <v>1837</v>
      </c>
      <c r="E11189" t="s">
        <v>412</v>
      </c>
      <c r="F11189" s="4">
        <v>31705</v>
      </c>
      <c r="G11189" s="4">
        <v>44012</v>
      </c>
      <c r="I11189" s="1">
        <v>60800</v>
      </c>
      <c r="J11189" s="1">
        <v>54720.47</v>
      </c>
      <c r="K11189" t="s">
        <v>11</v>
      </c>
    </row>
    <row r="11190" spans="2:11" hidden="1" x14ac:dyDescent="0.3">
      <c r="B11190">
        <v>11182</v>
      </c>
      <c r="C11190" t="s">
        <v>12155</v>
      </c>
      <c r="D11190" t="s">
        <v>249</v>
      </c>
      <c r="E11190" t="s">
        <v>49</v>
      </c>
      <c r="F11190" s="4">
        <v>36969</v>
      </c>
      <c r="G11190" s="4">
        <v>44012</v>
      </c>
      <c r="I11190" s="1">
        <v>29952</v>
      </c>
      <c r="J11190" s="1">
        <v>27496.21</v>
      </c>
      <c r="K11190" t="s">
        <v>11</v>
      </c>
    </row>
    <row r="11191" spans="2:11" hidden="1" x14ac:dyDescent="0.3">
      <c r="B11191">
        <v>11183</v>
      </c>
      <c r="C11191" t="s">
        <v>12156</v>
      </c>
      <c r="D11191" t="s">
        <v>19</v>
      </c>
      <c r="E11191" t="s">
        <v>52</v>
      </c>
      <c r="F11191" s="4">
        <v>39428</v>
      </c>
      <c r="G11191" s="4">
        <v>44012</v>
      </c>
      <c r="I11191" s="1">
        <v>52192</v>
      </c>
      <c r="J11191" s="1">
        <v>50990.53</v>
      </c>
      <c r="K11191" t="s">
        <v>11</v>
      </c>
    </row>
    <row r="11192" spans="2:11" hidden="1" x14ac:dyDescent="0.3">
      <c r="B11192">
        <v>11184</v>
      </c>
      <c r="C11192" t="s">
        <v>12157</v>
      </c>
      <c r="D11192" t="s">
        <v>22</v>
      </c>
      <c r="E11192" t="s">
        <v>23</v>
      </c>
      <c r="F11192" s="4">
        <v>37922</v>
      </c>
      <c r="G11192" s="4">
        <v>44012</v>
      </c>
      <c r="I11192" s="1">
        <v>58245</v>
      </c>
      <c r="J11192" s="1">
        <v>57528.44</v>
      </c>
      <c r="K11192" t="s">
        <v>11</v>
      </c>
    </row>
    <row r="11193" spans="2:11" hidden="1" x14ac:dyDescent="0.3">
      <c r="B11193">
        <v>11185</v>
      </c>
      <c r="C11193" t="s">
        <v>12158</v>
      </c>
      <c r="D11193" t="s">
        <v>214</v>
      </c>
      <c r="E11193" t="s">
        <v>59</v>
      </c>
      <c r="F11193" s="4">
        <v>30809</v>
      </c>
      <c r="G11193" s="4">
        <v>44012</v>
      </c>
      <c r="I11193" s="1">
        <v>42011</v>
      </c>
      <c r="J11193" s="1">
        <v>55367.91</v>
      </c>
      <c r="K11193" t="s">
        <v>11</v>
      </c>
    </row>
    <row r="11194" spans="2:11" hidden="1" x14ac:dyDescent="0.3">
      <c r="B11194">
        <v>11186</v>
      </c>
      <c r="C11194" t="s">
        <v>12159</v>
      </c>
      <c r="D11194" t="s">
        <v>1345</v>
      </c>
      <c r="E11194" t="s">
        <v>647</v>
      </c>
      <c r="F11194" s="4">
        <v>38405</v>
      </c>
      <c r="G11194" s="4">
        <v>44012</v>
      </c>
      <c r="I11194" s="1">
        <v>50000</v>
      </c>
      <c r="J11194" s="1">
        <v>43610.87</v>
      </c>
      <c r="K11194" t="s">
        <v>11</v>
      </c>
    </row>
    <row r="11195" spans="2:11" hidden="1" x14ac:dyDescent="0.3">
      <c r="B11195">
        <v>11187</v>
      </c>
      <c r="C11195" t="s">
        <v>12160</v>
      </c>
      <c r="D11195" t="s">
        <v>325</v>
      </c>
      <c r="E11195" t="s">
        <v>412</v>
      </c>
      <c r="F11195" s="4">
        <v>25286</v>
      </c>
      <c r="G11195" s="4">
        <v>44012</v>
      </c>
      <c r="I11195" s="1">
        <v>45090</v>
      </c>
      <c r="J11195" s="1">
        <v>40790.47</v>
      </c>
      <c r="K11195" t="s">
        <v>11</v>
      </c>
    </row>
    <row r="11196" spans="2:11" hidden="1" x14ac:dyDescent="0.3">
      <c r="B11196">
        <v>11188</v>
      </c>
      <c r="C11196" t="s">
        <v>12161</v>
      </c>
      <c r="D11196" t="s">
        <v>568</v>
      </c>
      <c r="E11196" t="s">
        <v>52</v>
      </c>
      <c r="F11196" s="4">
        <v>34387</v>
      </c>
      <c r="G11196" s="4">
        <v>44012</v>
      </c>
      <c r="I11196" s="1">
        <v>66263</v>
      </c>
      <c r="J11196" s="1">
        <v>66871.789999999994</v>
      </c>
      <c r="K11196" t="s">
        <v>11</v>
      </c>
    </row>
    <row r="11197" spans="2:11" hidden="1" x14ac:dyDescent="0.3">
      <c r="B11197">
        <v>11189</v>
      </c>
      <c r="C11197" t="s">
        <v>12162</v>
      </c>
      <c r="D11197" t="s">
        <v>22</v>
      </c>
      <c r="E11197" t="s">
        <v>23</v>
      </c>
      <c r="F11197" s="4">
        <v>39281</v>
      </c>
      <c r="G11197" s="4">
        <v>44012</v>
      </c>
      <c r="I11197" s="1">
        <v>50919</v>
      </c>
      <c r="J11197" s="1">
        <v>51585.83</v>
      </c>
      <c r="K11197" t="s">
        <v>11</v>
      </c>
    </row>
    <row r="11198" spans="2:11" hidden="1" x14ac:dyDescent="0.3">
      <c r="B11198">
        <v>11190</v>
      </c>
      <c r="C11198" t="s">
        <v>12163</v>
      </c>
      <c r="D11198" t="s">
        <v>22</v>
      </c>
      <c r="E11198" t="s">
        <v>23</v>
      </c>
      <c r="F11198" s="4">
        <v>38309</v>
      </c>
      <c r="G11198" s="4">
        <v>44012</v>
      </c>
      <c r="I11198" s="1">
        <v>57674</v>
      </c>
      <c r="J11198" s="1">
        <v>71191.44</v>
      </c>
      <c r="K11198" t="s">
        <v>11</v>
      </c>
    </row>
    <row r="11199" spans="2:11" hidden="1" x14ac:dyDescent="0.3">
      <c r="B11199">
        <v>11191</v>
      </c>
      <c r="C11199" t="s">
        <v>12164</v>
      </c>
      <c r="D11199" t="s">
        <v>77</v>
      </c>
      <c r="E11199" t="s">
        <v>23</v>
      </c>
      <c r="F11199" s="4">
        <v>39622</v>
      </c>
      <c r="G11199" s="4">
        <v>44012</v>
      </c>
      <c r="I11199" s="1">
        <v>57102</v>
      </c>
      <c r="J11199" s="1">
        <v>56402.18</v>
      </c>
      <c r="K11199" t="s">
        <v>11</v>
      </c>
    </row>
    <row r="11200" spans="2:11" hidden="1" x14ac:dyDescent="0.3">
      <c r="B11200">
        <v>11192</v>
      </c>
      <c r="C11200" t="s">
        <v>12165</v>
      </c>
      <c r="D11200" t="s">
        <v>22</v>
      </c>
      <c r="E11200" t="s">
        <v>23</v>
      </c>
      <c r="F11200" s="4">
        <v>40352</v>
      </c>
      <c r="G11200" s="4">
        <v>44012</v>
      </c>
      <c r="I11200" s="1">
        <v>42290</v>
      </c>
      <c r="J11200" s="1">
        <v>25962.7</v>
      </c>
      <c r="K11200" t="s">
        <v>11</v>
      </c>
    </row>
    <row r="11201" spans="2:11" hidden="1" x14ac:dyDescent="0.3">
      <c r="B11201">
        <v>11193</v>
      </c>
      <c r="C11201" t="s">
        <v>12166</v>
      </c>
      <c r="D11201" t="s">
        <v>240</v>
      </c>
      <c r="E11201" t="s">
        <v>69</v>
      </c>
      <c r="F11201" s="4">
        <v>40400</v>
      </c>
      <c r="G11201" s="4">
        <v>44012</v>
      </c>
      <c r="I11201" s="1">
        <v>19760</v>
      </c>
      <c r="J11201" s="1">
        <v>4092.64</v>
      </c>
      <c r="K11201" t="s">
        <v>11</v>
      </c>
    </row>
    <row r="11202" spans="2:11" hidden="1" x14ac:dyDescent="0.3">
      <c r="B11202">
        <v>11194</v>
      </c>
      <c r="C11202" t="s">
        <v>12167</v>
      </c>
      <c r="D11202" t="s">
        <v>3029</v>
      </c>
      <c r="E11202" t="s">
        <v>660</v>
      </c>
      <c r="F11202" s="4">
        <v>31866</v>
      </c>
      <c r="G11202" s="4">
        <v>44012</v>
      </c>
      <c r="I11202" s="1">
        <v>42738</v>
      </c>
      <c r="J11202" s="1">
        <v>38606.550000000003</v>
      </c>
      <c r="K11202" t="s">
        <v>11</v>
      </c>
    </row>
    <row r="11203" spans="2:11" hidden="1" x14ac:dyDescent="0.3">
      <c r="B11203">
        <v>11195</v>
      </c>
      <c r="C11203" t="s">
        <v>12168</v>
      </c>
      <c r="D11203" t="s">
        <v>48</v>
      </c>
      <c r="E11203" t="s">
        <v>59</v>
      </c>
      <c r="F11203" s="4">
        <v>37025</v>
      </c>
      <c r="G11203" s="4">
        <v>44012</v>
      </c>
      <c r="I11203" s="1">
        <v>28891</v>
      </c>
      <c r="J11203" s="1">
        <v>27087.74</v>
      </c>
      <c r="K11203" t="s">
        <v>11</v>
      </c>
    </row>
    <row r="11204" spans="2:11" hidden="1" x14ac:dyDescent="0.3">
      <c r="B11204">
        <v>11196</v>
      </c>
      <c r="C11204" t="s">
        <v>12169</v>
      </c>
      <c r="D11204" t="s">
        <v>184</v>
      </c>
      <c r="E11204" t="s">
        <v>17</v>
      </c>
      <c r="F11204" s="4">
        <v>38899</v>
      </c>
      <c r="G11204" s="4">
        <v>44012</v>
      </c>
      <c r="I11204" s="1">
        <v>23395</v>
      </c>
      <c r="J11204" s="1">
        <v>4057.7</v>
      </c>
      <c r="K11204" t="s">
        <v>11</v>
      </c>
    </row>
    <row r="11205" spans="2:11" hidden="1" x14ac:dyDescent="0.3">
      <c r="B11205">
        <v>11197</v>
      </c>
      <c r="C11205" t="s">
        <v>12170</v>
      </c>
      <c r="D11205" t="s">
        <v>22</v>
      </c>
      <c r="E11205" t="s">
        <v>23</v>
      </c>
      <c r="F11205" s="4">
        <v>39702</v>
      </c>
      <c r="G11205" s="4">
        <v>44012</v>
      </c>
      <c r="I11205" s="1">
        <v>43034</v>
      </c>
      <c r="J11205" s="1">
        <v>47206.65</v>
      </c>
      <c r="K11205" t="s">
        <v>11</v>
      </c>
    </row>
    <row r="11206" spans="2:11" hidden="1" x14ac:dyDescent="0.3">
      <c r="B11206">
        <v>11198</v>
      </c>
      <c r="C11206" t="s">
        <v>12171</v>
      </c>
      <c r="D11206" t="s">
        <v>98</v>
      </c>
      <c r="E11206" t="s">
        <v>46</v>
      </c>
      <c r="F11206" s="4">
        <v>40409</v>
      </c>
      <c r="G11206" s="4">
        <v>44012</v>
      </c>
      <c r="I11206" s="1">
        <v>16432</v>
      </c>
      <c r="J11206" s="1">
        <v>10010.4</v>
      </c>
      <c r="K11206" t="s">
        <v>11</v>
      </c>
    </row>
    <row r="11207" spans="2:11" hidden="1" x14ac:dyDescent="0.3">
      <c r="B11207">
        <v>11199</v>
      </c>
      <c r="C11207" t="s">
        <v>12172</v>
      </c>
      <c r="D11207" t="s">
        <v>172</v>
      </c>
      <c r="E11207" t="s">
        <v>23</v>
      </c>
      <c r="F11207" s="4">
        <v>29500</v>
      </c>
      <c r="G11207" s="4">
        <v>44012</v>
      </c>
      <c r="I11207" s="1">
        <v>79492</v>
      </c>
      <c r="J11207" s="1">
        <v>70319.960000000006</v>
      </c>
      <c r="K11207" t="s">
        <v>11</v>
      </c>
    </row>
    <row r="11208" spans="2:11" hidden="1" x14ac:dyDescent="0.3">
      <c r="B11208">
        <v>11200</v>
      </c>
      <c r="C11208" t="s">
        <v>12173</v>
      </c>
      <c r="D11208" t="s">
        <v>22</v>
      </c>
      <c r="E11208" t="s">
        <v>23</v>
      </c>
      <c r="F11208" s="4">
        <v>34337</v>
      </c>
      <c r="G11208" s="4">
        <v>44012</v>
      </c>
      <c r="I11208" s="1">
        <v>63955</v>
      </c>
      <c r="J11208" s="1">
        <v>58258.96</v>
      </c>
      <c r="K11208" t="s">
        <v>11</v>
      </c>
    </row>
    <row r="11209" spans="2:11" hidden="1" x14ac:dyDescent="0.3">
      <c r="B11209">
        <v>11201</v>
      </c>
      <c r="C11209" t="s">
        <v>12174</v>
      </c>
      <c r="D11209" t="s">
        <v>1832</v>
      </c>
      <c r="E11209" t="s">
        <v>72</v>
      </c>
      <c r="F11209" s="4">
        <v>27813</v>
      </c>
      <c r="G11209" s="4">
        <v>44012</v>
      </c>
      <c r="I11209" s="1">
        <v>11369</v>
      </c>
      <c r="J11209" s="1">
        <v>11874.5</v>
      </c>
      <c r="K11209" t="s">
        <v>11</v>
      </c>
    </row>
    <row r="11210" spans="2:11" hidden="1" x14ac:dyDescent="0.3">
      <c r="B11210">
        <v>11202</v>
      </c>
      <c r="C11210" t="s">
        <v>12175</v>
      </c>
      <c r="D11210" t="s">
        <v>1752</v>
      </c>
      <c r="E11210" t="s">
        <v>647</v>
      </c>
      <c r="F11210" s="4">
        <v>38969</v>
      </c>
      <c r="G11210" s="4">
        <v>44012</v>
      </c>
      <c r="I11210" s="1">
        <v>60795</v>
      </c>
      <c r="J11210" s="1">
        <v>53546.82</v>
      </c>
      <c r="K11210" t="s">
        <v>11</v>
      </c>
    </row>
    <row r="11211" spans="2:11" hidden="1" x14ac:dyDescent="0.3">
      <c r="B11211">
        <v>11203</v>
      </c>
      <c r="C11211" t="s">
        <v>12176</v>
      </c>
      <c r="D11211" t="s">
        <v>90</v>
      </c>
      <c r="E11211" t="s">
        <v>123</v>
      </c>
      <c r="F11211" s="4">
        <v>39370</v>
      </c>
      <c r="G11211" s="4">
        <v>44012</v>
      </c>
      <c r="I11211" s="1">
        <v>18720</v>
      </c>
      <c r="J11211" s="1">
        <v>11559.39</v>
      </c>
      <c r="K11211" t="s">
        <v>11</v>
      </c>
    </row>
    <row r="11212" spans="2:11" hidden="1" x14ac:dyDescent="0.3">
      <c r="B11212">
        <v>11204</v>
      </c>
      <c r="C11212" t="s">
        <v>12177</v>
      </c>
      <c r="D11212" t="s">
        <v>209</v>
      </c>
      <c r="E11212" t="s">
        <v>17</v>
      </c>
      <c r="F11212" s="4">
        <v>39261</v>
      </c>
      <c r="G11212" s="4">
        <v>44012</v>
      </c>
      <c r="I11212" s="1">
        <v>28091</v>
      </c>
      <c r="J11212" s="1">
        <v>29221.88</v>
      </c>
      <c r="K11212" t="s">
        <v>11</v>
      </c>
    </row>
    <row r="11213" spans="2:11" hidden="1" x14ac:dyDescent="0.3">
      <c r="B11213">
        <v>11205</v>
      </c>
      <c r="C11213" t="s">
        <v>12178</v>
      </c>
      <c r="D11213" t="s">
        <v>12179</v>
      </c>
      <c r="E11213" t="s">
        <v>29</v>
      </c>
      <c r="F11213" s="4">
        <v>36088</v>
      </c>
      <c r="G11213" s="4">
        <v>44012</v>
      </c>
      <c r="I11213" s="1">
        <v>37296</v>
      </c>
      <c r="J11213" s="1">
        <v>39796.31</v>
      </c>
      <c r="K11213" t="s">
        <v>11</v>
      </c>
    </row>
    <row r="11214" spans="2:11" hidden="1" x14ac:dyDescent="0.3">
      <c r="B11214">
        <v>11206</v>
      </c>
      <c r="C11214" t="s">
        <v>12180</v>
      </c>
      <c r="D11214" t="s">
        <v>131</v>
      </c>
      <c r="E11214" t="s">
        <v>39</v>
      </c>
      <c r="F11214" s="4">
        <v>40385</v>
      </c>
      <c r="G11214" s="4">
        <v>44012</v>
      </c>
      <c r="I11214" s="1">
        <v>25800</v>
      </c>
      <c r="J11214" s="1">
        <v>21499.06</v>
      </c>
      <c r="K11214" t="s">
        <v>11</v>
      </c>
    </row>
    <row r="11215" spans="2:11" hidden="1" x14ac:dyDescent="0.3">
      <c r="B11215">
        <v>11207</v>
      </c>
      <c r="C11215" t="s">
        <v>12181</v>
      </c>
      <c r="D11215" t="s">
        <v>525</v>
      </c>
      <c r="E11215" t="s">
        <v>140</v>
      </c>
      <c r="F11215" s="4">
        <v>37609</v>
      </c>
      <c r="G11215" s="4">
        <v>44012</v>
      </c>
      <c r="I11215" s="1">
        <v>39210</v>
      </c>
      <c r="J11215" s="1">
        <v>40372.42</v>
      </c>
      <c r="K11215" t="s">
        <v>11</v>
      </c>
    </row>
    <row r="11216" spans="2:11" hidden="1" x14ac:dyDescent="0.3">
      <c r="B11216">
        <v>11208</v>
      </c>
      <c r="C11216" t="s">
        <v>12182</v>
      </c>
      <c r="D11216" t="s">
        <v>172</v>
      </c>
      <c r="E11216" t="s">
        <v>23</v>
      </c>
      <c r="F11216" s="4">
        <v>34512</v>
      </c>
      <c r="G11216" s="4">
        <v>44012</v>
      </c>
      <c r="I11216" s="1">
        <v>73522</v>
      </c>
      <c r="J11216" s="1">
        <v>77827.63</v>
      </c>
      <c r="K11216" t="s">
        <v>11</v>
      </c>
    </row>
    <row r="11217" spans="2:11" hidden="1" x14ac:dyDescent="0.3">
      <c r="B11217">
        <v>11209</v>
      </c>
      <c r="C11217" t="s">
        <v>12183</v>
      </c>
      <c r="D11217" t="s">
        <v>134</v>
      </c>
      <c r="E11217" t="s">
        <v>135</v>
      </c>
      <c r="F11217" s="4">
        <v>39566</v>
      </c>
      <c r="G11217" s="4">
        <v>44012</v>
      </c>
      <c r="I11217" s="1">
        <v>16224</v>
      </c>
      <c r="J11217" s="1">
        <v>4991.7</v>
      </c>
      <c r="K11217" t="s">
        <v>11</v>
      </c>
    </row>
    <row r="11218" spans="2:11" hidden="1" x14ac:dyDescent="0.3">
      <c r="B11218">
        <v>11210</v>
      </c>
      <c r="C11218" t="s">
        <v>12184</v>
      </c>
      <c r="D11218" t="s">
        <v>22</v>
      </c>
      <c r="E11218" t="s">
        <v>23</v>
      </c>
      <c r="F11218" s="4">
        <v>31161</v>
      </c>
      <c r="G11218" s="4">
        <v>44012</v>
      </c>
      <c r="I11218" s="1">
        <v>68523</v>
      </c>
      <c r="J11218" s="1">
        <v>84708.52</v>
      </c>
      <c r="K11218" t="s">
        <v>11</v>
      </c>
    </row>
    <row r="11219" spans="2:11" hidden="1" x14ac:dyDescent="0.3">
      <c r="B11219">
        <v>11211</v>
      </c>
      <c r="C11219" t="s">
        <v>12185</v>
      </c>
      <c r="D11219" t="s">
        <v>12186</v>
      </c>
      <c r="E11219" t="s">
        <v>1931</v>
      </c>
      <c r="F11219" s="4">
        <v>38331</v>
      </c>
      <c r="G11219" s="4">
        <v>44012</v>
      </c>
      <c r="I11219" s="1">
        <v>62200</v>
      </c>
      <c r="J11219" s="1">
        <v>56698.14</v>
      </c>
      <c r="K11219" t="s">
        <v>11</v>
      </c>
    </row>
    <row r="11220" spans="2:11" hidden="1" x14ac:dyDescent="0.3">
      <c r="B11220">
        <v>11212</v>
      </c>
      <c r="C11220" t="s">
        <v>12187</v>
      </c>
      <c r="D11220" t="s">
        <v>836</v>
      </c>
      <c r="E11220" t="s">
        <v>59</v>
      </c>
      <c r="F11220" s="4">
        <v>32207</v>
      </c>
      <c r="G11220" s="4">
        <v>44012</v>
      </c>
      <c r="I11220" s="1">
        <v>44136</v>
      </c>
      <c r="J11220" s="1">
        <v>38835.22</v>
      </c>
      <c r="K11220" t="s">
        <v>11</v>
      </c>
    </row>
    <row r="11221" spans="2:11" hidden="1" x14ac:dyDescent="0.3">
      <c r="B11221">
        <v>11213</v>
      </c>
      <c r="C11221" t="s">
        <v>12188</v>
      </c>
      <c r="D11221" t="s">
        <v>48</v>
      </c>
      <c r="E11221" t="s">
        <v>59</v>
      </c>
      <c r="F11221" s="4">
        <v>36815</v>
      </c>
      <c r="G11221" s="4">
        <v>44012</v>
      </c>
      <c r="I11221" s="1">
        <v>28891</v>
      </c>
      <c r="J11221" s="1">
        <v>30079.57</v>
      </c>
      <c r="K11221" t="s">
        <v>11</v>
      </c>
    </row>
    <row r="11222" spans="2:11" hidden="1" x14ac:dyDescent="0.3">
      <c r="B11222">
        <v>11214</v>
      </c>
      <c r="C11222" t="s">
        <v>12189</v>
      </c>
      <c r="D11222" t="s">
        <v>98</v>
      </c>
      <c r="E11222" t="s">
        <v>49</v>
      </c>
      <c r="F11222" s="4">
        <v>40610</v>
      </c>
      <c r="G11222" s="4">
        <v>44012</v>
      </c>
      <c r="I11222" s="1">
        <v>16432</v>
      </c>
      <c r="J11222" s="1">
        <v>3160</v>
      </c>
      <c r="K11222" t="s">
        <v>11</v>
      </c>
    </row>
    <row r="11223" spans="2:11" hidden="1" x14ac:dyDescent="0.3">
      <c r="B11223">
        <v>11215</v>
      </c>
      <c r="C11223" t="s">
        <v>12190</v>
      </c>
      <c r="D11223" t="s">
        <v>51</v>
      </c>
      <c r="E11223" t="s">
        <v>52</v>
      </c>
      <c r="F11223" s="4">
        <v>37636</v>
      </c>
      <c r="G11223" s="4">
        <v>44012</v>
      </c>
      <c r="I11223" s="1">
        <v>55544</v>
      </c>
      <c r="J11223" s="1">
        <v>57509.95</v>
      </c>
      <c r="K11223" t="s">
        <v>11</v>
      </c>
    </row>
    <row r="11224" spans="2:11" hidden="1" x14ac:dyDescent="0.3">
      <c r="B11224">
        <v>11216</v>
      </c>
      <c r="C11224" t="s">
        <v>12191</v>
      </c>
      <c r="D11224" t="s">
        <v>291</v>
      </c>
      <c r="E11224" t="s">
        <v>17</v>
      </c>
      <c r="F11224" s="4">
        <v>40276</v>
      </c>
      <c r="G11224" s="4">
        <v>44012</v>
      </c>
      <c r="I11224" s="1">
        <v>15080</v>
      </c>
      <c r="J11224" s="1">
        <v>6800.5</v>
      </c>
      <c r="K11224" t="s">
        <v>11</v>
      </c>
    </row>
    <row r="11225" spans="2:11" hidden="1" x14ac:dyDescent="0.3">
      <c r="B11225">
        <v>11217</v>
      </c>
      <c r="C11225" t="s">
        <v>12192</v>
      </c>
      <c r="D11225" t="s">
        <v>832</v>
      </c>
      <c r="E11225" t="s">
        <v>59</v>
      </c>
      <c r="F11225" s="4">
        <v>33259</v>
      </c>
      <c r="G11225" s="4">
        <v>44012</v>
      </c>
      <c r="I11225" s="1">
        <v>52601</v>
      </c>
      <c r="J11225" s="1">
        <v>46041.77</v>
      </c>
      <c r="K11225" t="s">
        <v>11</v>
      </c>
    </row>
    <row r="11226" spans="2:11" hidden="1" x14ac:dyDescent="0.3">
      <c r="B11226">
        <v>11218</v>
      </c>
      <c r="C11226" t="s">
        <v>12193</v>
      </c>
      <c r="D11226" t="s">
        <v>1237</v>
      </c>
      <c r="E11226" t="s">
        <v>46</v>
      </c>
      <c r="F11226" s="4">
        <v>34947</v>
      </c>
      <c r="G11226" s="4">
        <v>44012</v>
      </c>
      <c r="I11226" s="1">
        <v>33505</v>
      </c>
      <c r="J11226" s="1">
        <v>32603.42</v>
      </c>
      <c r="K11226" t="s">
        <v>11</v>
      </c>
    </row>
    <row r="11227" spans="2:11" hidden="1" x14ac:dyDescent="0.3">
      <c r="B11227">
        <v>11219</v>
      </c>
      <c r="C11227" t="s">
        <v>12194</v>
      </c>
      <c r="D11227" t="s">
        <v>474</v>
      </c>
      <c r="E11227" t="s">
        <v>14</v>
      </c>
      <c r="F11227" s="4">
        <v>35655</v>
      </c>
      <c r="G11227" s="4">
        <v>44012</v>
      </c>
      <c r="I11227" s="1">
        <v>51875</v>
      </c>
      <c r="J11227" s="1">
        <v>46488.15</v>
      </c>
      <c r="K11227" t="s">
        <v>11</v>
      </c>
    </row>
    <row r="11228" spans="2:11" hidden="1" x14ac:dyDescent="0.3">
      <c r="B11228">
        <v>11220</v>
      </c>
      <c r="C11228" t="s">
        <v>12195</v>
      </c>
      <c r="D11228" t="s">
        <v>83</v>
      </c>
      <c r="E11228" t="s">
        <v>52</v>
      </c>
      <c r="F11228" s="4">
        <v>38796</v>
      </c>
      <c r="G11228" s="4">
        <v>44012</v>
      </c>
      <c r="I11228" s="1">
        <v>60517</v>
      </c>
      <c r="J11228" s="1">
        <v>65757.19</v>
      </c>
      <c r="K11228" t="s">
        <v>11</v>
      </c>
    </row>
    <row r="11229" spans="2:11" hidden="1" x14ac:dyDescent="0.3">
      <c r="B11229">
        <v>11221</v>
      </c>
      <c r="C11229" t="s">
        <v>12196</v>
      </c>
      <c r="D11229" t="s">
        <v>209</v>
      </c>
      <c r="E11229" t="s">
        <v>34</v>
      </c>
      <c r="F11229" s="4">
        <v>40225</v>
      </c>
      <c r="G11229" s="4">
        <v>44012</v>
      </c>
      <c r="I11229" s="1">
        <v>27410</v>
      </c>
      <c r="J11229" s="1">
        <v>24853.97</v>
      </c>
      <c r="K11229" t="s">
        <v>11</v>
      </c>
    </row>
    <row r="11230" spans="2:11" hidden="1" x14ac:dyDescent="0.3">
      <c r="B11230">
        <v>11222</v>
      </c>
      <c r="C11230" t="s">
        <v>12197</v>
      </c>
      <c r="D11230" t="s">
        <v>71</v>
      </c>
      <c r="E11230" t="s">
        <v>72</v>
      </c>
      <c r="F11230" s="4">
        <v>40553</v>
      </c>
      <c r="G11230" s="4">
        <v>44012</v>
      </c>
      <c r="I11230" s="1">
        <v>8751</v>
      </c>
      <c r="J11230" s="1">
        <v>2876.49</v>
      </c>
      <c r="K11230" t="s">
        <v>11</v>
      </c>
    </row>
    <row r="11231" spans="2:11" hidden="1" x14ac:dyDescent="0.3">
      <c r="B11231">
        <v>11223</v>
      </c>
      <c r="C11231" t="s">
        <v>12198</v>
      </c>
      <c r="D11231" t="s">
        <v>310</v>
      </c>
      <c r="E11231" t="s">
        <v>311</v>
      </c>
      <c r="F11231" s="4">
        <v>38134</v>
      </c>
      <c r="G11231" s="4">
        <v>44012</v>
      </c>
      <c r="I11231" s="1">
        <v>32653</v>
      </c>
      <c r="J11231" s="1">
        <v>29552.560000000001</v>
      </c>
      <c r="K11231" t="s">
        <v>11</v>
      </c>
    </row>
    <row r="11232" spans="2:11" hidden="1" x14ac:dyDescent="0.3">
      <c r="B11232">
        <v>11224</v>
      </c>
      <c r="C11232" t="s">
        <v>12199</v>
      </c>
      <c r="D11232" t="s">
        <v>48</v>
      </c>
      <c r="E11232" t="s">
        <v>39</v>
      </c>
      <c r="F11232" s="4">
        <v>36452</v>
      </c>
      <c r="G11232" s="4">
        <v>44012</v>
      </c>
      <c r="I11232" s="1">
        <v>28891</v>
      </c>
      <c r="J11232" s="1">
        <v>27257.41</v>
      </c>
      <c r="K11232" t="s">
        <v>11</v>
      </c>
    </row>
    <row r="11233" spans="2:11" hidden="1" x14ac:dyDescent="0.3">
      <c r="B11233">
        <v>11225</v>
      </c>
      <c r="C11233" t="s">
        <v>12200</v>
      </c>
      <c r="D11233" t="s">
        <v>128</v>
      </c>
      <c r="E11233" t="s">
        <v>23</v>
      </c>
      <c r="F11233" s="4">
        <v>25160</v>
      </c>
      <c r="G11233" s="4">
        <v>44012</v>
      </c>
      <c r="I11233" s="1">
        <v>36349</v>
      </c>
      <c r="J11233" s="1">
        <v>31733.66</v>
      </c>
      <c r="K11233" t="s">
        <v>11</v>
      </c>
    </row>
    <row r="11234" spans="2:11" hidden="1" x14ac:dyDescent="0.3">
      <c r="B11234">
        <v>11226</v>
      </c>
      <c r="C11234" t="s">
        <v>12201</v>
      </c>
      <c r="D11234" t="s">
        <v>754</v>
      </c>
      <c r="E11234" t="s">
        <v>140</v>
      </c>
      <c r="F11234" s="4">
        <v>38446</v>
      </c>
      <c r="G11234" s="4">
        <v>44012</v>
      </c>
      <c r="I11234" s="1">
        <v>15080</v>
      </c>
      <c r="J11234" s="1">
        <v>3313.25</v>
      </c>
      <c r="K11234" t="s">
        <v>11</v>
      </c>
    </row>
    <row r="11235" spans="2:11" hidden="1" x14ac:dyDescent="0.3">
      <c r="B11235">
        <v>11227</v>
      </c>
      <c r="C11235" t="s">
        <v>12202</v>
      </c>
      <c r="D11235" t="s">
        <v>22</v>
      </c>
      <c r="E11235" t="s">
        <v>23</v>
      </c>
      <c r="F11235" s="4">
        <v>37308</v>
      </c>
      <c r="G11235" s="4">
        <v>44012</v>
      </c>
      <c r="I11235" s="1">
        <v>59388</v>
      </c>
      <c r="J11235" s="1">
        <v>60973.06</v>
      </c>
      <c r="K11235" t="s">
        <v>11</v>
      </c>
    </row>
    <row r="11236" spans="2:11" hidden="1" x14ac:dyDescent="0.3">
      <c r="B11236">
        <v>11228</v>
      </c>
      <c r="C11236" t="s">
        <v>12203</v>
      </c>
      <c r="D11236" t="s">
        <v>662</v>
      </c>
      <c r="E11236" t="s">
        <v>10</v>
      </c>
      <c r="F11236" s="4">
        <v>37874</v>
      </c>
      <c r="G11236" s="4">
        <v>44012</v>
      </c>
      <c r="I11236" s="1">
        <v>46400</v>
      </c>
      <c r="J11236" s="1">
        <v>41882.81</v>
      </c>
      <c r="K11236" t="s">
        <v>11</v>
      </c>
    </row>
    <row r="11237" spans="2:11" hidden="1" x14ac:dyDescent="0.3">
      <c r="B11237">
        <v>11229</v>
      </c>
      <c r="C11237" t="s">
        <v>12204</v>
      </c>
      <c r="D11237" t="s">
        <v>90</v>
      </c>
      <c r="E11237" t="s">
        <v>140</v>
      </c>
      <c r="F11237" s="4">
        <v>37333</v>
      </c>
      <c r="G11237" s="4">
        <v>44012</v>
      </c>
      <c r="I11237" s="1">
        <v>23296</v>
      </c>
      <c r="J11237" s="1">
        <v>5678.4</v>
      </c>
      <c r="K11237" t="s">
        <v>11</v>
      </c>
    </row>
    <row r="11238" spans="2:11" hidden="1" x14ac:dyDescent="0.3">
      <c r="B11238">
        <v>11230</v>
      </c>
      <c r="C11238" t="s">
        <v>12205</v>
      </c>
      <c r="D11238" t="s">
        <v>139</v>
      </c>
      <c r="E11238" t="s">
        <v>140</v>
      </c>
      <c r="F11238" s="4">
        <v>35516</v>
      </c>
      <c r="G11238" s="4">
        <v>44012</v>
      </c>
      <c r="I11238" s="1">
        <v>15080</v>
      </c>
      <c r="J11238" s="1">
        <v>7428.28</v>
      </c>
      <c r="K11238" t="s">
        <v>11</v>
      </c>
    </row>
    <row r="11239" spans="2:11" hidden="1" x14ac:dyDescent="0.3">
      <c r="B11239">
        <v>11231</v>
      </c>
      <c r="C11239" t="s">
        <v>12206</v>
      </c>
      <c r="D11239" t="s">
        <v>1304</v>
      </c>
      <c r="E11239" t="s">
        <v>153</v>
      </c>
      <c r="F11239" s="4">
        <v>39045</v>
      </c>
      <c r="G11239" s="4">
        <v>44012</v>
      </c>
      <c r="I11239" s="1">
        <v>30103</v>
      </c>
      <c r="J11239" s="1">
        <v>27469.19</v>
      </c>
      <c r="K11239" t="s">
        <v>11</v>
      </c>
    </row>
    <row r="11240" spans="2:11" hidden="1" x14ac:dyDescent="0.3">
      <c r="B11240">
        <v>11232</v>
      </c>
      <c r="C11240" t="s">
        <v>12207</v>
      </c>
      <c r="D11240" t="s">
        <v>22</v>
      </c>
      <c r="E11240" t="s">
        <v>23</v>
      </c>
      <c r="F11240" s="4">
        <v>39245</v>
      </c>
      <c r="G11240" s="4">
        <v>44012</v>
      </c>
      <c r="I11240" s="1">
        <v>50919</v>
      </c>
      <c r="J11240" s="1">
        <v>51219.99</v>
      </c>
      <c r="K11240" t="s">
        <v>11</v>
      </c>
    </row>
    <row r="11241" spans="2:11" hidden="1" x14ac:dyDescent="0.3">
      <c r="B11241">
        <v>11233</v>
      </c>
      <c r="C11241" t="s">
        <v>12208</v>
      </c>
      <c r="D11241" t="s">
        <v>12209</v>
      </c>
      <c r="E11241" t="s">
        <v>6667</v>
      </c>
      <c r="F11241" s="4">
        <v>35037</v>
      </c>
      <c r="G11241" s="4">
        <v>44012</v>
      </c>
      <c r="I11241" s="1">
        <v>62500</v>
      </c>
      <c r="J11241" s="1">
        <v>57692.160000000003</v>
      </c>
      <c r="K11241" t="s">
        <v>11</v>
      </c>
    </row>
    <row r="11242" spans="2:11" hidden="1" x14ac:dyDescent="0.3">
      <c r="B11242">
        <v>11234</v>
      </c>
      <c r="C11242" t="s">
        <v>12210</v>
      </c>
      <c r="D11242" t="s">
        <v>1517</v>
      </c>
      <c r="E11242" t="s">
        <v>59</v>
      </c>
      <c r="F11242" s="4">
        <v>26899</v>
      </c>
      <c r="G11242" s="4">
        <v>44012</v>
      </c>
      <c r="I11242" s="1">
        <v>72000</v>
      </c>
      <c r="J11242" s="1">
        <v>64799.38</v>
      </c>
      <c r="K11242" t="s">
        <v>11</v>
      </c>
    </row>
    <row r="11243" spans="2:11" hidden="1" x14ac:dyDescent="0.3">
      <c r="B11243">
        <v>11235</v>
      </c>
      <c r="C11243" t="s">
        <v>12211</v>
      </c>
      <c r="D11243" t="s">
        <v>48</v>
      </c>
      <c r="E11243" t="s">
        <v>123</v>
      </c>
      <c r="F11243" s="4">
        <v>35779</v>
      </c>
      <c r="G11243" s="4">
        <v>44012</v>
      </c>
      <c r="I11243" s="1">
        <v>28891</v>
      </c>
      <c r="J11243" s="1">
        <v>27939.759999999998</v>
      </c>
      <c r="K11243" t="s">
        <v>11</v>
      </c>
    </row>
    <row r="11244" spans="2:11" hidden="1" x14ac:dyDescent="0.3">
      <c r="B11244">
        <v>11236</v>
      </c>
      <c r="C11244" t="s">
        <v>12212</v>
      </c>
      <c r="D11244" t="s">
        <v>533</v>
      </c>
      <c r="E11244" t="s">
        <v>52</v>
      </c>
      <c r="F11244" s="4">
        <v>32958</v>
      </c>
      <c r="G11244" s="4">
        <v>44012</v>
      </c>
      <c r="I11244" s="1">
        <v>61653</v>
      </c>
      <c r="J11244" s="1">
        <v>66622.240000000005</v>
      </c>
      <c r="K11244" t="s">
        <v>11</v>
      </c>
    </row>
    <row r="11245" spans="2:11" hidden="1" x14ac:dyDescent="0.3">
      <c r="B11245">
        <v>11237</v>
      </c>
      <c r="C11245" t="s">
        <v>12213</v>
      </c>
      <c r="D11245" t="s">
        <v>936</v>
      </c>
      <c r="E11245" t="s">
        <v>52</v>
      </c>
      <c r="F11245" s="4">
        <v>35590</v>
      </c>
      <c r="G11245" s="4">
        <v>44012</v>
      </c>
      <c r="I11245" s="1">
        <v>65681</v>
      </c>
      <c r="J11245" s="1">
        <v>72212.240000000005</v>
      </c>
      <c r="K11245" t="s">
        <v>11</v>
      </c>
    </row>
    <row r="11246" spans="2:11" hidden="1" x14ac:dyDescent="0.3">
      <c r="B11246">
        <v>11238</v>
      </c>
      <c r="C11246" t="s">
        <v>12214</v>
      </c>
      <c r="D11246" t="s">
        <v>525</v>
      </c>
      <c r="E11246" t="s">
        <v>140</v>
      </c>
      <c r="F11246" s="4">
        <v>28355</v>
      </c>
      <c r="G11246" s="4">
        <v>44012</v>
      </c>
      <c r="I11246" s="1">
        <v>45090</v>
      </c>
      <c r="J11246" s="1">
        <v>40934.17</v>
      </c>
      <c r="K11246" t="s">
        <v>11</v>
      </c>
    </row>
    <row r="11247" spans="2:11" hidden="1" x14ac:dyDescent="0.3">
      <c r="B11247">
        <v>11239</v>
      </c>
      <c r="C11247" t="s">
        <v>12215</v>
      </c>
      <c r="D11247" t="s">
        <v>172</v>
      </c>
      <c r="E11247" t="s">
        <v>23</v>
      </c>
      <c r="F11247" s="4">
        <v>33018</v>
      </c>
      <c r="G11247" s="4">
        <v>44012</v>
      </c>
      <c r="I11247" s="1">
        <v>76172</v>
      </c>
      <c r="J11247" s="1">
        <v>69673.02</v>
      </c>
      <c r="K11247" t="s">
        <v>11</v>
      </c>
    </row>
    <row r="11248" spans="2:11" hidden="1" x14ac:dyDescent="0.3">
      <c r="B11248">
        <v>11240</v>
      </c>
      <c r="C11248" t="s">
        <v>12216</v>
      </c>
      <c r="D11248" t="s">
        <v>286</v>
      </c>
      <c r="E11248" t="s">
        <v>59</v>
      </c>
      <c r="F11248" s="4">
        <v>34618</v>
      </c>
      <c r="G11248" s="4">
        <v>44012</v>
      </c>
      <c r="I11248" s="1">
        <v>39761</v>
      </c>
      <c r="J11248" s="1">
        <v>38999.129999999997</v>
      </c>
      <c r="K11248" t="s">
        <v>11</v>
      </c>
    </row>
    <row r="11249" spans="2:11" hidden="1" x14ac:dyDescent="0.3">
      <c r="B11249">
        <v>11241</v>
      </c>
      <c r="C11249" t="s">
        <v>12217</v>
      </c>
      <c r="D11249" t="s">
        <v>134</v>
      </c>
      <c r="E11249" t="s">
        <v>923</v>
      </c>
      <c r="F11249" s="4">
        <v>40658</v>
      </c>
      <c r="G11249" s="4">
        <v>44012</v>
      </c>
      <c r="I11249" s="1">
        <v>15080</v>
      </c>
      <c r="J11249">
        <v>282.75</v>
      </c>
      <c r="K11249" t="s">
        <v>11</v>
      </c>
    </row>
    <row r="11250" spans="2:11" hidden="1" x14ac:dyDescent="0.3">
      <c r="B11250">
        <v>11242</v>
      </c>
      <c r="C11250" t="s">
        <v>12218</v>
      </c>
      <c r="D11250" t="s">
        <v>134</v>
      </c>
      <c r="E11250" t="s">
        <v>135</v>
      </c>
      <c r="F11250" s="4">
        <v>39620</v>
      </c>
      <c r="G11250" s="4">
        <v>44012</v>
      </c>
      <c r="I11250" s="1">
        <v>15080</v>
      </c>
      <c r="J11250" s="1">
        <v>1007.75</v>
      </c>
      <c r="K11250" t="s">
        <v>11</v>
      </c>
    </row>
    <row r="11251" spans="2:11" hidden="1" x14ac:dyDescent="0.3">
      <c r="B11251">
        <v>11243</v>
      </c>
      <c r="C11251" t="s">
        <v>12219</v>
      </c>
      <c r="D11251" t="s">
        <v>100</v>
      </c>
      <c r="E11251" t="s">
        <v>59</v>
      </c>
      <c r="F11251" s="4">
        <v>37139</v>
      </c>
      <c r="G11251" s="4">
        <v>44012</v>
      </c>
      <c r="I11251" s="1">
        <v>29326</v>
      </c>
      <c r="J11251" s="1">
        <v>22780.35</v>
      </c>
      <c r="K11251" t="s">
        <v>11</v>
      </c>
    </row>
    <row r="11252" spans="2:11" hidden="1" x14ac:dyDescent="0.3">
      <c r="B11252">
        <v>11244</v>
      </c>
      <c r="C11252" t="s">
        <v>12220</v>
      </c>
      <c r="D11252" t="s">
        <v>122</v>
      </c>
      <c r="E11252" t="s">
        <v>59</v>
      </c>
      <c r="F11252" s="4">
        <v>39559</v>
      </c>
      <c r="G11252" s="4">
        <v>44012</v>
      </c>
      <c r="I11252" s="1">
        <v>30139</v>
      </c>
      <c r="J11252" s="1">
        <v>27425.55</v>
      </c>
      <c r="K11252" t="s">
        <v>11</v>
      </c>
    </row>
    <row r="11253" spans="2:11" hidden="1" x14ac:dyDescent="0.3">
      <c r="B11253">
        <v>11245</v>
      </c>
      <c r="C11253" t="s">
        <v>12221</v>
      </c>
      <c r="D11253" t="s">
        <v>36</v>
      </c>
      <c r="E11253" t="s">
        <v>23</v>
      </c>
      <c r="F11253" s="4">
        <v>32202</v>
      </c>
      <c r="G11253" s="4">
        <v>44012</v>
      </c>
      <c r="I11253" s="1">
        <v>41067</v>
      </c>
      <c r="J11253" s="1">
        <v>36030.730000000003</v>
      </c>
      <c r="K11253" t="s">
        <v>11</v>
      </c>
    </row>
    <row r="11254" spans="2:11" hidden="1" x14ac:dyDescent="0.3">
      <c r="B11254">
        <v>11246</v>
      </c>
      <c r="C11254" t="s">
        <v>12222</v>
      </c>
      <c r="D11254" t="s">
        <v>1774</v>
      </c>
      <c r="E11254" t="s">
        <v>23</v>
      </c>
      <c r="F11254" s="4">
        <v>32946</v>
      </c>
      <c r="G11254" s="4">
        <v>44012</v>
      </c>
      <c r="I11254" s="1">
        <v>87293</v>
      </c>
      <c r="J11254" s="1">
        <v>89671.61</v>
      </c>
      <c r="K11254" t="s">
        <v>11</v>
      </c>
    </row>
    <row r="11255" spans="2:11" hidden="1" x14ac:dyDescent="0.3">
      <c r="B11255">
        <v>11247</v>
      </c>
      <c r="C11255" t="s">
        <v>12223</v>
      </c>
      <c r="D11255" t="s">
        <v>22</v>
      </c>
      <c r="E11255" t="s">
        <v>23</v>
      </c>
      <c r="F11255" s="4">
        <v>33255</v>
      </c>
      <c r="G11255" s="4">
        <v>44012</v>
      </c>
      <c r="I11255" s="1">
        <v>65098</v>
      </c>
      <c r="J11255" s="1">
        <v>59057.48</v>
      </c>
      <c r="K11255" t="s">
        <v>11</v>
      </c>
    </row>
    <row r="11256" spans="2:11" hidden="1" x14ac:dyDescent="0.3">
      <c r="B11256">
        <v>11248</v>
      </c>
      <c r="C11256" t="s">
        <v>12224</v>
      </c>
      <c r="D11256" t="s">
        <v>393</v>
      </c>
      <c r="E11256" t="s">
        <v>34</v>
      </c>
      <c r="F11256" s="4">
        <v>31789</v>
      </c>
      <c r="G11256" s="4">
        <v>44012</v>
      </c>
      <c r="I11256" s="1">
        <v>44503</v>
      </c>
      <c r="J11256" s="1">
        <v>40223.589999999997</v>
      </c>
      <c r="K11256" t="s">
        <v>11</v>
      </c>
    </row>
    <row r="11257" spans="2:11" hidden="1" x14ac:dyDescent="0.3">
      <c r="B11257">
        <v>11249</v>
      </c>
      <c r="C11257" t="s">
        <v>12225</v>
      </c>
      <c r="D11257" t="s">
        <v>12226</v>
      </c>
      <c r="E11257" t="s">
        <v>296</v>
      </c>
      <c r="F11257" s="4">
        <v>38927</v>
      </c>
      <c r="G11257" s="4">
        <v>44012</v>
      </c>
      <c r="I11257" s="1">
        <v>75500</v>
      </c>
      <c r="J11257" s="1">
        <v>66208.81</v>
      </c>
      <c r="K11257" t="s">
        <v>11</v>
      </c>
    </row>
    <row r="11258" spans="2:11" hidden="1" x14ac:dyDescent="0.3">
      <c r="B11258">
        <v>11250</v>
      </c>
      <c r="C11258" t="s">
        <v>12227</v>
      </c>
      <c r="D11258" t="s">
        <v>22</v>
      </c>
      <c r="E11258" t="s">
        <v>23</v>
      </c>
      <c r="F11258" s="4">
        <v>39626</v>
      </c>
      <c r="G11258" s="4">
        <v>44012</v>
      </c>
      <c r="I11258" s="1">
        <v>43034</v>
      </c>
      <c r="J11258" s="1">
        <v>41123.339999999997</v>
      </c>
      <c r="K11258" t="s">
        <v>11</v>
      </c>
    </row>
    <row r="11259" spans="2:11" hidden="1" x14ac:dyDescent="0.3">
      <c r="B11259">
        <v>11251</v>
      </c>
      <c r="C11259" t="s">
        <v>12228</v>
      </c>
      <c r="D11259" t="s">
        <v>22</v>
      </c>
      <c r="E11259" t="s">
        <v>23</v>
      </c>
      <c r="F11259" s="4">
        <v>34886</v>
      </c>
      <c r="G11259" s="4">
        <v>44012</v>
      </c>
      <c r="I11259" s="1">
        <v>63384</v>
      </c>
      <c r="J11259" s="1">
        <v>86767.51</v>
      </c>
      <c r="K11259" t="s">
        <v>11</v>
      </c>
    </row>
    <row r="11260" spans="2:11" hidden="1" x14ac:dyDescent="0.3">
      <c r="B11260">
        <v>11252</v>
      </c>
      <c r="C11260" t="s">
        <v>12229</v>
      </c>
      <c r="D11260" t="s">
        <v>22</v>
      </c>
      <c r="E11260" t="s">
        <v>23</v>
      </c>
      <c r="F11260" s="4">
        <v>34352</v>
      </c>
      <c r="G11260" s="4">
        <v>44012</v>
      </c>
      <c r="I11260" s="1">
        <v>64525</v>
      </c>
      <c r="J11260" s="1">
        <v>61534.1</v>
      </c>
      <c r="K11260" t="s">
        <v>11</v>
      </c>
    </row>
    <row r="11261" spans="2:11" hidden="1" x14ac:dyDescent="0.3">
      <c r="B11261">
        <v>11253</v>
      </c>
      <c r="C11261" t="s">
        <v>12230</v>
      </c>
      <c r="D11261" t="s">
        <v>11666</v>
      </c>
      <c r="E11261" t="s">
        <v>647</v>
      </c>
      <c r="F11261" s="4">
        <v>39181</v>
      </c>
      <c r="G11261" s="4">
        <v>44012</v>
      </c>
      <c r="I11261" s="1">
        <v>30286</v>
      </c>
      <c r="J11261" s="1">
        <v>27350.12</v>
      </c>
      <c r="K11261" t="s">
        <v>11</v>
      </c>
    </row>
    <row r="11262" spans="2:11" hidden="1" x14ac:dyDescent="0.3">
      <c r="B11262">
        <v>11254</v>
      </c>
      <c r="C11262" t="s">
        <v>12231</v>
      </c>
      <c r="D11262" t="s">
        <v>22</v>
      </c>
      <c r="E11262" t="s">
        <v>23</v>
      </c>
      <c r="F11262" s="4">
        <v>38950</v>
      </c>
      <c r="G11262" s="4">
        <v>44012</v>
      </c>
      <c r="I11262" s="1">
        <v>54125</v>
      </c>
      <c r="J11262" s="1">
        <v>52083.97</v>
      </c>
      <c r="K11262" t="s">
        <v>11</v>
      </c>
    </row>
    <row r="11263" spans="2:11" hidden="1" x14ac:dyDescent="0.3">
      <c r="B11263">
        <v>11255</v>
      </c>
      <c r="C11263" t="s">
        <v>12232</v>
      </c>
      <c r="D11263" t="s">
        <v>12233</v>
      </c>
      <c r="E11263" t="s">
        <v>29</v>
      </c>
      <c r="F11263" s="4">
        <v>22543</v>
      </c>
      <c r="G11263" s="4">
        <v>44012</v>
      </c>
      <c r="I11263" s="1">
        <v>36349</v>
      </c>
      <c r="J11263" s="1">
        <v>31596</v>
      </c>
      <c r="K11263" t="s">
        <v>11</v>
      </c>
    </row>
    <row r="11264" spans="2:11" hidden="1" x14ac:dyDescent="0.3">
      <c r="B11264">
        <v>11256</v>
      </c>
      <c r="C11264" t="s">
        <v>12234</v>
      </c>
      <c r="D11264" t="s">
        <v>19</v>
      </c>
      <c r="E11264" t="s">
        <v>52</v>
      </c>
      <c r="F11264" s="4">
        <v>39867</v>
      </c>
      <c r="G11264" s="4">
        <v>44012</v>
      </c>
      <c r="I11264" s="1">
        <v>39853</v>
      </c>
      <c r="J11264" s="1">
        <v>35779.46</v>
      </c>
      <c r="K11264" t="s">
        <v>11</v>
      </c>
    </row>
    <row r="11265" spans="2:11" hidden="1" x14ac:dyDescent="0.3">
      <c r="B11265">
        <v>11257</v>
      </c>
      <c r="C11265" t="s">
        <v>12235</v>
      </c>
      <c r="D11265" t="s">
        <v>22</v>
      </c>
      <c r="E11265" t="s">
        <v>23</v>
      </c>
      <c r="F11265" s="4">
        <v>39233</v>
      </c>
      <c r="G11265" s="4">
        <v>44012</v>
      </c>
      <c r="I11265" s="1">
        <v>43034</v>
      </c>
      <c r="J11265" s="1">
        <v>46537.15</v>
      </c>
      <c r="K11265" t="s">
        <v>11</v>
      </c>
    </row>
    <row r="11266" spans="2:11" hidden="1" x14ac:dyDescent="0.3">
      <c r="B11266">
        <v>11258</v>
      </c>
      <c r="C11266" t="s">
        <v>12236</v>
      </c>
      <c r="D11266" t="s">
        <v>286</v>
      </c>
      <c r="E11266" t="s">
        <v>59</v>
      </c>
      <c r="F11266" s="4">
        <v>32517</v>
      </c>
      <c r="G11266" s="4">
        <v>44012</v>
      </c>
      <c r="I11266" s="1">
        <v>40886</v>
      </c>
      <c r="J11266" s="1">
        <v>41343.81</v>
      </c>
      <c r="K11266" t="s">
        <v>11</v>
      </c>
    </row>
    <row r="11267" spans="2:11" hidden="1" x14ac:dyDescent="0.3">
      <c r="B11267">
        <v>11259</v>
      </c>
      <c r="C11267" t="s">
        <v>12237</v>
      </c>
      <c r="D11267" t="s">
        <v>22</v>
      </c>
      <c r="E11267" t="s">
        <v>23</v>
      </c>
      <c r="F11267" s="4">
        <v>36951</v>
      </c>
      <c r="G11267" s="4">
        <v>44012</v>
      </c>
      <c r="I11267" s="1">
        <v>59958</v>
      </c>
      <c r="J11267" s="1">
        <v>66013.08</v>
      </c>
      <c r="K11267" t="s">
        <v>11</v>
      </c>
    </row>
    <row r="11268" spans="2:11" hidden="1" x14ac:dyDescent="0.3">
      <c r="B11268">
        <v>11260</v>
      </c>
      <c r="C11268" t="s">
        <v>12238</v>
      </c>
      <c r="D11268" t="s">
        <v>112</v>
      </c>
      <c r="E11268" t="s">
        <v>23</v>
      </c>
      <c r="F11268" s="4">
        <v>39170</v>
      </c>
      <c r="G11268" s="4">
        <v>44012</v>
      </c>
      <c r="I11268" s="1">
        <v>43614</v>
      </c>
      <c r="J11268" s="1">
        <v>37108.11</v>
      </c>
      <c r="K11268" t="s">
        <v>11</v>
      </c>
    </row>
    <row r="11269" spans="2:11" hidden="1" x14ac:dyDescent="0.3">
      <c r="B11269">
        <v>11261</v>
      </c>
      <c r="C11269" t="s">
        <v>12239</v>
      </c>
      <c r="D11269" t="s">
        <v>669</v>
      </c>
      <c r="E11269" t="s">
        <v>247</v>
      </c>
      <c r="F11269" s="4">
        <v>38139</v>
      </c>
      <c r="G11269" s="4">
        <v>44012</v>
      </c>
      <c r="I11269" s="1">
        <v>152680</v>
      </c>
      <c r="J11269" s="1">
        <v>134477.6</v>
      </c>
      <c r="K11269" t="s">
        <v>11</v>
      </c>
    </row>
    <row r="11270" spans="2:11" hidden="1" x14ac:dyDescent="0.3">
      <c r="B11270">
        <v>11262</v>
      </c>
      <c r="C11270" t="s">
        <v>12240</v>
      </c>
      <c r="D11270" t="s">
        <v>71</v>
      </c>
      <c r="E11270" t="s">
        <v>72</v>
      </c>
      <c r="F11270" s="4">
        <v>34496</v>
      </c>
      <c r="G11270" s="4">
        <v>44012</v>
      </c>
      <c r="I11270" s="1">
        <v>10127</v>
      </c>
      <c r="J11270" s="1">
        <v>16607.64</v>
      </c>
      <c r="K11270" t="s">
        <v>11</v>
      </c>
    </row>
    <row r="11271" spans="2:11" hidden="1" x14ac:dyDescent="0.3">
      <c r="B11271">
        <v>11263</v>
      </c>
      <c r="C11271" t="s">
        <v>12241</v>
      </c>
      <c r="D11271" t="s">
        <v>474</v>
      </c>
      <c r="E11271" t="s">
        <v>14</v>
      </c>
      <c r="F11271" s="4">
        <v>32958</v>
      </c>
      <c r="G11271" s="4">
        <v>44012</v>
      </c>
      <c r="I11271" s="1">
        <v>54080</v>
      </c>
      <c r="J11271" s="1">
        <v>49192.15</v>
      </c>
      <c r="K11271" t="s">
        <v>11</v>
      </c>
    </row>
    <row r="11272" spans="2:11" hidden="1" x14ac:dyDescent="0.3">
      <c r="B11272">
        <v>11264</v>
      </c>
      <c r="C11272" t="s">
        <v>12242</v>
      </c>
      <c r="D11272" t="s">
        <v>1505</v>
      </c>
      <c r="E11272" t="s">
        <v>59</v>
      </c>
      <c r="F11272" s="4">
        <v>34057</v>
      </c>
      <c r="G11272" s="4">
        <v>44012</v>
      </c>
      <c r="I11272" s="1">
        <v>38382</v>
      </c>
      <c r="J11272" s="1">
        <v>35986.769999999997</v>
      </c>
      <c r="K11272" t="s">
        <v>11</v>
      </c>
    </row>
    <row r="11273" spans="2:11" hidden="1" x14ac:dyDescent="0.3">
      <c r="B11273">
        <v>11265</v>
      </c>
      <c r="C11273" t="s">
        <v>12243</v>
      </c>
      <c r="D11273" t="s">
        <v>22</v>
      </c>
      <c r="E11273" t="s">
        <v>23</v>
      </c>
      <c r="F11273" s="4">
        <v>40149</v>
      </c>
      <c r="G11273" s="4">
        <v>44012</v>
      </c>
      <c r="I11273" s="1">
        <v>42391</v>
      </c>
      <c r="J11273" s="1">
        <v>37526.300000000003</v>
      </c>
      <c r="K11273" t="s">
        <v>11</v>
      </c>
    </row>
    <row r="11274" spans="2:11" hidden="1" x14ac:dyDescent="0.3">
      <c r="B11274">
        <v>11266</v>
      </c>
      <c r="C11274" t="s">
        <v>12244</v>
      </c>
      <c r="D11274" t="s">
        <v>336</v>
      </c>
      <c r="E11274" t="s">
        <v>96</v>
      </c>
      <c r="F11274" s="4">
        <v>31939</v>
      </c>
      <c r="G11274" s="4">
        <v>44012</v>
      </c>
      <c r="I11274" s="1">
        <v>40172</v>
      </c>
      <c r="J11274" s="1">
        <v>7711.28</v>
      </c>
      <c r="K11274" t="s">
        <v>11</v>
      </c>
    </row>
    <row r="11275" spans="2:11" hidden="1" x14ac:dyDescent="0.3">
      <c r="B11275">
        <v>11267</v>
      </c>
      <c r="C11275" t="s">
        <v>12245</v>
      </c>
      <c r="D11275" t="s">
        <v>242</v>
      </c>
      <c r="E11275" t="s">
        <v>69</v>
      </c>
      <c r="F11275" s="4">
        <v>37826</v>
      </c>
      <c r="G11275" s="4">
        <v>44012</v>
      </c>
      <c r="I11275" s="1">
        <v>37677</v>
      </c>
      <c r="J11275" s="1">
        <v>32982.21</v>
      </c>
      <c r="K11275" t="s">
        <v>11</v>
      </c>
    </row>
    <row r="11276" spans="2:11" hidden="1" x14ac:dyDescent="0.3">
      <c r="B11276">
        <v>11268</v>
      </c>
      <c r="C11276" t="s">
        <v>12246</v>
      </c>
      <c r="D11276" t="s">
        <v>172</v>
      </c>
      <c r="E11276" t="s">
        <v>23</v>
      </c>
      <c r="F11276" s="4">
        <v>32134</v>
      </c>
      <c r="G11276" s="4">
        <v>44012</v>
      </c>
      <c r="I11276" s="1">
        <v>78169</v>
      </c>
      <c r="J11276" s="1">
        <v>70722.86</v>
      </c>
      <c r="K11276" t="s">
        <v>11</v>
      </c>
    </row>
    <row r="11277" spans="2:11" hidden="1" x14ac:dyDescent="0.3">
      <c r="B11277">
        <v>11269</v>
      </c>
      <c r="C11277" t="s">
        <v>12247</v>
      </c>
      <c r="D11277" t="s">
        <v>22</v>
      </c>
      <c r="E11277" t="s">
        <v>23</v>
      </c>
      <c r="F11277" s="4">
        <v>36950</v>
      </c>
      <c r="G11277" s="4">
        <v>44012</v>
      </c>
      <c r="I11277" s="1">
        <v>59958</v>
      </c>
      <c r="J11277" s="1">
        <v>58868.12</v>
      </c>
      <c r="K11277" t="s">
        <v>11</v>
      </c>
    </row>
    <row r="11278" spans="2:11" hidden="1" x14ac:dyDescent="0.3">
      <c r="B11278">
        <v>11270</v>
      </c>
      <c r="C11278" t="s">
        <v>12248</v>
      </c>
      <c r="D11278" t="s">
        <v>95</v>
      </c>
      <c r="E11278" t="s">
        <v>96</v>
      </c>
      <c r="F11278" s="4">
        <v>36825</v>
      </c>
      <c r="G11278" s="4">
        <v>44012</v>
      </c>
      <c r="I11278" s="1">
        <v>47639</v>
      </c>
      <c r="J11278" s="1">
        <v>46711.06</v>
      </c>
      <c r="K11278" t="s">
        <v>11</v>
      </c>
    </row>
    <row r="11279" spans="2:11" hidden="1" x14ac:dyDescent="0.3">
      <c r="B11279">
        <v>11271</v>
      </c>
      <c r="C11279" t="s">
        <v>12249</v>
      </c>
      <c r="D11279" t="s">
        <v>907</v>
      </c>
      <c r="E11279" t="s">
        <v>49</v>
      </c>
      <c r="F11279" s="4">
        <v>35562</v>
      </c>
      <c r="G11279" s="4">
        <v>44012</v>
      </c>
      <c r="I11279" s="1">
        <v>49705</v>
      </c>
      <c r="J11279" s="1">
        <v>44309.86</v>
      </c>
      <c r="K11279" t="s">
        <v>11</v>
      </c>
    </row>
    <row r="11280" spans="2:11" hidden="1" x14ac:dyDescent="0.3">
      <c r="B11280">
        <v>11272</v>
      </c>
      <c r="C11280" t="s">
        <v>12250</v>
      </c>
      <c r="D11280" t="s">
        <v>128</v>
      </c>
      <c r="E11280" t="s">
        <v>46</v>
      </c>
      <c r="F11280" s="4">
        <v>37690</v>
      </c>
      <c r="G11280" s="4">
        <v>44012</v>
      </c>
      <c r="I11280" s="1">
        <v>31609</v>
      </c>
      <c r="J11280" s="1">
        <v>30084.48</v>
      </c>
      <c r="K11280" t="s">
        <v>11</v>
      </c>
    </row>
    <row r="11281" spans="2:11" hidden="1" x14ac:dyDescent="0.3">
      <c r="B11281">
        <v>11273</v>
      </c>
      <c r="C11281" t="s">
        <v>12251</v>
      </c>
      <c r="D11281" t="s">
        <v>319</v>
      </c>
      <c r="E11281" t="s">
        <v>39</v>
      </c>
      <c r="F11281" s="4">
        <v>31999</v>
      </c>
      <c r="G11281" s="4">
        <v>44012</v>
      </c>
      <c r="I11281" s="1">
        <v>48321</v>
      </c>
      <c r="J11281" s="1">
        <v>51536.43</v>
      </c>
      <c r="K11281" t="s">
        <v>11</v>
      </c>
    </row>
    <row r="11282" spans="2:11" hidden="1" x14ac:dyDescent="0.3">
      <c r="B11282">
        <v>11274</v>
      </c>
      <c r="C11282" t="s">
        <v>12252</v>
      </c>
      <c r="D11282" t="s">
        <v>19</v>
      </c>
      <c r="E11282" t="s">
        <v>52</v>
      </c>
      <c r="F11282" s="4">
        <v>39678</v>
      </c>
      <c r="G11282" s="4">
        <v>44012</v>
      </c>
      <c r="I11282" s="1">
        <v>39853</v>
      </c>
      <c r="J11282" s="1">
        <v>39435.53</v>
      </c>
      <c r="K11282" t="s">
        <v>11</v>
      </c>
    </row>
    <row r="11283" spans="2:11" hidden="1" x14ac:dyDescent="0.3">
      <c r="B11283">
        <v>11275</v>
      </c>
      <c r="C11283" t="s">
        <v>12253</v>
      </c>
      <c r="D11283" t="s">
        <v>12254</v>
      </c>
      <c r="E11283" t="s">
        <v>101</v>
      </c>
      <c r="F11283" s="4">
        <v>37616</v>
      </c>
      <c r="G11283" s="4">
        <v>44012</v>
      </c>
      <c r="I11283" s="1">
        <v>41633</v>
      </c>
      <c r="J11283" s="1">
        <v>35841.199999999997</v>
      </c>
      <c r="K11283" t="s">
        <v>11</v>
      </c>
    </row>
    <row r="11284" spans="2:11" hidden="1" x14ac:dyDescent="0.3">
      <c r="B11284">
        <v>11276</v>
      </c>
      <c r="C11284" t="s">
        <v>12255</v>
      </c>
      <c r="D11284" t="s">
        <v>286</v>
      </c>
      <c r="E11284" t="s">
        <v>59</v>
      </c>
      <c r="F11284" s="4">
        <v>37991</v>
      </c>
      <c r="G11284" s="4">
        <v>44012</v>
      </c>
      <c r="I11284" s="1">
        <v>37511</v>
      </c>
      <c r="J11284" s="1">
        <v>39443.800000000003</v>
      </c>
      <c r="K11284" t="s">
        <v>11</v>
      </c>
    </row>
    <row r="11285" spans="2:11" hidden="1" x14ac:dyDescent="0.3">
      <c r="B11285">
        <v>11277</v>
      </c>
      <c r="C11285" t="s">
        <v>12256</v>
      </c>
      <c r="D11285" t="s">
        <v>22</v>
      </c>
      <c r="E11285" t="s">
        <v>23</v>
      </c>
      <c r="F11285" s="4">
        <v>39359</v>
      </c>
      <c r="G11285" s="4">
        <v>44012</v>
      </c>
      <c r="I11285" s="1">
        <v>42391</v>
      </c>
      <c r="J11285" s="1">
        <v>43489.47</v>
      </c>
      <c r="K11285" t="s">
        <v>11</v>
      </c>
    </row>
    <row r="11286" spans="2:11" hidden="1" x14ac:dyDescent="0.3">
      <c r="B11286">
        <v>11278</v>
      </c>
      <c r="C11286" t="s">
        <v>12257</v>
      </c>
      <c r="D11286" t="s">
        <v>71</v>
      </c>
      <c r="E11286" t="s">
        <v>72</v>
      </c>
      <c r="F11286" s="4">
        <v>38453</v>
      </c>
      <c r="G11286" s="4">
        <v>44012</v>
      </c>
      <c r="I11286" s="1">
        <v>9553</v>
      </c>
      <c r="J11286" s="1">
        <v>9340.2800000000007</v>
      </c>
      <c r="K11286" t="s">
        <v>11</v>
      </c>
    </row>
    <row r="11287" spans="2:11" hidden="1" x14ac:dyDescent="0.3">
      <c r="B11287">
        <v>11279</v>
      </c>
      <c r="C11287" t="s">
        <v>12258</v>
      </c>
      <c r="D11287" t="s">
        <v>22</v>
      </c>
      <c r="E11287" t="s">
        <v>23</v>
      </c>
      <c r="F11287" s="4">
        <v>32001</v>
      </c>
      <c r="G11287" s="4">
        <v>44012</v>
      </c>
      <c r="I11287" s="1">
        <v>67381</v>
      </c>
      <c r="J11287" s="1">
        <v>70771.5</v>
      </c>
      <c r="K11287" t="s">
        <v>11</v>
      </c>
    </row>
    <row r="11288" spans="2:11" hidden="1" x14ac:dyDescent="0.3">
      <c r="B11288">
        <v>11280</v>
      </c>
      <c r="C11288" t="s">
        <v>12259</v>
      </c>
      <c r="D11288" t="s">
        <v>12260</v>
      </c>
      <c r="E11288" t="s">
        <v>52</v>
      </c>
      <c r="F11288" s="4">
        <v>29045</v>
      </c>
      <c r="G11288" s="4">
        <v>44012</v>
      </c>
      <c r="I11288" s="1">
        <v>70739</v>
      </c>
      <c r="J11288" s="1">
        <v>65297.52</v>
      </c>
      <c r="K11288" t="s">
        <v>11</v>
      </c>
    </row>
    <row r="11289" spans="2:11" hidden="1" x14ac:dyDescent="0.3">
      <c r="B11289">
        <v>11281</v>
      </c>
      <c r="C11289" t="s">
        <v>12261</v>
      </c>
      <c r="D11289" t="s">
        <v>22</v>
      </c>
      <c r="E11289" t="s">
        <v>23</v>
      </c>
      <c r="F11289" s="4">
        <v>38714</v>
      </c>
      <c r="G11289" s="4">
        <v>44012</v>
      </c>
      <c r="I11289" s="1">
        <v>57102</v>
      </c>
      <c r="J11289" s="1">
        <v>52295.38</v>
      </c>
      <c r="K11289" t="s">
        <v>11</v>
      </c>
    </row>
    <row r="11290" spans="2:11" hidden="1" x14ac:dyDescent="0.3">
      <c r="B11290">
        <v>11282</v>
      </c>
      <c r="C11290" t="s">
        <v>12262</v>
      </c>
      <c r="D11290" t="s">
        <v>172</v>
      </c>
      <c r="E11290" t="s">
        <v>23</v>
      </c>
      <c r="F11290" s="4">
        <v>31684</v>
      </c>
      <c r="G11290" s="4">
        <v>44012</v>
      </c>
      <c r="I11290" s="1">
        <v>78790</v>
      </c>
      <c r="J11290" s="1">
        <v>70468.56</v>
      </c>
      <c r="K11290" t="s">
        <v>11</v>
      </c>
    </row>
    <row r="11291" spans="2:11" hidden="1" x14ac:dyDescent="0.3">
      <c r="B11291">
        <v>11283</v>
      </c>
      <c r="C11291" t="s">
        <v>12263</v>
      </c>
      <c r="D11291" t="s">
        <v>134</v>
      </c>
      <c r="E11291" t="s">
        <v>135</v>
      </c>
      <c r="F11291" s="4">
        <v>39664</v>
      </c>
      <c r="G11291" s="4">
        <v>44012</v>
      </c>
      <c r="I11291" s="1">
        <v>15080</v>
      </c>
      <c r="J11291" s="1">
        <v>2958</v>
      </c>
      <c r="K11291" t="s">
        <v>11</v>
      </c>
    </row>
    <row r="11292" spans="2:11" hidden="1" x14ac:dyDescent="0.3">
      <c r="B11292">
        <v>11284</v>
      </c>
      <c r="C11292" t="s">
        <v>12264</v>
      </c>
      <c r="D11292" t="s">
        <v>61</v>
      </c>
      <c r="E11292" t="s">
        <v>34</v>
      </c>
      <c r="F11292" s="4">
        <v>39993</v>
      </c>
      <c r="G11292" s="4">
        <v>44012</v>
      </c>
      <c r="I11292" s="1">
        <v>38355</v>
      </c>
      <c r="J11292" s="1">
        <v>34788.57</v>
      </c>
      <c r="K11292" t="s">
        <v>11</v>
      </c>
    </row>
    <row r="11293" spans="2:11" hidden="1" x14ac:dyDescent="0.3">
      <c r="B11293">
        <v>11285</v>
      </c>
      <c r="C11293" t="s">
        <v>12265</v>
      </c>
      <c r="D11293" t="s">
        <v>139</v>
      </c>
      <c r="E11293" t="s">
        <v>123</v>
      </c>
      <c r="F11293" s="4">
        <v>39935</v>
      </c>
      <c r="G11293" s="4">
        <v>44012</v>
      </c>
      <c r="I11293" s="1">
        <v>28080</v>
      </c>
      <c r="J11293" s="1">
        <v>23761.63</v>
      </c>
      <c r="K11293" t="s">
        <v>11</v>
      </c>
    </row>
    <row r="11294" spans="2:11" hidden="1" x14ac:dyDescent="0.3">
      <c r="B11294">
        <v>11286</v>
      </c>
      <c r="C11294" t="s">
        <v>12266</v>
      </c>
      <c r="D11294" t="s">
        <v>2383</v>
      </c>
      <c r="E11294" t="s">
        <v>59</v>
      </c>
      <c r="F11294" s="4">
        <v>29538</v>
      </c>
      <c r="G11294" s="4">
        <v>44012</v>
      </c>
      <c r="I11294" s="1">
        <v>40369</v>
      </c>
      <c r="J11294" s="1">
        <v>36086.550000000003</v>
      </c>
      <c r="K11294" t="s">
        <v>11</v>
      </c>
    </row>
    <row r="11295" spans="2:11" hidden="1" x14ac:dyDescent="0.3">
      <c r="B11295">
        <v>11287</v>
      </c>
      <c r="C11295" t="s">
        <v>12267</v>
      </c>
      <c r="D11295" t="s">
        <v>186</v>
      </c>
      <c r="E11295" t="s">
        <v>59</v>
      </c>
      <c r="F11295" s="4">
        <v>37163</v>
      </c>
      <c r="G11295" s="4">
        <v>44012</v>
      </c>
      <c r="I11295" s="1">
        <v>56500</v>
      </c>
      <c r="J11295" s="1">
        <v>50850.48</v>
      </c>
      <c r="K11295" t="s">
        <v>11</v>
      </c>
    </row>
    <row r="11296" spans="2:11" hidden="1" x14ac:dyDescent="0.3">
      <c r="B11296">
        <v>11288</v>
      </c>
      <c r="C11296" t="s">
        <v>12268</v>
      </c>
      <c r="D11296" t="s">
        <v>913</v>
      </c>
      <c r="E11296" t="s">
        <v>23</v>
      </c>
      <c r="F11296" s="4">
        <v>30168</v>
      </c>
      <c r="G11296" s="4">
        <v>44012</v>
      </c>
      <c r="I11296" s="1">
        <v>91395</v>
      </c>
      <c r="J11296" s="1">
        <v>92919.679999999993</v>
      </c>
      <c r="K11296" t="s">
        <v>11</v>
      </c>
    </row>
    <row r="11297" spans="2:11" hidden="1" x14ac:dyDescent="0.3">
      <c r="B11297">
        <v>11289</v>
      </c>
      <c r="C11297" t="s">
        <v>12269</v>
      </c>
      <c r="D11297" t="s">
        <v>12270</v>
      </c>
      <c r="E11297" t="s">
        <v>69</v>
      </c>
      <c r="F11297" s="4">
        <v>35905</v>
      </c>
      <c r="G11297" s="4">
        <v>44012</v>
      </c>
      <c r="I11297" s="1">
        <v>57900</v>
      </c>
      <c r="J11297" s="1">
        <v>49437.81</v>
      </c>
      <c r="K11297" t="s">
        <v>11</v>
      </c>
    </row>
    <row r="11298" spans="2:11" hidden="1" x14ac:dyDescent="0.3">
      <c r="B11298">
        <v>11290</v>
      </c>
      <c r="C11298" t="s">
        <v>12271</v>
      </c>
      <c r="D11298" t="s">
        <v>22</v>
      </c>
      <c r="E11298" t="s">
        <v>23</v>
      </c>
      <c r="F11298" s="4">
        <v>33987</v>
      </c>
      <c r="G11298" s="4">
        <v>44012</v>
      </c>
      <c r="I11298" s="1">
        <v>64525</v>
      </c>
      <c r="J11298" s="1">
        <v>66449.350000000006</v>
      </c>
      <c r="K11298" t="s">
        <v>11</v>
      </c>
    </row>
    <row r="11299" spans="2:11" hidden="1" x14ac:dyDescent="0.3">
      <c r="B11299">
        <v>11291</v>
      </c>
      <c r="C11299" t="s">
        <v>12272</v>
      </c>
      <c r="D11299" t="s">
        <v>100</v>
      </c>
      <c r="E11299" t="s">
        <v>34</v>
      </c>
      <c r="F11299" s="4">
        <v>37649</v>
      </c>
      <c r="G11299" s="4">
        <v>44012</v>
      </c>
      <c r="I11299" s="1">
        <v>29326</v>
      </c>
      <c r="J11299" s="1">
        <v>27300.31</v>
      </c>
      <c r="K11299" t="s">
        <v>11</v>
      </c>
    </row>
    <row r="11300" spans="2:11" hidden="1" x14ac:dyDescent="0.3">
      <c r="B11300">
        <v>11292</v>
      </c>
      <c r="C11300" t="s">
        <v>12273</v>
      </c>
      <c r="D11300" t="s">
        <v>48</v>
      </c>
      <c r="E11300" t="s">
        <v>59</v>
      </c>
      <c r="F11300" s="4">
        <v>28786</v>
      </c>
      <c r="G11300" s="4">
        <v>44012</v>
      </c>
      <c r="I11300" s="1">
        <v>32219</v>
      </c>
      <c r="J11300" s="1">
        <v>34960.730000000003</v>
      </c>
      <c r="K11300" t="s">
        <v>11</v>
      </c>
    </row>
    <row r="11301" spans="2:11" hidden="1" x14ac:dyDescent="0.3">
      <c r="B11301">
        <v>11293</v>
      </c>
      <c r="C11301" t="s">
        <v>12274</v>
      </c>
      <c r="D11301" t="s">
        <v>209</v>
      </c>
      <c r="E11301" t="s">
        <v>153</v>
      </c>
      <c r="F11301" s="4">
        <v>38681</v>
      </c>
      <c r="G11301" s="4">
        <v>44012</v>
      </c>
      <c r="I11301" s="1">
        <v>31609</v>
      </c>
      <c r="J11301" s="1">
        <v>28532.75</v>
      </c>
      <c r="K11301" t="s">
        <v>11</v>
      </c>
    </row>
    <row r="11302" spans="2:11" hidden="1" x14ac:dyDescent="0.3">
      <c r="B11302">
        <v>11294</v>
      </c>
      <c r="C11302" t="s">
        <v>12275</v>
      </c>
      <c r="D11302" t="s">
        <v>48</v>
      </c>
      <c r="E11302" t="s">
        <v>39</v>
      </c>
      <c r="F11302" s="4">
        <v>35919</v>
      </c>
      <c r="G11302" s="4">
        <v>44012</v>
      </c>
      <c r="I11302" s="1">
        <v>28891</v>
      </c>
      <c r="J11302" s="1">
        <v>26314.6</v>
      </c>
      <c r="K11302" t="s">
        <v>11</v>
      </c>
    </row>
    <row r="11303" spans="2:11" hidden="1" x14ac:dyDescent="0.3">
      <c r="B11303">
        <v>11295</v>
      </c>
      <c r="C11303" t="s">
        <v>12276</v>
      </c>
      <c r="D11303" t="s">
        <v>968</v>
      </c>
      <c r="E11303" t="s">
        <v>59</v>
      </c>
      <c r="F11303" s="4">
        <v>35450</v>
      </c>
      <c r="G11303" s="4">
        <v>44012</v>
      </c>
      <c r="I11303" s="1">
        <v>33663</v>
      </c>
      <c r="J11303" s="1">
        <v>31482.77</v>
      </c>
      <c r="K11303" t="s">
        <v>11</v>
      </c>
    </row>
    <row r="11304" spans="2:11" hidden="1" x14ac:dyDescent="0.3">
      <c r="B11304">
        <v>11296</v>
      </c>
      <c r="C11304" t="s">
        <v>12277</v>
      </c>
      <c r="D11304" t="s">
        <v>1774</v>
      </c>
      <c r="E11304" t="s">
        <v>23</v>
      </c>
      <c r="F11304" s="4">
        <v>33861</v>
      </c>
      <c r="G11304" s="4">
        <v>44012</v>
      </c>
      <c r="I11304" s="1">
        <v>84342</v>
      </c>
      <c r="J11304" s="1">
        <v>87419.19</v>
      </c>
      <c r="K11304" t="s">
        <v>11</v>
      </c>
    </row>
    <row r="11305" spans="2:11" hidden="1" x14ac:dyDescent="0.3">
      <c r="B11305">
        <v>11297</v>
      </c>
      <c r="C11305" t="s">
        <v>12278</v>
      </c>
      <c r="D11305" t="s">
        <v>22</v>
      </c>
      <c r="E11305" t="s">
        <v>23</v>
      </c>
      <c r="F11305" s="4">
        <v>29752</v>
      </c>
      <c r="G11305" s="4">
        <v>44012</v>
      </c>
      <c r="I11305" s="1">
        <v>68523</v>
      </c>
      <c r="J11305" s="1">
        <v>60900.85</v>
      </c>
      <c r="K11305" t="s">
        <v>11</v>
      </c>
    </row>
    <row r="11306" spans="2:11" hidden="1" x14ac:dyDescent="0.3">
      <c r="B11306">
        <v>11298</v>
      </c>
      <c r="C11306" t="s">
        <v>12279</v>
      </c>
      <c r="D11306" t="s">
        <v>230</v>
      </c>
      <c r="E11306" t="s">
        <v>52</v>
      </c>
      <c r="F11306" s="4">
        <v>29045</v>
      </c>
      <c r="G11306" s="4">
        <v>44012</v>
      </c>
      <c r="I11306" s="1">
        <v>80644</v>
      </c>
      <c r="J11306" s="1">
        <v>74495.89</v>
      </c>
      <c r="K11306" t="s">
        <v>11</v>
      </c>
    </row>
    <row r="11307" spans="2:11" hidden="1" x14ac:dyDescent="0.3">
      <c r="B11307">
        <v>11299</v>
      </c>
      <c r="C11307" t="s">
        <v>12280</v>
      </c>
      <c r="D11307" t="s">
        <v>19</v>
      </c>
      <c r="E11307" t="s">
        <v>52</v>
      </c>
      <c r="F11307" s="4">
        <v>39867</v>
      </c>
      <c r="G11307" s="4">
        <v>44012</v>
      </c>
      <c r="I11307" s="1">
        <v>39853</v>
      </c>
      <c r="J11307" s="1">
        <v>39421.89</v>
      </c>
      <c r="K11307" t="s">
        <v>11</v>
      </c>
    </row>
    <row r="11308" spans="2:11" hidden="1" x14ac:dyDescent="0.3">
      <c r="B11308">
        <v>11300</v>
      </c>
      <c r="C11308" t="s">
        <v>12281</v>
      </c>
      <c r="D11308" t="s">
        <v>342</v>
      </c>
      <c r="E11308" t="s">
        <v>59</v>
      </c>
      <c r="F11308" s="4">
        <v>31411</v>
      </c>
      <c r="G11308" s="4">
        <v>44012</v>
      </c>
      <c r="I11308" s="1">
        <v>36603</v>
      </c>
      <c r="J11308" s="1">
        <v>32567.06</v>
      </c>
      <c r="K11308" t="s">
        <v>11</v>
      </c>
    </row>
    <row r="11309" spans="2:11" hidden="1" x14ac:dyDescent="0.3">
      <c r="B11309">
        <v>11301</v>
      </c>
      <c r="C11309" t="s">
        <v>12282</v>
      </c>
      <c r="D11309" t="s">
        <v>588</v>
      </c>
      <c r="E11309" t="s">
        <v>17</v>
      </c>
      <c r="F11309" s="4">
        <v>37749</v>
      </c>
      <c r="G11309" s="4">
        <v>44012</v>
      </c>
      <c r="I11309" s="1">
        <v>48257</v>
      </c>
      <c r="J11309" s="1">
        <v>45830.71</v>
      </c>
      <c r="K11309" t="s">
        <v>11</v>
      </c>
    </row>
    <row r="11310" spans="2:11" hidden="1" x14ac:dyDescent="0.3">
      <c r="B11310">
        <v>11302</v>
      </c>
      <c r="C11310" t="s">
        <v>12283</v>
      </c>
      <c r="D11310" t="s">
        <v>981</v>
      </c>
      <c r="E11310" t="s">
        <v>39</v>
      </c>
      <c r="F11310" s="4">
        <v>31505</v>
      </c>
      <c r="G11310" s="4">
        <v>44012</v>
      </c>
      <c r="I11310" s="1">
        <v>35401</v>
      </c>
      <c r="J11310" s="1">
        <v>30989.99</v>
      </c>
      <c r="K11310" t="s">
        <v>11</v>
      </c>
    </row>
    <row r="11311" spans="2:11" hidden="1" x14ac:dyDescent="0.3">
      <c r="B11311">
        <v>11303</v>
      </c>
      <c r="C11311" t="s">
        <v>12284</v>
      </c>
      <c r="D11311" t="s">
        <v>77</v>
      </c>
      <c r="E11311" t="s">
        <v>23</v>
      </c>
      <c r="F11311" s="4">
        <v>34610</v>
      </c>
      <c r="G11311" s="4">
        <v>44012</v>
      </c>
      <c r="I11311" s="1">
        <v>64913</v>
      </c>
      <c r="J11311" s="1">
        <v>74304.67</v>
      </c>
      <c r="K11311" t="s">
        <v>11</v>
      </c>
    </row>
    <row r="11312" spans="2:11" hidden="1" x14ac:dyDescent="0.3">
      <c r="B11312">
        <v>11304</v>
      </c>
      <c r="C11312" t="s">
        <v>12285</v>
      </c>
      <c r="D11312" t="s">
        <v>230</v>
      </c>
      <c r="E11312" t="s">
        <v>52</v>
      </c>
      <c r="F11312" s="4">
        <v>33049</v>
      </c>
      <c r="G11312" s="4">
        <v>44012</v>
      </c>
      <c r="I11312" s="1">
        <v>77863</v>
      </c>
      <c r="J11312" s="1">
        <v>92856.6</v>
      </c>
      <c r="K11312" t="s">
        <v>11</v>
      </c>
    </row>
    <row r="11313" spans="2:11" hidden="1" x14ac:dyDescent="0.3">
      <c r="B11313">
        <v>11305</v>
      </c>
      <c r="C11313" t="s">
        <v>12286</v>
      </c>
      <c r="D11313" t="s">
        <v>773</v>
      </c>
      <c r="E11313" t="s">
        <v>39</v>
      </c>
      <c r="F11313" s="4">
        <v>27368</v>
      </c>
      <c r="G11313" s="4">
        <v>44012</v>
      </c>
      <c r="I11313" s="1">
        <v>63141</v>
      </c>
      <c r="J11313" s="1">
        <v>56584.639999999999</v>
      </c>
      <c r="K11313" t="s">
        <v>11</v>
      </c>
    </row>
    <row r="11314" spans="2:11" hidden="1" x14ac:dyDescent="0.3">
      <c r="B11314">
        <v>11306</v>
      </c>
      <c r="C11314" t="s">
        <v>12287</v>
      </c>
      <c r="D11314" t="s">
        <v>77</v>
      </c>
      <c r="E11314" t="s">
        <v>23</v>
      </c>
      <c r="F11314" s="4">
        <v>27723</v>
      </c>
      <c r="G11314" s="4">
        <v>44012</v>
      </c>
      <c r="I11314" s="1">
        <v>70176</v>
      </c>
      <c r="J11314" s="1">
        <v>62786.96</v>
      </c>
      <c r="K11314" t="s">
        <v>11</v>
      </c>
    </row>
    <row r="11315" spans="2:11" hidden="1" x14ac:dyDescent="0.3">
      <c r="B11315">
        <v>11307</v>
      </c>
      <c r="C11315" t="s">
        <v>12288</v>
      </c>
      <c r="D11315" t="s">
        <v>4503</v>
      </c>
      <c r="E11315" t="s">
        <v>59</v>
      </c>
      <c r="F11315" s="4">
        <v>31117</v>
      </c>
      <c r="G11315" s="4">
        <v>44012</v>
      </c>
      <c r="I11315" s="1">
        <v>51803</v>
      </c>
      <c r="J11315" s="1">
        <v>57625.99</v>
      </c>
      <c r="K11315" t="s">
        <v>11</v>
      </c>
    </row>
    <row r="11316" spans="2:11" hidden="1" x14ac:dyDescent="0.3">
      <c r="B11316">
        <v>11308</v>
      </c>
      <c r="C11316" t="s">
        <v>12289</v>
      </c>
      <c r="D11316" t="s">
        <v>868</v>
      </c>
      <c r="E11316" t="s">
        <v>49</v>
      </c>
      <c r="F11316" s="4">
        <v>38174</v>
      </c>
      <c r="G11316" s="4">
        <v>44012</v>
      </c>
      <c r="I11316" s="1">
        <v>32822</v>
      </c>
      <c r="J11316" s="1">
        <v>30301.119999999999</v>
      </c>
      <c r="K11316" t="s">
        <v>11</v>
      </c>
    </row>
    <row r="11317" spans="2:11" hidden="1" x14ac:dyDescent="0.3">
      <c r="B11317">
        <v>11309</v>
      </c>
      <c r="C11317" t="s">
        <v>12290</v>
      </c>
      <c r="D11317" t="s">
        <v>134</v>
      </c>
      <c r="E11317" t="s">
        <v>135</v>
      </c>
      <c r="F11317" s="4">
        <v>39256</v>
      </c>
      <c r="G11317" s="4">
        <v>44012</v>
      </c>
      <c r="I11317" s="1">
        <v>15080</v>
      </c>
      <c r="J11317">
        <v>648.88</v>
      </c>
      <c r="K11317" t="s">
        <v>11</v>
      </c>
    </row>
    <row r="11318" spans="2:11" hidden="1" x14ac:dyDescent="0.3">
      <c r="B11318">
        <v>11310</v>
      </c>
      <c r="C11318" t="s">
        <v>12291</v>
      </c>
      <c r="D11318" t="s">
        <v>22</v>
      </c>
      <c r="E11318" t="s">
        <v>23</v>
      </c>
      <c r="F11318" s="4">
        <v>33731</v>
      </c>
      <c r="G11318" s="4">
        <v>44012</v>
      </c>
      <c r="I11318" s="1">
        <v>65098</v>
      </c>
      <c r="J11318" s="1">
        <v>64990.99</v>
      </c>
      <c r="K11318" t="s">
        <v>11</v>
      </c>
    </row>
    <row r="11319" spans="2:11" hidden="1" x14ac:dyDescent="0.3">
      <c r="B11319">
        <v>11311</v>
      </c>
      <c r="C11319" t="s">
        <v>12292</v>
      </c>
      <c r="D11319" t="s">
        <v>474</v>
      </c>
      <c r="E11319" t="s">
        <v>14</v>
      </c>
      <c r="F11319" s="4">
        <v>37214</v>
      </c>
      <c r="G11319" s="4">
        <v>44012</v>
      </c>
      <c r="I11319" s="1">
        <v>50364</v>
      </c>
      <c r="J11319" s="1">
        <v>45521.89</v>
      </c>
      <c r="K11319" t="s">
        <v>11</v>
      </c>
    </row>
    <row r="11320" spans="2:11" hidden="1" x14ac:dyDescent="0.3">
      <c r="B11320">
        <v>11312</v>
      </c>
      <c r="C11320" t="s">
        <v>12293</v>
      </c>
      <c r="D11320" t="s">
        <v>761</v>
      </c>
      <c r="E11320" t="s">
        <v>39</v>
      </c>
      <c r="F11320" s="4">
        <v>31489</v>
      </c>
      <c r="G11320" s="4">
        <v>44012</v>
      </c>
      <c r="I11320" s="1">
        <v>38741</v>
      </c>
      <c r="J11320" s="1">
        <v>47807.67</v>
      </c>
      <c r="K11320" t="s">
        <v>11</v>
      </c>
    </row>
    <row r="11321" spans="2:11" hidden="1" x14ac:dyDescent="0.3">
      <c r="B11321">
        <v>11313</v>
      </c>
      <c r="C11321" t="s">
        <v>12294</v>
      </c>
      <c r="D11321" t="s">
        <v>22</v>
      </c>
      <c r="E11321" t="s">
        <v>23</v>
      </c>
      <c r="F11321" s="4">
        <v>35311</v>
      </c>
      <c r="G11321" s="4">
        <v>44012</v>
      </c>
      <c r="I11321" s="1">
        <v>62242</v>
      </c>
      <c r="J11321" s="1">
        <v>60180.72</v>
      </c>
      <c r="K11321" t="s">
        <v>11</v>
      </c>
    </row>
    <row r="11322" spans="2:11" hidden="1" x14ac:dyDescent="0.3">
      <c r="B11322">
        <v>11314</v>
      </c>
      <c r="C11322" t="s">
        <v>12295</v>
      </c>
      <c r="D11322" t="s">
        <v>2369</v>
      </c>
      <c r="E11322" t="s">
        <v>55</v>
      </c>
      <c r="F11322" s="4">
        <v>39216</v>
      </c>
      <c r="G11322" s="4">
        <v>44012</v>
      </c>
      <c r="I11322" s="1">
        <v>57361</v>
      </c>
      <c r="J11322" s="1">
        <v>52066.559999999998</v>
      </c>
      <c r="K11322" t="s">
        <v>11</v>
      </c>
    </row>
    <row r="11323" spans="2:11" hidden="1" x14ac:dyDescent="0.3">
      <c r="B11323">
        <v>11315</v>
      </c>
      <c r="C11323" t="s">
        <v>12296</v>
      </c>
      <c r="D11323" t="s">
        <v>48</v>
      </c>
      <c r="E11323" t="s">
        <v>39</v>
      </c>
      <c r="F11323" s="4">
        <v>35457</v>
      </c>
      <c r="G11323" s="4">
        <v>44012</v>
      </c>
      <c r="I11323" s="1">
        <v>28891</v>
      </c>
      <c r="J11323" s="1">
        <v>28392.97</v>
      </c>
      <c r="K11323" t="s">
        <v>11</v>
      </c>
    </row>
    <row r="11324" spans="2:11" hidden="1" x14ac:dyDescent="0.3">
      <c r="B11324">
        <v>11316</v>
      </c>
      <c r="C11324" t="s">
        <v>12297</v>
      </c>
      <c r="D11324" t="s">
        <v>397</v>
      </c>
      <c r="E11324" t="s">
        <v>55</v>
      </c>
      <c r="F11324" s="4">
        <v>36010</v>
      </c>
      <c r="G11324" s="4">
        <v>44012</v>
      </c>
      <c r="I11324" s="1">
        <v>54164</v>
      </c>
      <c r="J11324" s="1">
        <v>48331.56</v>
      </c>
      <c r="K11324" t="s">
        <v>11</v>
      </c>
    </row>
    <row r="11325" spans="2:11" hidden="1" x14ac:dyDescent="0.3">
      <c r="B11325">
        <v>11317</v>
      </c>
      <c r="C11325" t="s">
        <v>12298</v>
      </c>
      <c r="D11325" t="s">
        <v>206</v>
      </c>
      <c r="E11325" t="s">
        <v>59</v>
      </c>
      <c r="F11325" s="4">
        <v>32454</v>
      </c>
      <c r="G11325" s="4">
        <v>44012</v>
      </c>
      <c r="I11325" s="1">
        <v>70600</v>
      </c>
      <c r="J11325" s="1">
        <v>63268.65</v>
      </c>
      <c r="K11325" t="s">
        <v>11</v>
      </c>
    </row>
    <row r="11326" spans="2:11" hidden="1" x14ac:dyDescent="0.3">
      <c r="B11326">
        <v>11318</v>
      </c>
      <c r="C11326" t="s">
        <v>12299</v>
      </c>
      <c r="D11326" t="s">
        <v>28</v>
      </c>
      <c r="E11326" t="s">
        <v>29</v>
      </c>
      <c r="F11326" s="4">
        <v>34183</v>
      </c>
      <c r="G11326" s="4">
        <v>44012</v>
      </c>
      <c r="I11326" s="1">
        <v>31086</v>
      </c>
      <c r="J11326" s="1">
        <v>27314.639999999999</v>
      </c>
      <c r="K11326" t="s">
        <v>11</v>
      </c>
    </row>
    <row r="11327" spans="2:11" hidden="1" x14ac:dyDescent="0.3">
      <c r="B11327">
        <v>11319</v>
      </c>
      <c r="C11327" t="s">
        <v>12300</v>
      </c>
      <c r="D11327" t="s">
        <v>95</v>
      </c>
      <c r="E11327" t="s">
        <v>96</v>
      </c>
      <c r="F11327" s="4">
        <v>32423</v>
      </c>
      <c r="G11327" s="4">
        <v>44012</v>
      </c>
      <c r="I11327" s="1">
        <v>41899</v>
      </c>
      <c r="J11327" s="1">
        <v>50942.13</v>
      </c>
      <c r="K11327" t="s">
        <v>11</v>
      </c>
    </row>
    <row r="11328" spans="2:11" hidden="1" x14ac:dyDescent="0.3">
      <c r="B11328">
        <v>11320</v>
      </c>
      <c r="C11328" t="s">
        <v>12301</v>
      </c>
      <c r="D11328" t="s">
        <v>22</v>
      </c>
      <c r="E11328" t="s">
        <v>23</v>
      </c>
      <c r="F11328" s="4">
        <v>40114</v>
      </c>
      <c r="G11328" s="4">
        <v>44012</v>
      </c>
      <c r="I11328" s="1">
        <v>42391</v>
      </c>
      <c r="J11328" s="1">
        <v>41573.360000000001</v>
      </c>
      <c r="K11328" t="s">
        <v>11</v>
      </c>
    </row>
    <row r="11329" spans="2:11" hidden="1" x14ac:dyDescent="0.3">
      <c r="B11329">
        <v>11321</v>
      </c>
      <c r="C11329" t="s">
        <v>12302</v>
      </c>
      <c r="D11329" t="s">
        <v>230</v>
      </c>
      <c r="E11329" t="s">
        <v>52</v>
      </c>
      <c r="F11329" s="4">
        <v>31320</v>
      </c>
      <c r="G11329" s="4">
        <v>44012</v>
      </c>
      <c r="I11329" s="1">
        <v>80644</v>
      </c>
      <c r="J11329" s="1">
        <v>86709.94</v>
      </c>
      <c r="K11329" t="s">
        <v>11</v>
      </c>
    </row>
    <row r="11330" spans="2:11" hidden="1" x14ac:dyDescent="0.3">
      <c r="B11330">
        <v>11322</v>
      </c>
      <c r="C11330" t="s">
        <v>12303</v>
      </c>
      <c r="D11330" t="s">
        <v>134</v>
      </c>
      <c r="E11330" t="s">
        <v>135</v>
      </c>
      <c r="F11330" s="4">
        <v>40266</v>
      </c>
      <c r="G11330" s="4">
        <v>44012</v>
      </c>
      <c r="I11330" s="1">
        <v>16224</v>
      </c>
      <c r="J11330" s="1">
        <v>7785.98</v>
      </c>
      <c r="K11330" t="s">
        <v>11</v>
      </c>
    </row>
    <row r="11331" spans="2:11" hidden="1" x14ac:dyDescent="0.3">
      <c r="B11331">
        <v>11323</v>
      </c>
      <c r="C11331" t="s">
        <v>12304</v>
      </c>
      <c r="D11331" t="s">
        <v>22</v>
      </c>
      <c r="E11331" t="s">
        <v>23</v>
      </c>
      <c r="F11331" s="4">
        <v>39687</v>
      </c>
      <c r="G11331" s="4">
        <v>44012</v>
      </c>
      <c r="I11331" s="1">
        <v>43034</v>
      </c>
      <c r="J11331" s="1">
        <v>39334.22</v>
      </c>
      <c r="K11331" t="s">
        <v>11</v>
      </c>
    </row>
    <row r="11332" spans="2:11" hidden="1" x14ac:dyDescent="0.3">
      <c r="B11332">
        <v>11324</v>
      </c>
      <c r="C11332" t="s">
        <v>12305</v>
      </c>
      <c r="D11332" t="s">
        <v>22</v>
      </c>
      <c r="E11332" t="s">
        <v>23</v>
      </c>
      <c r="F11332" s="4">
        <v>36755</v>
      </c>
      <c r="G11332" s="4">
        <v>44012</v>
      </c>
      <c r="I11332" s="1">
        <v>59388</v>
      </c>
      <c r="J11332" s="1">
        <v>63853.53</v>
      </c>
      <c r="K11332" t="s">
        <v>11</v>
      </c>
    </row>
    <row r="11333" spans="2:11" hidden="1" x14ac:dyDescent="0.3">
      <c r="B11333">
        <v>11325</v>
      </c>
      <c r="C11333" t="s">
        <v>12306</v>
      </c>
      <c r="D11333" t="s">
        <v>172</v>
      </c>
      <c r="E11333" t="s">
        <v>23</v>
      </c>
      <c r="F11333" s="4">
        <v>31978</v>
      </c>
      <c r="G11333" s="4">
        <v>44012</v>
      </c>
      <c r="I11333" s="1">
        <v>78169</v>
      </c>
      <c r="J11333" s="1">
        <v>87761.64</v>
      </c>
      <c r="K11333" t="s">
        <v>11</v>
      </c>
    </row>
    <row r="11334" spans="2:11" hidden="1" x14ac:dyDescent="0.3">
      <c r="B11334">
        <v>11326</v>
      </c>
      <c r="C11334" t="s">
        <v>12307</v>
      </c>
      <c r="D11334" t="s">
        <v>2148</v>
      </c>
      <c r="E11334" t="s">
        <v>52</v>
      </c>
      <c r="F11334" s="4">
        <v>31978</v>
      </c>
      <c r="G11334" s="4">
        <v>44012</v>
      </c>
      <c r="I11334" s="1">
        <v>89785</v>
      </c>
      <c r="J11334" s="1">
        <v>99540.93</v>
      </c>
      <c r="K11334" t="s">
        <v>11</v>
      </c>
    </row>
    <row r="11335" spans="2:11" hidden="1" x14ac:dyDescent="0.3">
      <c r="B11335">
        <v>11327</v>
      </c>
      <c r="C11335" t="s">
        <v>12308</v>
      </c>
      <c r="D11335" t="s">
        <v>112</v>
      </c>
      <c r="E11335" t="s">
        <v>23</v>
      </c>
      <c r="F11335" s="4">
        <v>36858</v>
      </c>
      <c r="G11335" s="4">
        <v>44012</v>
      </c>
      <c r="I11335" s="1">
        <v>45661</v>
      </c>
      <c r="J11335" s="1">
        <v>39534.42</v>
      </c>
      <c r="K11335" t="s">
        <v>11</v>
      </c>
    </row>
    <row r="11336" spans="2:11" hidden="1" x14ac:dyDescent="0.3">
      <c r="B11336">
        <v>11328</v>
      </c>
      <c r="C11336" t="s">
        <v>12309</v>
      </c>
      <c r="D11336" t="s">
        <v>913</v>
      </c>
      <c r="E11336" t="s">
        <v>23</v>
      </c>
      <c r="F11336" s="4">
        <v>36479</v>
      </c>
      <c r="G11336" s="4">
        <v>44012</v>
      </c>
      <c r="I11336" s="1">
        <v>79928</v>
      </c>
      <c r="J11336" s="1">
        <v>74589.69</v>
      </c>
      <c r="K11336" t="s">
        <v>11</v>
      </c>
    </row>
    <row r="11337" spans="2:11" hidden="1" x14ac:dyDescent="0.3">
      <c r="B11337">
        <v>11329</v>
      </c>
      <c r="C11337" t="s">
        <v>12310</v>
      </c>
      <c r="D11337" t="s">
        <v>286</v>
      </c>
      <c r="E11337" t="s">
        <v>59</v>
      </c>
      <c r="F11337" s="4">
        <v>30613</v>
      </c>
      <c r="G11337" s="4">
        <v>44012</v>
      </c>
      <c r="I11337" s="1">
        <v>42011</v>
      </c>
      <c r="J11337" s="1">
        <v>39118.99</v>
      </c>
      <c r="K11337" t="s">
        <v>11</v>
      </c>
    </row>
    <row r="11338" spans="2:11" hidden="1" x14ac:dyDescent="0.3">
      <c r="B11338">
        <v>11330</v>
      </c>
      <c r="C11338" t="s">
        <v>12311</v>
      </c>
      <c r="D11338" t="s">
        <v>95</v>
      </c>
      <c r="E11338" t="s">
        <v>96</v>
      </c>
      <c r="F11338" s="4">
        <v>38085</v>
      </c>
      <c r="G11338" s="4">
        <v>44012</v>
      </c>
      <c r="I11338" s="1">
        <v>43448</v>
      </c>
      <c r="J11338" s="1">
        <v>43289.62</v>
      </c>
      <c r="K11338" t="s">
        <v>11</v>
      </c>
    </row>
    <row r="11339" spans="2:11" hidden="1" x14ac:dyDescent="0.3">
      <c r="B11339">
        <v>11331</v>
      </c>
      <c r="C11339" t="s">
        <v>12312</v>
      </c>
      <c r="D11339" t="s">
        <v>172</v>
      </c>
      <c r="E11339" t="s">
        <v>23</v>
      </c>
      <c r="F11339" s="4">
        <v>35285</v>
      </c>
      <c r="G11339" s="4">
        <v>44012</v>
      </c>
      <c r="I11339" s="1">
        <v>72365</v>
      </c>
      <c r="J11339" s="1">
        <v>69052.350000000006</v>
      </c>
      <c r="K11339" t="s">
        <v>11</v>
      </c>
    </row>
    <row r="11340" spans="2:11" hidden="1" x14ac:dyDescent="0.3">
      <c r="B11340">
        <v>11332</v>
      </c>
      <c r="C11340" t="s">
        <v>12313</v>
      </c>
      <c r="D11340" t="s">
        <v>3108</v>
      </c>
      <c r="E11340" t="s">
        <v>55</v>
      </c>
      <c r="F11340" s="4">
        <v>36235</v>
      </c>
      <c r="G11340" s="4">
        <v>44012</v>
      </c>
      <c r="I11340" s="1">
        <v>74100</v>
      </c>
      <c r="J11340" s="1">
        <v>68400</v>
      </c>
      <c r="K11340" t="s">
        <v>11</v>
      </c>
    </row>
    <row r="11341" spans="2:11" hidden="1" x14ac:dyDescent="0.3">
      <c r="B11341">
        <v>11333</v>
      </c>
      <c r="C11341" t="s">
        <v>12314</v>
      </c>
      <c r="D11341" t="s">
        <v>189</v>
      </c>
      <c r="E11341" t="s">
        <v>59</v>
      </c>
      <c r="F11341" s="4">
        <v>34197</v>
      </c>
      <c r="G11341" s="4">
        <v>44012</v>
      </c>
      <c r="I11341" s="1">
        <v>42921</v>
      </c>
      <c r="J11341" s="1">
        <v>38737.300000000003</v>
      </c>
      <c r="K11341" t="s">
        <v>11</v>
      </c>
    </row>
    <row r="11342" spans="2:11" hidden="1" x14ac:dyDescent="0.3">
      <c r="B11342">
        <v>11334</v>
      </c>
      <c r="C11342" t="s">
        <v>12315</v>
      </c>
      <c r="D11342" t="s">
        <v>838</v>
      </c>
      <c r="E11342" t="s">
        <v>29</v>
      </c>
      <c r="F11342" s="4">
        <v>36759</v>
      </c>
      <c r="G11342" s="4">
        <v>44012</v>
      </c>
      <c r="I11342" s="1">
        <v>45661</v>
      </c>
      <c r="J11342" s="1">
        <v>39485.699999999997</v>
      </c>
      <c r="K11342" t="s">
        <v>11</v>
      </c>
    </row>
    <row r="11343" spans="2:11" hidden="1" x14ac:dyDescent="0.3">
      <c r="B11343">
        <v>11335</v>
      </c>
      <c r="C11343" t="s">
        <v>12316</v>
      </c>
      <c r="D11343" t="s">
        <v>2028</v>
      </c>
      <c r="E11343" t="s">
        <v>34</v>
      </c>
      <c r="F11343" s="4">
        <v>40651</v>
      </c>
      <c r="G11343" s="4">
        <v>44012</v>
      </c>
      <c r="I11343" s="1">
        <v>43423</v>
      </c>
      <c r="J11343" s="1">
        <v>2881.03</v>
      </c>
      <c r="K11343" t="s">
        <v>11</v>
      </c>
    </row>
    <row r="11344" spans="2:11" hidden="1" x14ac:dyDescent="0.3">
      <c r="B11344">
        <v>11336</v>
      </c>
      <c r="C11344" t="s">
        <v>12317</v>
      </c>
      <c r="D11344" t="s">
        <v>22</v>
      </c>
      <c r="E11344" t="s">
        <v>23</v>
      </c>
      <c r="F11344" s="4">
        <v>35418</v>
      </c>
      <c r="G11344" s="4">
        <v>44012</v>
      </c>
      <c r="I11344" s="1">
        <v>62242</v>
      </c>
      <c r="J11344" s="1">
        <v>73180.73</v>
      </c>
      <c r="K11344" t="s">
        <v>11</v>
      </c>
    </row>
    <row r="11345" spans="2:11" hidden="1" x14ac:dyDescent="0.3">
      <c r="B11345">
        <v>11337</v>
      </c>
      <c r="C11345" t="s">
        <v>12318</v>
      </c>
      <c r="D11345" t="s">
        <v>1018</v>
      </c>
      <c r="E11345" t="s">
        <v>17</v>
      </c>
      <c r="F11345" s="4">
        <v>39233</v>
      </c>
      <c r="G11345" s="4">
        <v>44012</v>
      </c>
      <c r="I11345" s="1">
        <v>51732</v>
      </c>
      <c r="J11345" s="1">
        <v>46161.41</v>
      </c>
      <c r="K11345" t="s">
        <v>11</v>
      </c>
    </row>
    <row r="11346" spans="2:11" hidden="1" x14ac:dyDescent="0.3">
      <c r="B11346">
        <v>11338</v>
      </c>
      <c r="C11346" t="s">
        <v>12319</v>
      </c>
      <c r="D11346" t="s">
        <v>100</v>
      </c>
      <c r="E11346" t="s">
        <v>23</v>
      </c>
      <c r="F11346" s="4">
        <v>38747</v>
      </c>
      <c r="G11346" s="4">
        <v>44012</v>
      </c>
      <c r="I11346" s="1">
        <v>29326</v>
      </c>
      <c r="J11346" s="1">
        <v>25213.200000000001</v>
      </c>
      <c r="K11346" t="s">
        <v>11</v>
      </c>
    </row>
    <row r="11347" spans="2:11" hidden="1" x14ac:dyDescent="0.3">
      <c r="B11347">
        <v>11339</v>
      </c>
      <c r="C11347" t="s">
        <v>12320</v>
      </c>
      <c r="D11347" t="s">
        <v>22</v>
      </c>
      <c r="E11347" t="s">
        <v>23</v>
      </c>
      <c r="F11347" s="4">
        <v>37208</v>
      </c>
      <c r="G11347" s="4">
        <v>44012</v>
      </c>
      <c r="I11347" s="1">
        <v>59388</v>
      </c>
      <c r="J11347" s="1">
        <v>64187.32</v>
      </c>
      <c r="K11347" t="s">
        <v>11</v>
      </c>
    </row>
    <row r="11348" spans="2:11" hidden="1" x14ac:dyDescent="0.3">
      <c r="B11348">
        <v>11340</v>
      </c>
      <c r="C11348" t="s">
        <v>12321</v>
      </c>
      <c r="D11348" t="s">
        <v>12322</v>
      </c>
      <c r="E11348" t="s">
        <v>17</v>
      </c>
      <c r="F11348" s="4">
        <v>38677</v>
      </c>
      <c r="G11348" s="4">
        <v>44012</v>
      </c>
      <c r="I11348" s="1">
        <v>52200</v>
      </c>
      <c r="J11348" s="1">
        <v>46579.28</v>
      </c>
      <c r="K11348" t="s">
        <v>11</v>
      </c>
    </row>
    <row r="11349" spans="2:11" hidden="1" x14ac:dyDescent="0.3">
      <c r="B11349">
        <v>11341</v>
      </c>
      <c r="C11349" t="s">
        <v>12323</v>
      </c>
      <c r="D11349" t="s">
        <v>81</v>
      </c>
      <c r="E11349" t="s">
        <v>52</v>
      </c>
      <c r="F11349" s="4">
        <v>37263</v>
      </c>
      <c r="G11349" s="4">
        <v>44012</v>
      </c>
      <c r="I11349" s="1">
        <v>57108</v>
      </c>
      <c r="J11349" s="1">
        <v>59839.99</v>
      </c>
      <c r="K11349" t="s">
        <v>11</v>
      </c>
    </row>
    <row r="11350" spans="2:11" hidden="1" x14ac:dyDescent="0.3">
      <c r="B11350">
        <v>11342</v>
      </c>
      <c r="C11350" t="s">
        <v>12324</v>
      </c>
      <c r="D11350" t="s">
        <v>184</v>
      </c>
      <c r="E11350" t="s">
        <v>17</v>
      </c>
      <c r="F11350" s="4">
        <v>31523</v>
      </c>
      <c r="G11350" s="4">
        <v>44012</v>
      </c>
      <c r="I11350" s="1">
        <v>27485</v>
      </c>
      <c r="J11350" s="1">
        <v>23746.89</v>
      </c>
      <c r="K11350" t="s">
        <v>11</v>
      </c>
    </row>
    <row r="11351" spans="2:11" hidden="1" x14ac:dyDescent="0.3">
      <c r="B11351">
        <v>11343</v>
      </c>
      <c r="C11351" t="s">
        <v>12325</v>
      </c>
      <c r="D11351" t="s">
        <v>90</v>
      </c>
      <c r="E11351" t="s">
        <v>140</v>
      </c>
      <c r="F11351" s="4">
        <v>38892</v>
      </c>
      <c r="G11351" s="4">
        <v>44012</v>
      </c>
      <c r="I11351" s="1">
        <v>20800</v>
      </c>
      <c r="J11351" s="1">
        <v>12244.2</v>
      </c>
      <c r="K11351" t="s">
        <v>11</v>
      </c>
    </row>
    <row r="11352" spans="2:11" hidden="1" x14ac:dyDescent="0.3">
      <c r="B11352">
        <v>11344</v>
      </c>
      <c r="C11352" t="s">
        <v>12326</v>
      </c>
      <c r="D11352" t="s">
        <v>770</v>
      </c>
      <c r="E11352" t="s">
        <v>140</v>
      </c>
      <c r="F11352" s="4">
        <v>37623</v>
      </c>
      <c r="G11352" s="4">
        <v>44012</v>
      </c>
      <c r="I11352" s="1">
        <v>32653</v>
      </c>
      <c r="J11352" s="1">
        <v>32498.79</v>
      </c>
      <c r="K11352" t="s">
        <v>11</v>
      </c>
    </row>
    <row r="11353" spans="2:11" hidden="1" x14ac:dyDescent="0.3">
      <c r="B11353">
        <v>11345</v>
      </c>
      <c r="C11353" t="s">
        <v>12327</v>
      </c>
      <c r="D11353" t="s">
        <v>249</v>
      </c>
      <c r="E11353" t="s">
        <v>49</v>
      </c>
      <c r="F11353" s="4">
        <v>39114</v>
      </c>
      <c r="G11353" s="4">
        <v>44012</v>
      </c>
      <c r="I11353" s="1">
        <v>27997</v>
      </c>
      <c r="J11353" s="1">
        <v>26826.7</v>
      </c>
      <c r="K11353" t="s">
        <v>11</v>
      </c>
    </row>
    <row r="11354" spans="2:11" hidden="1" x14ac:dyDescent="0.3">
      <c r="B11354">
        <v>11346</v>
      </c>
      <c r="C11354" t="s">
        <v>12328</v>
      </c>
      <c r="D11354" t="s">
        <v>249</v>
      </c>
      <c r="E11354" t="s">
        <v>49</v>
      </c>
      <c r="F11354" s="4">
        <v>38017</v>
      </c>
      <c r="G11354" s="4">
        <v>44012</v>
      </c>
      <c r="I11354" s="1">
        <v>29078</v>
      </c>
      <c r="J11354" s="1">
        <v>27529.68</v>
      </c>
      <c r="K11354" t="s">
        <v>11</v>
      </c>
    </row>
    <row r="11355" spans="2:11" hidden="1" x14ac:dyDescent="0.3">
      <c r="B11355">
        <v>11347</v>
      </c>
      <c r="C11355" t="s">
        <v>12329</v>
      </c>
      <c r="D11355" t="s">
        <v>697</v>
      </c>
      <c r="E11355" t="s">
        <v>59</v>
      </c>
      <c r="F11355" s="4">
        <v>39153</v>
      </c>
      <c r="G11355" s="4">
        <v>44012</v>
      </c>
      <c r="I11355" s="1">
        <v>29078</v>
      </c>
      <c r="J11355" s="1">
        <v>28532.86</v>
      </c>
      <c r="K11355" t="s">
        <v>11</v>
      </c>
    </row>
    <row r="11356" spans="2:11" hidden="1" x14ac:dyDescent="0.3">
      <c r="B11356">
        <v>11348</v>
      </c>
      <c r="C11356" t="s">
        <v>12330</v>
      </c>
      <c r="D11356" t="s">
        <v>172</v>
      </c>
      <c r="E11356" t="s">
        <v>23</v>
      </c>
      <c r="F11356" s="4">
        <v>34541</v>
      </c>
      <c r="G11356" s="4">
        <v>44012</v>
      </c>
      <c r="I11356" s="1">
        <v>73522</v>
      </c>
      <c r="J11356" s="1">
        <v>100912.82</v>
      </c>
      <c r="K11356" t="s">
        <v>11</v>
      </c>
    </row>
    <row r="11357" spans="2:11" hidden="1" x14ac:dyDescent="0.3">
      <c r="B11357">
        <v>11349</v>
      </c>
      <c r="C11357" t="s">
        <v>12331</v>
      </c>
      <c r="D11357" t="s">
        <v>172</v>
      </c>
      <c r="E11357" t="s">
        <v>23</v>
      </c>
      <c r="F11357" s="4">
        <v>33921</v>
      </c>
      <c r="G11357" s="4">
        <v>44012</v>
      </c>
      <c r="I11357" s="1">
        <v>74803</v>
      </c>
      <c r="J11357" s="1">
        <v>68894.25</v>
      </c>
      <c r="K11357" t="s">
        <v>11</v>
      </c>
    </row>
    <row r="11358" spans="2:11" hidden="1" x14ac:dyDescent="0.3">
      <c r="B11358">
        <v>11350</v>
      </c>
      <c r="C11358" t="s">
        <v>12332</v>
      </c>
      <c r="D11358" t="s">
        <v>77</v>
      </c>
      <c r="E11358" t="s">
        <v>23</v>
      </c>
      <c r="F11358" s="4">
        <v>36446</v>
      </c>
      <c r="G11358" s="4">
        <v>44012</v>
      </c>
      <c r="I11358" s="1">
        <v>61990</v>
      </c>
      <c r="J11358" s="1">
        <v>76102.19</v>
      </c>
      <c r="K11358" t="s">
        <v>11</v>
      </c>
    </row>
    <row r="11359" spans="2:11" hidden="1" x14ac:dyDescent="0.3">
      <c r="B11359">
        <v>11351</v>
      </c>
      <c r="C11359" t="s">
        <v>12333</v>
      </c>
      <c r="D11359" t="s">
        <v>397</v>
      </c>
      <c r="E11359" t="s">
        <v>55</v>
      </c>
      <c r="F11359" s="4">
        <v>40025</v>
      </c>
      <c r="G11359" s="4">
        <v>44012</v>
      </c>
      <c r="I11359" s="1">
        <v>45303</v>
      </c>
      <c r="J11359" s="1">
        <v>40123.760000000002</v>
      </c>
      <c r="K11359" t="s">
        <v>11</v>
      </c>
    </row>
    <row r="11360" spans="2:11" hidden="1" x14ac:dyDescent="0.3">
      <c r="B11360">
        <v>11352</v>
      </c>
      <c r="C11360" t="s">
        <v>12334</v>
      </c>
      <c r="D11360" t="s">
        <v>3517</v>
      </c>
      <c r="E11360" t="s">
        <v>34</v>
      </c>
      <c r="F11360" s="4">
        <v>39811</v>
      </c>
      <c r="G11360" s="4">
        <v>44012</v>
      </c>
      <c r="I11360" s="1">
        <v>51400</v>
      </c>
      <c r="J11360" s="1">
        <v>47446.12</v>
      </c>
      <c r="K11360" t="s">
        <v>11</v>
      </c>
    </row>
    <row r="11361" spans="2:11" hidden="1" x14ac:dyDescent="0.3">
      <c r="B11361">
        <v>11353</v>
      </c>
      <c r="C11361" t="s">
        <v>12335</v>
      </c>
      <c r="D11361" t="s">
        <v>85</v>
      </c>
      <c r="E11361" t="s">
        <v>59</v>
      </c>
      <c r="F11361" s="4">
        <v>35863</v>
      </c>
      <c r="G11361" s="4">
        <v>44012</v>
      </c>
      <c r="I11361" s="1">
        <v>33663</v>
      </c>
      <c r="J11361" s="1">
        <v>30426.15</v>
      </c>
      <c r="K11361" t="s">
        <v>11</v>
      </c>
    </row>
    <row r="11362" spans="2:11" hidden="1" x14ac:dyDescent="0.3">
      <c r="B11362">
        <v>11354</v>
      </c>
      <c r="C11362" t="s">
        <v>12336</v>
      </c>
      <c r="D11362" t="s">
        <v>860</v>
      </c>
      <c r="E11362" t="s">
        <v>14</v>
      </c>
      <c r="F11362" s="4">
        <v>27673</v>
      </c>
      <c r="G11362" s="4">
        <v>44012</v>
      </c>
      <c r="I11362" s="1">
        <v>116000</v>
      </c>
      <c r="J11362" s="1">
        <v>102617.25</v>
      </c>
      <c r="K11362" t="s">
        <v>11</v>
      </c>
    </row>
    <row r="11363" spans="2:11" hidden="1" x14ac:dyDescent="0.3">
      <c r="B11363">
        <v>11355</v>
      </c>
      <c r="C11363" t="s">
        <v>12337</v>
      </c>
      <c r="D11363" t="s">
        <v>249</v>
      </c>
      <c r="E11363" t="s">
        <v>49</v>
      </c>
      <c r="F11363" s="4">
        <v>37389</v>
      </c>
      <c r="G11363" s="4">
        <v>44012</v>
      </c>
      <c r="I11363" s="1">
        <v>29078</v>
      </c>
      <c r="J11363" s="1">
        <v>25331.4</v>
      </c>
      <c r="K11363" t="s">
        <v>11</v>
      </c>
    </row>
    <row r="11364" spans="2:11" hidden="1" x14ac:dyDescent="0.3">
      <c r="B11364">
        <v>11356</v>
      </c>
      <c r="C11364" t="s">
        <v>12338</v>
      </c>
      <c r="D11364" t="s">
        <v>22</v>
      </c>
      <c r="E11364" t="s">
        <v>23</v>
      </c>
      <c r="F11364" s="4">
        <v>34324</v>
      </c>
      <c r="G11364" s="4">
        <v>44012</v>
      </c>
      <c r="I11364" s="1">
        <v>63955</v>
      </c>
      <c r="J11364" s="1">
        <v>63307.23</v>
      </c>
      <c r="K11364" t="s">
        <v>11</v>
      </c>
    </row>
    <row r="11365" spans="2:11" hidden="1" x14ac:dyDescent="0.3">
      <c r="B11365">
        <v>11357</v>
      </c>
      <c r="C11365" t="s">
        <v>12339</v>
      </c>
      <c r="D11365" t="s">
        <v>13</v>
      </c>
      <c r="E11365" t="s">
        <v>14</v>
      </c>
      <c r="F11365" s="4">
        <v>38873</v>
      </c>
      <c r="G11365" s="4">
        <v>44012</v>
      </c>
      <c r="I11365" s="1">
        <v>83400</v>
      </c>
      <c r="J11365" s="1">
        <v>74418.98</v>
      </c>
      <c r="K11365" t="s">
        <v>11</v>
      </c>
    </row>
    <row r="11366" spans="2:11" hidden="1" x14ac:dyDescent="0.3">
      <c r="B11366">
        <v>11358</v>
      </c>
      <c r="C11366" t="s">
        <v>12340</v>
      </c>
      <c r="D11366" t="s">
        <v>51</v>
      </c>
      <c r="E11366" t="s">
        <v>52</v>
      </c>
      <c r="F11366" s="4">
        <v>36122</v>
      </c>
      <c r="G11366" s="4">
        <v>44012</v>
      </c>
      <c r="I11366" s="1">
        <v>57469</v>
      </c>
      <c r="J11366" s="1">
        <v>57318.9</v>
      </c>
      <c r="K11366" t="s">
        <v>11</v>
      </c>
    </row>
    <row r="11367" spans="2:11" hidden="1" x14ac:dyDescent="0.3">
      <c r="B11367">
        <v>11359</v>
      </c>
      <c r="C11367" t="s">
        <v>12341</v>
      </c>
      <c r="D11367" t="s">
        <v>676</v>
      </c>
      <c r="E11367" t="s">
        <v>647</v>
      </c>
      <c r="F11367" s="4">
        <v>32120</v>
      </c>
      <c r="G11367" s="4">
        <v>44012</v>
      </c>
      <c r="I11367" s="1">
        <v>76500</v>
      </c>
      <c r="J11367" s="1">
        <v>68262.399999999994</v>
      </c>
      <c r="K11367" t="s">
        <v>11</v>
      </c>
    </row>
    <row r="11368" spans="2:11" hidden="1" x14ac:dyDescent="0.3">
      <c r="B11368">
        <v>11360</v>
      </c>
      <c r="C11368" t="s">
        <v>12342</v>
      </c>
      <c r="D11368" t="s">
        <v>523</v>
      </c>
      <c r="E11368" t="s">
        <v>23</v>
      </c>
      <c r="F11368" s="4">
        <v>40589</v>
      </c>
      <c r="G11368" s="4">
        <v>44012</v>
      </c>
      <c r="I11368" s="1">
        <v>41290</v>
      </c>
      <c r="J11368" s="1">
        <v>9039.32</v>
      </c>
      <c r="K11368" t="s">
        <v>11</v>
      </c>
    </row>
    <row r="11369" spans="2:11" hidden="1" x14ac:dyDescent="0.3">
      <c r="B11369">
        <v>11361</v>
      </c>
      <c r="C11369" t="s">
        <v>12343</v>
      </c>
      <c r="D11369" t="s">
        <v>1600</v>
      </c>
      <c r="E11369" t="s">
        <v>123</v>
      </c>
      <c r="F11369" s="4">
        <v>38407</v>
      </c>
      <c r="G11369" s="4">
        <v>44012</v>
      </c>
      <c r="I11369" s="1">
        <v>31609</v>
      </c>
      <c r="J11369" s="1">
        <v>29785.47</v>
      </c>
      <c r="K11369" t="s">
        <v>11</v>
      </c>
    </row>
    <row r="11370" spans="2:11" hidden="1" x14ac:dyDescent="0.3">
      <c r="B11370">
        <v>11362</v>
      </c>
      <c r="C11370" t="s">
        <v>12344</v>
      </c>
      <c r="D11370" t="s">
        <v>10605</v>
      </c>
      <c r="E11370" t="s">
        <v>17</v>
      </c>
      <c r="F11370" s="4">
        <v>34372</v>
      </c>
      <c r="G11370" s="4">
        <v>44012</v>
      </c>
      <c r="I11370" s="1">
        <v>53386</v>
      </c>
      <c r="J11370" s="1">
        <v>47842.89</v>
      </c>
      <c r="K11370" t="s">
        <v>11</v>
      </c>
    </row>
    <row r="11371" spans="2:11" hidden="1" x14ac:dyDescent="0.3">
      <c r="B11371">
        <v>11363</v>
      </c>
      <c r="C11371" t="s">
        <v>12345</v>
      </c>
      <c r="D11371" t="s">
        <v>51</v>
      </c>
      <c r="E11371" t="s">
        <v>52</v>
      </c>
      <c r="F11371" s="4">
        <v>39034</v>
      </c>
      <c r="G11371" s="4">
        <v>44012</v>
      </c>
      <c r="I11371" s="1">
        <v>53652</v>
      </c>
      <c r="J11371" s="1">
        <v>68962.41</v>
      </c>
      <c r="K11371" t="s">
        <v>11</v>
      </c>
    </row>
    <row r="11372" spans="2:11" hidden="1" x14ac:dyDescent="0.3">
      <c r="B11372">
        <v>11364</v>
      </c>
      <c r="C11372" t="s">
        <v>12346</v>
      </c>
      <c r="D11372" t="s">
        <v>51</v>
      </c>
      <c r="E11372" t="s">
        <v>52</v>
      </c>
      <c r="F11372" s="4">
        <v>36207</v>
      </c>
      <c r="G11372" s="4">
        <v>44012</v>
      </c>
      <c r="I11372" s="1">
        <v>57469</v>
      </c>
      <c r="J11372" s="1">
        <v>63419.75</v>
      </c>
      <c r="K11372" t="s">
        <v>11</v>
      </c>
    </row>
    <row r="11373" spans="2:11" hidden="1" x14ac:dyDescent="0.3">
      <c r="B11373">
        <v>11365</v>
      </c>
      <c r="C11373" t="s">
        <v>12347</v>
      </c>
      <c r="D11373" t="s">
        <v>22</v>
      </c>
      <c r="E11373" t="s">
        <v>23</v>
      </c>
      <c r="F11373" s="4">
        <v>39701</v>
      </c>
      <c r="G11373" s="4">
        <v>44012</v>
      </c>
      <c r="I11373" s="1">
        <v>43034</v>
      </c>
      <c r="J11373" s="1">
        <v>40659.53</v>
      </c>
      <c r="K11373" t="s">
        <v>11</v>
      </c>
    </row>
    <row r="11374" spans="2:11" hidden="1" x14ac:dyDescent="0.3">
      <c r="B11374">
        <v>11366</v>
      </c>
      <c r="C11374" t="s">
        <v>12348</v>
      </c>
      <c r="D11374" t="s">
        <v>22</v>
      </c>
      <c r="E11374" t="s">
        <v>23</v>
      </c>
      <c r="F11374" s="4">
        <v>34613</v>
      </c>
      <c r="G11374" s="4">
        <v>44012</v>
      </c>
      <c r="I11374" s="1">
        <v>63384</v>
      </c>
      <c r="J11374" s="1">
        <v>61979.839999999997</v>
      </c>
      <c r="K11374" t="s">
        <v>11</v>
      </c>
    </row>
    <row r="11375" spans="2:11" hidden="1" x14ac:dyDescent="0.3">
      <c r="B11375">
        <v>11367</v>
      </c>
      <c r="C11375" t="s">
        <v>12349</v>
      </c>
      <c r="D11375" t="s">
        <v>913</v>
      </c>
      <c r="E11375" t="s">
        <v>23</v>
      </c>
      <c r="F11375" s="4">
        <v>35522</v>
      </c>
      <c r="G11375" s="4">
        <v>44012</v>
      </c>
      <c r="I11375" s="1">
        <v>82541</v>
      </c>
      <c r="J11375" s="1">
        <v>94415.49</v>
      </c>
      <c r="K11375" t="s">
        <v>11</v>
      </c>
    </row>
    <row r="11376" spans="2:11" hidden="1" x14ac:dyDescent="0.3">
      <c r="B11376">
        <v>11368</v>
      </c>
      <c r="C11376" t="s">
        <v>12350</v>
      </c>
      <c r="D11376" t="s">
        <v>12351</v>
      </c>
      <c r="E11376" t="s">
        <v>153</v>
      </c>
      <c r="F11376" s="4">
        <v>28572</v>
      </c>
      <c r="G11376" s="4">
        <v>44012</v>
      </c>
      <c r="I11376" s="1">
        <v>79420</v>
      </c>
      <c r="J11376" s="1">
        <v>66692.160000000003</v>
      </c>
      <c r="K11376" t="s">
        <v>11</v>
      </c>
    </row>
    <row r="11377" spans="2:11" hidden="1" x14ac:dyDescent="0.3">
      <c r="B11377">
        <v>11369</v>
      </c>
      <c r="C11377" t="s">
        <v>12352</v>
      </c>
      <c r="D11377" t="s">
        <v>743</v>
      </c>
      <c r="E11377" t="s">
        <v>39</v>
      </c>
      <c r="F11377" s="4">
        <v>33409</v>
      </c>
      <c r="G11377" s="4">
        <v>44012</v>
      </c>
      <c r="I11377" s="1">
        <v>37210</v>
      </c>
      <c r="J11377" s="1">
        <v>48132.68</v>
      </c>
      <c r="K11377" t="s">
        <v>11</v>
      </c>
    </row>
    <row r="11378" spans="2:11" hidden="1" x14ac:dyDescent="0.3">
      <c r="B11378">
        <v>11370</v>
      </c>
      <c r="C11378" t="s">
        <v>12353</v>
      </c>
      <c r="D11378" t="s">
        <v>230</v>
      </c>
      <c r="E11378" t="s">
        <v>52</v>
      </c>
      <c r="F11378" s="4">
        <v>27505</v>
      </c>
      <c r="G11378" s="4">
        <v>44012</v>
      </c>
      <c r="I11378" s="1">
        <v>80644</v>
      </c>
      <c r="J11378" s="1">
        <v>81924.259999999995</v>
      </c>
      <c r="K11378" t="s">
        <v>11</v>
      </c>
    </row>
    <row r="11379" spans="2:11" hidden="1" x14ac:dyDescent="0.3">
      <c r="B11379">
        <v>11371</v>
      </c>
      <c r="C11379" t="s">
        <v>12354</v>
      </c>
      <c r="D11379" t="s">
        <v>397</v>
      </c>
      <c r="E11379" t="s">
        <v>96</v>
      </c>
      <c r="F11379" s="4">
        <v>36755</v>
      </c>
      <c r="G11379" s="4">
        <v>44012</v>
      </c>
      <c r="I11379" s="1">
        <v>54164</v>
      </c>
      <c r="J11379" s="1">
        <v>41946.89</v>
      </c>
      <c r="K11379" t="s">
        <v>11</v>
      </c>
    </row>
    <row r="11380" spans="2:11" hidden="1" x14ac:dyDescent="0.3">
      <c r="B11380">
        <v>11372</v>
      </c>
      <c r="C11380" t="s">
        <v>12355</v>
      </c>
      <c r="D11380" t="s">
        <v>184</v>
      </c>
      <c r="E11380" t="s">
        <v>17</v>
      </c>
      <c r="F11380" s="4">
        <v>40549</v>
      </c>
      <c r="G11380" s="4">
        <v>44012</v>
      </c>
      <c r="I11380" s="1">
        <v>22970</v>
      </c>
      <c r="J11380" s="1">
        <v>9358.1</v>
      </c>
      <c r="K11380" t="s">
        <v>11</v>
      </c>
    </row>
    <row r="11381" spans="2:11" hidden="1" x14ac:dyDescent="0.3">
      <c r="B11381">
        <v>11373</v>
      </c>
      <c r="C11381" t="s">
        <v>12356</v>
      </c>
      <c r="D11381" t="s">
        <v>139</v>
      </c>
      <c r="E11381" t="s">
        <v>140</v>
      </c>
      <c r="F11381" s="4">
        <v>37578</v>
      </c>
      <c r="G11381" s="4">
        <v>44012</v>
      </c>
      <c r="I11381" s="1">
        <v>20800</v>
      </c>
      <c r="J11381" s="1">
        <v>1645</v>
      </c>
      <c r="K11381" t="s">
        <v>11</v>
      </c>
    </row>
    <row r="11382" spans="2:11" hidden="1" x14ac:dyDescent="0.3">
      <c r="B11382">
        <v>11374</v>
      </c>
      <c r="C11382" t="s">
        <v>12357</v>
      </c>
      <c r="D11382" t="s">
        <v>22</v>
      </c>
      <c r="E11382" t="s">
        <v>23</v>
      </c>
      <c r="F11382" s="4">
        <v>34793</v>
      </c>
      <c r="G11382" s="4">
        <v>44012</v>
      </c>
      <c r="I11382" s="1">
        <v>63384</v>
      </c>
      <c r="J11382" s="1">
        <v>74809.81</v>
      </c>
      <c r="K11382" t="s">
        <v>11</v>
      </c>
    </row>
    <row r="11383" spans="2:11" hidden="1" x14ac:dyDescent="0.3">
      <c r="B11383">
        <v>11375</v>
      </c>
      <c r="C11383" t="s">
        <v>12358</v>
      </c>
      <c r="D11383" t="s">
        <v>172</v>
      </c>
      <c r="E11383" t="s">
        <v>23</v>
      </c>
      <c r="F11383" s="4">
        <v>31930</v>
      </c>
      <c r="G11383" s="4">
        <v>44012</v>
      </c>
      <c r="I11383" s="1">
        <v>78169</v>
      </c>
      <c r="J11383" s="1">
        <v>84718.5</v>
      </c>
      <c r="K11383" t="s">
        <v>11</v>
      </c>
    </row>
    <row r="11384" spans="2:11" hidden="1" x14ac:dyDescent="0.3">
      <c r="B11384">
        <v>11376</v>
      </c>
      <c r="C11384" t="s">
        <v>12359</v>
      </c>
      <c r="D11384" t="s">
        <v>1912</v>
      </c>
      <c r="E11384" t="s">
        <v>14</v>
      </c>
      <c r="F11384" s="4">
        <v>36619</v>
      </c>
      <c r="G11384" s="4">
        <v>44012</v>
      </c>
      <c r="I11384" s="1">
        <v>64408</v>
      </c>
      <c r="J11384" s="1">
        <v>58936.12</v>
      </c>
      <c r="K11384" t="s">
        <v>11</v>
      </c>
    </row>
    <row r="11385" spans="2:11" hidden="1" x14ac:dyDescent="0.3">
      <c r="B11385">
        <v>11377</v>
      </c>
      <c r="C11385" t="s">
        <v>12360</v>
      </c>
      <c r="D11385" t="s">
        <v>2665</v>
      </c>
      <c r="E11385" t="s">
        <v>115</v>
      </c>
      <c r="F11385" s="4">
        <v>39146</v>
      </c>
      <c r="G11385" s="4">
        <v>44012</v>
      </c>
      <c r="I11385" s="1">
        <v>46251</v>
      </c>
      <c r="J11385" s="1">
        <v>41866.160000000003</v>
      </c>
      <c r="K11385" t="s">
        <v>11</v>
      </c>
    </row>
    <row r="11386" spans="2:11" hidden="1" x14ac:dyDescent="0.3">
      <c r="B11386">
        <v>11378</v>
      </c>
      <c r="C11386" t="s">
        <v>12361</v>
      </c>
      <c r="D11386" t="s">
        <v>568</v>
      </c>
      <c r="E11386" t="s">
        <v>52</v>
      </c>
      <c r="F11386" s="4">
        <v>30172</v>
      </c>
      <c r="G11386" s="4">
        <v>44012</v>
      </c>
      <c r="I11386" s="1">
        <v>71171</v>
      </c>
      <c r="J11386" s="1">
        <v>69217.490000000005</v>
      </c>
      <c r="K11386" t="s">
        <v>11</v>
      </c>
    </row>
    <row r="11387" spans="2:11" hidden="1" x14ac:dyDescent="0.3">
      <c r="B11387">
        <v>11379</v>
      </c>
      <c r="C11387" t="s">
        <v>12362</v>
      </c>
      <c r="D11387" t="s">
        <v>25</v>
      </c>
      <c r="E11387" t="s">
        <v>26</v>
      </c>
      <c r="F11387" s="4">
        <v>35901</v>
      </c>
      <c r="G11387" s="4">
        <v>44012</v>
      </c>
      <c r="I11387" s="1">
        <v>42053</v>
      </c>
      <c r="J11387" s="1">
        <v>38333.29</v>
      </c>
      <c r="K11387" t="s">
        <v>11</v>
      </c>
    </row>
    <row r="11388" spans="2:11" hidden="1" x14ac:dyDescent="0.3">
      <c r="B11388">
        <v>11380</v>
      </c>
      <c r="C11388" t="s">
        <v>12363</v>
      </c>
      <c r="D11388" t="s">
        <v>131</v>
      </c>
      <c r="E11388" t="s">
        <v>46</v>
      </c>
      <c r="F11388" s="4">
        <v>37357</v>
      </c>
      <c r="G11388" s="4">
        <v>44012</v>
      </c>
      <c r="I11388" s="1">
        <v>29326</v>
      </c>
      <c r="J11388" s="1">
        <v>23936.52</v>
      </c>
      <c r="K11388" t="s">
        <v>11</v>
      </c>
    </row>
    <row r="11389" spans="2:11" hidden="1" x14ac:dyDescent="0.3">
      <c r="B11389">
        <v>11381</v>
      </c>
      <c r="C11389" t="s">
        <v>12364</v>
      </c>
      <c r="D11389" t="s">
        <v>134</v>
      </c>
      <c r="E11389" t="s">
        <v>923</v>
      </c>
      <c r="F11389" s="4">
        <v>40616</v>
      </c>
      <c r="G11389" s="4">
        <v>44012</v>
      </c>
      <c r="I11389" s="1">
        <v>15080</v>
      </c>
      <c r="J11389" s="1">
        <v>1160</v>
      </c>
      <c r="K11389" t="s">
        <v>11</v>
      </c>
    </row>
    <row r="11390" spans="2:11" hidden="1" x14ac:dyDescent="0.3">
      <c r="B11390">
        <v>11382</v>
      </c>
      <c r="C11390" t="s">
        <v>12365</v>
      </c>
      <c r="D11390" t="s">
        <v>28</v>
      </c>
      <c r="E11390" t="s">
        <v>29</v>
      </c>
      <c r="F11390" s="4">
        <v>39727</v>
      </c>
      <c r="G11390" s="4">
        <v>44012</v>
      </c>
      <c r="I11390" s="1">
        <v>25800</v>
      </c>
      <c r="J11390" s="1">
        <v>8727.5300000000007</v>
      </c>
      <c r="K11390" t="s">
        <v>11</v>
      </c>
    </row>
    <row r="11391" spans="2:11" hidden="1" x14ac:dyDescent="0.3">
      <c r="B11391">
        <v>11383</v>
      </c>
      <c r="C11391" t="s">
        <v>12366</v>
      </c>
      <c r="D11391" t="s">
        <v>397</v>
      </c>
      <c r="E11391" t="s">
        <v>55</v>
      </c>
      <c r="F11391" s="4">
        <v>39125</v>
      </c>
      <c r="G11391" s="4">
        <v>44012</v>
      </c>
      <c r="I11391" s="1">
        <v>51732</v>
      </c>
      <c r="J11391" s="1">
        <v>47354.57</v>
      </c>
      <c r="K11391" t="s">
        <v>11</v>
      </c>
    </row>
    <row r="11392" spans="2:11" hidden="1" x14ac:dyDescent="0.3">
      <c r="B11392">
        <v>11384</v>
      </c>
      <c r="C11392" t="s">
        <v>12367</v>
      </c>
      <c r="D11392" t="s">
        <v>22</v>
      </c>
      <c r="E11392" t="s">
        <v>23</v>
      </c>
      <c r="F11392" s="4">
        <v>30070</v>
      </c>
      <c r="G11392" s="4">
        <v>44012</v>
      </c>
      <c r="I11392" s="1">
        <v>68523</v>
      </c>
      <c r="J11392" s="1">
        <v>77909.13</v>
      </c>
      <c r="K11392" t="s">
        <v>11</v>
      </c>
    </row>
    <row r="11393" spans="2:11" hidden="1" x14ac:dyDescent="0.3">
      <c r="B11393">
        <v>11385</v>
      </c>
      <c r="C11393" t="s">
        <v>12368</v>
      </c>
      <c r="D11393" t="s">
        <v>382</v>
      </c>
      <c r="E11393" t="s">
        <v>546</v>
      </c>
      <c r="F11393" s="4">
        <v>40490</v>
      </c>
      <c r="G11393" s="4">
        <v>44012</v>
      </c>
      <c r="I11393" s="1">
        <v>62400</v>
      </c>
      <c r="J11393" s="1">
        <v>28524.9</v>
      </c>
      <c r="K11393" t="s">
        <v>11</v>
      </c>
    </row>
    <row r="11394" spans="2:11" hidden="1" x14ac:dyDescent="0.3">
      <c r="B11394">
        <v>11386</v>
      </c>
      <c r="C11394" t="s">
        <v>12369</v>
      </c>
      <c r="D11394" t="s">
        <v>51</v>
      </c>
      <c r="E11394" t="s">
        <v>52</v>
      </c>
      <c r="F11394" s="4">
        <v>36122</v>
      </c>
      <c r="G11394" s="4">
        <v>44012</v>
      </c>
      <c r="I11394" s="1">
        <v>57469</v>
      </c>
      <c r="J11394" s="1">
        <v>56590.76</v>
      </c>
      <c r="K11394" t="s">
        <v>11</v>
      </c>
    </row>
    <row r="11395" spans="2:11" hidden="1" x14ac:dyDescent="0.3">
      <c r="B11395">
        <v>11387</v>
      </c>
      <c r="C11395" t="s">
        <v>12370</v>
      </c>
      <c r="D11395" t="s">
        <v>90</v>
      </c>
      <c r="E11395" t="s">
        <v>17</v>
      </c>
      <c r="F11395" s="4">
        <v>40266</v>
      </c>
      <c r="G11395" s="4">
        <v>44012</v>
      </c>
      <c r="I11395" s="1">
        <v>26000</v>
      </c>
      <c r="J11395" s="1">
        <v>5004.0200000000004</v>
      </c>
      <c r="K11395" t="s">
        <v>11</v>
      </c>
    </row>
    <row r="11396" spans="2:11" hidden="1" x14ac:dyDescent="0.3">
      <c r="B11396">
        <v>11388</v>
      </c>
      <c r="C11396" t="s">
        <v>12371</v>
      </c>
      <c r="D11396" t="s">
        <v>114</v>
      </c>
      <c r="E11396" t="s">
        <v>412</v>
      </c>
      <c r="F11396" s="4">
        <v>36724</v>
      </c>
      <c r="G11396" s="4">
        <v>44012</v>
      </c>
      <c r="I11396" s="1">
        <v>102500</v>
      </c>
      <c r="J11396" s="1">
        <v>90280.76</v>
      </c>
      <c r="K11396" t="s">
        <v>11</v>
      </c>
    </row>
    <row r="11397" spans="2:11" hidden="1" x14ac:dyDescent="0.3">
      <c r="B11397">
        <v>11389</v>
      </c>
      <c r="C11397" t="s">
        <v>12372</v>
      </c>
      <c r="D11397" t="s">
        <v>48</v>
      </c>
      <c r="E11397" t="s">
        <v>39</v>
      </c>
      <c r="F11397" s="4">
        <v>35880</v>
      </c>
      <c r="G11397" s="4">
        <v>44012</v>
      </c>
      <c r="I11397" s="1">
        <v>28891</v>
      </c>
      <c r="J11397" s="1">
        <v>27245.22</v>
      </c>
      <c r="K11397" t="s">
        <v>11</v>
      </c>
    </row>
    <row r="11398" spans="2:11" hidden="1" x14ac:dyDescent="0.3">
      <c r="B11398">
        <v>11390</v>
      </c>
      <c r="C11398" t="s">
        <v>12373</v>
      </c>
      <c r="D11398" t="s">
        <v>209</v>
      </c>
      <c r="E11398" t="s">
        <v>23</v>
      </c>
      <c r="F11398" s="4">
        <v>38582</v>
      </c>
      <c r="G11398" s="4">
        <v>44012</v>
      </c>
      <c r="I11398" s="1">
        <v>31119</v>
      </c>
      <c r="J11398" s="1">
        <v>26488.01</v>
      </c>
      <c r="K11398" t="s">
        <v>11</v>
      </c>
    </row>
    <row r="11399" spans="2:11" hidden="1" x14ac:dyDescent="0.3">
      <c r="B11399">
        <v>11391</v>
      </c>
      <c r="C11399" t="s">
        <v>12374</v>
      </c>
      <c r="D11399" t="s">
        <v>1783</v>
      </c>
      <c r="E11399" t="s">
        <v>59</v>
      </c>
      <c r="F11399" s="4">
        <v>26972</v>
      </c>
      <c r="G11399" s="4">
        <v>44012</v>
      </c>
      <c r="I11399" s="1">
        <v>53191</v>
      </c>
      <c r="J11399" s="1">
        <v>46644.54</v>
      </c>
      <c r="K11399" t="s">
        <v>11</v>
      </c>
    </row>
    <row r="11400" spans="2:11" hidden="1" x14ac:dyDescent="0.3">
      <c r="B11400">
        <v>11392</v>
      </c>
      <c r="C11400" t="s">
        <v>12375</v>
      </c>
      <c r="D11400" t="s">
        <v>114</v>
      </c>
      <c r="E11400" t="s">
        <v>531</v>
      </c>
      <c r="F11400" s="4">
        <v>29583</v>
      </c>
      <c r="G11400" s="4">
        <v>44012</v>
      </c>
      <c r="I11400" s="1">
        <v>95900</v>
      </c>
      <c r="J11400" s="1">
        <v>83358.460000000006</v>
      </c>
      <c r="K11400" t="s">
        <v>11</v>
      </c>
    </row>
    <row r="11401" spans="2:11" hidden="1" x14ac:dyDescent="0.3">
      <c r="B11401">
        <v>11393</v>
      </c>
      <c r="C11401" t="s">
        <v>12376</v>
      </c>
      <c r="D11401" t="s">
        <v>103</v>
      </c>
      <c r="E11401" t="s">
        <v>59</v>
      </c>
      <c r="F11401" s="4">
        <v>38677</v>
      </c>
      <c r="G11401" s="4">
        <v>44012</v>
      </c>
      <c r="I11401" s="1">
        <v>36127</v>
      </c>
      <c r="J11401" s="1">
        <v>35438.94</v>
      </c>
      <c r="K11401" t="s">
        <v>11</v>
      </c>
    </row>
    <row r="11402" spans="2:11" hidden="1" x14ac:dyDescent="0.3">
      <c r="B11402">
        <v>11394</v>
      </c>
      <c r="C11402" t="s">
        <v>12377</v>
      </c>
      <c r="D11402" t="s">
        <v>13</v>
      </c>
      <c r="E11402" t="s">
        <v>14</v>
      </c>
      <c r="F11402" s="4">
        <v>39237</v>
      </c>
      <c r="G11402" s="4">
        <v>44012</v>
      </c>
      <c r="I11402" s="1">
        <v>61215</v>
      </c>
      <c r="J11402" s="1">
        <v>54387.43</v>
      </c>
      <c r="K11402" t="s">
        <v>11</v>
      </c>
    </row>
    <row r="11403" spans="2:11" hidden="1" x14ac:dyDescent="0.3">
      <c r="B11403">
        <v>11395</v>
      </c>
      <c r="C11403" t="s">
        <v>12378</v>
      </c>
      <c r="D11403" t="s">
        <v>662</v>
      </c>
      <c r="E11403" t="s">
        <v>10</v>
      </c>
      <c r="F11403" s="4">
        <v>39457</v>
      </c>
      <c r="G11403" s="4">
        <v>44012</v>
      </c>
      <c r="I11403" s="1">
        <v>37900</v>
      </c>
      <c r="J11403" s="1">
        <v>34256.129999999997</v>
      </c>
      <c r="K11403" t="s">
        <v>11</v>
      </c>
    </row>
    <row r="11404" spans="2:11" hidden="1" x14ac:dyDescent="0.3">
      <c r="B11404">
        <v>11396</v>
      </c>
      <c r="C11404" t="s">
        <v>12379</v>
      </c>
      <c r="D11404" t="s">
        <v>22</v>
      </c>
      <c r="E11404" t="s">
        <v>23</v>
      </c>
      <c r="F11404" s="4">
        <v>37495</v>
      </c>
      <c r="G11404" s="4">
        <v>44012</v>
      </c>
      <c r="I11404" s="1">
        <v>58815</v>
      </c>
      <c r="J11404" s="1">
        <v>59368.94</v>
      </c>
      <c r="K11404" t="s">
        <v>11</v>
      </c>
    </row>
    <row r="11405" spans="2:11" hidden="1" x14ac:dyDescent="0.3">
      <c r="B11405">
        <v>11397</v>
      </c>
      <c r="C11405" t="s">
        <v>12380</v>
      </c>
      <c r="D11405" t="s">
        <v>22</v>
      </c>
      <c r="E11405" t="s">
        <v>23</v>
      </c>
      <c r="F11405" s="4">
        <v>38407</v>
      </c>
      <c r="G11405" s="4">
        <v>44012</v>
      </c>
      <c r="I11405" s="1">
        <v>57674</v>
      </c>
      <c r="J11405" s="1">
        <v>52507.27</v>
      </c>
      <c r="K11405" t="s">
        <v>11</v>
      </c>
    </row>
    <row r="11406" spans="2:11" hidden="1" x14ac:dyDescent="0.3">
      <c r="B11406">
        <v>11398</v>
      </c>
      <c r="C11406" t="s">
        <v>12381</v>
      </c>
      <c r="D11406" t="s">
        <v>100</v>
      </c>
      <c r="E11406" t="s">
        <v>64</v>
      </c>
      <c r="F11406" s="4">
        <v>38892</v>
      </c>
      <c r="G11406" s="4">
        <v>44012</v>
      </c>
      <c r="I11406" s="1">
        <v>25800</v>
      </c>
      <c r="J11406" s="1">
        <v>23886.53</v>
      </c>
      <c r="K11406" t="s">
        <v>11</v>
      </c>
    </row>
    <row r="11407" spans="2:11" hidden="1" x14ac:dyDescent="0.3">
      <c r="B11407">
        <v>11399</v>
      </c>
      <c r="C11407" t="s">
        <v>12382</v>
      </c>
      <c r="D11407" t="s">
        <v>22</v>
      </c>
      <c r="E11407" t="s">
        <v>23</v>
      </c>
      <c r="F11407" s="4">
        <v>34285</v>
      </c>
      <c r="G11407" s="4">
        <v>44012</v>
      </c>
      <c r="I11407" s="1">
        <v>63955</v>
      </c>
      <c r="J11407" s="1">
        <v>56334.01</v>
      </c>
      <c r="K11407" t="s">
        <v>11</v>
      </c>
    </row>
    <row r="11408" spans="2:11" hidden="1" x14ac:dyDescent="0.3">
      <c r="B11408">
        <v>11400</v>
      </c>
      <c r="C11408" t="s">
        <v>12383</v>
      </c>
      <c r="D11408" t="s">
        <v>22</v>
      </c>
      <c r="E11408" t="s">
        <v>23</v>
      </c>
      <c r="F11408" s="4">
        <v>36202</v>
      </c>
      <c r="G11408" s="4">
        <v>44012</v>
      </c>
      <c r="I11408" s="1">
        <v>61102</v>
      </c>
      <c r="J11408" s="1">
        <v>61347.040000000001</v>
      </c>
      <c r="K11408" t="s">
        <v>11</v>
      </c>
    </row>
    <row r="11409" spans="2:11" hidden="1" x14ac:dyDescent="0.3">
      <c r="B11409">
        <v>11401</v>
      </c>
      <c r="C11409" t="s">
        <v>12384</v>
      </c>
      <c r="D11409" t="s">
        <v>22</v>
      </c>
      <c r="E11409" t="s">
        <v>23</v>
      </c>
      <c r="F11409" s="4">
        <v>38973</v>
      </c>
      <c r="G11409" s="4">
        <v>44012</v>
      </c>
      <c r="I11409" s="1">
        <v>54125</v>
      </c>
      <c r="J11409" s="1">
        <v>50161.11</v>
      </c>
      <c r="K11409" t="s">
        <v>11</v>
      </c>
    </row>
    <row r="11410" spans="2:11" hidden="1" x14ac:dyDescent="0.3">
      <c r="B11410">
        <v>11402</v>
      </c>
      <c r="C11410" t="s">
        <v>12385</v>
      </c>
      <c r="D11410" t="s">
        <v>357</v>
      </c>
      <c r="E11410" t="s">
        <v>358</v>
      </c>
      <c r="F11410" s="4">
        <v>40556</v>
      </c>
      <c r="G11410" s="4">
        <v>44012</v>
      </c>
      <c r="I11410" s="1">
        <v>20020</v>
      </c>
      <c r="J11410" s="1">
        <v>5357</v>
      </c>
      <c r="K11410" t="s">
        <v>11</v>
      </c>
    </row>
    <row r="11411" spans="2:11" hidden="1" x14ac:dyDescent="0.3">
      <c r="B11411">
        <v>11403</v>
      </c>
      <c r="C11411" t="s">
        <v>12386</v>
      </c>
      <c r="D11411" t="s">
        <v>12387</v>
      </c>
      <c r="E11411" t="s">
        <v>472</v>
      </c>
      <c r="F11411" s="4">
        <v>34078</v>
      </c>
      <c r="G11411" s="4">
        <v>44012</v>
      </c>
      <c r="I11411" s="1">
        <v>59300</v>
      </c>
      <c r="J11411" s="1">
        <v>52913.93</v>
      </c>
      <c r="K11411" t="s">
        <v>11</v>
      </c>
    </row>
    <row r="11412" spans="2:11" hidden="1" x14ac:dyDescent="0.3">
      <c r="B11412">
        <v>11404</v>
      </c>
      <c r="C11412" t="s">
        <v>12388</v>
      </c>
      <c r="D11412" t="s">
        <v>22</v>
      </c>
      <c r="E11412" t="s">
        <v>23</v>
      </c>
      <c r="F11412" s="4">
        <v>38624</v>
      </c>
      <c r="G11412" s="4">
        <v>44012</v>
      </c>
      <c r="I11412" s="1">
        <v>57102</v>
      </c>
      <c r="J11412" s="1">
        <v>51515.01</v>
      </c>
      <c r="K11412" t="s">
        <v>11</v>
      </c>
    </row>
    <row r="11413" spans="2:11" hidden="1" x14ac:dyDescent="0.3">
      <c r="B11413">
        <v>11405</v>
      </c>
      <c r="C11413" t="s">
        <v>12389</v>
      </c>
      <c r="D11413" t="s">
        <v>1895</v>
      </c>
      <c r="E11413" t="s">
        <v>433</v>
      </c>
      <c r="F11413" s="4">
        <v>40238</v>
      </c>
      <c r="G11413" s="4">
        <v>44012</v>
      </c>
      <c r="I11413" s="1">
        <v>40800</v>
      </c>
      <c r="J11413" s="1">
        <v>37034.25</v>
      </c>
      <c r="K11413" t="s">
        <v>11</v>
      </c>
    </row>
    <row r="11414" spans="2:11" hidden="1" x14ac:dyDescent="0.3">
      <c r="B11414">
        <v>11406</v>
      </c>
      <c r="C11414" t="s">
        <v>12390</v>
      </c>
      <c r="D11414" t="s">
        <v>380</v>
      </c>
      <c r="E11414" t="s">
        <v>52</v>
      </c>
      <c r="F11414" s="4">
        <v>39034</v>
      </c>
      <c r="G11414" s="4">
        <v>44012</v>
      </c>
      <c r="I11414" s="1">
        <v>54839</v>
      </c>
      <c r="J11414" s="1">
        <v>51800.82</v>
      </c>
      <c r="K11414" t="s">
        <v>11</v>
      </c>
    </row>
    <row r="11415" spans="2:11" hidden="1" x14ac:dyDescent="0.3">
      <c r="B11415">
        <v>11407</v>
      </c>
      <c r="C11415" t="s">
        <v>12391</v>
      </c>
      <c r="D11415" t="s">
        <v>12392</v>
      </c>
      <c r="E11415" t="s">
        <v>26</v>
      </c>
      <c r="F11415" s="4">
        <v>32118</v>
      </c>
      <c r="G11415" s="4">
        <v>44012</v>
      </c>
      <c r="I11415" s="1">
        <v>81277</v>
      </c>
      <c r="J11415" s="1">
        <v>75025.31</v>
      </c>
      <c r="K11415" t="s">
        <v>11</v>
      </c>
    </row>
    <row r="11416" spans="2:11" hidden="1" x14ac:dyDescent="0.3">
      <c r="B11416">
        <v>11408</v>
      </c>
      <c r="C11416" t="s">
        <v>12393</v>
      </c>
      <c r="D11416" t="s">
        <v>443</v>
      </c>
      <c r="E11416" t="s">
        <v>299</v>
      </c>
      <c r="F11416" s="4">
        <v>37823</v>
      </c>
      <c r="G11416" s="4">
        <v>44012</v>
      </c>
      <c r="I11416" s="1">
        <v>33841</v>
      </c>
      <c r="J11416" s="1">
        <v>31953.439999999999</v>
      </c>
      <c r="K11416" t="s">
        <v>11</v>
      </c>
    </row>
    <row r="11417" spans="2:11" hidden="1" x14ac:dyDescent="0.3">
      <c r="B11417">
        <v>11409</v>
      </c>
      <c r="C11417" t="s">
        <v>12394</v>
      </c>
      <c r="D11417" t="s">
        <v>1578</v>
      </c>
      <c r="E11417" t="s">
        <v>536</v>
      </c>
      <c r="F11417" s="4">
        <v>30857</v>
      </c>
      <c r="G11417" s="4">
        <v>44012</v>
      </c>
      <c r="I11417" s="1">
        <v>35401</v>
      </c>
      <c r="J11417" s="1">
        <v>31529.25</v>
      </c>
      <c r="K11417" t="s">
        <v>11</v>
      </c>
    </row>
    <row r="11418" spans="2:11" hidden="1" x14ac:dyDescent="0.3">
      <c r="B11418">
        <v>11410</v>
      </c>
      <c r="C11418" t="s">
        <v>12395</v>
      </c>
      <c r="D11418" t="s">
        <v>443</v>
      </c>
      <c r="E11418" t="s">
        <v>299</v>
      </c>
      <c r="F11418" s="4">
        <v>39179</v>
      </c>
      <c r="G11418" s="4">
        <v>44012</v>
      </c>
      <c r="I11418" s="1">
        <v>33300</v>
      </c>
      <c r="J11418" s="1">
        <v>30918.33</v>
      </c>
      <c r="K11418" t="s">
        <v>11</v>
      </c>
    </row>
    <row r="11419" spans="2:11" hidden="1" x14ac:dyDescent="0.3">
      <c r="B11419">
        <v>11411</v>
      </c>
      <c r="C11419" t="s">
        <v>12396</v>
      </c>
      <c r="D11419" t="s">
        <v>48</v>
      </c>
      <c r="E11419" t="s">
        <v>49</v>
      </c>
      <c r="F11419" s="4">
        <v>29199</v>
      </c>
      <c r="G11419" s="4">
        <v>44012</v>
      </c>
      <c r="I11419" s="1">
        <v>32219</v>
      </c>
      <c r="J11419" s="1">
        <v>28857.87</v>
      </c>
      <c r="K11419" t="s">
        <v>11</v>
      </c>
    </row>
    <row r="11420" spans="2:11" hidden="1" x14ac:dyDescent="0.3">
      <c r="B11420">
        <v>11412</v>
      </c>
      <c r="C11420" t="s">
        <v>12397</v>
      </c>
      <c r="D11420" t="s">
        <v>474</v>
      </c>
      <c r="E11420" t="s">
        <v>14</v>
      </c>
      <c r="F11420" s="4">
        <v>32531</v>
      </c>
      <c r="G11420" s="4">
        <v>44012</v>
      </c>
      <c r="I11420" s="1">
        <v>54897</v>
      </c>
      <c r="J11420" s="1">
        <v>49724.49</v>
      </c>
      <c r="K11420" t="s">
        <v>11</v>
      </c>
    </row>
    <row r="11421" spans="2:11" hidden="1" x14ac:dyDescent="0.3">
      <c r="B11421">
        <v>11413</v>
      </c>
      <c r="C11421" t="s">
        <v>12398</v>
      </c>
      <c r="D11421" t="s">
        <v>22</v>
      </c>
      <c r="E11421" t="s">
        <v>23</v>
      </c>
      <c r="F11421" s="4">
        <v>39009</v>
      </c>
      <c r="G11421" s="4">
        <v>44012</v>
      </c>
      <c r="I11421" s="1">
        <v>54125</v>
      </c>
      <c r="J11421" s="1">
        <v>48594.52</v>
      </c>
      <c r="K11421" t="s">
        <v>11</v>
      </c>
    </row>
    <row r="11422" spans="2:11" hidden="1" x14ac:dyDescent="0.3">
      <c r="B11422">
        <v>11414</v>
      </c>
      <c r="C11422" t="s">
        <v>12399</v>
      </c>
      <c r="D11422" t="s">
        <v>22</v>
      </c>
      <c r="E11422" t="s">
        <v>23</v>
      </c>
      <c r="F11422" s="4">
        <v>34050</v>
      </c>
      <c r="G11422" s="4">
        <v>44012</v>
      </c>
      <c r="I11422" s="1">
        <v>64525</v>
      </c>
      <c r="J11422" s="1">
        <v>56856.52</v>
      </c>
      <c r="K11422" t="s">
        <v>11</v>
      </c>
    </row>
    <row r="11423" spans="2:11" hidden="1" x14ac:dyDescent="0.3">
      <c r="B11423">
        <v>11415</v>
      </c>
      <c r="C11423" t="s">
        <v>12400</v>
      </c>
      <c r="D11423" t="s">
        <v>22</v>
      </c>
      <c r="E11423" t="s">
        <v>23</v>
      </c>
      <c r="F11423" s="4">
        <v>38671</v>
      </c>
      <c r="G11423" s="4">
        <v>44012</v>
      </c>
      <c r="I11423" s="1">
        <v>54125</v>
      </c>
      <c r="J11423" s="1">
        <v>51050.58</v>
      </c>
      <c r="K11423" t="s">
        <v>11</v>
      </c>
    </row>
    <row r="11424" spans="2:11" hidden="1" x14ac:dyDescent="0.3">
      <c r="B11424">
        <v>11416</v>
      </c>
      <c r="C11424" t="s">
        <v>12401</v>
      </c>
      <c r="D11424" t="s">
        <v>122</v>
      </c>
      <c r="E11424" t="s">
        <v>59</v>
      </c>
      <c r="F11424" s="4">
        <v>37200</v>
      </c>
      <c r="G11424" s="4">
        <v>44012</v>
      </c>
      <c r="I11424" s="1">
        <v>30139</v>
      </c>
      <c r="J11424" s="1">
        <v>32580.55</v>
      </c>
      <c r="K11424" t="s">
        <v>11</v>
      </c>
    </row>
    <row r="11425" spans="2:11" hidden="1" x14ac:dyDescent="0.3">
      <c r="B11425">
        <v>11417</v>
      </c>
      <c r="C11425" t="s">
        <v>12402</v>
      </c>
      <c r="D11425" t="s">
        <v>22</v>
      </c>
      <c r="E11425" t="s">
        <v>23</v>
      </c>
      <c r="F11425" s="4">
        <v>33024</v>
      </c>
      <c r="G11425" s="4">
        <v>44012</v>
      </c>
      <c r="I11425" s="1">
        <v>65669</v>
      </c>
      <c r="J11425" s="1">
        <v>58069.82</v>
      </c>
      <c r="K11425" t="s">
        <v>11</v>
      </c>
    </row>
    <row r="11426" spans="2:11" hidden="1" x14ac:dyDescent="0.3">
      <c r="B11426">
        <v>11418</v>
      </c>
      <c r="C11426" t="s">
        <v>12403</v>
      </c>
      <c r="D11426" t="s">
        <v>595</v>
      </c>
      <c r="E11426" t="s">
        <v>34</v>
      </c>
      <c r="F11426" s="4">
        <v>39861</v>
      </c>
      <c r="G11426" s="4">
        <v>44012</v>
      </c>
      <c r="I11426" s="1">
        <v>19760</v>
      </c>
      <c r="J11426" s="1">
        <v>14349.81</v>
      </c>
      <c r="K11426" t="s">
        <v>11</v>
      </c>
    </row>
    <row r="11427" spans="2:11" hidden="1" x14ac:dyDescent="0.3">
      <c r="B11427">
        <v>11419</v>
      </c>
      <c r="C11427" t="s">
        <v>12404</v>
      </c>
      <c r="D11427" t="s">
        <v>77</v>
      </c>
      <c r="E11427" t="s">
        <v>23</v>
      </c>
      <c r="F11427" s="4">
        <v>33416</v>
      </c>
      <c r="G11427" s="4">
        <v>44012</v>
      </c>
      <c r="I11427" s="1">
        <v>66667</v>
      </c>
      <c r="J11427" s="1">
        <v>71900.240000000005</v>
      </c>
      <c r="K11427" t="s">
        <v>11</v>
      </c>
    </row>
    <row r="11428" spans="2:11" hidden="1" x14ac:dyDescent="0.3">
      <c r="B11428">
        <v>11420</v>
      </c>
      <c r="C11428" t="s">
        <v>12405</v>
      </c>
      <c r="D11428" t="s">
        <v>22</v>
      </c>
      <c r="E11428" t="s">
        <v>23</v>
      </c>
      <c r="F11428" s="4">
        <v>39281</v>
      </c>
      <c r="G11428" s="4">
        <v>44012</v>
      </c>
      <c r="I11428" s="1">
        <v>42391</v>
      </c>
      <c r="J11428" s="1">
        <v>47830.87</v>
      </c>
      <c r="K11428" t="s">
        <v>11</v>
      </c>
    </row>
    <row r="11429" spans="2:11" hidden="1" x14ac:dyDescent="0.3">
      <c r="B11429">
        <v>11421</v>
      </c>
      <c r="C11429" t="s">
        <v>12405</v>
      </c>
      <c r="D11429" t="s">
        <v>336</v>
      </c>
      <c r="E11429" t="s">
        <v>96</v>
      </c>
      <c r="F11429" s="4">
        <v>39793</v>
      </c>
      <c r="G11429" s="4">
        <v>44012</v>
      </c>
      <c r="I11429" s="1">
        <v>35409</v>
      </c>
      <c r="J11429" s="1">
        <v>36226.35</v>
      </c>
      <c r="K11429" t="s">
        <v>11</v>
      </c>
    </row>
    <row r="11430" spans="2:11" hidden="1" x14ac:dyDescent="0.3">
      <c r="B11430">
        <v>11422</v>
      </c>
      <c r="C11430" t="s">
        <v>12406</v>
      </c>
      <c r="D11430" t="s">
        <v>1573</v>
      </c>
      <c r="E11430" t="s">
        <v>34</v>
      </c>
      <c r="F11430" s="4">
        <v>40182</v>
      </c>
      <c r="G11430" s="4">
        <v>44012</v>
      </c>
      <c r="I11430" s="1">
        <v>27410</v>
      </c>
      <c r="J11430" s="1">
        <v>24723.01</v>
      </c>
      <c r="K11430" t="s">
        <v>11</v>
      </c>
    </row>
    <row r="11431" spans="2:11" hidden="1" x14ac:dyDescent="0.3">
      <c r="B11431">
        <v>11423</v>
      </c>
      <c r="C11431" t="s">
        <v>12407</v>
      </c>
      <c r="D11431" t="s">
        <v>2021</v>
      </c>
      <c r="E11431" t="s">
        <v>17</v>
      </c>
      <c r="F11431" s="4">
        <v>40506</v>
      </c>
      <c r="G11431" s="4">
        <v>44012</v>
      </c>
      <c r="I11431" s="1">
        <v>30613</v>
      </c>
      <c r="J11431" s="1">
        <v>1601.25</v>
      </c>
      <c r="K11431" t="s">
        <v>11</v>
      </c>
    </row>
    <row r="11432" spans="2:11" hidden="1" x14ac:dyDescent="0.3">
      <c r="B11432">
        <v>11424</v>
      </c>
      <c r="C11432" t="s">
        <v>12408</v>
      </c>
      <c r="D11432" t="s">
        <v>22</v>
      </c>
      <c r="E11432" t="s">
        <v>23</v>
      </c>
      <c r="F11432" s="4">
        <v>34800</v>
      </c>
      <c r="G11432" s="4">
        <v>44012</v>
      </c>
      <c r="I11432" s="1">
        <v>63384</v>
      </c>
      <c r="J11432" s="1">
        <v>61165.35</v>
      </c>
      <c r="K11432" t="s">
        <v>11</v>
      </c>
    </row>
    <row r="11433" spans="2:11" hidden="1" x14ac:dyDescent="0.3">
      <c r="B11433">
        <v>11425</v>
      </c>
      <c r="C11433" t="s">
        <v>12409</v>
      </c>
      <c r="D11433" t="s">
        <v>74</v>
      </c>
      <c r="E11433" t="s">
        <v>17</v>
      </c>
      <c r="F11433" s="4">
        <v>40596</v>
      </c>
      <c r="G11433" s="4">
        <v>44012</v>
      </c>
      <c r="I11433" s="1">
        <v>46049</v>
      </c>
      <c r="J11433" s="1">
        <v>11513.11</v>
      </c>
      <c r="K11433" t="s">
        <v>11</v>
      </c>
    </row>
    <row r="11434" spans="2:11" hidden="1" x14ac:dyDescent="0.3">
      <c r="B11434">
        <v>11426</v>
      </c>
      <c r="C11434" t="s">
        <v>12410</v>
      </c>
      <c r="D11434" t="s">
        <v>2343</v>
      </c>
      <c r="E11434" t="s">
        <v>433</v>
      </c>
      <c r="F11434" s="4">
        <v>40077</v>
      </c>
      <c r="G11434" s="4">
        <v>44012</v>
      </c>
      <c r="I11434" s="1">
        <v>42511</v>
      </c>
      <c r="J11434" s="1">
        <v>38065.67</v>
      </c>
      <c r="K11434" t="s">
        <v>11</v>
      </c>
    </row>
    <row r="11435" spans="2:11" hidden="1" x14ac:dyDescent="0.3">
      <c r="B11435">
        <v>11427</v>
      </c>
      <c r="C11435" t="s">
        <v>12411</v>
      </c>
      <c r="D11435" t="s">
        <v>860</v>
      </c>
      <c r="E11435" t="s">
        <v>14</v>
      </c>
      <c r="F11435" s="4">
        <v>36633</v>
      </c>
      <c r="G11435" s="4">
        <v>44012</v>
      </c>
      <c r="I11435" s="1">
        <v>112800</v>
      </c>
      <c r="J11435" s="1">
        <v>102822.21</v>
      </c>
      <c r="K11435" t="s">
        <v>11</v>
      </c>
    </row>
    <row r="11436" spans="2:11" hidden="1" x14ac:dyDescent="0.3">
      <c r="B11436">
        <v>11428</v>
      </c>
      <c r="C11436" t="s">
        <v>12412</v>
      </c>
      <c r="D11436" t="s">
        <v>22</v>
      </c>
      <c r="E11436" t="s">
        <v>23</v>
      </c>
      <c r="F11436" s="4">
        <v>38407</v>
      </c>
      <c r="G11436" s="4">
        <v>44012</v>
      </c>
      <c r="I11436" s="1">
        <v>57674</v>
      </c>
      <c r="J11436" s="1">
        <v>55078.14</v>
      </c>
      <c r="K11436" t="s">
        <v>11</v>
      </c>
    </row>
    <row r="11437" spans="2:11" hidden="1" x14ac:dyDescent="0.3">
      <c r="B11437">
        <v>11429</v>
      </c>
      <c r="C11437" t="s">
        <v>12413</v>
      </c>
      <c r="D11437" t="s">
        <v>22</v>
      </c>
      <c r="E11437" t="s">
        <v>23</v>
      </c>
      <c r="F11437" s="4">
        <v>38652</v>
      </c>
      <c r="G11437" s="4">
        <v>44012</v>
      </c>
      <c r="I11437" s="1">
        <v>54125</v>
      </c>
      <c r="J11437" s="1">
        <v>48029.16</v>
      </c>
      <c r="K11437" t="s">
        <v>11</v>
      </c>
    </row>
    <row r="11438" spans="2:11" hidden="1" x14ac:dyDescent="0.3">
      <c r="B11438">
        <v>11430</v>
      </c>
      <c r="C11438" t="s">
        <v>12414</v>
      </c>
      <c r="D11438" t="s">
        <v>720</v>
      </c>
      <c r="E11438" t="s">
        <v>17</v>
      </c>
      <c r="F11438" s="4">
        <v>37763</v>
      </c>
      <c r="G11438" s="4">
        <v>44012</v>
      </c>
      <c r="I11438" s="1">
        <v>56200</v>
      </c>
      <c r="J11438" s="1">
        <v>50095.09</v>
      </c>
      <c r="K11438" t="s">
        <v>11</v>
      </c>
    </row>
    <row r="11439" spans="2:11" hidden="1" x14ac:dyDescent="0.3">
      <c r="B11439">
        <v>11431</v>
      </c>
      <c r="C11439" t="s">
        <v>12415</v>
      </c>
      <c r="D11439" t="s">
        <v>993</v>
      </c>
      <c r="E11439" t="s">
        <v>14</v>
      </c>
      <c r="F11439" s="4">
        <v>38355</v>
      </c>
      <c r="G11439" s="4">
        <v>44012</v>
      </c>
      <c r="I11439" s="1">
        <v>50364</v>
      </c>
      <c r="J11439" s="1">
        <v>45134.16</v>
      </c>
      <c r="K11439" t="s">
        <v>11</v>
      </c>
    </row>
    <row r="11440" spans="2:11" hidden="1" x14ac:dyDescent="0.3">
      <c r="B11440">
        <v>11432</v>
      </c>
      <c r="C11440" t="s">
        <v>12416</v>
      </c>
      <c r="D11440" t="s">
        <v>22</v>
      </c>
      <c r="E11440" t="s">
        <v>23</v>
      </c>
      <c r="F11440" s="4">
        <v>36719</v>
      </c>
      <c r="G11440" s="4">
        <v>44012</v>
      </c>
      <c r="I11440" s="1">
        <v>60529</v>
      </c>
      <c r="J11440" s="1">
        <v>82459.009999999995</v>
      </c>
      <c r="K11440" t="s">
        <v>11</v>
      </c>
    </row>
    <row r="11441" spans="2:11" hidden="1" x14ac:dyDescent="0.3">
      <c r="B11441">
        <v>11433</v>
      </c>
      <c r="C11441" t="s">
        <v>12417</v>
      </c>
      <c r="D11441" t="s">
        <v>743</v>
      </c>
      <c r="E11441" t="s">
        <v>39</v>
      </c>
      <c r="F11441" s="4">
        <v>29332</v>
      </c>
      <c r="G11441" s="4">
        <v>44012</v>
      </c>
      <c r="I11441" s="1">
        <v>40369</v>
      </c>
      <c r="J11441" s="1">
        <v>47696.78</v>
      </c>
      <c r="K11441" t="s">
        <v>11</v>
      </c>
    </row>
    <row r="11442" spans="2:11" hidden="1" x14ac:dyDescent="0.3">
      <c r="B11442">
        <v>11434</v>
      </c>
      <c r="C11442" t="s">
        <v>12418</v>
      </c>
      <c r="D11442" t="s">
        <v>1024</v>
      </c>
      <c r="E11442" t="s">
        <v>29</v>
      </c>
      <c r="F11442" s="4">
        <v>39237</v>
      </c>
      <c r="G11442" s="4">
        <v>44012</v>
      </c>
      <c r="I11442" s="1">
        <v>12212</v>
      </c>
      <c r="J11442" s="1">
        <v>2554.5700000000002</v>
      </c>
      <c r="K11442" t="s">
        <v>11</v>
      </c>
    </row>
    <row r="11443" spans="2:11" hidden="1" x14ac:dyDescent="0.3">
      <c r="B11443">
        <v>11435</v>
      </c>
      <c r="C11443" t="s">
        <v>12419</v>
      </c>
      <c r="D11443" t="s">
        <v>71</v>
      </c>
      <c r="E11443" t="s">
        <v>72</v>
      </c>
      <c r="F11443" s="4">
        <v>39443</v>
      </c>
      <c r="G11443" s="4">
        <v>44012</v>
      </c>
      <c r="I11443" s="1">
        <v>9413</v>
      </c>
      <c r="J11443" s="1">
        <v>10472.24</v>
      </c>
      <c r="K11443" t="s">
        <v>11</v>
      </c>
    </row>
    <row r="11444" spans="2:11" hidden="1" x14ac:dyDescent="0.3">
      <c r="B11444">
        <v>11436</v>
      </c>
      <c r="C11444" t="s">
        <v>12420</v>
      </c>
      <c r="D11444" t="s">
        <v>90</v>
      </c>
      <c r="E11444" t="s">
        <v>140</v>
      </c>
      <c r="F11444" s="4">
        <v>40322</v>
      </c>
      <c r="G11444" s="4">
        <v>44012</v>
      </c>
      <c r="I11444" s="1">
        <v>20800</v>
      </c>
      <c r="J11444" s="1">
        <v>13345</v>
      </c>
      <c r="K11444" t="s">
        <v>11</v>
      </c>
    </row>
    <row r="11445" spans="2:11" hidden="1" x14ac:dyDescent="0.3">
      <c r="B11445">
        <v>11437</v>
      </c>
      <c r="C11445" t="s">
        <v>12421</v>
      </c>
      <c r="D11445" t="s">
        <v>51</v>
      </c>
      <c r="E11445" t="s">
        <v>52</v>
      </c>
      <c r="F11445" s="4">
        <v>38042</v>
      </c>
      <c r="G11445" s="4">
        <v>44012</v>
      </c>
      <c r="I11445" s="1">
        <v>55544</v>
      </c>
      <c r="J11445" s="1">
        <v>58727.25</v>
      </c>
      <c r="K11445" t="s">
        <v>11</v>
      </c>
    </row>
    <row r="11446" spans="2:11" hidden="1" x14ac:dyDescent="0.3">
      <c r="B11446">
        <v>11438</v>
      </c>
      <c r="C11446" t="s">
        <v>12422</v>
      </c>
      <c r="D11446" t="s">
        <v>90</v>
      </c>
      <c r="E11446" t="s">
        <v>39</v>
      </c>
      <c r="F11446" s="4">
        <v>38301</v>
      </c>
      <c r="G11446" s="4">
        <v>44012</v>
      </c>
      <c r="I11446" s="1">
        <v>20800</v>
      </c>
      <c r="J11446" s="1">
        <v>16662.5</v>
      </c>
      <c r="K11446" t="s">
        <v>11</v>
      </c>
    </row>
    <row r="11447" spans="2:11" hidden="1" x14ac:dyDescent="0.3">
      <c r="B11447">
        <v>11439</v>
      </c>
      <c r="C11447" t="s">
        <v>12423</v>
      </c>
      <c r="D11447" t="s">
        <v>419</v>
      </c>
      <c r="E11447" t="s">
        <v>59</v>
      </c>
      <c r="F11447" s="4">
        <v>35828</v>
      </c>
      <c r="G11447" s="4">
        <v>44012</v>
      </c>
      <c r="I11447" s="1">
        <v>45661</v>
      </c>
      <c r="J11447" s="1">
        <v>43979.21</v>
      </c>
      <c r="K11447" t="s">
        <v>11</v>
      </c>
    </row>
    <row r="11448" spans="2:11" hidden="1" x14ac:dyDescent="0.3">
      <c r="B11448">
        <v>11440</v>
      </c>
      <c r="C11448" t="s">
        <v>12424</v>
      </c>
      <c r="D11448" t="s">
        <v>331</v>
      </c>
      <c r="E11448" t="s">
        <v>52</v>
      </c>
      <c r="F11448" s="4">
        <v>28163</v>
      </c>
      <c r="G11448" s="4">
        <v>44012</v>
      </c>
      <c r="I11448" s="1">
        <v>63470</v>
      </c>
      <c r="J11448" s="1">
        <v>71150.45</v>
      </c>
      <c r="K11448" t="s">
        <v>11</v>
      </c>
    </row>
    <row r="11449" spans="2:11" hidden="1" x14ac:dyDescent="0.3">
      <c r="B11449">
        <v>11441</v>
      </c>
      <c r="C11449" t="s">
        <v>12425</v>
      </c>
      <c r="D11449" t="s">
        <v>568</v>
      </c>
      <c r="E11449" t="s">
        <v>52</v>
      </c>
      <c r="F11449" s="4">
        <v>34204</v>
      </c>
      <c r="G11449" s="4">
        <v>44012</v>
      </c>
      <c r="I11449" s="1">
        <v>66263</v>
      </c>
      <c r="J11449" s="1">
        <v>72872.679999999993</v>
      </c>
      <c r="K11449" t="s">
        <v>11</v>
      </c>
    </row>
    <row r="11450" spans="2:11" hidden="1" x14ac:dyDescent="0.3">
      <c r="B11450">
        <v>11442</v>
      </c>
      <c r="C11450" t="s">
        <v>12426</v>
      </c>
      <c r="D11450" t="s">
        <v>172</v>
      </c>
      <c r="E11450" t="s">
        <v>23</v>
      </c>
      <c r="F11450" s="4">
        <v>36823</v>
      </c>
      <c r="G11450" s="4">
        <v>44012</v>
      </c>
      <c r="I11450" s="1">
        <v>70171</v>
      </c>
      <c r="J11450" s="1">
        <v>65854.92</v>
      </c>
      <c r="K11450" t="s">
        <v>11</v>
      </c>
    </row>
    <row r="11451" spans="2:11" hidden="1" x14ac:dyDescent="0.3">
      <c r="B11451">
        <v>11443</v>
      </c>
      <c r="C11451" t="s">
        <v>12427</v>
      </c>
      <c r="D11451" t="s">
        <v>71</v>
      </c>
      <c r="E11451" t="s">
        <v>72</v>
      </c>
      <c r="F11451" s="4">
        <v>39520</v>
      </c>
      <c r="G11451" s="4">
        <v>44012</v>
      </c>
      <c r="I11451" s="1">
        <v>9413</v>
      </c>
      <c r="J11451" s="1">
        <v>6326.26</v>
      </c>
      <c r="K11451" t="s">
        <v>11</v>
      </c>
    </row>
    <row r="11452" spans="2:11" hidden="1" x14ac:dyDescent="0.3">
      <c r="B11452">
        <v>11444</v>
      </c>
      <c r="C11452" t="s">
        <v>12428</v>
      </c>
      <c r="D11452" t="s">
        <v>134</v>
      </c>
      <c r="E11452" t="s">
        <v>135</v>
      </c>
      <c r="F11452" s="4">
        <v>39256</v>
      </c>
      <c r="G11452" s="4">
        <v>44012</v>
      </c>
      <c r="I11452" s="1">
        <v>15080</v>
      </c>
      <c r="J11452">
        <v>812</v>
      </c>
      <c r="K11452" t="s">
        <v>11</v>
      </c>
    </row>
    <row r="11453" spans="2:11" hidden="1" x14ac:dyDescent="0.3">
      <c r="B11453">
        <v>11445</v>
      </c>
      <c r="C11453" t="s">
        <v>12429</v>
      </c>
      <c r="D11453" t="s">
        <v>184</v>
      </c>
      <c r="E11453" t="s">
        <v>17</v>
      </c>
      <c r="F11453" s="4">
        <v>40115</v>
      </c>
      <c r="G11453" s="4">
        <v>44012</v>
      </c>
      <c r="I11453" s="1">
        <v>23395</v>
      </c>
      <c r="J11453" s="1">
        <v>20543.7</v>
      </c>
      <c r="K11453" t="s">
        <v>11</v>
      </c>
    </row>
    <row r="11454" spans="2:11" hidden="1" x14ac:dyDescent="0.3">
      <c r="B11454">
        <v>11446</v>
      </c>
      <c r="C11454" t="s">
        <v>12430</v>
      </c>
      <c r="D11454" t="s">
        <v>22</v>
      </c>
      <c r="E11454" t="s">
        <v>23</v>
      </c>
      <c r="F11454" s="4">
        <v>33928</v>
      </c>
      <c r="G11454" s="4">
        <v>44012</v>
      </c>
      <c r="I11454" s="1">
        <v>64525</v>
      </c>
      <c r="J11454" s="1">
        <v>91398.51</v>
      </c>
      <c r="K11454" t="s">
        <v>11</v>
      </c>
    </row>
    <row r="11455" spans="2:11" hidden="1" x14ac:dyDescent="0.3">
      <c r="B11455">
        <v>11447</v>
      </c>
      <c r="C11455" t="s">
        <v>12431</v>
      </c>
      <c r="D11455" t="s">
        <v>22</v>
      </c>
      <c r="E11455" t="s">
        <v>23</v>
      </c>
      <c r="F11455" s="4">
        <v>39547</v>
      </c>
      <c r="G11455" s="4">
        <v>44012</v>
      </c>
      <c r="I11455" s="1">
        <v>50919</v>
      </c>
      <c r="J11455" s="1">
        <v>44258.43</v>
      </c>
      <c r="K11455" t="s">
        <v>11</v>
      </c>
    </row>
    <row r="11456" spans="2:11" hidden="1" x14ac:dyDescent="0.3">
      <c r="B11456">
        <v>11448</v>
      </c>
      <c r="C11456" t="s">
        <v>12432</v>
      </c>
      <c r="D11456" t="s">
        <v>77</v>
      </c>
      <c r="E11456" t="s">
        <v>23</v>
      </c>
      <c r="F11456" s="4">
        <v>36158</v>
      </c>
      <c r="G11456" s="4">
        <v>44012</v>
      </c>
      <c r="I11456" s="1">
        <v>62549</v>
      </c>
      <c r="J11456" s="1">
        <v>77525.100000000006</v>
      </c>
      <c r="K11456" t="s">
        <v>11</v>
      </c>
    </row>
    <row r="11457" spans="2:11" hidden="1" x14ac:dyDescent="0.3">
      <c r="B11457">
        <v>11449</v>
      </c>
      <c r="C11457" t="s">
        <v>12433</v>
      </c>
      <c r="D11457" t="s">
        <v>172</v>
      </c>
      <c r="E11457" t="s">
        <v>23</v>
      </c>
      <c r="F11457" s="4">
        <v>36698</v>
      </c>
      <c r="G11457" s="4">
        <v>44012</v>
      </c>
      <c r="I11457" s="1">
        <v>70171</v>
      </c>
      <c r="J11457" s="1">
        <v>71502.539999999994</v>
      </c>
      <c r="K11457" t="s">
        <v>11</v>
      </c>
    </row>
    <row r="11458" spans="2:11" hidden="1" x14ac:dyDescent="0.3">
      <c r="B11458">
        <v>11450</v>
      </c>
      <c r="C11458" t="s">
        <v>12434</v>
      </c>
      <c r="D11458" t="s">
        <v>747</v>
      </c>
      <c r="E11458" t="s">
        <v>23</v>
      </c>
      <c r="F11458" s="4">
        <v>35444</v>
      </c>
      <c r="G11458" s="4">
        <v>44012</v>
      </c>
      <c r="I11458" s="1">
        <v>73395</v>
      </c>
      <c r="J11458" s="1">
        <v>74544.97</v>
      </c>
      <c r="K11458" t="s">
        <v>11</v>
      </c>
    </row>
    <row r="11459" spans="2:11" hidden="1" x14ac:dyDescent="0.3">
      <c r="B11459">
        <v>11451</v>
      </c>
      <c r="C11459" t="s">
        <v>12435</v>
      </c>
      <c r="D11459" t="s">
        <v>533</v>
      </c>
      <c r="E11459" t="s">
        <v>52</v>
      </c>
      <c r="F11459" s="4">
        <v>31461</v>
      </c>
      <c r="G11459" s="4">
        <v>44012</v>
      </c>
      <c r="I11459" s="1">
        <v>63855</v>
      </c>
      <c r="J11459" s="1">
        <v>62744.77</v>
      </c>
      <c r="K11459" t="s">
        <v>11</v>
      </c>
    </row>
    <row r="11460" spans="2:11" hidden="1" x14ac:dyDescent="0.3">
      <c r="B11460">
        <v>11452</v>
      </c>
      <c r="C11460" t="s">
        <v>12436</v>
      </c>
      <c r="D11460" t="s">
        <v>533</v>
      </c>
      <c r="E11460" t="s">
        <v>52</v>
      </c>
      <c r="F11460" s="4">
        <v>39428</v>
      </c>
      <c r="G11460" s="4">
        <v>44012</v>
      </c>
      <c r="I11460" s="1">
        <v>53704</v>
      </c>
      <c r="J11460" s="1">
        <v>68302.38</v>
      </c>
      <c r="K11460" t="s">
        <v>11</v>
      </c>
    </row>
    <row r="11461" spans="2:11" hidden="1" x14ac:dyDescent="0.3">
      <c r="B11461">
        <v>11453</v>
      </c>
      <c r="C11461" t="s">
        <v>12437</v>
      </c>
      <c r="D11461" t="s">
        <v>2331</v>
      </c>
      <c r="E11461" t="s">
        <v>69</v>
      </c>
      <c r="F11461" s="4">
        <v>38862</v>
      </c>
      <c r="G11461" s="4">
        <v>44012</v>
      </c>
      <c r="I11461" s="1">
        <v>26728</v>
      </c>
      <c r="J11461" s="1">
        <v>23929.99</v>
      </c>
      <c r="K11461" t="s">
        <v>11</v>
      </c>
    </row>
    <row r="11462" spans="2:11" hidden="1" x14ac:dyDescent="0.3">
      <c r="B11462">
        <v>11454</v>
      </c>
      <c r="C11462" t="s">
        <v>12438</v>
      </c>
      <c r="D11462" t="s">
        <v>12439</v>
      </c>
      <c r="E11462" t="s">
        <v>101</v>
      </c>
      <c r="F11462" s="4">
        <v>39604</v>
      </c>
      <c r="G11462" s="4">
        <v>44012</v>
      </c>
      <c r="I11462" s="1">
        <v>62200</v>
      </c>
      <c r="J11462" s="1">
        <v>53109.65</v>
      </c>
      <c r="K11462" t="s">
        <v>11</v>
      </c>
    </row>
    <row r="11463" spans="2:11" hidden="1" x14ac:dyDescent="0.3">
      <c r="B11463">
        <v>11455</v>
      </c>
      <c r="C11463" t="s">
        <v>12440</v>
      </c>
      <c r="D11463" t="s">
        <v>209</v>
      </c>
      <c r="E11463" t="s">
        <v>23</v>
      </c>
      <c r="F11463" s="4">
        <v>38657</v>
      </c>
      <c r="G11463" s="4">
        <v>44012</v>
      </c>
      <c r="I11463" s="1">
        <v>31119</v>
      </c>
      <c r="J11463" s="1">
        <v>28875.37</v>
      </c>
      <c r="K11463" t="s">
        <v>11</v>
      </c>
    </row>
    <row r="11464" spans="2:11" hidden="1" x14ac:dyDescent="0.3">
      <c r="B11464">
        <v>11456</v>
      </c>
      <c r="C11464" t="s">
        <v>12441</v>
      </c>
      <c r="D11464" t="s">
        <v>51</v>
      </c>
      <c r="E11464" t="s">
        <v>52</v>
      </c>
      <c r="F11464" s="4">
        <v>37636</v>
      </c>
      <c r="G11464" s="4">
        <v>44012</v>
      </c>
      <c r="I11464" s="1">
        <v>55544</v>
      </c>
      <c r="J11464" s="1">
        <v>58708.22</v>
      </c>
      <c r="K11464" t="s">
        <v>11</v>
      </c>
    </row>
    <row r="11465" spans="2:11" hidden="1" x14ac:dyDescent="0.3">
      <c r="B11465">
        <v>11457</v>
      </c>
      <c r="C11465" t="s">
        <v>12442</v>
      </c>
      <c r="D11465" t="s">
        <v>757</v>
      </c>
      <c r="E11465" t="s">
        <v>59</v>
      </c>
      <c r="F11465" s="4">
        <v>39811</v>
      </c>
      <c r="G11465" s="4">
        <v>44012</v>
      </c>
      <c r="I11465" s="1">
        <v>27530</v>
      </c>
      <c r="J11465" s="1">
        <v>21338.560000000001</v>
      </c>
      <c r="K11465" t="s">
        <v>11</v>
      </c>
    </row>
    <row r="11466" spans="2:11" hidden="1" x14ac:dyDescent="0.3">
      <c r="B11466">
        <v>11458</v>
      </c>
      <c r="C11466" t="s">
        <v>12443</v>
      </c>
      <c r="D11466" t="s">
        <v>1876</v>
      </c>
      <c r="E11466" t="s">
        <v>29</v>
      </c>
      <c r="F11466" s="4">
        <v>25797</v>
      </c>
      <c r="G11466" s="4">
        <v>44012</v>
      </c>
      <c r="I11466" s="1">
        <v>65966</v>
      </c>
      <c r="J11466" s="1">
        <v>53673.599999999999</v>
      </c>
      <c r="K11466" t="s">
        <v>11</v>
      </c>
    </row>
    <row r="11467" spans="2:11" hidden="1" x14ac:dyDescent="0.3">
      <c r="B11467">
        <v>11459</v>
      </c>
      <c r="C11467" t="s">
        <v>12444</v>
      </c>
      <c r="D11467" t="s">
        <v>380</v>
      </c>
      <c r="E11467" t="s">
        <v>52</v>
      </c>
      <c r="F11467" s="4">
        <v>38370</v>
      </c>
      <c r="G11467" s="4">
        <v>44012</v>
      </c>
      <c r="I11467" s="1">
        <v>56772</v>
      </c>
      <c r="J11467" s="1">
        <v>59506.77</v>
      </c>
      <c r="K11467" t="s">
        <v>11</v>
      </c>
    </row>
    <row r="11468" spans="2:11" hidden="1" x14ac:dyDescent="0.3">
      <c r="B11468">
        <v>11460</v>
      </c>
      <c r="C11468" t="s">
        <v>12445</v>
      </c>
      <c r="D11468" t="s">
        <v>4420</v>
      </c>
      <c r="E11468" t="s">
        <v>59</v>
      </c>
      <c r="F11468" s="4">
        <v>29473</v>
      </c>
      <c r="G11468" s="4">
        <v>44012</v>
      </c>
      <c r="I11468" s="1">
        <v>45090</v>
      </c>
      <c r="J11468" s="1">
        <v>42055.14</v>
      </c>
      <c r="K11468" t="s">
        <v>11</v>
      </c>
    </row>
    <row r="11469" spans="2:11" hidden="1" x14ac:dyDescent="0.3">
      <c r="B11469">
        <v>11461</v>
      </c>
      <c r="C11469" t="s">
        <v>12446</v>
      </c>
      <c r="D11469" t="s">
        <v>19</v>
      </c>
      <c r="E11469" t="s">
        <v>20</v>
      </c>
      <c r="F11469" s="4">
        <v>40632</v>
      </c>
      <c r="G11469" s="4">
        <v>44012</v>
      </c>
      <c r="I11469" s="1">
        <v>33476</v>
      </c>
      <c r="J11469" s="1">
        <v>3862.61</v>
      </c>
      <c r="K11469" t="s">
        <v>11</v>
      </c>
    </row>
    <row r="11470" spans="2:11" hidden="1" x14ac:dyDescent="0.3">
      <c r="B11470">
        <v>11462</v>
      </c>
      <c r="C11470" t="s">
        <v>12447</v>
      </c>
      <c r="D11470" t="s">
        <v>22</v>
      </c>
      <c r="E11470" t="s">
        <v>23</v>
      </c>
      <c r="F11470" s="4">
        <v>34837</v>
      </c>
      <c r="G11470" s="4">
        <v>44012</v>
      </c>
      <c r="I11470" s="1">
        <v>63384</v>
      </c>
      <c r="J11470" s="1">
        <v>64629.77</v>
      </c>
      <c r="K11470" t="s">
        <v>11</v>
      </c>
    </row>
    <row r="11471" spans="2:11" hidden="1" x14ac:dyDescent="0.3">
      <c r="B11471">
        <v>11463</v>
      </c>
      <c r="C11471" t="s">
        <v>12448</v>
      </c>
      <c r="D11471" t="s">
        <v>77</v>
      </c>
      <c r="E11471" t="s">
        <v>23</v>
      </c>
      <c r="F11471" s="4">
        <v>38412</v>
      </c>
      <c r="G11471" s="4">
        <v>44012</v>
      </c>
      <c r="I11471" s="1">
        <v>59065</v>
      </c>
      <c r="J11471" s="1">
        <v>55843.57</v>
      </c>
      <c r="K11471" t="s">
        <v>11</v>
      </c>
    </row>
    <row r="11472" spans="2:11" hidden="1" x14ac:dyDescent="0.3">
      <c r="B11472">
        <v>11464</v>
      </c>
      <c r="C11472" t="s">
        <v>12449</v>
      </c>
      <c r="D11472" t="s">
        <v>95</v>
      </c>
      <c r="E11472" t="s">
        <v>96</v>
      </c>
      <c r="F11472" s="4">
        <v>34851</v>
      </c>
      <c r="G11472" s="4">
        <v>44012</v>
      </c>
      <c r="I11472" s="1">
        <v>48543</v>
      </c>
      <c r="J11472" s="1">
        <v>46838.47</v>
      </c>
      <c r="K11472" t="s">
        <v>11</v>
      </c>
    </row>
    <row r="11473" spans="2:11" hidden="1" x14ac:dyDescent="0.3">
      <c r="B11473">
        <v>11465</v>
      </c>
      <c r="C11473" t="s">
        <v>12450</v>
      </c>
      <c r="D11473" t="s">
        <v>58</v>
      </c>
      <c r="E11473" t="s">
        <v>23</v>
      </c>
      <c r="F11473" s="4">
        <v>38439</v>
      </c>
      <c r="G11473" s="4">
        <v>44012</v>
      </c>
      <c r="I11473" s="1">
        <v>38582</v>
      </c>
      <c r="J11473" s="1">
        <v>33549.160000000003</v>
      </c>
      <c r="K11473" t="s">
        <v>11</v>
      </c>
    </row>
    <row r="11474" spans="2:11" hidden="1" x14ac:dyDescent="0.3">
      <c r="B11474">
        <v>11466</v>
      </c>
      <c r="C11474" t="s">
        <v>12451</v>
      </c>
      <c r="D11474" t="s">
        <v>134</v>
      </c>
      <c r="E11474" t="s">
        <v>135</v>
      </c>
      <c r="F11474" s="4">
        <v>40616</v>
      </c>
      <c r="G11474" s="4">
        <v>44012</v>
      </c>
      <c r="I11474" s="1">
        <v>15080</v>
      </c>
      <c r="J11474">
        <v>87</v>
      </c>
      <c r="K11474" t="s">
        <v>11</v>
      </c>
    </row>
    <row r="11475" spans="2:11" hidden="1" x14ac:dyDescent="0.3">
      <c r="B11475">
        <v>11467</v>
      </c>
      <c r="C11475" t="s">
        <v>12452</v>
      </c>
      <c r="D11475" t="s">
        <v>6469</v>
      </c>
      <c r="E11475" t="s">
        <v>546</v>
      </c>
      <c r="F11475" s="4">
        <v>39163</v>
      </c>
      <c r="G11475" s="4">
        <v>44012</v>
      </c>
      <c r="I11475" s="1">
        <v>8062</v>
      </c>
      <c r="J11475" s="1">
        <v>7441.92</v>
      </c>
      <c r="K11475" t="s">
        <v>11</v>
      </c>
    </row>
    <row r="11476" spans="2:11" hidden="1" x14ac:dyDescent="0.3">
      <c r="B11476">
        <v>11468</v>
      </c>
      <c r="C11476" t="s">
        <v>12453</v>
      </c>
      <c r="D11476" t="s">
        <v>22</v>
      </c>
      <c r="E11476" t="s">
        <v>23</v>
      </c>
      <c r="F11476" s="4">
        <v>37105</v>
      </c>
      <c r="G11476" s="4">
        <v>44012</v>
      </c>
      <c r="I11476" s="1">
        <v>59388</v>
      </c>
      <c r="J11476" s="1">
        <v>73084.649999999994</v>
      </c>
      <c r="K11476" t="s">
        <v>11</v>
      </c>
    </row>
    <row r="11477" spans="2:11" hidden="1" x14ac:dyDescent="0.3">
      <c r="B11477">
        <v>11469</v>
      </c>
      <c r="C11477" t="s">
        <v>12454</v>
      </c>
      <c r="D11477" t="s">
        <v>122</v>
      </c>
      <c r="E11477" t="s">
        <v>49</v>
      </c>
      <c r="F11477" s="4">
        <v>38017</v>
      </c>
      <c r="G11477" s="4">
        <v>44012</v>
      </c>
      <c r="I11477" s="1">
        <v>29349</v>
      </c>
      <c r="J11477" s="1">
        <v>21071.9</v>
      </c>
      <c r="K11477" t="s">
        <v>11</v>
      </c>
    </row>
    <row r="11478" spans="2:11" hidden="1" x14ac:dyDescent="0.3">
      <c r="B11478">
        <v>11470</v>
      </c>
      <c r="C11478" t="s">
        <v>12455</v>
      </c>
      <c r="D11478" t="s">
        <v>5173</v>
      </c>
      <c r="E11478" t="s">
        <v>299</v>
      </c>
      <c r="F11478" s="4">
        <v>31269</v>
      </c>
      <c r="G11478" s="4">
        <v>44012</v>
      </c>
      <c r="I11478" s="1">
        <v>84600</v>
      </c>
      <c r="J11478" s="1">
        <v>75164.61</v>
      </c>
      <c r="K11478" t="s">
        <v>11</v>
      </c>
    </row>
    <row r="11479" spans="2:11" hidden="1" x14ac:dyDescent="0.3">
      <c r="B11479">
        <v>11471</v>
      </c>
      <c r="C11479" t="s">
        <v>12456</v>
      </c>
      <c r="D11479" t="s">
        <v>51</v>
      </c>
      <c r="E11479" t="s">
        <v>52</v>
      </c>
      <c r="F11479" s="4">
        <v>36207</v>
      </c>
      <c r="G11479" s="4">
        <v>44012</v>
      </c>
      <c r="I11479" s="1">
        <v>57469</v>
      </c>
      <c r="J11479" s="1">
        <v>61707.56</v>
      </c>
      <c r="K11479" t="s">
        <v>11</v>
      </c>
    </row>
    <row r="11480" spans="2:11" hidden="1" x14ac:dyDescent="0.3">
      <c r="B11480">
        <v>11472</v>
      </c>
      <c r="C11480" t="s">
        <v>12457</v>
      </c>
      <c r="D11480" t="s">
        <v>48</v>
      </c>
      <c r="E11480" t="s">
        <v>39</v>
      </c>
      <c r="F11480" s="4">
        <v>38980</v>
      </c>
      <c r="G11480" s="4">
        <v>44012</v>
      </c>
      <c r="I11480" s="1">
        <v>28059</v>
      </c>
      <c r="J11480" s="1">
        <v>28167.02</v>
      </c>
      <c r="K11480" t="s">
        <v>11</v>
      </c>
    </row>
    <row r="11481" spans="2:11" hidden="1" x14ac:dyDescent="0.3">
      <c r="B11481">
        <v>11473</v>
      </c>
      <c r="C11481" t="s">
        <v>12458</v>
      </c>
      <c r="D11481" t="s">
        <v>51</v>
      </c>
      <c r="E11481" t="s">
        <v>52</v>
      </c>
      <c r="F11481" s="4">
        <v>38614</v>
      </c>
      <c r="G11481" s="4">
        <v>44012</v>
      </c>
      <c r="I11481" s="1">
        <v>55544</v>
      </c>
      <c r="J11481" s="1">
        <v>51123.41</v>
      </c>
      <c r="K11481" t="s">
        <v>11</v>
      </c>
    </row>
    <row r="11482" spans="2:11" hidden="1" x14ac:dyDescent="0.3">
      <c r="B11482">
        <v>11474</v>
      </c>
      <c r="C11482" t="s">
        <v>12459</v>
      </c>
      <c r="D11482" t="s">
        <v>579</v>
      </c>
      <c r="E11482" t="s">
        <v>49</v>
      </c>
      <c r="F11482" s="4">
        <v>37179</v>
      </c>
      <c r="G11482" s="4">
        <v>44012</v>
      </c>
      <c r="I11482" s="1">
        <v>33966</v>
      </c>
      <c r="J11482" s="1">
        <v>31615.62</v>
      </c>
      <c r="K11482" t="s">
        <v>11</v>
      </c>
    </row>
    <row r="11483" spans="2:11" hidden="1" x14ac:dyDescent="0.3">
      <c r="B11483">
        <v>11475</v>
      </c>
      <c r="C11483" t="s">
        <v>12460</v>
      </c>
      <c r="D11483" t="s">
        <v>249</v>
      </c>
      <c r="E11483" t="s">
        <v>49</v>
      </c>
      <c r="F11483" s="4">
        <v>37138</v>
      </c>
      <c r="G11483" s="4">
        <v>44012</v>
      </c>
      <c r="I11483" s="1">
        <v>29078</v>
      </c>
      <c r="J11483" s="1">
        <v>25740.27</v>
      </c>
      <c r="K11483" t="s">
        <v>11</v>
      </c>
    </row>
    <row r="11484" spans="2:11" hidden="1" x14ac:dyDescent="0.3">
      <c r="B11484">
        <v>11476</v>
      </c>
      <c r="C11484" t="s">
        <v>12461</v>
      </c>
      <c r="D11484" t="s">
        <v>400</v>
      </c>
      <c r="E11484" t="s">
        <v>153</v>
      </c>
      <c r="F11484" s="4">
        <v>39184</v>
      </c>
      <c r="G11484" s="4">
        <v>44012</v>
      </c>
      <c r="I11484" s="1">
        <v>38970</v>
      </c>
      <c r="J11484" s="1">
        <v>39457.480000000003</v>
      </c>
      <c r="K11484" t="s">
        <v>11</v>
      </c>
    </row>
    <row r="11485" spans="2:11" hidden="1" x14ac:dyDescent="0.3">
      <c r="B11485">
        <v>11477</v>
      </c>
      <c r="C11485" t="s">
        <v>12462</v>
      </c>
      <c r="D11485" t="s">
        <v>437</v>
      </c>
      <c r="E11485" t="s">
        <v>69</v>
      </c>
      <c r="F11485" s="4">
        <v>39811</v>
      </c>
      <c r="G11485" s="4">
        <v>44012</v>
      </c>
      <c r="I11485" s="1">
        <v>17680</v>
      </c>
      <c r="J11485" s="1">
        <v>5780.17</v>
      </c>
      <c r="K11485" t="s">
        <v>11</v>
      </c>
    </row>
    <row r="11486" spans="2:11" hidden="1" x14ac:dyDescent="0.3">
      <c r="B11486">
        <v>11478</v>
      </c>
      <c r="C11486" t="s">
        <v>12463</v>
      </c>
      <c r="D11486" t="s">
        <v>22</v>
      </c>
      <c r="E11486" t="s">
        <v>23</v>
      </c>
      <c r="F11486" s="4">
        <v>37671</v>
      </c>
      <c r="G11486" s="4">
        <v>44012</v>
      </c>
      <c r="I11486" s="1">
        <v>58815</v>
      </c>
      <c r="J11486" s="1">
        <v>69700.91</v>
      </c>
      <c r="K11486" t="s">
        <v>11</v>
      </c>
    </row>
    <row r="11487" spans="2:11" hidden="1" x14ac:dyDescent="0.3">
      <c r="B11487">
        <v>11479</v>
      </c>
      <c r="C11487" t="s">
        <v>12464</v>
      </c>
      <c r="D11487" t="s">
        <v>71</v>
      </c>
      <c r="E11487" t="s">
        <v>72</v>
      </c>
      <c r="F11487" s="4">
        <v>36038</v>
      </c>
      <c r="G11487" s="4">
        <v>44012</v>
      </c>
      <c r="I11487" s="1">
        <v>9840</v>
      </c>
      <c r="J11487" s="1">
        <v>17223.72</v>
      </c>
      <c r="K11487" t="s">
        <v>11</v>
      </c>
    </row>
    <row r="11488" spans="2:11" hidden="1" x14ac:dyDescent="0.3">
      <c r="B11488">
        <v>11480</v>
      </c>
      <c r="C11488" t="s">
        <v>12465</v>
      </c>
      <c r="D11488" t="s">
        <v>3152</v>
      </c>
      <c r="E11488" t="s">
        <v>17</v>
      </c>
      <c r="F11488" s="4">
        <v>39457</v>
      </c>
      <c r="G11488" s="4">
        <v>44012</v>
      </c>
      <c r="I11488" s="1">
        <v>33743</v>
      </c>
      <c r="J11488" s="1">
        <v>27744.080000000002</v>
      </c>
      <c r="K11488" t="s">
        <v>11</v>
      </c>
    </row>
    <row r="11489" spans="2:11" hidden="1" x14ac:dyDescent="0.3">
      <c r="B11489">
        <v>11481</v>
      </c>
      <c r="C11489" t="s">
        <v>12466</v>
      </c>
      <c r="D11489" t="s">
        <v>77</v>
      </c>
      <c r="E11489" t="s">
        <v>23</v>
      </c>
      <c r="F11489" s="4">
        <v>38057</v>
      </c>
      <c r="G11489" s="4">
        <v>44012</v>
      </c>
      <c r="I11489" s="1">
        <v>59065</v>
      </c>
      <c r="J11489" s="1">
        <v>52401.17</v>
      </c>
      <c r="K11489" t="s">
        <v>11</v>
      </c>
    </row>
    <row r="11490" spans="2:11" hidden="1" x14ac:dyDescent="0.3">
      <c r="B11490">
        <v>11482</v>
      </c>
      <c r="C11490" t="s">
        <v>12467</v>
      </c>
      <c r="D11490" t="s">
        <v>134</v>
      </c>
      <c r="E11490" t="s">
        <v>135</v>
      </c>
      <c r="F11490" s="4">
        <v>40588</v>
      </c>
      <c r="G11490" s="4">
        <v>44012</v>
      </c>
      <c r="I11490" s="1">
        <v>15080</v>
      </c>
      <c r="J11490" s="1">
        <v>1160</v>
      </c>
      <c r="K11490" t="s">
        <v>11</v>
      </c>
    </row>
    <row r="11491" spans="2:11" hidden="1" x14ac:dyDescent="0.3">
      <c r="B11491">
        <v>11483</v>
      </c>
      <c r="C11491" t="s">
        <v>12468</v>
      </c>
      <c r="D11491" t="s">
        <v>757</v>
      </c>
      <c r="E11491" t="s">
        <v>59</v>
      </c>
      <c r="F11491" s="4">
        <v>39629</v>
      </c>
      <c r="G11491" s="4">
        <v>44012</v>
      </c>
      <c r="I11491" s="1">
        <v>27530</v>
      </c>
      <c r="J11491" s="1">
        <v>28074.27</v>
      </c>
      <c r="K11491" t="s">
        <v>11</v>
      </c>
    </row>
    <row r="11492" spans="2:11" hidden="1" x14ac:dyDescent="0.3">
      <c r="B11492">
        <v>11484</v>
      </c>
      <c r="C11492" t="s">
        <v>12469</v>
      </c>
      <c r="D11492" t="s">
        <v>22</v>
      </c>
      <c r="E11492" t="s">
        <v>23</v>
      </c>
      <c r="F11492" s="4">
        <v>39638</v>
      </c>
      <c r="G11492" s="4">
        <v>44012</v>
      </c>
      <c r="I11492" s="1">
        <v>43034</v>
      </c>
      <c r="J11492" s="1">
        <v>42394.41</v>
      </c>
      <c r="K11492" t="s">
        <v>11</v>
      </c>
    </row>
    <row r="11493" spans="2:11" hidden="1" x14ac:dyDescent="0.3">
      <c r="B11493">
        <v>11485</v>
      </c>
      <c r="C11493" t="s">
        <v>12470</v>
      </c>
      <c r="D11493" t="s">
        <v>134</v>
      </c>
      <c r="E11493" t="s">
        <v>135</v>
      </c>
      <c r="F11493" s="4">
        <v>40504</v>
      </c>
      <c r="G11493" s="4">
        <v>44012</v>
      </c>
      <c r="I11493" s="1">
        <v>15080</v>
      </c>
      <c r="J11493">
        <v>362.5</v>
      </c>
      <c r="K11493" t="s">
        <v>11</v>
      </c>
    </row>
    <row r="11494" spans="2:11" hidden="1" x14ac:dyDescent="0.3">
      <c r="B11494">
        <v>11486</v>
      </c>
      <c r="C11494" t="s">
        <v>12471</v>
      </c>
      <c r="D11494" t="s">
        <v>3169</v>
      </c>
      <c r="E11494" t="s">
        <v>29</v>
      </c>
      <c r="F11494" s="4">
        <v>37291</v>
      </c>
      <c r="G11494" s="4">
        <v>44012</v>
      </c>
      <c r="I11494" s="1">
        <v>48900</v>
      </c>
      <c r="J11494" s="1">
        <v>43603.88</v>
      </c>
      <c r="K11494" t="s">
        <v>11</v>
      </c>
    </row>
    <row r="11495" spans="2:11" hidden="1" x14ac:dyDescent="0.3">
      <c r="B11495">
        <v>11487</v>
      </c>
      <c r="C11495" t="s">
        <v>12472</v>
      </c>
      <c r="D11495" t="s">
        <v>272</v>
      </c>
      <c r="E11495" t="s">
        <v>34</v>
      </c>
      <c r="F11495" s="4">
        <v>32713</v>
      </c>
      <c r="G11495" s="4">
        <v>44012</v>
      </c>
      <c r="I11495" s="1">
        <v>47753</v>
      </c>
      <c r="J11495" s="1">
        <v>43143.08</v>
      </c>
      <c r="K11495" t="s">
        <v>11</v>
      </c>
    </row>
    <row r="11496" spans="2:11" hidden="1" x14ac:dyDescent="0.3">
      <c r="B11496">
        <v>11488</v>
      </c>
      <c r="C11496" t="s">
        <v>12473</v>
      </c>
      <c r="D11496" t="s">
        <v>3545</v>
      </c>
      <c r="E11496" t="s">
        <v>17</v>
      </c>
      <c r="F11496" s="4">
        <v>37173</v>
      </c>
      <c r="G11496" s="4">
        <v>44012</v>
      </c>
      <c r="I11496" s="1">
        <v>27614</v>
      </c>
      <c r="J11496" s="1">
        <v>25345.05</v>
      </c>
      <c r="K11496" t="s">
        <v>11</v>
      </c>
    </row>
    <row r="11497" spans="2:11" hidden="1" x14ac:dyDescent="0.3">
      <c r="B11497">
        <v>11489</v>
      </c>
      <c r="C11497" t="s">
        <v>12474</v>
      </c>
      <c r="D11497" t="s">
        <v>147</v>
      </c>
      <c r="E11497" t="s">
        <v>39</v>
      </c>
      <c r="F11497" s="4">
        <v>30761</v>
      </c>
      <c r="G11497" s="4">
        <v>44012</v>
      </c>
      <c r="I11497" s="1">
        <v>61494</v>
      </c>
      <c r="J11497" s="1">
        <v>60870.89</v>
      </c>
      <c r="K11497" t="s">
        <v>11</v>
      </c>
    </row>
    <row r="11498" spans="2:11" hidden="1" x14ac:dyDescent="0.3">
      <c r="B11498">
        <v>11490</v>
      </c>
      <c r="C11498" t="s">
        <v>12475</v>
      </c>
      <c r="D11498" t="s">
        <v>22</v>
      </c>
      <c r="E11498" t="s">
        <v>23</v>
      </c>
      <c r="F11498" s="4">
        <v>33508</v>
      </c>
      <c r="G11498" s="4">
        <v>44012</v>
      </c>
      <c r="I11498" s="1">
        <v>65098</v>
      </c>
      <c r="J11498" s="1">
        <v>62662.01</v>
      </c>
      <c r="K11498" t="s">
        <v>11</v>
      </c>
    </row>
    <row r="11499" spans="2:11" hidden="1" x14ac:dyDescent="0.3">
      <c r="B11499">
        <v>11491</v>
      </c>
      <c r="C11499" t="s">
        <v>12476</v>
      </c>
      <c r="D11499" t="s">
        <v>331</v>
      </c>
      <c r="E11499" t="s">
        <v>52</v>
      </c>
      <c r="F11499" s="4">
        <v>34960</v>
      </c>
      <c r="G11499" s="4">
        <v>44012</v>
      </c>
      <c r="I11499" s="1">
        <v>59092</v>
      </c>
      <c r="J11499" s="1">
        <v>58603.26</v>
      </c>
      <c r="K11499" t="s">
        <v>11</v>
      </c>
    </row>
    <row r="11500" spans="2:11" hidden="1" x14ac:dyDescent="0.3">
      <c r="B11500">
        <v>11492</v>
      </c>
      <c r="C11500" t="s">
        <v>12477</v>
      </c>
      <c r="D11500" t="s">
        <v>19</v>
      </c>
      <c r="E11500" t="s">
        <v>20</v>
      </c>
      <c r="F11500" s="4">
        <v>40632</v>
      </c>
      <c r="G11500" s="4">
        <v>44012</v>
      </c>
      <c r="I11500" s="1">
        <v>33476</v>
      </c>
      <c r="J11500" s="1">
        <v>3928.46</v>
      </c>
      <c r="K11500" t="s">
        <v>11</v>
      </c>
    </row>
    <row r="11501" spans="2:11" hidden="1" x14ac:dyDescent="0.3">
      <c r="B11501">
        <v>11493</v>
      </c>
      <c r="C11501" t="s">
        <v>12478</v>
      </c>
      <c r="D11501" t="s">
        <v>48</v>
      </c>
      <c r="E11501" t="s">
        <v>59</v>
      </c>
      <c r="F11501" s="4">
        <v>36421</v>
      </c>
      <c r="G11501" s="4">
        <v>44012</v>
      </c>
      <c r="I11501" s="1">
        <v>28891</v>
      </c>
      <c r="J11501" s="1">
        <v>38912.68</v>
      </c>
      <c r="K11501" t="s">
        <v>11</v>
      </c>
    </row>
    <row r="11502" spans="2:11" hidden="1" x14ac:dyDescent="0.3">
      <c r="B11502">
        <v>11494</v>
      </c>
      <c r="C11502" t="s">
        <v>12479</v>
      </c>
      <c r="D11502" t="s">
        <v>71</v>
      </c>
      <c r="E11502" t="s">
        <v>72</v>
      </c>
      <c r="F11502" s="4">
        <v>34050</v>
      </c>
      <c r="G11502" s="4">
        <v>44012</v>
      </c>
      <c r="I11502" s="1">
        <v>10127</v>
      </c>
      <c r="J11502" s="1">
        <v>10147.31</v>
      </c>
      <c r="K11502" t="s">
        <v>11</v>
      </c>
    </row>
    <row r="11503" spans="2:11" hidden="1" x14ac:dyDescent="0.3">
      <c r="B11503">
        <v>11495</v>
      </c>
      <c r="C11503" t="s">
        <v>12480</v>
      </c>
      <c r="D11503" t="s">
        <v>1733</v>
      </c>
      <c r="E11503" t="s">
        <v>59</v>
      </c>
      <c r="F11503" s="4">
        <v>39713</v>
      </c>
      <c r="G11503" s="4">
        <v>44012</v>
      </c>
      <c r="I11503" s="1">
        <v>31341</v>
      </c>
      <c r="J11503" s="1">
        <v>33874.58</v>
      </c>
      <c r="K11503" t="s">
        <v>11</v>
      </c>
    </row>
    <row r="11504" spans="2:11" hidden="1" x14ac:dyDescent="0.3">
      <c r="B11504">
        <v>11496</v>
      </c>
      <c r="C11504" t="s">
        <v>12481</v>
      </c>
      <c r="D11504" t="s">
        <v>907</v>
      </c>
      <c r="E11504" t="s">
        <v>49</v>
      </c>
      <c r="F11504" s="4">
        <v>34960</v>
      </c>
      <c r="G11504" s="4">
        <v>44012</v>
      </c>
      <c r="I11504" s="1">
        <v>42641</v>
      </c>
      <c r="J11504" s="1">
        <v>37198.39</v>
      </c>
      <c r="K11504" t="s">
        <v>11</v>
      </c>
    </row>
    <row r="11505" spans="2:11" hidden="1" x14ac:dyDescent="0.3">
      <c r="B11505">
        <v>11497</v>
      </c>
      <c r="C11505" t="s">
        <v>12482</v>
      </c>
      <c r="D11505" t="s">
        <v>22</v>
      </c>
      <c r="E11505" t="s">
        <v>23</v>
      </c>
      <c r="F11505" s="4">
        <v>36283</v>
      </c>
      <c r="G11505" s="4">
        <v>44012</v>
      </c>
      <c r="I11505" s="1">
        <v>60529</v>
      </c>
      <c r="J11505" s="1">
        <v>59236.07</v>
      </c>
      <c r="K11505" t="s">
        <v>11</v>
      </c>
    </row>
    <row r="11506" spans="2:11" hidden="1" x14ac:dyDescent="0.3">
      <c r="B11506">
        <v>11498</v>
      </c>
      <c r="C11506" t="s">
        <v>12483</v>
      </c>
      <c r="D11506" t="s">
        <v>58</v>
      </c>
      <c r="E11506" t="s">
        <v>153</v>
      </c>
      <c r="F11506" s="4">
        <v>29189</v>
      </c>
      <c r="G11506" s="4">
        <v>44012</v>
      </c>
      <c r="I11506" s="1">
        <v>39917</v>
      </c>
      <c r="J11506" s="1">
        <v>42265.58</v>
      </c>
      <c r="K11506" t="s">
        <v>11</v>
      </c>
    </row>
    <row r="11507" spans="2:11" hidden="1" x14ac:dyDescent="0.3">
      <c r="B11507">
        <v>11499</v>
      </c>
      <c r="C11507" t="s">
        <v>12484</v>
      </c>
      <c r="D11507" t="s">
        <v>45</v>
      </c>
      <c r="E11507" t="s">
        <v>162</v>
      </c>
      <c r="F11507" s="4">
        <v>31838</v>
      </c>
      <c r="G11507" s="4">
        <v>44012</v>
      </c>
      <c r="I11507" s="1">
        <v>42738</v>
      </c>
      <c r="J11507" s="1">
        <v>38632.620000000003</v>
      </c>
      <c r="K11507" t="s">
        <v>11</v>
      </c>
    </row>
    <row r="11508" spans="2:11" hidden="1" x14ac:dyDescent="0.3">
      <c r="B11508">
        <v>11500</v>
      </c>
      <c r="C11508" t="s">
        <v>12485</v>
      </c>
      <c r="D11508" t="s">
        <v>366</v>
      </c>
      <c r="E11508" t="s">
        <v>52</v>
      </c>
      <c r="F11508" s="4">
        <v>40562</v>
      </c>
      <c r="G11508" s="4">
        <v>44012</v>
      </c>
      <c r="I11508" s="1">
        <v>28080</v>
      </c>
      <c r="J11508" s="1">
        <v>2517.75</v>
      </c>
      <c r="K11508" t="s">
        <v>11</v>
      </c>
    </row>
    <row r="11509" spans="2:11" hidden="1" x14ac:dyDescent="0.3">
      <c r="B11509">
        <v>11501</v>
      </c>
      <c r="C11509" t="s">
        <v>12486</v>
      </c>
      <c r="D11509" t="s">
        <v>58</v>
      </c>
      <c r="E11509" t="s">
        <v>59</v>
      </c>
      <c r="F11509" s="4">
        <v>32865</v>
      </c>
      <c r="G11509" s="4">
        <v>44012</v>
      </c>
      <c r="I11509" s="1">
        <v>37565</v>
      </c>
      <c r="J11509" s="1">
        <v>33952.92</v>
      </c>
      <c r="K11509" t="s">
        <v>11</v>
      </c>
    </row>
    <row r="11510" spans="2:11" hidden="1" x14ac:dyDescent="0.3">
      <c r="B11510">
        <v>11502</v>
      </c>
      <c r="C11510" t="s">
        <v>12487</v>
      </c>
      <c r="D11510" t="s">
        <v>1216</v>
      </c>
      <c r="E11510" t="s">
        <v>412</v>
      </c>
      <c r="F11510" s="4">
        <v>40385</v>
      </c>
      <c r="G11510" s="4">
        <v>44012</v>
      </c>
      <c r="I11510" s="1">
        <v>79000</v>
      </c>
      <c r="J11510" s="1">
        <v>61073.72</v>
      </c>
      <c r="K11510" t="s">
        <v>11</v>
      </c>
    </row>
    <row r="11511" spans="2:11" hidden="1" x14ac:dyDescent="0.3">
      <c r="B11511">
        <v>11503</v>
      </c>
      <c r="C11511" t="s">
        <v>12488</v>
      </c>
      <c r="D11511" t="s">
        <v>6884</v>
      </c>
      <c r="E11511" t="s">
        <v>52</v>
      </c>
      <c r="F11511" s="4">
        <v>33357</v>
      </c>
      <c r="G11511" s="4">
        <v>44012</v>
      </c>
      <c r="I11511" s="1">
        <v>79540</v>
      </c>
      <c r="J11511" s="1">
        <v>85849.26</v>
      </c>
      <c r="K11511" t="s">
        <v>11</v>
      </c>
    </row>
    <row r="11512" spans="2:11" hidden="1" x14ac:dyDescent="0.3">
      <c r="B11512">
        <v>11504</v>
      </c>
      <c r="C11512" t="s">
        <v>12489</v>
      </c>
      <c r="D11512" t="s">
        <v>860</v>
      </c>
      <c r="E11512" t="s">
        <v>14</v>
      </c>
      <c r="F11512" s="4">
        <v>33120</v>
      </c>
      <c r="G11512" s="4">
        <v>44012</v>
      </c>
      <c r="I11512" s="1">
        <v>106200</v>
      </c>
      <c r="J11512" s="1">
        <v>93537.83</v>
      </c>
      <c r="K11512" t="s">
        <v>11</v>
      </c>
    </row>
    <row r="11513" spans="2:11" hidden="1" x14ac:dyDescent="0.3">
      <c r="B11513">
        <v>11505</v>
      </c>
      <c r="C11513" t="s">
        <v>12490</v>
      </c>
      <c r="D11513" t="s">
        <v>424</v>
      </c>
      <c r="E11513" t="s">
        <v>412</v>
      </c>
      <c r="F11513" s="4">
        <v>40007</v>
      </c>
      <c r="G11513" s="4">
        <v>44012</v>
      </c>
      <c r="I11513" s="1">
        <v>96000</v>
      </c>
      <c r="J11513" s="1">
        <v>39412.67</v>
      </c>
      <c r="K11513" t="s">
        <v>11</v>
      </c>
    </row>
    <row r="11514" spans="2:11" hidden="1" x14ac:dyDescent="0.3">
      <c r="B11514">
        <v>11506</v>
      </c>
      <c r="C11514" t="s">
        <v>12491</v>
      </c>
      <c r="D11514" t="s">
        <v>119</v>
      </c>
      <c r="E11514" t="s">
        <v>52</v>
      </c>
      <c r="F11514" s="4">
        <v>36978</v>
      </c>
      <c r="G11514" s="4">
        <v>44012</v>
      </c>
      <c r="I11514" s="1">
        <v>65292</v>
      </c>
      <c r="J11514" s="1">
        <v>80994.570000000007</v>
      </c>
      <c r="K11514" t="s">
        <v>11</v>
      </c>
    </row>
    <row r="11515" spans="2:11" hidden="1" x14ac:dyDescent="0.3">
      <c r="B11515">
        <v>11507</v>
      </c>
      <c r="C11515" t="s">
        <v>12492</v>
      </c>
      <c r="D11515" t="s">
        <v>2148</v>
      </c>
      <c r="E11515" t="s">
        <v>52</v>
      </c>
      <c r="F11515" s="4">
        <v>31775</v>
      </c>
      <c r="G11515" s="4">
        <v>44012</v>
      </c>
      <c r="I11515" s="1">
        <v>89785</v>
      </c>
      <c r="J11515" s="1">
        <v>119506.15</v>
      </c>
      <c r="K11515" t="s">
        <v>11</v>
      </c>
    </row>
    <row r="11516" spans="2:11" hidden="1" x14ac:dyDescent="0.3">
      <c r="B11516">
        <v>11508</v>
      </c>
      <c r="C11516" t="s">
        <v>12493</v>
      </c>
      <c r="D11516" t="s">
        <v>568</v>
      </c>
      <c r="E11516" t="s">
        <v>52</v>
      </c>
      <c r="F11516" s="4">
        <v>31922</v>
      </c>
      <c r="G11516" s="4">
        <v>44012</v>
      </c>
      <c r="I11516" s="1">
        <v>68717</v>
      </c>
      <c r="J11516" s="1">
        <v>76065.33</v>
      </c>
      <c r="K11516" t="s">
        <v>11</v>
      </c>
    </row>
    <row r="11517" spans="2:11" hidden="1" x14ac:dyDescent="0.3">
      <c r="B11517">
        <v>11509</v>
      </c>
      <c r="C11517" t="s">
        <v>12494</v>
      </c>
      <c r="D11517" t="s">
        <v>48</v>
      </c>
      <c r="E11517" t="s">
        <v>49</v>
      </c>
      <c r="F11517" s="4">
        <v>38593</v>
      </c>
      <c r="G11517" s="4">
        <v>44012</v>
      </c>
      <c r="I11517" s="1">
        <v>28059</v>
      </c>
      <c r="J11517" s="1">
        <v>25900.799999999999</v>
      </c>
      <c r="K11517" t="s">
        <v>11</v>
      </c>
    </row>
    <row r="11518" spans="2:11" hidden="1" x14ac:dyDescent="0.3">
      <c r="B11518">
        <v>11510</v>
      </c>
      <c r="C11518" t="s">
        <v>12495</v>
      </c>
      <c r="D11518" t="s">
        <v>12496</v>
      </c>
      <c r="E11518" t="s">
        <v>296</v>
      </c>
      <c r="F11518" s="4">
        <v>29606</v>
      </c>
      <c r="G11518" s="4">
        <v>44012</v>
      </c>
      <c r="I11518" s="1">
        <v>63900</v>
      </c>
      <c r="J11518" s="1">
        <v>57019.05</v>
      </c>
      <c r="K11518" t="s">
        <v>11</v>
      </c>
    </row>
    <row r="11519" spans="2:11" hidden="1" x14ac:dyDescent="0.3">
      <c r="B11519">
        <v>11511</v>
      </c>
      <c r="C11519" t="s">
        <v>12497</v>
      </c>
      <c r="D11519" t="s">
        <v>1307</v>
      </c>
      <c r="E11519" t="s">
        <v>55</v>
      </c>
      <c r="F11519" s="4">
        <v>40420</v>
      </c>
      <c r="G11519" s="4">
        <v>44012</v>
      </c>
      <c r="I11519" s="1">
        <v>36045</v>
      </c>
      <c r="J11519" s="1">
        <v>24676.99</v>
      </c>
      <c r="K11519" t="s">
        <v>11</v>
      </c>
    </row>
    <row r="11520" spans="2:11" hidden="1" x14ac:dyDescent="0.3">
      <c r="B11520">
        <v>11512</v>
      </c>
      <c r="C11520" t="s">
        <v>12498</v>
      </c>
      <c r="D11520" t="s">
        <v>1024</v>
      </c>
      <c r="E11520" t="s">
        <v>29</v>
      </c>
      <c r="F11520" s="4">
        <v>39727</v>
      </c>
      <c r="G11520" s="4">
        <v>44012</v>
      </c>
      <c r="I11520" s="1">
        <v>16796</v>
      </c>
      <c r="J11520" s="1">
        <v>14195</v>
      </c>
      <c r="K11520" t="s">
        <v>11</v>
      </c>
    </row>
    <row r="11521" spans="2:11" hidden="1" x14ac:dyDescent="0.3">
      <c r="B11521">
        <v>11513</v>
      </c>
      <c r="C11521" t="s">
        <v>12499</v>
      </c>
      <c r="D11521" t="s">
        <v>5419</v>
      </c>
      <c r="E11521" t="s">
        <v>536</v>
      </c>
      <c r="F11521" s="4">
        <v>30270</v>
      </c>
      <c r="G11521" s="4">
        <v>44012</v>
      </c>
      <c r="I11521" s="1">
        <v>76000</v>
      </c>
      <c r="J11521" s="1">
        <v>67523.7</v>
      </c>
      <c r="K11521" t="s">
        <v>11</v>
      </c>
    </row>
    <row r="11522" spans="2:11" hidden="1" x14ac:dyDescent="0.3">
      <c r="B11522">
        <v>11514</v>
      </c>
      <c r="C11522" t="s">
        <v>12500</v>
      </c>
      <c r="D11522" t="s">
        <v>19</v>
      </c>
      <c r="E11522" t="s">
        <v>20</v>
      </c>
      <c r="F11522" s="4">
        <v>40562</v>
      </c>
      <c r="G11522" s="4">
        <v>44012</v>
      </c>
      <c r="I11522" s="1">
        <v>33476</v>
      </c>
      <c r="J11522" s="1">
        <v>10552.43</v>
      </c>
      <c r="K11522" t="s">
        <v>11</v>
      </c>
    </row>
    <row r="11523" spans="2:11" hidden="1" x14ac:dyDescent="0.3">
      <c r="B11523">
        <v>11515</v>
      </c>
      <c r="C11523" t="s">
        <v>12501</v>
      </c>
      <c r="D11523" t="s">
        <v>114</v>
      </c>
      <c r="E11523" t="s">
        <v>647</v>
      </c>
      <c r="F11523" s="4">
        <v>39125</v>
      </c>
      <c r="G11523" s="4">
        <v>44012</v>
      </c>
      <c r="I11523" s="1">
        <v>106100</v>
      </c>
      <c r="J11523" s="1">
        <v>88960.12</v>
      </c>
      <c r="K11523" t="s">
        <v>11</v>
      </c>
    </row>
    <row r="11524" spans="2:11" hidden="1" x14ac:dyDescent="0.3">
      <c r="B11524">
        <v>11516</v>
      </c>
      <c r="C11524" t="s">
        <v>12502</v>
      </c>
      <c r="D11524" t="s">
        <v>77</v>
      </c>
      <c r="E11524" t="s">
        <v>23</v>
      </c>
      <c r="F11524" s="4">
        <v>36204</v>
      </c>
      <c r="G11524" s="4">
        <v>44012</v>
      </c>
      <c r="I11524" s="1">
        <v>62549</v>
      </c>
      <c r="J11524" s="1">
        <v>76810.080000000002</v>
      </c>
      <c r="K11524" t="s">
        <v>11</v>
      </c>
    </row>
    <row r="11525" spans="2:11" hidden="1" x14ac:dyDescent="0.3">
      <c r="B11525">
        <v>11517</v>
      </c>
      <c r="C11525" t="s">
        <v>12503</v>
      </c>
      <c r="D11525" t="s">
        <v>83</v>
      </c>
      <c r="E11525" t="s">
        <v>52</v>
      </c>
      <c r="F11525" s="4">
        <v>37846</v>
      </c>
      <c r="G11525" s="4">
        <v>44012</v>
      </c>
      <c r="I11525" s="1">
        <v>60517</v>
      </c>
      <c r="J11525" s="1">
        <v>57948.26</v>
      </c>
      <c r="K11525" t="s">
        <v>11</v>
      </c>
    </row>
    <row r="11526" spans="2:11" hidden="1" x14ac:dyDescent="0.3">
      <c r="B11526">
        <v>11518</v>
      </c>
      <c r="C11526" t="s">
        <v>12504</v>
      </c>
      <c r="D11526" t="s">
        <v>22</v>
      </c>
      <c r="E11526" t="s">
        <v>23</v>
      </c>
      <c r="F11526" s="4">
        <v>35416</v>
      </c>
      <c r="G11526" s="4">
        <v>44012</v>
      </c>
      <c r="I11526" s="1">
        <v>62242</v>
      </c>
      <c r="J11526" s="1">
        <v>65499.92</v>
      </c>
      <c r="K11526" t="s">
        <v>11</v>
      </c>
    </row>
    <row r="11527" spans="2:11" hidden="1" x14ac:dyDescent="0.3">
      <c r="B11527">
        <v>11519</v>
      </c>
      <c r="C11527" t="s">
        <v>12505</v>
      </c>
      <c r="D11527" t="s">
        <v>317</v>
      </c>
      <c r="E11527" t="s">
        <v>34</v>
      </c>
      <c r="F11527" s="4">
        <v>35793</v>
      </c>
      <c r="G11527" s="4">
        <v>44012</v>
      </c>
      <c r="I11527" s="1">
        <v>42053</v>
      </c>
      <c r="J11527" s="1">
        <v>38340.730000000003</v>
      </c>
      <c r="K11527" t="s">
        <v>11</v>
      </c>
    </row>
    <row r="11528" spans="2:11" hidden="1" x14ac:dyDescent="0.3">
      <c r="B11528">
        <v>11520</v>
      </c>
      <c r="C11528" t="s">
        <v>12506</v>
      </c>
      <c r="D11528" t="s">
        <v>958</v>
      </c>
      <c r="E11528" t="s">
        <v>69</v>
      </c>
      <c r="F11528" s="4">
        <v>39457</v>
      </c>
      <c r="G11528" s="4">
        <v>44012</v>
      </c>
      <c r="I11528" s="1">
        <v>30700</v>
      </c>
      <c r="J11528" s="1">
        <v>25297</v>
      </c>
      <c r="K11528" t="s">
        <v>11</v>
      </c>
    </row>
    <row r="11529" spans="2:11" hidden="1" x14ac:dyDescent="0.3">
      <c r="B11529">
        <v>11521</v>
      </c>
      <c r="C11529" t="s">
        <v>12507</v>
      </c>
      <c r="D11529" t="s">
        <v>22</v>
      </c>
      <c r="E11529" t="s">
        <v>23</v>
      </c>
      <c r="F11529" s="4">
        <v>38685</v>
      </c>
      <c r="G11529" s="4">
        <v>44012</v>
      </c>
      <c r="I11529" s="1">
        <v>57102</v>
      </c>
      <c r="J11529" s="1">
        <v>63300.79</v>
      </c>
      <c r="K11529" t="s">
        <v>11</v>
      </c>
    </row>
    <row r="11530" spans="2:11" hidden="1" x14ac:dyDescent="0.3">
      <c r="B11530">
        <v>11522</v>
      </c>
      <c r="C11530" t="s">
        <v>12508</v>
      </c>
      <c r="D11530" t="s">
        <v>523</v>
      </c>
      <c r="E11530" t="s">
        <v>23</v>
      </c>
      <c r="F11530" s="4">
        <v>40574</v>
      </c>
      <c r="G11530" s="4">
        <v>44012</v>
      </c>
      <c r="I11530" s="1">
        <v>41290</v>
      </c>
      <c r="J11530" s="1">
        <v>10798.9</v>
      </c>
      <c r="K11530" t="s">
        <v>11</v>
      </c>
    </row>
    <row r="11531" spans="2:11" hidden="1" x14ac:dyDescent="0.3">
      <c r="B11531">
        <v>11523</v>
      </c>
      <c r="C11531" t="s">
        <v>12509</v>
      </c>
      <c r="D11531" t="s">
        <v>77</v>
      </c>
      <c r="E11531" t="s">
        <v>23</v>
      </c>
      <c r="F11531" s="4">
        <v>39310</v>
      </c>
      <c r="G11531" s="4">
        <v>44012</v>
      </c>
      <c r="I11531" s="1">
        <v>60234</v>
      </c>
      <c r="J11531" s="1">
        <v>65572.33</v>
      </c>
      <c r="K11531" t="s">
        <v>11</v>
      </c>
    </row>
    <row r="11532" spans="2:11" hidden="1" x14ac:dyDescent="0.3">
      <c r="B11532">
        <v>11524</v>
      </c>
      <c r="C11532" t="s">
        <v>12510</v>
      </c>
      <c r="D11532" t="s">
        <v>112</v>
      </c>
      <c r="E11532" t="s">
        <v>23</v>
      </c>
      <c r="F11532" s="4">
        <v>37737</v>
      </c>
      <c r="G11532" s="4">
        <v>44012</v>
      </c>
      <c r="I11532" s="1">
        <v>43614</v>
      </c>
      <c r="J11532" s="1">
        <v>36034.76</v>
      </c>
      <c r="K11532" t="s">
        <v>11</v>
      </c>
    </row>
    <row r="11533" spans="2:11" hidden="1" x14ac:dyDescent="0.3">
      <c r="B11533">
        <v>11525</v>
      </c>
      <c r="C11533" t="s">
        <v>12511</v>
      </c>
      <c r="D11533" t="s">
        <v>22</v>
      </c>
      <c r="E11533" t="s">
        <v>23</v>
      </c>
      <c r="F11533" s="4">
        <v>39134</v>
      </c>
      <c r="G11533" s="4">
        <v>44012</v>
      </c>
      <c r="I11533" s="1">
        <v>54125</v>
      </c>
      <c r="J11533" s="1">
        <v>57848.69</v>
      </c>
      <c r="K11533" t="s">
        <v>11</v>
      </c>
    </row>
    <row r="11534" spans="2:11" hidden="1" x14ac:dyDescent="0.3">
      <c r="B11534">
        <v>11526</v>
      </c>
      <c r="C11534" t="s">
        <v>12512</v>
      </c>
      <c r="D11534" t="s">
        <v>22</v>
      </c>
      <c r="E11534" t="s">
        <v>23</v>
      </c>
      <c r="F11534" s="4">
        <v>40406</v>
      </c>
      <c r="G11534" s="4">
        <v>44012</v>
      </c>
      <c r="I11534" s="1">
        <v>42290</v>
      </c>
      <c r="J11534" s="1">
        <v>30578.91</v>
      </c>
      <c r="K11534" t="s">
        <v>11</v>
      </c>
    </row>
    <row r="11535" spans="2:11" hidden="1" x14ac:dyDescent="0.3">
      <c r="B11535">
        <v>11527</v>
      </c>
      <c r="C11535" t="s">
        <v>12513</v>
      </c>
      <c r="D11535" t="s">
        <v>22</v>
      </c>
      <c r="E11535" t="s">
        <v>23</v>
      </c>
      <c r="F11535" s="4">
        <v>39412</v>
      </c>
      <c r="G11535" s="4">
        <v>44012</v>
      </c>
      <c r="I11535" s="1">
        <v>58815</v>
      </c>
      <c r="J11535" s="1">
        <v>63500.51</v>
      </c>
      <c r="K11535" t="s">
        <v>11</v>
      </c>
    </row>
    <row r="11536" spans="2:11" hidden="1" x14ac:dyDescent="0.3">
      <c r="B11536">
        <v>11528</v>
      </c>
      <c r="C11536" t="s">
        <v>12514</v>
      </c>
      <c r="D11536" t="s">
        <v>77</v>
      </c>
      <c r="E11536" t="s">
        <v>23</v>
      </c>
      <c r="F11536" s="4">
        <v>39042</v>
      </c>
      <c r="G11536" s="4">
        <v>44012</v>
      </c>
      <c r="I11536" s="1">
        <v>60819</v>
      </c>
      <c r="J11536" s="1">
        <v>62803.360000000001</v>
      </c>
      <c r="K11536" t="s">
        <v>11</v>
      </c>
    </row>
    <row r="11537" spans="2:11" hidden="1" x14ac:dyDescent="0.3">
      <c r="B11537">
        <v>11529</v>
      </c>
      <c r="C11537" t="s">
        <v>12515</v>
      </c>
      <c r="D11537" t="s">
        <v>77</v>
      </c>
      <c r="E11537" t="s">
        <v>23</v>
      </c>
      <c r="F11537" s="4">
        <v>39030</v>
      </c>
      <c r="G11537" s="4">
        <v>44012</v>
      </c>
      <c r="I11537" s="1">
        <v>60819</v>
      </c>
      <c r="J11537" s="1">
        <v>57883.02</v>
      </c>
      <c r="K11537" t="s">
        <v>11</v>
      </c>
    </row>
    <row r="11538" spans="2:11" hidden="1" x14ac:dyDescent="0.3">
      <c r="B11538">
        <v>11530</v>
      </c>
      <c r="C11538" t="s">
        <v>12516</v>
      </c>
      <c r="D11538" t="s">
        <v>1600</v>
      </c>
      <c r="E11538" t="s">
        <v>101</v>
      </c>
      <c r="F11538" s="4">
        <v>39517</v>
      </c>
      <c r="G11538" s="4">
        <v>44012</v>
      </c>
      <c r="I11538" s="1">
        <v>31119</v>
      </c>
      <c r="J11538" s="1">
        <v>24878.16</v>
      </c>
      <c r="K11538" t="s">
        <v>11</v>
      </c>
    </row>
    <row r="11539" spans="2:11" hidden="1" x14ac:dyDescent="0.3">
      <c r="B11539">
        <v>11531</v>
      </c>
      <c r="C11539" t="s">
        <v>12517</v>
      </c>
      <c r="D11539" t="s">
        <v>13</v>
      </c>
      <c r="E11539" t="s">
        <v>14</v>
      </c>
      <c r="F11539" s="4">
        <v>39699</v>
      </c>
      <c r="G11539" s="4">
        <v>44012</v>
      </c>
      <c r="I11539" s="1">
        <v>53900</v>
      </c>
      <c r="J11539" s="1">
        <v>48717.38</v>
      </c>
      <c r="K11539" t="s">
        <v>11</v>
      </c>
    </row>
    <row r="11540" spans="2:11" hidden="1" x14ac:dyDescent="0.3">
      <c r="B11540">
        <v>11532</v>
      </c>
      <c r="C11540" t="s">
        <v>12518</v>
      </c>
      <c r="D11540" t="s">
        <v>1502</v>
      </c>
      <c r="E11540" t="s">
        <v>59</v>
      </c>
      <c r="F11540" s="4">
        <v>31313</v>
      </c>
      <c r="G11540" s="4">
        <v>44012</v>
      </c>
      <c r="I11540" s="1">
        <v>33093</v>
      </c>
      <c r="J11540" s="1">
        <v>29590.09</v>
      </c>
      <c r="K11540" t="s">
        <v>11</v>
      </c>
    </row>
    <row r="11541" spans="2:11" hidden="1" x14ac:dyDescent="0.3">
      <c r="B11541">
        <v>11533</v>
      </c>
      <c r="C11541" t="s">
        <v>12519</v>
      </c>
      <c r="D11541" t="s">
        <v>4479</v>
      </c>
      <c r="E11541" t="s">
        <v>299</v>
      </c>
      <c r="F11541" s="4">
        <v>29213</v>
      </c>
      <c r="G11541" s="4">
        <v>44012</v>
      </c>
      <c r="I11541" s="1">
        <v>48886</v>
      </c>
      <c r="J11541" s="1">
        <v>44185.94</v>
      </c>
      <c r="K11541" t="s">
        <v>11</v>
      </c>
    </row>
    <row r="11542" spans="2:11" hidden="1" x14ac:dyDescent="0.3">
      <c r="B11542">
        <v>11534</v>
      </c>
      <c r="C11542" t="s">
        <v>12520</v>
      </c>
      <c r="D11542" t="s">
        <v>697</v>
      </c>
      <c r="E11542" t="s">
        <v>59</v>
      </c>
      <c r="F11542" s="4">
        <v>39111</v>
      </c>
      <c r="G11542" s="4">
        <v>44012</v>
      </c>
      <c r="I11542" s="1">
        <v>29078</v>
      </c>
      <c r="J11542" s="1">
        <v>28417.56</v>
      </c>
      <c r="K11542" t="s">
        <v>11</v>
      </c>
    </row>
    <row r="11543" spans="2:11" hidden="1" x14ac:dyDescent="0.3">
      <c r="B11543">
        <v>11535</v>
      </c>
      <c r="C11543" t="s">
        <v>12521</v>
      </c>
      <c r="D11543" t="s">
        <v>134</v>
      </c>
      <c r="E11543" t="s">
        <v>135</v>
      </c>
      <c r="F11543" s="4">
        <v>40406</v>
      </c>
      <c r="G11543" s="4">
        <v>44012</v>
      </c>
      <c r="I11543" s="1">
        <v>16224</v>
      </c>
      <c r="J11543" s="1">
        <v>5584.2</v>
      </c>
      <c r="K11543" t="s">
        <v>11</v>
      </c>
    </row>
    <row r="11544" spans="2:11" hidden="1" x14ac:dyDescent="0.3">
      <c r="B11544">
        <v>11536</v>
      </c>
      <c r="C11544" t="s">
        <v>12522</v>
      </c>
      <c r="D11544" t="s">
        <v>19</v>
      </c>
      <c r="E11544" t="s">
        <v>52</v>
      </c>
      <c r="F11544" s="4">
        <v>39867</v>
      </c>
      <c r="G11544" s="4">
        <v>44012</v>
      </c>
      <c r="I11544" s="1">
        <v>39853</v>
      </c>
      <c r="J11544" s="1">
        <v>41125.589999999997</v>
      </c>
      <c r="K11544" t="s">
        <v>11</v>
      </c>
    </row>
    <row r="11545" spans="2:11" hidden="1" x14ac:dyDescent="0.3">
      <c r="B11545">
        <v>11537</v>
      </c>
      <c r="C11545" t="s">
        <v>12523</v>
      </c>
      <c r="D11545" t="s">
        <v>128</v>
      </c>
      <c r="E11545" t="s">
        <v>34</v>
      </c>
      <c r="F11545" s="4">
        <v>31699</v>
      </c>
      <c r="G11545" s="4">
        <v>44012</v>
      </c>
      <c r="I11545" s="1">
        <v>34453</v>
      </c>
      <c r="J11545" s="1">
        <v>31138.6</v>
      </c>
      <c r="K11545" t="s">
        <v>11</v>
      </c>
    </row>
    <row r="11546" spans="2:11" hidden="1" x14ac:dyDescent="0.3">
      <c r="B11546">
        <v>11538</v>
      </c>
      <c r="C11546" t="s">
        <v>12524</v>
      </c>
      <c r="D11546" t="s">
        <v>22</v>
      </c>
      <c r="E11546" t="s">
        <v>23</v>
      </c>
      <c r="F11546" s="4">
        <v>37693</v>
      </c>
      <c r="G11546" s="4">
        <v>44012</v>
      </c>
      <c r="I11546" s="1">
        <v>58815</v>
      </c>
      <c r="J11546" s="1">
        <v>62814.23</v>
      </c>
      <c r="K11546" t="s">
        <v>11</v>
      </c>
    </row>
    <row r="11547" spans="2:11" hidden="1" x14ac:dyDescent="0.3">
      <c r="B11547">
        <v>11539</v>
      </c>
      <c r="C11547" t="s">
        <v>12525</v>
      </c>
      <c r="D11547" t="s">
        <v>164</v>
      </c>
      <c r="E11547" t="s">
        <v>34</v>
      </c>
      <c r="F11547" s="4">
        <v>29598</v>
      </c>
      <c r="G11547" s="4">
        <v>44012</v>
      </c>
      <c r="I11547" s="1">
        <v>53191</v>
      </c>
      <c r="J11547" s="1">
        <v>47496.7</v>
      </c>
      <c r="K11547" t="s">
        <v>11</v>
      </c>
    </row>
    <row r="11548" spans="2:11" hidden="1" x14ac:dyDescent="0.3">
      <c r="B11548">
        <v>11540</v>
      </c>
      <c r="C11548" t="s">
        <v>12526</v>
      </c>
      <c r="D11548" t="s">
        <v>22</v>
      </c>
      <c r="E11548" t="s">
        <v>23</v>
      </c>
      <c r="F11548" s="4">
        <v>33996</v>
      </c>
      <c r="G11548" s="4">
        <v>44012</v>
      </c>
      <c r="I11548" s="1">
        <v>64525</v>
      </c>
      <c r="J11548" s="1">
        <v>69058.97</v>
      </c>
      <c r="K11548" t="s">
        <v>11</v>
      </c>
    </row>
    <row r="11549" spans="2:11" hidden="1" x14ac:dyDescent="0.3">
      <c r="B11549">
        <v>11541</v>
      </c>
      <c r="C11549" t="s">
        <v>12527</v>
      </c>
      <c r="D11549" t="s">
        <v>22</v>
      </c>
      <c r="E11549" t="s">
        <v>23</v>
      </c>
      <c r="F11549" s="4">
        <v>36825</v>
      </c>
      <c r="G11549" s="4">
        <v>44012</v>
      </c>
      <c r="I11549" s="1">
        <v>59958</v>
      </c>
      <c r="J11549" s="1">
        <v>57221.86</v>
      </c>
      <c r="K11549" t="s">
        <v>11</v>
      </c>
    </row>
    <row r="11550" spans="2:11" hidden="1" x14ac:dyDescent="0.3">
      <c r="B11550">
        <v>11542</v>
      </c>
      <c r="C11550" t="s">
        <v>12528</v>
      </c>
      <c r="D11550" t="s">
        <v>22</v>
      </c>
      <c r="E11550" t="s">
        <v>23</v>
      </c>
      <c r="F11550" s="4">
        <v>35219</v>
      </c>
      <c r="G11550" s="4">
        <v>44012</v>
      </c>
      <c r="I11550" s="1">
        <v>61672</v>
      </c>
      <c r="J11550" s="1">
        <v>58714.68</v>
      </c>
      <c r="K11550" t="s">
        <v>11</v>
      </c>
    </row>
    <row r="11551" spans="2:11" hidden="1" x14ac:dyDescent="0.3">
      <c r="B11551">
        <v>11543</v>
      </c>
      <c r="C11551" t="s">
        <v>12529</v>
      </c>
      <c r="D11551" t="s">
        <v>134</v>
      </c>
      <c r="E11551" t="s">
        <v>135</v>
      </c>
      <c r="F11551" s="4">
        <v>39620</v>
      </c>
      <c r="G11551" s="4">
        <v>44012</v>
      </c>
      <c r="I11551" s="1">
        <v>15080</v>
      </c>
      <c r="J11551">
        <v>242.88</v>
      </c>
      <c r="K11551" t="s">
        <v>11</v>
      </c>
    </row>
    <row r="11552" spans="2:11" hidden="1" x14ac:dyDescent="0.3">
      <c r="B11552">
        <v>11544</v>
      </c>
      <c r="C11552" t="s">
        <v>12530</v>
      </c>
      <c r="D11552" t="s">
        <v>995</v>
      </c>
      <c r="E11552" t="s">
        <v>29</v>
      </c>
      <c r="F11552" s="4">
        <v>39657</v>
      </c>
      <c r="G11552" s="4">
        <v>44012</v>
      </c>
      <c r="I11552" s="1">
        <v>56500</v>
      </c>
      <c r="J11552" s="1">
        <v>49112.08</v>
      </c>
      <c r="K11552" t="s">
        <v>11</v>
      </c>
    </row>
    <row r="11553" spans="2:11" hidden="1" x14ac:dyDescent="0.3">
      <c r="B11553">
        <v>11545</v>
      </c>
      <c r="C11553" t="s">
        <v>12531</v>
      </c>
      <c r="D11553" t="s">
        <v>12532</v>
      </c>
      <c r="E11553" t="s">
        <v>59</v>
      </c>
      <c r="F11553" s="4">
        <v>34575</v>
      </c>
      <c r="G11553" s="4">
        <v>44012</v>
      </c>
      <c r="I11553" s="1">
        <v>33505</v>
      </c>
      <c r="J11553" s="1">
        <v>30412.7</v>
      </c>
      <c r="K11553" t="s">
        <v>11</v>
      </c>
    </row>
    <row r="11554" spans="2:11" hidden="1" x14ac:dyDescent="0.3">
      <c r="B11554">
        <v>11546</v>
      </c>
      <c r="C11554" t="s">
        <v>12533</v>
      </c>
      <c r="D11554" t="s">
        <v>63</v>
      </c>
      <c r="E11554" t="s">
        <v>64</v>
      </c>
      <c r="F11554" s="4">
        <v>39156</v>
      </c>
      <c r="G11554" s="4">
        <v>44012</v>
      </c>
      <c r="I11554" s="1">
        <v>33300</v>
      </c>
      <c r="J11554" s="1">
        <v>28805.759999999998</v>
      </c>
      <c r="K11554" t="s">
        <v>11</v>
      </c>
    </row>
    <row r="11555" spans="2:11" hidden="1" x14ac:dyDescent="0.3">
      <c r="B11555">
        <v>11547</v>
      </c>
      <c r="C11555" t="s">
        <v>12534</v>
      </c>
      <c r="D11555" t="s">
        <v>697</v>
      </c>
      <c r="E11555" t="s">
        <v>59</v>
      </c>
      <c r="F11555" s="4">
        <v>39111</v>
      </c>
      <c r="G11555" s="4">
        <v>44012</v>
      </c>
      <c r="I11555" s="1">
        <v>29078</v>
      </c>
      <c r="J11555" s="1">
        <v>26620.51</v>
      </c>
      <c r="K11555" t="s">
        <v>11</v>
      </c>
    </row>
    <row r="11556" spans="2:11" hidden="1" x14ac:dyDescent="0.3">
      <c r="B11556">
        <v>11548</v>
      </c>
      <c r="C11556" t="s">
        <v>12535</v>
      </c>
      <c r="D11556" t="s">
        <v>71</v>
      </c>
      <c r="E11556" t="s">
        <v>72</v>
      </c>
      <c r="F11556" s="4">
        <v>34692</v>
      </c>
      <c r="G11556" s="4">
        <v>44012</v>
      </c>
      <c r="I11556" s="1">
        <v>10127</v>
      </c>
      <c r="J11556" s="1">
        <v>9975.6200000000008</v>
      </c>
      <c r="K11556" t="s">
        <v>11</v>
      </c>
    </row>
    <row r="11557" spans="2:11" hidden="1" x14ac:dyDescent="0.3">
      <c r="B11557">
        <v>11549</v>
      </c>
      <c r="C11557" t="s">
        <v>12536</v>
      </c>
      <c r="D11557" t="s">
        <v>134</v>
      </c>
      <c r="E11557" t="s">
        <v>135</v>
      </c>
      <c r="F11557" s="4">
        <v>39975</v>
      </c>
      <c r="G11557" s="4">
        <v>44012</v>
      </c>
      <c r="I11557" s="1">
        <v>15080</v>
      </c>
      <c r="J11557" s="1">
        <v>2356.25</v>
      </c>
      <c r="K11557" t="s">
        <v>11</v>
      </c>
    </row>
    <row r="11558" spans="2:11" hidden="1" x14ac:dyDescent="0.3">
      <c r="B11558">
        <v>11550</v>
      </c>
      <c r="C11558" t="s">
        <v>12537</v>
      </c>
      <c r="D11558" t="s">
        <v>22</v>
      </c>
      <c r="E11558" t="s">
        <v>23</v>
      </c>
      <c r="F11558" s="4">
        <v>37753</v>
      </c>
      <c r="G11558" s="4">
        <v>44012</v>
      </c>
      <c r="I11558" s="1">
        <v>63384</v>
      </c>
      <c r="J11558" s="1">
        <v>79294.880000000005</v>
      </c>
      <c r="K11558" t="s">
        <v>11</v>
      </c>
    </row>
    <row r="11559" spans="2:11" hidden="1" x14ac:dyDescent="0.3">
      <c r="B11559">
        <v>11551</v>
      </c>
      <c r="C11559" t="s">
        <v>12538</v>
      </c>
      <c r="D11559" t="s">
        <v>3650</v>
      </c>
      <c r="E11559" t="s">
        <v>39</v>
      </c>
      <c r="F11559" s="4">
        <v>39888</v>
      </c>
      <c r="G11559" s="4">
        <v>44012</v>
      </c>
      <c r="I11559" s="1">
        <v>44331</v>
      </c>
      <c r="J11559" s="1">
        <v>40049</v>
      </c>
      <c r="K11559" t="s">
        <v>11</v>
      </c>
    </row>
    <row r="11560" spans="2:11" hidden="1" x14ac:dyDescent="0.3">
      <c r="B11560">
        <v>11552</v>
      </c>
      <c r="C11560" t="s">
        <v>12539</v>
      </c>
      <c r="D11560" t="s">
        <v>907</v>
      </c>
      <c r="E11560" t="s">
        <v>49</v>
      </c>
      <c r="F11560" s="4">
        <v>32482</v>
      </c>
      <c r="G11560" s="4">
        <v>44012</v>
      </c>
      <c r="I11560" s="1">
        <v>52601</v>
      </c>
      <c r="J11560" s="1">
        <v>46700.800000000003</v>
      </c>
      <c r="K11560" t="s">
        <v>11</v>
      </c>
    </row>
    <row r="11561" spans="2:11" hidden="1" x14ac:dyDescent="0.3">
      <c r="B11561">
        <v>11553</v>
      </c>
      <c r="C11561" t="s">
        <v>12540</v>
      </c>
      <c r="D11561" t="s">
        <v>2464</v>
      </c>
      <c r="E11561" t="s">
        <v>17</v>
      </c>
      <c r="F11561" s="4">
        <v>25797</v>
      </c>
      <c r="G11561" s="4">
        <v>44012</v>
      </c>
      <c r="I11561" s="1">
        <v>79695</v>
      </c>
      <c r="J11561" s="1">
        <v>72338.679999999993</v>
      </c>
      <c r="K11561" t="s">
        <v>11</v>
      </c>
    </row>
    <row r="11562" spans="2:11" hidden="1" x14ac:dyDescent="0.3">
      <c r="B11562">
        <v>11554</v>
      </c>
      <c r="C11562" t="s">
        <v>12541</v>
      </c>
      <c r="D11562" t="s">
        <v>90</v>
      </c>
      <c r="E11562" t="s">
        <v>162</v>
      </c>
      <c r="F11562" s="4">
        <v>39962</v>
      </c>
      <c r="G11562" s="4">
        <v>44012</v>
      </c>
      <c r="I11562" s="1">
        <v>22880</v>
      </c>
      <c r="J11562" s="1">
        <v>18350.7</v>
      </c>
      <c r="K11562" t="s">
        <v>11</v>
      </c>
    </row>
    <row r="11563" spans="2:11" hidden="1" x14ac:dyDescent="0.3">
      <c r="B11563">
        <v>11555</v>
      </c>
      <c r="C11563" t="s">
        <v>12542</v>
      </c>
      <c r="D11563" t="s">
        <v>22</v>
      </c>
      <c r="E11563" t="s">
        <v>23</v>
      </c>
      <c r="F11563" s="4">
        <v>36390</v>
      </c>
      <c r="G11563" s="4">
        <v>44012</v>
      </c>
      <c r="I11563" s="1">
        <v>60529</v>
      </c>
      <c r="J11563" s="1">
        <v>59533.760000000002</v>
      </c>
      <c r="K11563" t="s">
        <v>11</v>
      </c>
    </row>
    <row r="11564" spans="2:11" hidden="1" x14ac:dyDescent="0.3">
      <c r="B11564">
        <v>11556</v>
      </c>
      <c r="C11564" t="s">
        <v>12543</v>
      </c>
      <c r="D11564" t="s">
        <v>286</v>
      </c>
      <c r="E11564" t="s">
        <v>59</v>
      </c>
      <c r="F11564" s="4">
        <v>31278</v>
      </c>
      <c r="G11564" s="4">
        <v>44012</v>
      </c>
      <c r="I11564" s="1">
        <v>42011</v>
      </c>
      <c r="J11564" s="1">
        <v>37423.79</v>
      </c>
      <c r="K11564" t="s">
        <v>11</v>
      </c>
    </row>
    <row r="11565" spans="2:11" hidden="1" x14ac:dyDescent="0.3">
      <c r="B11565">
        <v>11557</v>
      </c>
      <c r="C11565" t="s">
        <v>12544</v>
      </c>
      <c r="D11565" t="s">
        <v>22</v>
      </c>
      <c r="E11565" t="s">
        <v>23</v>
      </c>
      <c r="F11565" s="4">
        <v>36766</v>
      </c>
      <c r="G11565" s="4">
        <v>44012</v>
      </c>
      <c r="I11565" s="1">
        <v>59958</v>
      </c>
      <c r="J11565" s="1">
        <v>72881.25</v>
      </c>
      <c r="K11565" t="s">
        <v>11</v>
      </c>
    </row>
    <row r="11566" spans="2:11" hidden="1" x14ac:dyDescent="0.3">
      <c r="B11566">
        <v>11558</v>
      </c>
      <c r="C11566" t="s">
        <v>12545</v>
      </c>
      <c r="D11566" t="s">
        <v>568</v>
      </c>
      <c r="E11566" t="s">
        <v>52</v>
      </c>
      <c r="F11566" s="4">
        <v>37636</v>
      </c>
      <c r="G11566" s="4">
        <v>44012</v>
      </c>
      <c r="I11566" s="1">
        <v>61969</v>
      </c>
      <c r="J11566" s="1">
        <v>58687.32</v>
      </c>
      <c r="K11566" t="s">
        <v>11</v>
      </c>
    </row>
    <row r="11567" spans="2:11" hidden="1" x14ac:dyDescent="0.3">
      <c r="B11567">
        <v>11559</v>
      </c>
      <c r="C11567" t="s">
        <v>12546</v>
      </c>
      <c r="D11567" t="s">
        <v>279</v>
      </c>
      <c r="E11567" t="s">
        <v>46</v>
      </c>
      <c r="F11567" s="4">
        <v>39989</v>
      </c>
      <c r="G11567" s="4">
        <v>44012</v>
      </c>
      <c r="I11567" s="1">
        <v>26927</v>
      </c>
      <c r="J11567" s="1">
        <v>24859.52</v>
      </c>
      <c r="K11567" t="s">
        <v>11</v>
      </c>
    </row>
    <row r="11568" spans="2:11" hidden="1" x14ac:dyDescent="0.3">
      <c r="B11568">
        <v>11560</v>
      </c>
      <c r="C11568" t="s">
        <v>12547</v>
      </c>
      <c r="D11568" t="s">
        <v>36</v>
      </c>
      <c r="E11568" t="s">
        <v>23</v>
      </c>
      <c r="F11568" s="4">
        <v>38475</v>
      </c>
      <c r="G11568" s="4">
        <v>44012</v>
      </c>
      <c r="I11568" s="1">
        <v>37677</v>
      </c>
      <c r="J11568" s="1">
        <v>35637.72</v>
      </c>
      <c r="K11568" t="s">
        <v>11</v>
      </c>
    </row>
    <row r="11569" spans="2:11" hidden="1" x14ac:dyDescent="0.3">
      <c r="B11569">
        <v>11561</v>
      </c>
      <c r="C11569" t="s">
        <v>12548</v>
      </c>
      <c r="D11569" t="s">
        <v>4561</v>
      </c>
      <c r="E11569" t="s">
        <v>39</v>
      </c>
      <c r="F11569" s="4">
        <v>32517</v>
      </c>
      <c r="G11569" s="4">
        <v>44012</v>
      </c>
      <c r="I11569" s="1">
        <v>65400</v>
      </c>
      <c r="J11569" s="1">
        <v>57968.23</v>
      </c>
      <c r="K11569" t="s">
        <v>11</v>
      </c>
    </row>
    <row r="11570" spans="2:11" hidden="1" x14ac:dyDescent="0.3">
      <c r="B11570">
        <v>11562</v>
      </c>
      <c r="C11570" t="s">
        <v>12549</v>
      </c>
      <c r="D11570" t="s">
        <v>1502</v>
      </c>
      <c r="E11570" t="s">
        <v>39</v>
      </c>
      <c r="F11570" s="4">
        <v>32307</v>
      </c>
      <c r="G11570" s="4">
        <v>44012</v>
      </c>
      <c r="I11570" s="1">
        <v>32198</v>
      </c>
      <c r="J11570" s="1">
        <v>30952.07</v>
      </c>
      <c r="K11570" t="s">
        <v>11</v>
      </c>
    </row>
    <row r="11571" spans="2:11" hidden="1" x14ac:dyDescent="0.3">
      <c r="B11571">
        <v>11563</v>
      </c>
      <c r="C11571" t="s">
        <v>12550</v>
      </c>
      <c r="D11571" t="s">
        <v>1024</v>
      </c>
      <c r="E11571" t="s">
        <v>29</v>
      </c>
      <c r="F11571" s="4">
        <v>38789</v>
      </c>
      <c r="G11571" s="4">
        <v>44012</v>
      </c>
      <c r="I11571" s="1">
        <v>25709</v>
      </c>
      <c r="J11571" s="1">
        <v>9634.6200000000008</v>
      </c>
      <c r="K11571" t="s">
        <v>11</v>
      </c>
    </row>
    <row r="11572" spans="2:11" hidden="1" x14ac:dyDescent="0.3">
      <c r="B11572">
        <v>11564</v>
      </c>
      <c r="C11572" t="s">
        <v>12551</v>
      </c>
      <c r="D11572" t="s">
        <v>22</v>
      </c>
      <c r="E11572" t="s">
        <v>23</v>
      </c>
      <c r="F11572" s="4">
        <v>39554</v>
      </c>
      <c r="G11572" s="4">
        <v>44012</v>
      </c>
      <c r="I11572" s="1">
        <v>50919</v>
      </c>
      <c r="J11572" s="1">
        <v>41983.63</v>
      </c>
      <c r="K11572" t="s">
        <v>11</v>
      </c>
    </row>
    <row r="11573" spans="2:11" hidden="1" x14ac:dyDescent="0.3">
      <c r="B11573">
        <v>11565</v>
      </c>
      <c r="C11573" t="s">
        <v>12552</v>
      </c>
      <c r="D11573" t="s">
        <v>184</v>
      </c>
      <c r="E11573" t="s">
        <v>17</v>
      </c>
      <c r="F11573" s="4">
        <v>38899</v>
      </c>
      <c r="G11573" s="4">
        <v>44012</v>
      </c>
      <c r="I11573" s="1">
        <v>23395</v>
      </c>
      <c r="J11573" s="1">
        <v>20509.13</v>
      </c>
      <c r="K11573" t="s">
        <v>11</v>
      </c>
    </row>
    <row r="11574" spans="2:11" hidden="1" x14ac:dyDescent="0.3">
      <c r="B11574">
        <v>11566</v>
      </c>
      <c r="C11574" t="s">
        <v>12553</v>
      </c>
      <c r="D11574" t="s">
        <v>4015</v>
      </c>
      <c r="E11574" t="s">
        <v>59</v>
      </c>
      <c r="F11574" s="4">
        <v>34645</v>
      </c>
      <c r="G11574" s="4">
        <v>44012</v>
      </c>
      <c r="I11574" s="1">
        <v>51153</v>
      </c>
      <c r="J11574" s="1">
        <v>45642.26</v>
      </c>
      <c r="K11574" t="s">
        <v>11</v>
      </c>
    </row>
    <row r="11575" spans="2:11" hidden="1" x14ac:dyDescent="0.3">
      <c r="B11575">
        <v>11567</v>
      </c>
      <c r="C11575" t="s">
        <v>12554</v>
      </c>
      <c r="D11575" t="s">
        <v>22</v>
      </c>
      <c r="E11575" t="s">
        <v>23</v>
      </c>
      <c r="F11575" s="4">
        <v>35731</v>
      </c>
      <c r="G11575" s="4">
        <v>44012</v>
      </c>
      <c r="I11575" s="1">
        <v>61672</v>
      </c>
      <c r="J11575" s="1">
        <v>65126.31</v>
      </c>
      <c r="K11575" t="s">
        <v>11</v>
      </c>
    </row>
    <row r="11576" spans="2:11" hidden="1" x14ac:dyDescent="0.3">
      <c r="B11576">
        <v>11568</v>
      </c>
      <c r="C11576" t="s">
        <v>12555</v>
      </c>
      <c r="D11576" t="s">
        <v>122</v>
      </c>
      <c r="E11576" t="s">
        <v>59</v>
      </c>
      <c r="F11576" s="4">
        <v>39195</v>
      </c>
      <c r="G11576" s="4">
        <v>44012</v>
      </c>
      <c r="I11576" s="1">
        <v>30139</v>
      </c>
      <c r="J11576" s="1">
        <v>25965.87</v>
      </c>
      <c r="K11576" t="s">
        <v>11</v>
      </c>
    </row>
    <row r="11577" spans="2:11" hidden="1" x14ac:dyDescent="0.3">
      <c r="B11577">
        <v>11569</v>
      </c>
      <c r="C11577" t="s">
        <v>12556</v>
      </c>
      <c r="D11577" t="s">
        <v>22</v>
      </c>
      <c r="E11577" t="s">
        <v>23</v>
      </c>
      <c r="F11577" s="4">
        <v>39211</v>
      </c>
      <c r="G11577" s="4">
        <v>44012</v>
      </c>
      <c r="I11577" s="1">
        <v>50919</v>
      </c>
      <c r="J11577" s="1">
        <v>39360.699999999997</v>
      </c>
      <c r="K11577" t="s">
        <v>11</v>
      </c>
    </row>
    <row r="11578" spans="2:11" hidden="1" x14ac:dyDescent="0.3">
      <c r="B11578">
        <v>11570</v>
      </c>
      <c r="C11578" t="s">
        <v>12557</v>
      </c>
      <c r="D11578" t="s">
        <v>1486</v>
      </c>
      <c r="E11578" t="s">
        <v>17</v>
      </c>
      <c r="F11578" s="4">
        <v>29979</v>
      </c>
      <c r="G11578" s="4">
        <v>44012</v>
      </c>
      <c r="I11578" s="1">
        <v>32846</v>
      </c>
      <c r="J11578" s="1">
        <v>29814.41</v>
      </c>
      <c r="K11578" t="s">
        <v>11</v>
      </c>
    </row>
    <row r="11579" spans="2:11" hidden="1" x14ac:dyDescent="0.3">
      <c r="B11579">
        <v>11571</v>
      </c>
      <c r="C11579" t="s">
        <v>12558</v>
      </c>
      <c r="D11579" t="s">
        <v>1154</v>
      </c>
      <c r="E11579" t="s">
        <v>39</v>
      </c>
      <c r="F11579" s="4">
        <v>27631</v>
      </c>
      <c r="G11579" s="4">
        <v>44012</v>
      </c>
      <c r="I11579" s="1">
        <v>50981</v>
      </c>
      <c r="J11579" s="1">
        <v>53860.93</v>
      </c>
      <c r="K11579" t="s">
        <v>11</v>
      </c>
    </row>
    <row r="11580" spans="2:11" hidden="1" x14ac:dyDescent="0.3">
      <c r="B11580">
        <v>11572</v>
      </c>
      <c r="C11580" t="s">
        <v>12559</v>
      </c>
      <c r="D11580" t="s">
        <v>1759</v>
      </c>
      <c r="E11580" t="s">
        <v>34</v>
      </c>
      <c r="F11580" s="4">
        <v>39531</v>
      </c>
      <c r="G11580" s="4">
        <v>44012</v>
      </c>
      <c r="I11580" s="1">
        <v>46700</v>
      </c>
      <c r="J11580" s="1">
        <v>37340.44</v>
      </c>
      <c r="K11580" t="s">
        <v>11</v>
      </c>
    </row>
    <row r="11581" spans="2:11" hidden="1" x14ac:dyDescent="0.3">
      <c r="B11581">
        <v>11573</v>
      </c>
      <c r="C11581" t="s">
        <v>12560</v>
      </c>
      <c r="D11581" t="s">
        <v>45</v>
      </c>
      <c r="E11581" t="s">
        <v>23</v>
      </c>
      <c r="F11581" s="4">
        <v>30448</v>
      </c>
      <c r="G11581" s="4">
        <v>44012</v>
      </c>
      <c r="I11581" s="1">
        <v>43914</v>
      </c>
      <c r="J11581" s="1">
        <v>38002.5</v>
      </c>
      <c r="K11581" t="s">
        <v>11</v>
      </c>
    </row>
    <row r="11582" spans="2:11" hidden="1" x14ac:dyDescent="0.3">
      <c r="B11582">
        <v>11574</v>
      </c>
      <c r="C11582" t="s">
        <v>12561</v>
      </c>
      <c r="D11582" t="s">
        <v>22</v>
      </c>
      <c r="E11582" t="s">
        <v>23</v>
      </c>
      <c r="F11582" s="4">
        <v>31995</v>
      </c>
      <c r="G11582" s="4">
        <v>44012</v>
      </c>
      <c r="I11582" s="1">
        <v>67381</v>
      </c>
      <c r="J11582" s="1">
        <v>73325.14</v>
      </c>
      <c r="K11582" t="s">
        <v>11</v>
      </c>
    </row>
    <row r="11583" spans="2:11" hidden="1" x14ac:dyDescent="0.3">
      <c r="B11583">
        <v>11575</v>
      </c>
      <c r="C11583" t="s">
        <v>12562</v>
      </c>
      <c r="D11583" t="s">
        <v>128</v>
      </c>
      <c r="E11583" t="s">
        <v>34</v>
      </c>
      <c r="F11583" s="4">
        <v>34442</v>
      </c>
      <c r="G11583" s="4">
        <v>44012</v>
      </c>
      <c r="I11583" s="1">
        <v>33505</v>
      </c>
      <c r="J11583" s="1">
        <v>30283.87</v>
      </c>
      <c r="K11583" t="s">
        <v>11</v>
      </c>
    </row>
    <row r="11584" spans="2:11" hidden="1" x14ac:dyDescent="0.3">
      <c r="B11584">
        <v>11576</v>
      </c>
      <c r="C11584" t="s">
        <v>12563</v>
      </c>
      <c r="D11584" t="s">
        <v>2496</v>
      </c>
      <c r="E11584" t="s">
        <v>153</v>
      </c>
      <c r="F11584" s="4">
        <v>35220</v>
      </c>
      <c r="G11584" s="4">
        <v>44012</v>
      </c>
      <c r="I11584" s="1">
        <v>31006</v>
      </c>
      <c r="J11584" s="1">
        <v>26355.03</v>
      </c>
      <c r="K11584" t="s">
        <v>11</v>
      </c>
    </row>
    <row r="11585" spans="2:11" hidden="1" x14ac:dyDescent="0.3">
      <c r="B11585">
        <v>11577</v>
      </c>
      <c r="C11585" t="s">
        <v>12564</v>
      </c>
      <c r="D11585" t="s">
        <v>48</v>
      </c>
      <c r="E11585" t="s">
        <v>59</v>
      </c>
      <c r="F11585" s="4">
        <v>37502</v>
      </c>
      <c r="G11585" s="4">
        <v>44012</v>
      </c>
      <c r="I11585" s="1">
        <v>28059</v>
      </c>
      <c r="J11585" s="1">
        <v>25398.78</v>
      </c>
      <c r="K11585" t="s">
        <v>11</v>
      </c>
    </row>
    <row r="11586" spans="2:11" hidden="1" x14ac:dyDescent="0.3">
      <c r="B11586">
        <v>11578</v>
      </c>
      <c r="C11586" t="s">
        <v>12565</v>
      </c>
      <c r="D11586" t="s">
        <v>112</v>
      </c>
      <c r="E11586" t="s">
        <v>23</v>
      </c>
      <c r="F11586" s="4">
        <v>38565</v>
      </c>
      <c r="G11586" s="4">
        <v>44012</v>
      </c>
      <c r="I11586" s="1">
        <v>44331</v>
      </c>
      <c r="J11586" s="1">
        <v>39878.199999999997</v>
      </c>
      <c r="K11586" t="s">
        <v>11</v>
      </c>
    </row>
    <row r="11587" spans="2:11" hidden="1" x14ac:dyDescent="0.3">
      <c r="B11587">
        <v>11579</v>
      </c>
      <c r="C11587" t="s">
        <v>12566</v>
      </c>
      <c r="D11587" t="s">
        <v>713</v>
      </c>
      <c r="E11587" t="s">
        <v>17</v>
      </c>
      <c r="F11587" s="4">
        <v>38099</v>
      </c>
      <c r="G11587" s="4">
        <v>44012</v>
      </c>
      <c r="I11587" s="1">
        <v>59300</v>
      </c>
      <c r="J11587" s="1">
        <v>52458.68</v>
      </c>
      <c r="K11587" t="s">
        <v>11</v>
      </c>
    </row>
    <row r="11588" spans="2:11" hidden="1" x14ac:dyDescent="0.3">
      <c r="B11588">
        <v>11580</v>
      </c>
      <c r="C11588" t="s">
        <v>12567</v>
      </c>
      <c r="D11588" t="s">
        <v>77</v>
      </c>
      <c r="E11588" t="s">
        <v>23</v>
      </c>
      <c r="F11588" s="4">
        <v>36824</v>
      </c>
      <c r="G11588" s="4">
        <v>44012</v>
      </c>
      <c r="I11588" s="1">
        <v>61406</v>
      </c>
      <c r="J11588" s="1">
        <v>63018.91</v>
      </c>
      <c r="K11588" t="s">
        <v>11</v>
      </c>
    </row>
    <row r="11589" spans="2:11" hidden="1" x14ac:dyDescent="0.3">
      <c r="B11589">
        <v>11581</v>
      </c>
      <c r="C11589" t="s">
        <v>12568</v>
      </c>
      <c r="D11589" t="s">
        <v>22</v>
      </c>
      <c r="E11589" t="s">
        <v>23</v>
      </c>
      <c r="F11589" s="4">
        <v>33203</v>
      </c>
      <c r="G11589" s="4">
        <v>44012</v>
      </c>
      <c r="I11589" s="1">
        <v>65669</v>
      </c>
      <c r="J11589" s="1">
        <v>57872.46</v>
      </c>
      <c r="K11589" t="s">
        <v>11</v>
      </c>
    </row>
    <row r="11590" spans="2:11" hidden="1" x14ac:dyDescent="0.3">
      <c r="B11590">
        <v>11582</v>
      </c>
      <c r="C11590" t="s">
        <v>12569</v>
      </c>
      <c r="D11590" t="s">
        <v>331</v>
      </c>
      <c r="E11590" t="s">
        <v>52</v>
      </c>
      <c r="F11590" s="4">
        <v>33133</v>
      </c>
      <c r="G11590" s="4">
        <v>44012</v>
      </c>
      <c r="I11590" s="1">
        <v>61281</v>
      </c>
      <c r="J11590" s="1">
        <v>63889.33</v>
      </c>
      <c r="K11590" t="s">
        <v>11</v>
      </c>
    </row>
    <row r="11591" spans="2:11" hidden="1" x14ac:dyDescent="0.3">
      <c r="B11591">
        <v>11583</v>
      </c>
      <c r="C11591" t="s">
        <v>12570</v>
      </c>
      <c r="D11591" t="s">
        <v>22</v>
      </c>
      <c r="E11591" t="s">
        <v>23</v>
      </c>
      <c r="F11591" s="4">
        <v>40163</v>
      </c>
      <c r="G11591" s="4">
        <v>44012</v>
      </c>
      <c r="I11591" s="1">
        <v>42391</v>
      </c>
      <c r="J11591" s="1">
        <v>21532.86</v>
      </c>
      <c r="K11591" t="s">
        <v>11</v>
      </c>
    </row>
    <row r="11592" spans="2:11" hidden="1" x14ac:dyDescent="0.3">
      <c r="B11592">
        <v>11584</v>
      </c>
      <c r="C11592" t="s">
        <v>12571</v>
      </c>
      <c r="D11592" t="s">
        <v>139</v>
      </c>
      <c r="E11592" t="s">
        <v>140</v>
      </c>
      <c r="F11592" s="4">
        <v>38136</v>
      </c>
      <c r="G11592" s="4">
        <v>44012</v>
      </c>
      <c r="I11592" s="1">
        <v>18720</v>
      </c>
      <c r="J11592" s="1">
        <v>8721</v>
      </c>
      <c r="K11592" t="s">
        <v>11</v>
      </c>
    </row>
    <row r="11593" spans="2:11" hidden="1" x14ac:dyDescent="0.3">
      <c r="B11593">
        <v>11585</v>
      </c>
      <c r="C11593" t="s">
        <v>12572</v>
      </c>
      <c r="D11593" t="s">
        <v>747</v>
      </c>
      <c r="E11593" t="s">
        <v>23</v>
      </c>
      <c r="F11593" s="4">
        <v>34198</v>
      </c>
      <c r="G11593" s="4">
        <v>44012</v>
      </c>
      <c r="I11593" s="1">
        <v>79199</v>
      </c>
      <c r="J11593" s="1">
        <v>87644.27</v>
      </c>
      <c r="K11593" t="s">
        <v>11</v>
      </c>
    </row>
    <row r="11594" spans="2:11" hidden="1" x14ac:dyDescent="0.3">
      <c r="B11594">
        <v>11586</v>
      </c>
      <c r="C11594" t="s">
        <v>12573</v>
      </c>
      <c r="D11594" t="s">
        <v>22</v>
      </c>
      <c r="E11594" t="s">
        <v>23</v>
      </c>
      <c r="F11594" s="4">
        <v>38034</v>
      </c>
      <c r="G11594" s="4">
        <v>44012</v>
      </c>
      <c r="I11594" s="1">
        <v>58245</v>
      </c>
      <c r="J11594" s="1">
        <v>49745.29</v>
      </c>
      <c r="K11594" t="s">
        <v>11</v>
      </c>
    </row>
    <row r="11595" spans="2:11" hidden="1" x14ac:dyDescent="0.3">
      <c r="B11595">
        <v>11587</v>
      </c>
      <c r="C11595" t="s">
        <v>12574</v>
      </c>
      <c r="D11595" t="s">
        <v>182</v>
      </c>
      <c r="E11595" t="s">
        <v>52</v>
      </c>
      <c r="F11595" s="4">
        <v>34387</v>
      </c>
      <c r="G11595" s="4">
        <v>44012</v>
      </c>
      <c r="I11595" s="1">
        <v>57776</v>
      </c>
      <c r="J11595" s="1">
        <v>58970.36</v>
      </c>
      <c r="K11595" t="s">
        <v>11</v>
      </c>
    </row>
    <row r="11596" spans="2:11" hidden="1" x14ac:dyDescent="0.3">
      <c r="B11596">
        <v>11588</v>
      </c>
      <c r="C11596" t="s">
        <v>12575</v>
      </c>
      <c r="D11596" t="s">
        <v>1219</v>
      </c>
      <c r="E11596" t="s">
        <v>101</v>
      </c>
      <c r="F11596" s="4">
        <v>28488</v>
      </c>
      <c r="G11596" s="4">
        <v>44012</v>
      </c>
      <c r="I11596" s="1">
        <v>60476</v>
      </c>
      <c r="J11596" s="1">
        <v>51249.94</v>
      </c>
      <c r="K11596" t="s">
        <v>11</v>
      </c>
    </row>
    <row r="11597" spans="2:11" hidden="1" x14ac:dyDescent="0.3">
      <c r="B11597">
        <v>11589</v>
      </c>
      <c r="C11597" t="s">
        <v>12576</v>
      </c>
      <c r="D11597" t="s">
        <v>71</v>
      </c>
      <c r="E11597" t="s">
        <v>72</v>
      </c>
      <c r="F11597" s="4">
        <v>39331</v>
      </c>
      <c r="G11597" s="4">
        <v>44012</v>
      </c>
      <c r="I11597" s="1">
        <v>9413</v>
      </c>
      <c r="J11597" s="1">
        <v>9617.3700000000008</v>
      </c>
      <c r="K11597" t="s">
        <v>11</v>
      </c>
    </row>
    <row r="11598" spans="2:11" hidden="1" x14ac:dyDescent="0.3">
      <c r="B11598">
        <v>11590</v>
      </c>
      <c r="C11598" t="s">
        <v>12577</v>
      </c>
      <c r="D11598" t="s">
        <v>432</v>
      </c>
      <c r="E11598" t="s">
        <v>433</v>
      </c>
      <c r="F11598" s="4">
        <v>39237</v>
      </c>
      <c r="G11598" s="4">
        <v>44012</v>
      </c>
      <c r="I11598" s="1">
        <v>38582</v>
      </c>
      <c r="J11598" s="1">
        <v>14891.91</v>
      </c>
      <c r="K11598" t="s">
        <v>11</v>
      </c>
    </row>
    <row r="11599" spans="2:11" hidden="1" x14ac:dyDescent="0.3">
      <c r="B11599">
        <v>11591</v>
      </c>
      <c r="C11599" t="s">
        <v>12578</v>
      </c>
      <c r="D11599" t="s">
        <v>12579</v>
      </c>
      <c r="E11599" t="s">
        <v>17</v>
      </c>
      <c r="F11599" s="4">
        <v>30956</v>
      </c>
      <c r="G11599" s="4">
        <v>44012</v>
      </c>
      <c r="I11599" s="1">
        <v>68700</v>
      </c>
      <c r="J11599" s="1">
        <v>61349.86</v>
      </c>
      <c r="K11599" t="s">
        <v>11</v>
      </c>
    </row>
    <row r="11600" spans="2:11" hidden="1" x14ac:dyDescent="0.3">
      <c r="B11600">
        <v>11592</v>
      </c>
      <c r="C11600" t="s">
        <v>12580</v>
      </c>
      <c r="D11600" t="s">
        <v>405</v>
      </c>
      <c r="E11600" t="s">
        <v>49</v>
      </c>
      <c r="F11600" s="4">
        <v>38292</v>
      </c>
      <c r="G11600" s="4">
        <v>44012</v>
      </c>
      <c r="I11600" s="1">
        <v>32822</v>
      </c>
      <c r="J11600" s="1">
        <v>29433.25</v>
      </c>
      <c r="K11600" t="s">
        <v>11</v>
      </c>
    </row>
    <row r="11601" spans="2:11" hidden="1" x14ac:dyDescent="0.3">
      <c r="B11601">
        <v>11593</v>
      </c>
      <c r="C11601" t="s">
        <v>12581</v>
      </c>
      <c r="D11601" t="s">
        <v>48</v>
      </c>
      <c r="E11601" t="s">
        <v>39</v>
      </c>
      <c r="F11601" s="4">
        <v>39251</v>
      </c>
      <c r="G11601" s="4">
        <v>44012</v>
      </c>
      <c r="I11601" s="1">
        <v>28059</v>
      </c>
      <c r="J11601" s="1">
        <v>26420.14</v>
      </c>
      <c r="K11601" t="s">
        <v>11</v>
      </c>
    </row>
    <row r="11602" spans="2:11" hidden="1" x14ac:dyDescent="0.3">
      <c r="B11602">
        <v>11594</v>
      </c>
      <c r="C11602" t="s">
        <v>12582</v>
      </c>
      <c r="D11602" t="s">
        <v>109</v>
      </c>
      <c r="E11602" t="s">
        <v>110</v>
      </c>
      <c r="F11602" s="4">
        <v>35331</v>
      </c>
      <c r="G11602" s="4">
        <v>44012</v>
      </c>
      <c r="I11602" s="1">
        <v>34856</v>
      </c>
      <c r="J11602" s="1">
        <v>31058.02</v>
      </c>
      <c r="K11602" t="s">
        <v>11</v>
      </c>
    </row>
    <row r="11603" spans="2:11" hidden="1" x14ac:dyDescent="0.3">
      <c r="B11603">
        <v>11595</v>
      </c>
      <c r="C11603" t="s">
        <v>12583</v>
      </c>
      <c r="D11603" t="s">
        <v>2554</v>
      </c>
      <c r="E11603" t="s">
        <v>140</v>
      </c>
      <c r="F11603" s="4">
        <v>26703</v>
      </c>
      <c r="G11603" s="4">
        <v>44012</v>
      </c>
      <c r="I11603" s="1">
        <v>41640</v>
      </c>
      <c r="J11603" s="1">
        <v>37667.67</v>
      </c>
      <c r="K11603" t="s">
        <v>11</v>
      </c>
    </row>
    <row r="11604" spans="2:11" hidden="1" x14ac:dyDescent="0.3">
      <c r="B11604">
        <v>11596</v>
      </c>
      <c r="C11604" t="s">
        <v>12584</v>
      </c>
      <c r="D11604" t="s">
        <v>2752</v>
      </c>
      <c r="E11604" t="s">
        <v>59</v>
      </c>
      <c r="F11604" s="4">
        <v>39098</v>
      </c>
      <c r="G11604" s="4">
        <v>44012</v>
      </c>
      <c r="I11604" s="1">
        <v>36127</v>
      </c>
      <c r="J11604" s="1">
        <v>38066.400000000001</v>
      </c>
      <c r="K11604" t="s">
        <v>11</v>
      </c>
    </row>
    <row r="11605" spans="2:11" hidden="1" x14ac:dyDescent="0.3">
      <c r="B11605">
        <v>11597</v>
      </c>
      <c r="C11605" t="s">
        <v>12585</v>
      </c>
      <c r="D11605" t="s">
        <v>77</v>
      </c>
      <c r="E11605" t="s">
        <v>23</v>
      </c>
      <c r="F11605" s="4">
        <v>38209</v>
      </c>
      <c r="G11605" s="4">
        <v>44012</v>
      </c>
      <c r="I11605" s="1">
        <v>59065</v>
      </c>
      <c r="J11605" s="1">
        <v>81020.929999999993</v>
      </c>
      <c r="K11605" t="s">
        <v>11</v>
      </c>
    </row>
    <row r="11606" spans="2:11" hidden="1" x14ac:dyDescent="0.3">
      <c r="B11606">
        <v>11598</v>
      </c>
      <c r="C11606" t="s">
        <v>12586</v>
      </c>
      <c r="D11606" t="s">
        <v>397</v>
      </c>
      <c r="E11606" t="s">
        <v>55</v>
      </c>
      <c r="F11606" s="4">
        <v>37658</v>
      </c>
      <c r="G11606" s="4">
        <v>44012</v>
      </c>
      <c r="I11606" s="1">
        <v>52586</v>
      </c>
      <c r="J11606" s="1">
        <v>46922.98</v>
      </c>
      <c r="K11606" t="s">
        <v>11</v>
      </c>
    </row>
    <row r="11607" spans="2:11" hidden="1" x14ac:dyDescent="0.3">
      <c r="B11607">
        <v>11599</v>
      </c>
      <c r="C11607" t="s">
        <v>12587</v>
      </c>
      <c r="D11607" t="s">
        <v>122</v>
      </c>
      <c r="E11607" t="s">
        <v>59</v>
      </c>
      <c r="F11607" s="4">
        <v>39538</v>
      </c>
      <c r="G11607" s="4">
        <v>44012</v>
      </c>
      <c r="I11607" s="1">
        <v>30139</v>
      </c>
      <c r="J11607" s="1">
        <v>32333.39</v>
      </c>
      <c r="K11607" t="s">
        <v>11</v>
      </c>
    </row>
    <row r="11608" spans="2:11" hidden="1" x14ac:dyDescent="0.3">
      <c r="B11608">
        <v>11600</v>
      </c>
      <c r="C11608" t="s">
        <v>12588</v>
      </c>
      <c r="D11608" t="s">
        <v>19</v>
      </c>
      <c r="E11608" t="s">
        <v>52</v>
      </c>
      <c r="F11608" s="4">
        <v>40492</v>
      </c>
      <c r="G11608" s="4">
        <v>44012</v>
      </c>
      <c r="I11608" s="1">
        <v>33476</v>
      </c>
      <c r="J11608" s="1">
        <v>16979.689999999999</v>
      </c>
      <c r="K11608" t="s">
        <v>11</v>
      </c>
    </row>
    <row r="11609" spans="2:11" hidden="1" x14ac:dyDescent="0.3">
      <c r="B11609">
        <v>11601</v>
      </c>
      <c r="C11609" t="s">
        <v>12589</v>
      </c>
      <c r="D11609" t="s">
        <v>291</v>
      </c>
      <c r="E11609" t="s">
        <v>17</v>
      </c>
      <c r="F11609" s="4">
        <v>39940</v>
      </c>
      <c r="G11609" s="4">
        <v>44012</v>
      </c>
      <c r="I11609" s="1">
        <v>15080</v>
      </c>
      <c r="J11609" s="1">
        <v>6800.5</v>
      </c>
      <c r="K11609" t="s">
        <v>11</v>
      </c>
    </row>
    <row r="11610" spans="2:11" hidden="1" x14ac:dyDescent="0.3">
      <c r="B11610">
        <v>11602</v>
      </c>
      <c r="C11610" t="s">
        <v>12590</v>
      </c>
      <c r="D11610" t="s">
        <v>71</v>
      </c>
      <c r="E11610" t="s">
        <v>72</v>
      </c>
      <c r="F11610" s="4">
        <v>39555</v>
      </c>
      <c r="G11610" s="4">
        <v>44012</v>
      </c>
      <c r="I11610" s="1">
        <v>9413</v>
      </c>
      <c r="J11610" s="1">
        <v>10510.69</v>
      </c>
      <c r="K11610" t="s">
        <v>11</v>
      </c>
    </row>
    <row r="11611" spans="2:11" hidden="1" x14ac:dyDescent="0.3">
      <c r="B11611">
        <v>11603</v>
      </c>
      <c r="C11611" t="s">
        <v>12591</v>
      </c>
      <c r="D11611" t="s">
        <v>90</v>
      </c>
      <c r="E11611" t="s">
        <v>140</v>
      </c>
      <c r="F11611" s="4">
        <v>38878</v>
      </c>
      <c r="G11611" s="4">
        <v>44012</v>
      </c>
      <c r="I11611" s="1">
        <v>20800</v>
      </c>
      <c r="J11611" s="1">
        <v>11587.15</v>
      </c>
      <c r="K11611" t="s">
        <v>11</v>
      </c>
    </row>
    <row r="11612" spans="2:11" hidden="1" x14ac:dyDescent="0.3">
      <c r="B11612">
        <v>11604</v>
      </c>
      <c r="C11612" t="s">
        <v>12592</v>
      </c>
      <c r="D11612" t="s">
        <v>48</v>
      </c>
      <c r="E11612" t="s">
        <v>153</v>
      </c>
      <c r="F11612" s="4">
        <v>35432</v>
      </c>
      <c r="G11612" s="4">
        <v>44012</v>
      </c>
      <c r="I11612" s="1">
        <v>28891</v>
      </c>
      <c r="J11612" s="1">
        <v>25748.37</v>
      </c>
      <c r="K11612" t="s">
        <v>11</v>
      </c>
    </row>
    <row r="11613" spans="2:11" hidden="1" x14ac:dyDescent="0.3">
      <c r="B11613">
        <v>11605</v>
      </c>
      <c r="C11613" t="s">
        <v>12593</v>
      </c>
      <c r="D11613" t="s">
        <v>499</v>
      </c>
      <c r="E11613" t="s">
        <v>10</v>
      </c>
      <c r="F11613" s="4">
        <v>40596</v>
      </c>
      <c r="G11613" s="4">
        <v>44012</v>
      </c>
      <c r="I11613" s="1">
        <v>35833</v>
      </c>
      <c r="J11613" s="1">
        <v>7893.31</v>
      </c>
      <c r="K11613" t="s">
        <v>11</v>
      </c>
    </row>
    <row r="11614" spans="2:11" hidden="1" x14ac:dyDescent="0.3">
      <c r="B11614">
        <v>11606</v>
      </c>
      <c r="C11614" t="s">
        <v>12594</v>
      </c>
      <c r="D11614" t="s">
        <v>22</v>
      </c>
      <c r="E11614" t="s">
        <v>23</v>
      </c>
      <c r="F11614" s="4">
        <v>36767</v>
      </c>
      <c r="G11614" s="4">
        <v>44012</v>
      </c>
      <c r="I11614" s="1">
        <v>59958</v>
      </c>
      <c r="J11614" s="1">
        <v>53791.58</v>
      </c>
      <c r="K11614" t="s">
        <v>11</v>
      </c>
    </row>
    <row r="11615" spans="2:11" hidden="1" x14ac:dyDescent="0.3">
      <c r="B11615">
        <v>11607</v>
      </c>
      <c r="C11615" t="s">
        <v>12595</v>
      </c>
      <c r="D11615" t="s">
        <v>22</v>
      </c>
      <c r="E11615" t="s">
        <v>23</v>
      </c>
      <c r="F11615" s="4">
        <v>33022</v>
      </c>
      <c r="G11615" s="4">
        <v>44012</v>
      </c>
      <c r="I11615" s="1">
        <v>65669</v>
      </c>
      <c r="J11615" s="1">
        <v>71303.95</v>
      </c>
      <c r="K11615" t="s">
        <v>11</v>
      </c>
    </row>
    <row r="11616" spans="2:11" hidden="1" x14ac:dyDescent="0.3">
      <c r="B11616">
        <v>11608</v>
      </c>
      <c r="C11616" t="s">
        <v>12596</v>
      </c>
      <c r="D11616" t="s">
        <v>71</v>
      </c>
      <c r="E11616" t="s">
        <v>72</v>
      </c>
      <c r="F11616" s="4">
        <v>38588</v>
      </c>
      <c r="G11616" s="4">
        <v>44012</v>
      </c>
      <c r="I11616" s="1">
        <v>9413</v>
      </c>
      <c r="J11616" s="1">
        <v>8410.74</v>
      </c>
      <c r="K11616" t="s">
        <v>11</v>
      </c>
    </row>
    <row r="11617" spans="2:11" hidden="1" x14ac:dyDescent="0.3">
      <c r="B11617">
        <v>11609</v>
      </c>
      <c r="C11617" t="s">
        <v>12597</v>
      </c>
      <c r="D11617" t="s">
        <v>6148</v>
      </c>
      <c r="E11617" t="s">
        <v>59</v>
      </c>
      <c r="F11617" s="4">
        <v>29745</v>
      </c>
      <c r="G11617" s="4">
        <v>44012</v>
      </c>
      <c r="I11617" s="1">
        <v>54000</v>
      </c>
      <c r="J11617" s="1">
        <v>48328.79</v>
      </c>
      <c r="K11617" t="s">
        <v>11</v>
      </c>
    </row>
    <row r="11618" spans="2:11" hidden="1" x14ac:dyDescent="0.3">
      <c r="B11618">
        <v>11610</v>
      </c>
      <c r="C11618" t="s">
        <v>12598</v>
      </c>
      <c r="D11618" t="s">
        <v>743</v>
      </c>
      <c r="E11618" t="s">
        <v>39</v>
      </c>
      <c r="F11618" s="4">
        <v>33045</v>
      </c>
      <c r="G11618" s="4">
        <v>44012</v>
      </c>
      <c r="I11618" s="1">
        <v>38263</v>
      </c>
      <c r="J11618" s="1">
        <v>43479.78</v>
      </c>
      <c r="K11618" t="s">
        <v>11</v>
      </c>
    </row>
    <row r="11619" spans="2:11" hidden="1" x14ac:dyDescent="0.3">
      <c r="B11619">
        <v>11611</v>
      </c>
      <c r="C11619" t="s">
        <v>12599</v>
      </c>
      <c r="D11619" t="s">
        <v>286</v>
      </c>
      <c r="E11619" t="s">
        <v>59</v>
      </c>
      <c r="F11619" s="4">
        <v>35569</v>
      </c>
      <c r="G11619" s="4">
        <v>44012</v>
      </c>
      <c r="I11619" s="1">
        <v>38636</v>
      </c>
      <c r="J11619" s="1">
        <v>26395.08</v>
      </c>
      <c r="K11619" t="s">
        <v>11</v>
      </c>
    </row>
    <row r="11620" spans="2:11" hidden="1" x14ac:dyDescent="0.3">
      <c r="B11620">
        <v>11612</v>
      </c>
      <c r="C11620" t="s">
        <v>12600</v>
      </c>
      <c r="D11620" t="s">
        <v>4600</v>
      </c>
      <c r="E11620" t="s">
        <v>153</v>
      </c>
      <c r="F11620" s="4">
        <v>30545</v>
      </c>
      <c r="G11620" s="4">
        <v>44012</v>
      </c>
      <c r="I11620" s="1">
        <v>72000</v>
      </c>
      <c r="J11620" s="1">
        <v>60334.81</v>
      </c>
      <c r="K11620" t="s">
        <v>11</v>
      </c>
    </row>
    <row r="11621" spans="2:11" hidden="1" x14ac:dyDescent="0.3">
      <c r="B11621">
        <v>11613</v>
      </c>
      <c r="C11621" t="s">
        <v>12601</v>
      </c>
      <c r="D11621" t="s">
        <v>377</v>
      </c>
      <c r="E11621" t="s">
        <v>153</v>
      </c>
      <c r="F11621" s="4">
        <v>28583</v>
      </c>
      <c r="G11621" s="4">
        <v>44012</v>
      </c>
      <c r="I11621" s="1">
        <v>65500</v>
      </c>
      <c r="J11621" s="1">
        <v>55927.67</v>
      </c>
      <c r="K11621" t="s">
        <v>11</v>
      </c>
    </row>
    <row r="11622" spans="2:11" hidden="1" x14ac:dyDescent="0.3">
      <c r="B11622">
        <v>11614</v>
      </c>
      <c r="C11622" t="s">
        <v>12602</v>
      </c>
      <c r="D11622" t="s">
        <v>6010</v>
      </c>
      <c r="E11622" t="s">
        <v>29</v>
      </c>
      <c r="F11622" s="4">
        <v>28836</v>
      </c>
      <c r="G11622" s="4">
        <v>44012</v>
      </c>
      <c r="I11622" s="1">
        <v>45090</v>
      </c>
      <c r="J11622" s="1">
        <v>43755.37</v>
      </c>
      <c r="K11622" t="s">
        <v>11</v>
      </c>
    </row>
    <row r="11623" spans="2:11" hidden="1" x14ac:dyDescent="0.3">
      <c r="B11623">
        <v>11615</v>
      </c>
      <c r="C11623" t="s">
        <v>12603</v>
      </c>
      <c r="D11623" t="s">
        <v>100</v>
      </c>
      <c r="E11623" t="s">
        <v>59</v>
      </c>
      <c r="F11623" s="4">
        <v>37200</v>
      </c>
      <c r="G11623" s="4">
        <v>44012</v>
      </c>
      <c r="I11623" s="1">
        <v>29326</v>
      </c>
      <c r="J11623" s="1">
        <v>26643.46</v>
      </c>
      <c r="K11623" t="s">
        <v>11</v>
      </c>
    </row>
    <row r="11624" spans="2:11" hidden="1" x14ac:dyDescent="0.3">
      <c r="B11624">
        <v>11616</v>
      </c>
      <c r="C11624" t="s">
        <v>12604</v>
      </c>
      <c r="D11624" t="s">
        <v>1499</v>
      </c>
      <c r="E11624" t="s">
        <v>17</v>
      </c>
      <c r="F11624" s="4">
        <v>31645</v>
      </c>
      <c r="G11624" s="4">
        <v>44012</v>
      </c>
      <c r="I11624" s="1">
        <v>40886</v>
      </c>
      <c r="J11624" s="1">
        <v>49712.78</v>
      </c>
      <c r="K11624" t="s">
        <v>11</v>
      </c>
    </row>
    <row r="11625" spans="2:11" hidden="1" x14ac:dyDescent="0.3">
      <c r="B11625">
        <v>11617</v>
      </c>
      <c r="C11625" t="s">
        <v>12605</v>
      </c>
      <c r="D11625" t="s">
        <v>19</v>
      </c>
      <c r="E11625" t="s">
        <v>52</v>
      </c>
      <c r="F11625" s="4">
        <v>39678</v>
      </c>
      <c r="G11625" s="4">
        <v>44012</v>
      </c>
      <c r="I11625" s="1">
        <v>39853</v>
      </c>
      <c r="J11625" s="1">
        <v>43510.05</v>
      </c>
      <c r="K11625" t="s">
        <v>11</v>
      </c>
    </row>
    <row r="11626" spans="2:11" hidden="1" x14ac:dyDescent="0.3">
      <c r="B11626">
        <v>11618</v>
      </c>
      <c r="C11626" t="s">
        <v>12606</v>
      </c>
      <c r="D11626" t="s">
        <v>182</v>
      </c>
      <c r="E11626" t="s">
        <v>52</v>
      </c>
      <c r="F11626" s="4">
        <v>34960</v>
      </c>
      <c r="G11626" s="4">
        <v>44012</v>
      </c>
      <c r="I11626" s="1">
        <v>57776</v>
      </c>
      <c r="J11626" s="1">
        <v>53056.6</v>
      </c>
      <c r="K11626" t="s">
        <v>11</v>
      </c>
    </row>
    <row r="11627" spans="2:11" hidden="1" x14ac:dyDescent="0.3">
      <c r="B11627">
        <v>11619</v>
      </c>
      <c r="C11627" t="s">
        <v>12607</v>
      </c>
      <c r="D11627" t="s">
        <v>1502</v>
      </c>
      <c r="E11627" t="s">
        <v>46</v>
      </c>
      <c r="F11627" s="4">
        <v>36145</v>
      </c>
      <c r="G11627" s="4">
        <v>44012</v>
      </c>
      <c r="I11627" s="1">
        <v>30409</v>
      </c>
      <c r="J11627" s="1">
        <v>34612.370000000003</v>
      </c>
      <c r="K11627" t="s">
        <v>11</v>
      </c>
    </row>
    <row r="11628" spans="2:11" hidden="1" x14ac:dyDescent="0.3">
      <c r="B11628">
        <v>11620</v>
      </c>
      <c r="C11628" t="s">
        <v>12608</v>
      </c>
      <c r="D11628" t="s">
        <v>100</v>
      </c>
      <c r="E11628" t="s">
        <v>17</v>
      </c>
      <c r="F11628" s="4">
        <v>24685</v>
      </c>
      <c r="G11628" s="4">
        <v>44012</v>
      </c>
      <c r="I11628" s="1">
        <v>33726</v>
      </c>
      <c r="J11628" s="1">
        <v>30613.22</v>
      </c>
      <c r="K11628" t="s">
        <v>11</v>
      </c>
    </row>
    <row r="11629" spans="2:11" hidden="1" x14ac:dyDescent="0.3">
      <c r="B11629">
        <v>11621</v>
      </c>
      <c r="C11629" t="s">
        <v>12609</v>
      </c>
      <c r="D11629" t="s">
        <v>77</v>
      </c>
      <c r="E11629" t="s">
        <v>23</v>
      </c>
      <c r="F11629" s="4">
        <v>37175</v>
      </c>
      <c r="G11629" s="4">
        <v>44012</v>
      </c>
      <c r="I11629" s="1">
        <v>60819</v>
      </c>
      <c r="J11629" s="1">
        <v>53319.39</v>
      </c>
      <c r="K11629" t="s">
        <v>11</v>
      </c>
    </row>
    <row r="11630" spans="2:11" hidden="1" x14ac:dyDescent="0.3">
      <c r="B11630">
        <v>11622</v>
      </c>
      <c r="C11630" t="s">
        <v>12610</v>
      </c>
      <c r="D11630" t="s">
        <v>4019</v>
      </c>
      <c r="E11630" t="s">
        <v>17</v>
      </c>
      <c r="F11630" s="4">
        <v>37175</v>
      </c>
      <c r="G11630" s="4">
        <v>44012</v>
      </c>
      <c r="I11630" s="1">
        <v>26506</v>
      </c>
      <c r="J11630" s="1">
        <v>25504.67</v>
      </c>
      <c r="K11630" t="s">
        <v>11</v>
      </c>
    </row>
    <row r="11631" spans="2:11" hidden="1" x14ac:dyDescent="0.3">
      <c r="B11631">
        <v>11623</v>
      </c>
      <c r="C11631" t="s">
        <v>12611</v>
      </c>
      <c r="D11631" t="s">
        <v>48</v>
      </c>
      <c r="E11631" t="s">
        <v>49</v>
      </c>
      <c r="F11631" s="4">
        <v>39022</v>
      </c>
      <c r="G11631" s="4">
        <v>44012</v>
      </c>
      <c r="I11631" s="1">
        <v>28059</v>
      </c>
      <c r="J11631" s="1">
        <v>25083.98</v>
      </c>
      <c r="K11631" t="s">
        <v>11</v>
      </c>
    </row>
    <row r="11632" spans="2:11" hidden="1" x14ac:dyDescent="0.3">
      <c r="B11632">
        <v>11624</v>
      </c>
      <c r="C11632" t="s">
        <v>12612</v>
      </c>
      <c r="D11632" t="s">
        <v>206</v>
      </c>
      <c r="E11632" t="s">
        <v>39</v>
      </c>
      <c r="F11632" s="4">
        <v>34640</v>
      </c>
      <c r="G11632" s="4">
        <v>44012</v>
      </c>
      <c r="I11632" s="1">
        <v>68900</v>
      </c>
      <c r="J11632" s="1">
        <v>61746.080000000002</v>
      </c>
      <c r="K11632" t="s">
        <v>11</v>
      </c>
    </row>
    <row r="11633" spans="2:11" hidden="1" x14ac:dyDescent="0.3">
      <c r="B11633">
        <v>11625</v>
      </c>
      <c r="C11633" t="s">
        <v>12613</v>
      </c>
      <c r="D11633" t="s">
        <v>579</v>
      </c>
      <c r="E11633" t="s">
        <v>49</v>
      </c>
      <c r="F11633" s="4">
        <v>24572</v>
      </c>
      <c r="G11633" s="4">
        <v>44012</v>
      </c>
      <c r="I11633" s="1">
        <v>39062</v>
      </c>
      <c r="J11633" s="1">
        <v>35301.35</v>
      </c>
      <c r="K11633" t="s">
        <v>11</v>
      </c>
    </row>
    <row r="11634" spans="2:11" hidden="1" x14ac:dyDescent="0.3">
      <c r="B11634">
        <v>11626</v>
      </c>
      <c r="C11634" t="s">
        <v>12614</v>
      </c>
      <c r="D11634" t="s">
        <v>12615</v>
      </c>
      <c r="E11634" t="s">
        <v>17</v>
      </c>
      <c r="F11634" s="4">
        <v>29185</v>
      </c>
      <c r="G11634" s="4">
        <v>44012</v>
      </c>
      <c r="I11634" s="1">
        <v>63141</v>
      </c>
      <c r="J11634" s="1">
        <v>56584.31</v>
      </c>
      <c r="K11634" t="s">
        <v>11</v>
      </c>
    </row>
    <row r="11635" spans="2:11" hidden="1" x14ac:dyDescent="0.3">
      <c r="B11635">
        <v>11627</v>
      </c>
      <c r="C11635" t="s">
        <v>12616</v>
      </c>
      <c r="D11635" t="s">
        <v>28</v>
      </c>
      <c r="E11635" t="s">
        <v>29</v>
      </c>
      <c r="F11635" s="4">
        <v>36731</v>
      </c>
      <c r="G11635" s="4">
        <v>44012</v>
      </c>
      <c r="I11635" s="1">
        <v>30206</v>
      </c>
      <c r="J11635" s="1">
        <v>28932.86</v>
      </c>
      <c r="K11635" t="s">
        <v>11</v>
      </c>
    </row>
    <row r="11636" spans="2:11" hidden="1" x14ac:dyDescent="0.3">
      <c r="B11636">
        <v>11628</v>
      </c>
      <c r="C11636" t="s">
        <v>12617</v>
      </c>
      <c r="D11636" t="s">
        <v>71</v>
      </c>
      <c r="E11636" t="s">
        <v>72</v>
      </c>
      <c r="F11636" s="4">
        <v>32013</v>
      </c>
      <c r="G11636" s="4">
        <v>44012</v>
      </c>
      <c r="I11636" s="1">
        <v>10414</v>
      </c>
      <c r="J11636" s="1">
        <v>9305.11</v>
      </c>
      <c r="K11636" t="s">
        <v>11</v>
      </c>
    </row>
    <row r="11637" spans="2:11" hidden="1" x14ac:dyDescent="0.3">
      <c r="B11637">
        <v>11629</v>
      </c>
      <c r="C11637" t="s">
        <v>12618</v>
      </c>
      <c r="D11637" t="s">
        <v>568</v>
      </c>
      <c r="E11637" t="s">
        <v>52</v>
      </c>
      <c r="F11637" s="4">
        <v>34211</v>
      </c>
      <c r="G11637" s="4">
        <v>44012</v>
      </c>
      <c r="I11637" s="1">
        <v>66263</v>
      </c>
      <c r="J11637" s="1">
        <v>72328.17</v>
      </c>
      <c r="K11637" t="s">
        <v>11</v>
      </c>
    </row>
    <row r="11638" spans="2:11" hidden="1" x14ac:dyDescent="0.3">
      <c r="B11638">
        <v>11630</v>
      </c>
      <c r="C11638" t="s">
        <v>12619</v>
      </c>
      <c r="D11638" t="s">
        <v>209</v>
      </c>
      <c r="E11638" t="s">
        <v>23</v>
      </c>
      <c r="F11638" s="4">
        <v>38582</v>
      </c>
      <c r="G11638" s="4">
        <v>44012</v>
      </c>
      <c r="I11638" s="1">
        <v>31609</v>
      </c>
      <c r="J11638" s="1">
        <v>29083.35</v>
      </c>
      <c r="K11638" t="s">
        <v>11</v>
      </c>
    </row>
    <row r="11639" spans="2:11" hidden="1" x14ac:dyDescent="0.3">
      <c r="B11639">
        <v>11631</v>
      </c>
      <c r="C11639" t="s">
        <v>12620</v>
      </c>
      <c r="D11639" t="s">
        <v>139</v>
      </c>
      <c r="E11639" t="s">
        <v>140</v>
      </c>
      <c r="F11639" s="4">
        <v>39986</v>
      </c>
      <c r="G11639" s="4">
        <v>44012</v>
      </c>
      <c r="I11639" s="1">
        <v>27040</v>
      </c>
      <c r="J11639" s="1">
        <v>3692</v>
      </c>
      <c r="K11639" t="s">
        <v>11</v>
      </c>
    </row>
    <row r="11640" spans="2:11" hidden="1" x14ac:dyDescent="0.3">
      <c r="B11640">
        <v>11632</v>
      </c>
      <c r="C11640" t="s">
        <v>12621</v>
      </c>
      <c r="D11640" t="s">
        <v>22</v>
      </c>
      <c r="E11640" t="s">
        <v>23</v>
      </c>
      <c r="F11640" s="4">
        <v>39622</v>
      </c>
      <c r="G11640" s="4">
        <v>44012</v>
      </c>
      <c r="I11640" s="1">
        <v>43034</v>
      </c>
      <c r="J11640" s="1">
        <v>45668.54</v>
      </c>
      <c r="K11640" t="s">
        <v>11</v>
      </c>
    </row>
    <row r="11641" spans="2:11" hidden="1" x14ac:dyDescent="0.3">
      <c r="B11641">
        <v>11633</v>
      </c>
      <c r="C11641" t="s">
        <v>12622</v>
      </c>
      <c r="D11641" t="s">
        <v>22</v>
      </c>
      <c r="E11641" t="s">
        <v>23</v>
      </c>
      <c r="F11641" s="4">
        <v>38646</v>
      </c>
      <c r="G11641" s="4">
        <v>44012</v>
      </c>
      <c r="I11641" s="1">
        <v>57102</v>
      </c>
      <c r="J11641" s="1">
        <v>56211.13</v>
      </c>
      <c r="K11641" t="s">
        <v>11</v>
      </c>
    </row>
    <row r="11642" spans="2:11" hidden="1" x14ac:dyDescent="0.3">
      <c r="B11642">
        <v>11634</v>
      </c>
      <c r="C11642" t="s">
        <v>12623</v>
      </c>
      <c r="D11642" t="s">
        <v>51</v>
      </c>
      <c r="E11642" t="s">
        <v>52</v>
      </c>
      <c r="F11642" s="4">
        <v>39034</v>
      </c>
      <c r="G11642" s="4">
        <v>44012</v>
      </c>
      <c r="I11642" s="1">
        <v>53652</v>
      </c>
      <c r="J11642" s="1">
        <v>59116.68</v>
      </c>
      <c r="K11642" t="s">
        <v>11</v>
      </c>
    </row>
    <row r="11643" spans="2:11" hidden="1" x14ac:dyDescent="0.3">
      <c r="B11643">
        <v>11635</v>
      </c>
      <c r="C11643" t="s">
        <v>12624</v>
      </c>
      <c r="D11643" t="s">
        <v>22</v>
      </c>
      <c r="E11643" t="s">
        <v>23</v>
      </c>
      <c r="F11643" s="4">
        <v>38320</v>
      </c>
      <c r="G11643" s="4">
        <v>44012</v>
      </c>
      <c r="I11643" s="1">
        <v>60529</v>
      </c>
      <c r="J11643" s="1">
        <v>54354.239999999998</v>
      </c>
      <c r="K11643" t="s">
        <v>11</v>
      </c>
    </row>
    <row r="11644" spans="2:11" hidden="1" x14ac:dyDescent="0.3">
      <c r="B11644">
        <v>11636</v>
      </c>
      <c r="C11644" t="s">
        <v>12625</v>
      </c>
      <c r="D11644" t="s">
        <v>48</v>
      </c>
      <c r="E11644" t="s">
        <v>39</v>
      </c>
      <c r="F11644" s="4">
        <v>36997</v>
      </c>
      <c r="G11644" s="4">
        <v>44012</v>
      </c>
      <c r="I11644" s="1">
        <v>28891</v>
      </c>
      <c r="J11644" s="1">
        <v>26908.400000000001</v>
      </c>
      <c r="K11644" t="s">
        <v>11</v>
      </c>
    </row>
    <row r="11645" spans="2:11" hidden="1" x14ac:dyDescent="0.3">
      <c r="B11645">
        <v>11637</v>
      </c>
      <c r="C11645" t="s">
        <v>12626</v>
      </c>
      <c r="D11645" t="s">
        <v>533</v>
      </c>
      <c r="E11645" t="s">
        <v>52</v>
      </c>
      <c r="F11645" s="4">
        <v>33049</v>
      </c>
      <c r="G11645" s="4">
        <v>44012</v>
      </c>
      <c r="I11645" s="1">
        <v>61653</v>
      </c>
      <c r="J11645" s="1">
        <v>67213.13</v>
      </c>
      <c r="K11645" t="s">
        <v>11</v>
      </c>
    </row>
    <row r="11646" spans="2:11" hidden="1" x14ac:dyDescent="0.3">
      <c r="B11646">
        <v>11638</v>
      </c>
      <c r="C11646" t="s">
        <v>12627</v>
      </c>
      <c r="D11646" t="s">
        <v>98</v>
      </c>
      <c r="E11646" t="s">
        <v>39</v>
      </c>
      <c r="F11646" s="4">
        <v>39237</v>
      </c>
      <c r="G11646" s="4">
        <v>44012</v>
      </c>
      <c r="I11646" s="1">
        <v>16432</v>
      </c>
      <c r="J11646" s="1">
        <v>11637.53</v>
      </c>
      <c r="K11646" t="s">
        <v>11</v>
      </c>
    </row>
    <row r="11647" spans="2:11" hidden="1" x14ac:dyDescent="0.3">
      <c r="B11647">
        <v>11639</v>
      </c>
      <c r="C11647" t="s">
        <v>12628</v>
      </c>
      <c r="D11647" t="s">
        <v>134</v>
      </c>
      <c r="E11647" t="s">
        <v>135</v>
      </c>
      <c r="F11647" s="4">
        <v>40476</v>
      </c>
      <c r="G11647" s="4">
        <v>44012</v>
      </c>
      <c r="I11647" s="1">
        <v>15080</v>
      </c>
      <c r="J11647" s="1">
        <v>3799</v>
      </c>
      <c r="K11647" t="s">
        <v>11</v>
      </c>
    </row>
    <row r="11648" spans="2:11" hidden="1" x14ac:dyDescent="0.3">
      <c r="B11648">
        <v>11640</v>
      </c>
      <c r="C11648" t="s">
        <v>12629</v>
      </c>
      <c r="D11648" t="s">
        <v>61</v>
      </c>
      <c r="E11648" t="s">
        <v>34</v>
      </c>
      <c r="F11648" s="4">
        <v>38915</v>
      </c>
      <c r="G11648" s="4">
        <v>44012</v>
      </c>
      <c r="I11648" s="1">
        <v>44331</v>
      </c>
      <c r="J11648" s="1">
        <v>41676.550000000003</v>
      </c>
      <c r="K11648" t="s">
        <v>11</v>
      </c>
    </row>
    <row r="11649" spans="2:11" hidden="1" x14ac:dyDescent="0.3">
      <c r="B11649">
        <v>11641</v>
      </c>
      <c r="C11649" t="s">
        <v>12630</v>
      </c>
      <c r="D11649" t="s">
        <v>249</v>
      </c>
      <c r="E11649" t="s">
        <v>49</v>
      </c>
      <c r="F11649" s="4">
        <v>30816</v>
      </c>
      <c r="G11649" s="4">
        <v>44012</v>
      </c>
      <c r="I11649" s="1">
        <v>32572</v>
      </c>
      <c r="J11649" s="1">
        <v>32470.240000000002</v>
      </c>
      <c r="K11649" t="s">
        <v>11</v>
      </c>
    </row>
    <row r="11650" spans="2:11" hidden="1" x14ac:dyDescent="0.3">
      <c r="B11650">
        <v>11642</v>
      </c>
      <c r="C11650" t="s">
        <v>12631</v>
      </c>
      <c r="D11650" t="s">
        <v>71</v>
      </c>
      <c r="E11650" t="s">
        <v>72</v>
      </c>
      <c r="F11650" s="4">
        <v>37851</v>
      </c>
      <c r="G11650" s="4">
        <v>44012</v>
      </c>
      <c r="I11650" s="1">
        <v>9553</v>
      </c>
      <c r="J11650" s="1">
        <v>9251.82</v>
      </c>
      <c r="K11650" t="s">
        <v>11</v>
      </c>
    </row>
    <row r="11651" spans="2:11" hidden="1" x14ac:dyDescent="0.3">
      <c r="B11651">
        <v>11643</v>
      </c>
      <c r="C11651" t="s">
        <v>12632</v>
      </c>
      <c r="D11651" t="s">
        <v>71</v>
      </c>
      <c r="E11651" t="s">
        <v>72</v>
      </c>
      <c r="F11651" s="4">
        <v>34972</v>
      </c>
      <c r="G11651" s="4">
        <v>44012</v>
      </c>
      <c r="I11651" s="1">
        <v>10127</v>
      </c>
      <c r="J11651" s="1">
        <v>9730.11</v>
      </c>
      <c r="K11651" t="s">
        <v>11</v>
      </c>
    </row>
    <row r="11652" spans="2:11" hidden="1" x14ac:dyDescent="0.3">
      <c r="B11652">
        <v>11644</v>
      </c>
      <c r="C11652" t="s">
        <v>12633</v>
      </c>
      <c r="D11652" t="s">
        <v>2686</v>
      </c>
      <c r="E11652" t="s">
        <v>647</v>
      </c>
      <c r="F11652" s="4">
        <v>25153</v>
      </c>
      <c r="G11652" s="4">
        <v>44012</v>
      </c>
      <c r="I11652" s="1">
        <v>55497</v>
      </c>
      <c r="J11652" s="1">
        <v>49947.74</v>
      </c>
      <c r="K11652" t="s">
        <v>11</v>
      </c>
    </row>
    <row r="11653" spans="2:11" hidden="1" x14ac:dyDescent="0.3">
      <c r="B11653">
        <v>11645</v>
      </c>
      <c r="C11653" t="s">
        <v>12634</v>
      </c>
      <c r="D11653" t="s">
        <v>662</v>
      </c>
      <c r="E11653" t="s">
        <v>10</v>
      </c>
      <c r="F11653" s="4">
        <v>31558</v>
      </c>
      <c r="G11653" s="4">
        <v>44012</v>
      </c>
      <c r="I11653" s="1">
        <v>50000</v>
      </c>
      <c r="J11653" s="1">
        <v>44952.91</v>
      </c>
      <c r="K11653" t="s">
        <v>11</v>
      </c>
    </row>
    <row r="11654" spans="2:11" hidden="1" x14ac:dyDescent="0.3">
      <c r="B11654">
        <v>11646</v>
      </c>
      <c r="C11654" t="s">
        <v>12635</v>
      </c>
      <c r="D11654" t="s">
        <v>176</v>
      </c>
      <c r="E11654" t="s">
        <v>59</v>
      </c>
      <c r="F11654" s="4">
        <v>39615</v>
      </c>
      <c r="G11654" s="4">
        <v>44012</v>
      </c>
      <c r="I11654" s="1">
        <v>30464</v>
      </c>
      <c r="J11654" s="1">
        <v>28325.97</v>
      </c>
      <c r="K11654" t="s">
        <v>11</v>
      </c>
    </row>
    <row r="11655" spans="2:11" hidden="1" x14ac:dyDescent="0.3">
      <c r="B11655">
        <v>11647</v>
      </c>
      <c r="C11655" t="s">
        <v>12636</v>
      </c>
      <c r="D11655" t="s">
        <v>382</v>
      </c>
      <c r="E11655" t="s">
        <v>34</v>
      </c>
      <c r="F11655" s="4">
        <v>39630</v>
      </c>
      <c r="G11655" s="4">
        <v>44012</v>
      </c>
      <c r="I11655" s="1">
        <v>93600</v>
      </c>
      <c r="J11655" s="1">
        <v>80397.570000000007</v>
      </c>
      <c r="K11655" t="s">
        <v>11</v>
      </c>
    </row>
    <row r="11656" spans="2:11" hidden="1" x14ac:dyDescent="0.3">
      <c r="B11656">
        <v>11648</v>
      </c>
      <c r="C11656" t="s">
        <v>12637</v>
      </c>
      <c r="D11656" t="s">
        <v>19</v>
      </c>
      <c r="E11656" t="s">
        <v>52</v>
      </c>
      <c r="F11656" s="4">
        <v>40492</v>
      </c>
      <c r="G11656" s="4">
        <v>44012</v>
      </c>
      <c r="I11656" s="1">
        <v>33476</v>
      </c>
      <c r="J11656" s="1">
        <v>17151.59</v>
      </c>
      <c r="K11656" t="s">
        <v>11</v>
      </c>
    </row>
    <row r="11657" spans="2:11" hidden="1" x14ac:dyDescent="0.3">
      <c r="B11657">
        <v>11649</v>
      </c>
      <c r="C11657" t="s">
        <v>12638</v>
      </c>
      <c r="D11657" t="s">
        <v>11310</v>
      </c>
      <c r="E11657" t="s">
        <v>59</v>
      </c>
      <c r="F11657" s="4">
        <v>31628</v>
      </c>
      <c r="G11657" s="4">
        <v>44012</v>
      </c>
      <c r="I11657" s="1">
        <v>48321</v>
      </c>
      <c r="J11657" s="1">
        <v>43675.25</v>
      </c>
      <c r="K11657" t="s">
        <v>11</v>
      </c>
    </row>
    <row r="11658" spans="2:11" hidden="1" x14ac:dyDescent="0.3">
      <c r="B11658">
        <v>11650</v>
      </c>
      <c r="C11658" t="s">
        <v>12639</v>
      </c>
      <c r="D11658" t="s">
        <v>662</v>
      </c>
      <c r="E11658" t="s">
        <v>10</v>
      </c>
      <c r="F11658" s="4">
        <v>32881</v>
      </c>
      <c r="G11658" s="4">
        <v>44012</v>
      </c>
      <c r="I11658" s="1">
        <v>54400</v>
      </c>
      <c r="J11658" s="1">
        <v>49599.13</v>
      </c>
      <c r="K11658" t="s">
        <v>11</v>
      </c>
    </row>
    <row r="11659" spans="2:11" hidden="1" x14ac:dyDescent="0.3">
      <c r="B11659">
        <v>11651</v>
      </c>
      <c r="C11659" t="s">
        <v>12640</v>
      </c>
      <c r="D11659" t="s">
        <v>19</v>
      </c>
      <c r="E11659" t="s">
        <v>52</v>
      </c>
      <c r="F11659" s="4">
        <v>39428</v>
      </c>
      <c r="G11659" s="4">
        <v>44012</v>
      </c>
      <c r="I11659" s="1">
        <v>52192</v>
      </c>
      <c r="J11659" s="1">
        <v>45012.57</v>
      </c>
      <c r="K11659" t="s">
        <v>11</v>
      </c>
    </row>
    <row r="11660" spans="2:11" hidden="1" x14ac:dyDescent="0.3">
      <c r="B11660">
        <v>11652</v>
      </c>
      <c r="C11660" t="s">
        <v>12641</v>
      </c>
      <c r="D11660" t="s">
        <v>545</v>
      </c>
      <c r="E11660" t="s">
        <v>34</v>
      </c>
      <c r="F11660" s="4">
        <v>31628</v>
      </c>
      <c r="G11660" s="4">
        <v>44012</v>
      </c>
      <c r="I11660" s="1">
        <v>75296</v>
      </c>
      <c r="J11660" s="1">
        <v>43522.94</v>
      </c>
      <c r="K11660" t="s">
        <v>11</v>
      </c>
    </row>
    <row r="11661" spans="2:11" hidden="1" x14ac:dyDescent="0.3">
      <c r="B11661">
        <v>11653</v>
      </c>
      <c r="C11661" t="s">
        <v>12642</v>
      </c>
      <c r="D11661" t="s">
        <v>209</v>
      </c>
      <c r="E11661" t="s">
        <v>39</v>
      </c>
      <c r="F11661" s="4">
        <v>32307</v>
      </c>
      <c r="G11661" s="4">
        <v>44012</v>
      </c>
      <c r="I11661" s="1">
        <v>34453</v>
      </c>
      <c r="J11661" s="1">
        <v>31140.58</v>
      </c>
      <c r="K11661" t="s">
        <v>11</v>
      </c>
    </row>
    <row r="11662" spans="2:11" hidden="1" x14ac:dyDescent="0.3">
      <c r="B11662">
        <v>11654</v>
      </c>
      <c r="C11662" t="s">
        <v>12643</v>
      </c>
      <c r="D11662" t="s">
        <v>2595</v>
      </c>
      <c r="E11662" t="s">
        <v>536</v>
      </c>
      <c r="F11662" s="4">
        <v>26329</v>
      </c>
      <c r="G11662" s="4">
        <v>44012</v>
      </c>
      <c r="I11662" s="1">
        <v>53191</v>
      </c>
      <c r="J11662" s="1">
        <v>52185.98</v>
      </c>
      <c r="K11662" t="s">
        <v>11</v>
      </c>
    </row>
    <row r="11663" spans="2:11" hidden="1" x14ac:dyDescent="0.3">
      <c r="B11663">
        <v>11655</v>
      </c>
      <c r="C11663" t="s">
        <v>12644</v>
      </c>
      <c r="D11663" t="s">
        <v>134</v>
      </c>
      <c r="E11663" t="s">
        <v>135</v>
      </c>
      <c r="F11663" s="4">
        <v>39256</v>
      </c>
      <c r="G11663" s="4">
        <v>44012</v>
      </c>
      <c r="I11663" s="1">
        <v>15080</v>
      </c>
      <c r="J11663" s="1">
        <v>1399.25</v>
      </c>
      <c r="K11663" t="s">
        <v>11</v>
      </c>
    </row>
    <row r="11664" spans="2:11" hidden="1" x14ac:dyDescent="0.3">
      <c r="B11664">
        <v>11656</v>
      </c>
      <c r="C11664" t="s">
        <v>12645</v>
      </c>
      <c r="D11664" t="s">
        <v>915</v>
      </c>
      <c r="E11664" t="s">
        <v>29</v>
      </c>
      <c r="F11664" s="4">
        <v>39853</v>
      </c>
      <c r="G11664" s="4">
        <v>44012</v>
      </c>
      <c r="I11664" s="1">
        <v>28091</v>
      </c>
      <c r="J11664" s="1">
        <v>24313.03</v>
      </c>
      <c r="K11664" t="s">
        <v>11</v>
      </c>
    </row>
    <row r="11665" spans="2:11" hidden="1" x14ac:dyDescent="0.3">
      <c r="B11665">
        <v>11657</v>
      </c>
      <c r="C11665" t="s">
        <v>12646</v>
      </c>
      <c r="D11665" t="s">
        <v>310</v>
      </c>
      <c r="E11665" t="s">
        <v>311</v>
      </c>
      <c r="F11665" s="4">
        <v>38176</v>
      </c>
      <c r="G11665" s="4">
        <v>44012</v>
      </c>
      <c r="I11665" s="1">
        <v>32653</v>
      </c>
      <c r="J11665" s="1">
        <v>28556.87</v>
      </c>
      <c r="K11665" t="s">
        <v>11</v>
      </c>
    </row>
    <row r="11666" spans="2:11" hidden="1" x14ac:dyDescent="0.3">
      <c r="B11666">
        <v>11658</v>
      </c>
      <c r="C11666" t="s">
        <v>12647</v>
      </c>
      <c r="D11666" t="s">
        <v>22</v>
      </c>
      <c r="E11666" t="s">
        <v>23</v>
      </c>
      <c r="F11666" s="4">
        <v>32286</v>
      </c>
      <c r="G11666" s="4">
        <v>44012</v>
      </c>
      <c r="I11666" s="1">
        <v>66810</v>
      </c>
      <c r="J11666" s="1">
        <v>73776.38</v>
      </c>
      <c r="K11666" t="s">
        <v>11</v>
      </c>
    </row>
    <row r="11667" spans="2:11" hidden="1" x14ac:dyDescent="0.3">
      <c r="B11667">
        <v>11659</v>
      </c>
      <c r="C11667" t="s">
        <v>12648</v>
      </c>
      <c r="D11667" t="s">
        <v>5023</v>
      </c>
      <c r="E11667" t="s">
        <v>96</v>
      </c>
      <c r="F11667" s="4">
        <v>38953</v>
      </c>
      <c r="G11667" s="4">
        <v>44012</v>
      </c>
      <c r="I11667" s="1">
        <v>39210</v>
      </c>
      <c r="J11667" s="1">
        <v>36543.74</v>
      </c>
      <c r="K11667" t="s">
        <v>11</v>
      </c>
    </row>
    <row r="11668" spans="2:11" hidden="1" x14ac:dyDescent="0.3">
      <c r="B11668">
        <v>11660</v>
      </c>
      <c r="C11668" t="s">
        <v>12649</v>
      </c>
      <c r="D11668" t="s">
        <v>272</v>
      </c>
      <c r="E11668" t="s">
        <v>34</v>
      </c>
      <c r="F11668" s="4">
        <v>32272</v>
      </c>
      <c r="G11668" s="4">
        <v>44012</v>
      </c>
      <c r="I11668" s="1">
        <v>47753</v>
      </c>
      <c r="J11668" s="1">
        <v>43420.28</v>
      </c>
      <c r="K11668" t="s">
        <v>11</v>
      </c>
    </row>
    <row r="11669" spans="2:11" hidden="1" x14ac:dyDescent="0.3">
      <c r="B11669">
        <v>11661</v>
      </c>
      <c r="C11669" t="s">
        <v>12650</v>
      </c>
      <c r="D11669" t="s">
        <v>22</v>
      </c>
      <c r="E11669" t="s">
        <v>23</v>
      </c>
      <c r="F11669" s="4">
        <v>34939</v>
      </c>
      <c r="G11669" s="4">
        <v>44012</v>
      </c>
      <c r="I11669" s="1">
        <v>62814</v>
      </c>
      <c r="J11669" s="1">
        <v>56675.02</v>
      </c>
      <c r="K11669" t="s">
        <v>11</v>
      </c>
    </row>
    <row r="11670" spans="2:11" hidden="1" x14ac:dyDescent="0.3">
      <c r="B11670">
        <v>11662</v>
      </c>
      <c r="C11670" t="s">
        <v>12651</v>
      </c>
      <c r="D11670" t="s">
        <v>6376</v>
      </c>
      <c r="E11670" t="s">
        <v>39</v>
      </c>
      <c r="F11670" s="4">
        <v>40420</v>
      </c>
      <c r="G11670" s="4">
        <v>44012</v>
      </c>
      <c r="I11670" s="1">
        <v>30613</v>
      </c>
      <c r="J11670" s="1">
        <v>12457.44</v>
      </c>
      <c r="K11670" t="s">
        <v>11</v>
      </c>
    </row>
    <row r="11671" spans="2:11" hidden="1" x14ac:dyDescent="0.3">
      <c r="B11671">
        <v>11663</v>
      </c>
      <c r="C11671" t="s">
        <v>12652</v>
      </c>
      <c r="D11671" t="s">
        <v>209</v>
      </c>
      <c r="E11671" t="s">
        <v>296</v>
      </c>
      <c r="F11671" s="4">
        <v>39325</v>
      </c>
      <c r="G11671" s="4">
        <v>44012</v>
      </c>
      <c r="I11671" s="1">
        <v>31119</v>
      </c>
      <c r="J11671" s="1">
        <v>28126.98</v>
      </c>
      <c r="K11671" t="s">
        <v>11</v>
      </c>
    </row>
    <row r="11672" spans="2:11" hidden="1" x14ac:dyDescent="0.3">
      <c r="B11672">
        <v>11664</v>
      </c>
      <c r="C11672" t="s">
        <v>12653</v>
      </c>
      <c r="D11672" t="s">
        <v>184</v>
      </c>
      <c r="E11672" t="s">
        <v>17</v>
      </c>
      <c r="F11672" s="4">
        <v>38899</v>
      </c>
      <c r="G11672" s="4">
        <v>44012</v>
      </c>
      <c r="I11672" s="1">
        <v>23395</v>
      </c>
      <c r="J11672" s="1">
        <v>20427.990000000002</v>
      </c>
      <c r="K11672" t="s">
        <v>11</v>
      </c>
    </row>
    <row r="11673" spans="2:11" hidden="1" x14ac:dyDescent="0.3">
      <c r="B11673">
        <v>11665</v>
      </c>
      <c r="C11673" t="s">
        <v>12654</v>
      </c>
      <c r="D11673" t="s">
        <v>98</v>
      </c>
      <c r="E11673" t="s">
        <v>49</v>
      </c>
      <c r="F11673" s="4">
        <v>40610</v>
      </c>
      <c r="G11673" s="4">
        <v>44012</v>
      </c>
      <c r="I11673" s="1">
        <v>16432</v>
      </c>
      <c r="J11673" s="1">
        <v>3278.5</v>
      </c>
      <c r="K11673" t="s">
        <v>11</v>
      </c>
    </row>
    <row r="11674" spans="2:11" hidden="1" x14ac:dyDescent="0.3">
      <c r="B11674">
        <v>11666</v>
      </c>
      <c r="C11674" t="s">
        <v>12655</v>
      </c>
      <c r="D11674" t="s">
        <v>71</v>
      </c>
      <c r="E11674" t="s">
        <v>72</v>
      </c>
      <c r="F11674" s="4">
        <v>39597</v>
      </c>
      <c r="G11674" s="4">
        <v>44012</v>
      </c>
      <c r="I11674" s="1">
        <v>8863</v>
      </c>
      <c r="J11674" s="1">
        <v>10149.290000000001</v>
      </c>
      <c r="K11674" t="s">
        <v>11</v>
      </c>
    </row>
    <row r="11675" spans="2:11" hidden="1" x14ac:dyDescent="0.3">
      <c r="B11675">
        <v>11667</v>
      </c>
      <c r="C11675" t="s">
        <v>12656</v>
      </c>
      <c r="D11675" t="s">
        <v>525</v>
      </c>
      <c r="E11675" t="s">
        <v>140</v>
      </c>
      <c r="F11675" s="4">
        <v>26801</v>
      </c>
      <c r="G11675" s="4">
        <v>44012</v>
      </c>
      <c r="I11675" s="1">
        <v>45090</v>
      </c>
      <c r="J11675" s="1">
        <v>46302.71</v>
      </c>
      <c r="K11675" t="s">
        <v>11</v>
      </c>
    </row>
    <row r="11676" spans="2:11" hidden="1" x14ac:dyDescent="0.3">
      <c r="B11676">
        <v>11668</v>
      </c>
      <c r="C11676" t="s">
        <v>12657</v>
      </c>
      <c r="D11676" t="s">
        <v>131</v>
      </c>
      <c r="E11676" t="s">
        <v>39</v>
      </c>
      <c r="F11676" s="4">
        <v>38938</v>
      </c>
      <c r="G11676" s="4">
        <v>44012</v>
      </c>
      <c r="I11676" s="1">
        <v>29326</v>
      </c>
      <c r="J11676" s="1">
        <v>29800.11</v>
      </c>
      <c r="K11676" t="s">
        <v>11</v>
      </c>
    </row>
    <row r="11677" spans="2:11" hidden="1" x14ac:dyDescent="0.3">
      <c r="B11677">
        <v>11669</v>
      </c>
      <c r="C11677" t="s">
        <v>12658</v>
      </c>
      <c r="D11677" t="s">
        <v>98</v>
      </c>
      <c r="E11677" t="s">
        <v>49</v>
      </c>
      <c r="F11677" s="4">
        <v>40331</v>
      </c>
      <c r="G11677" s="4">
        <v>44012</v>
      </c>
      <c r="I11677" s="1">
        <v>22880</v>
      </c>
      <c r="J11677" s="1">
        <v>25262.29</v>
      </c>
      <c r="K11677" t="s">
        <v>11</v>
      </c>
    </row>
    <row r="11678" spans="2:11" hidden="1" x14ac:dyDescent="0.3">
      <c r="B11678">
        <v>11670</v>
      </c>
      <c r="C11678" t="s">
        <v>12659</v>
      </c>
      <c r="D11678" t="s">
        <v>819</v>
      </c>
      <c r="E11678" t="s">
        <v>39</v>
      </c>
      <c r="F11678" s="4">
        <v>38507</v>
      </c>
      <c r="G11678" s="4">
        <v>44012</v>
      </c>
      <c r="I11678" s="1">
        <v>33300</v>
      </c>
      <c r="J11678" s="1">
        <v>38497.65</v>
      </c>
      <c r="K11678" t="s">
        <v>11</v>
      </c>
    </row>
    <row r="11679" spans="2:11" hidden="1" x14ac:dyDescent="0.3">
      <c r="B11679">
        <v>11671</v>
      </c>
      <c r="C11679" t="s">
        <v>12660</v>
      </c>
      <c r="D11679" t="s">
        <v>71</v>
      </c>
      <c r="E11679" t="s">
        <v>72</v>
      </c>
      <c r="F11679" s="4">
        <v>36447</v>
      </c>
      <c r="G11679" s="4">
        <v>44012</v>
      </c>
      <c r="I11679" s="1">
        <v>9840</v>
      </c>
      <c r="J11679" s="1">
        <v>9508.31</v>
      </c>
      <c r="K11679" t="s">
        <v>11</v>
      </c>
    </row>
    <row r="11680" spans="2:11" hidden="1" x14ac:dyDescent="0.3">
      <c r="B11680">
        <v>11672</v>
      </c>
      <c r="C11680" t="s">
        <v>12661</v>
      </c>
      <c r="D11680" t="s">
        <v>61</v>
      </c>
      <c r="E11680" t="s">
        <v>34</v>
      </c>
      <c r="F11680" s="4">
        <v>35730</v>
      </c>
      <c r="G11680" s="4">
        <v>44012</v>
      </c>
      <c r="I11680" s="1">
        <v>45661</v>
      </c>
      <c r="J11680" s="1">
        <v>41273.61</v>
      </c>
      <c r="K11680" t="s">
        <v>11</v>
      </c>
    </row>
    <row r="11681" spans="2:11" hidden="1" x14ac:dyDescent="0.3">
      <c r="B11681">
        <v>11673</v>
      </c>
      <c r="C11681" t="s">
        <v>12662</v>
      </c>
      <c r="D11681" t="s">
        <v>100</v>
      </c>
      <c r="E11681" t="s">
        <v>23</v>
      </c>
      <c r="F11681" s="4">
        <v>29283</v>
      </c>
      <c r="G11681" s="4">
        <v>44012</v>
      </c>
      <c r="I11681" s="1">
        <v>33726</v>
      </c>
      <c r="J11681" s="1">
        <v>28925.99</v>
      </c>
      <c r="K11681" t="s">
        <v>11</v>
      </c>
    </row>
    <row r="11682" spans="2:11" hidden="1" x14ac:dyDescent="0.3">
      <c r="B11682">
        <v>11674</v>
      </c>
      <c r="C11682" t="s">
        <v>12663</v>
      </c>
      <c r="D11682" t="s">
        <v>669</v>
      </c>
      <c r="E11682" t="s">
        <v>34</v>
      </c>
      <c r="F11682" s="4">
        <v>36831</v>
      </c>
      <c r="G11682" s="4">
        <v>44012</v>
      </c>
      <c r="I11682" s="1">
        <v>143100</v>
      </c>
      <c r="J11682" s="1">
        <v>129853.65</v>
      </c>
      <c r="K11682" t="s">
        <v>11</v>
      </c>
    </row>
    <row r="11683" spans="2:11" hidden="1" x14ac:dyDescent="0.3">
      <c r="B11683">
        <v>11675</v>
      </c>
      <c r="C11683" t="s">
        <v>12664</v>
      </c>
      <c r="D11683" t="s">
        <v>22</v>
      </c>
      <c r="E11683" t="s">
        <v>23</v>
      </c>
      <c r="F11683" s="4">
        <v>35269</v>
      </c>
      <c r="G11683" s="4">
        <v>44012</v>
      </c>
      <c r="I11683" s="1">
        <v>62814</v>
      </c>
      <c r="J11683" s="1">
        <v>74162.95</v>
      </c>
      <c r="K11683" t="s">
        <v>11</v>
      </c>
    </row>
    <row r="11684" spans="2:11" hidden="1" x14ac:dyDescent="0.3">
      <c r="B11684">
        <v>11676</v>
      </c>
      <c r="C11684" t="s">
        <v>12665</v>
      </c>
      <c r="D11684" t="s">
        <v>720</v>
      </c>
      <c r="E11684" t="s">
        <v>17</v>
      </c>
      <c r="F11684" s="4">
        <v>40311</v>
      </c>
      <c r="G11684" s="4">
        <v>44012</v>
      </c>
      <c r="I11684" s="1">
        <v>52200</v>
      </c>
      <c r="J11684" s="1">
        <v>46999.77</v>
      </c>
      <c r="K11684" t="s">
        <v>11</v>
      </c>
    </row>
    <row r="11685" spans="2:11" hidden="1" x14ac:dyDescent="0.3">
      <c r="B11685">
        <v>11677</v>
      </c>
      <c r="C11685" t="s">
        <v>12666</v>
      </c>
      <c r="D11685" t="s">
        <v>19</v>
      </c>
      <c r="E11685" t="s">
        <v>52</v>
      </c>
      <c r="F11685" s="4">
        <v>40492</v>
      </c>
      <c r="G11685" s="4">
        <v>44012</v>
      </c>
      <c r="I11685" s="1">
        <v>33476</v>
      </c>
      <c r="J11685" s="1">
        <v>17590.490000000002</v>
      </c>
      <c r="K11685" t="s">
        <v>11</v>
      </c>
    </row>
    <row r="11686" spans="2:11" hidden="1" x14ac:dyDescent="0.3">
      <c r="B11686">
        <v>11678</v>
      </c>
      <c r="C11686" t="s">
        <v>12667</v>
      </c>
      <c r="D11686" t="s">
        <v>4200</v>
      </c>
      <c r="E11686" t="s">
        <v>17</v>
      </c>
      <c r="F11686" s="4">
        <v>39223</v>
      </c>
      <c r="G11686" s="4">
        <v>44012</v>
      </c>
      <c r="I11686" s="1">
        <v>41823</v>
      </c>
      <c r="J11686" s="1">
        <v>34262.959999999999</v>
      </c>
      <c r="K11686" t="s">
        <v>11</v>
      </c>
    </row>
    <row r="11687" spans="2:11" hidden="1" x14ac:dyDescent="0.3">
      <c r="B11687">
        <v>11679</v>
      </c>
      <c r="C11687" t="s">
        <v>12668</v>
      </c>
      <c r="D11687" t="s">
        <v>22</v>
      </c>
      <c r="E11687" t="s">
        <v>23</v>
      </c>
      <c r="F11687" s="4">
        <v>37193</v>
      </c>
      <c r="G11687" s="4">
        <v>44012</v>
      </c>
      <c r="I11687" s="1">
        <v>58815</v>
      </c>
      <c r="J11687" s="1">
        <v>60186.11</v>
      </c>
      <c r="K11687" t="s">
        <v>11</v>
      </c>
    </row>
    <row r="11688" spans="2:11" hidden="1" x14ac:dyDescent="0.3">
      <c r="B11688">
        <v>11680</v>
      </c>
      <c r="C11688" t="s">
        <v>12669</v>
      </c>
      <c r="D11688" t="s">
        <v>1505</v>
      </c>
      <c r="E11688" t="s">
        <v>59</v>
      </c>
      <c r="F11688" s="4">
        <v>31726</v>
      </c>
      <c r="G11688" s="4">
        <v>44012</v>
      </c>
      <c r="I11688" s="1">
        <v>39468</v>
      </c>
      <c r="J11688" s="1">
        <v>56997.73</v>
      </c>
      <c r="K11688" t="s">
        <v>11</v>
      </c>
    </row>
    <row r="11689" spans="2:11" hidden="1" x14ac:dyDescent="0.3">
      <c r="B11689">
        <v>11681</v>
      </c>
      <c r="C11689" t="s">
        <v>12670</v>
      </c>
      <c r="D11689" t="s">
        <v>100</v>
      </c>
      <c r="E11689" t="s">
        <v>64</v>
      </c>
      <c r="F11689" s="4">
        <v>33976</v>
      </c>
      <c r="G11689" s="4">
        <v>44012</v>
      </c>
      <c r="I11689" s="1">
        <v>31086</v>
      </c>
      <c r="J11689" s="1">
        <v>27127.45</v>
      </c>
      <c r="K11689" t="s">
        <v>11</v>
      </c>
    </row>
    <row r="11690" spans="2:11" hidden="1" x14ac:dyDescent="0.3">
      <c r="B11690">
        <v>11682</v>
      </c>
      <c r="C11690" t="s">
        <v>12671</v>
      </c>
      <c r="D11690" t="s">
        <v>172</v>
      </c>
      <c r="E11690" t="s">
        <v>23</v>
      </c>
      <c r="F11690" s="4">
        <v>34472</v>
      </c>
      <c r="G11690" s="4">
        <v>44012</v>
      </c>
      <c r="I11690" s="1">
        <v>73522</v>
      </c>
      <c r="J11690" s="1">
        <v>71087.179999999993</v>
      </c>
      <c r="K11690" t="s">
        <v>11</v>
      </c>
    </row>
    <row r="11691" spans="2:11" hidden="1" x14ac:dyDescent="0.3">
      <c r="B11691">
        <v>11683</v>
      </c>
      <c r="C11691" t="s">
        <v>12672</v>
      </c>
      <c r="D11691" t="s">
        <v>128</v>
      </c>
      <c r="E11691" t="s">
        <v>59</v>
      </c>
      <c r="F11691" s="4">
        <v>38047</v>
      </c>
      <c r="G11691" s="4">
        <v>44012</v>
      </c>
      <c r="I11691" s="1">
        <v>31609</v>
      </c>
      <c r="J11691" s="1">
        <v>28580.79</v>
      </c>
      <c r="K11691" t="s">
        <v>11</v>
      </c>
    </row>
    <row r="11692" spans="2:11" hidden="1" x14ac:dyDescent="0.3">
      <c r="B11692">
        <v>11684</v>
      </c>
      <c r="C11692" t="s">
        <v>12673</v>
      </c>
      <c r="D11692" t="s">
        <v>134</v>
      </c>
      <c r="E11692" t="s">
        <v>923</v>
      </c>
      <c r="F11692" s="4">
        <v>40658</v>
      </c>
      <c r="G11692" s="4">
        <v>44012</v>
      </c>
      <c r="I11692" s="1">
        <v>15080</v>
      </c>
      <c r="J11692">
        <v>264.63</v>
      </c>
      <c r="K11692" t="s">
        <v>11</v>
      </c>
    </row>
    <row r="11693" spans="2:11" hidden="1" x14ac:dyDescent="0.3">
      <c r="B11693">
        <v>11685</v>
      </c>
      <c r="C11693" t="s">
        <v>12674</v>
      </c>
      <c r="D11693" t="s">
        <v>22</v>
      </c>
      <c r="E11693" t="s">
        <v>23</v>
      </c>
      <c r="F11693" s="4">
        <v>37105</v>
      </c>
      <c r="G11693" s="4">
        <v>44012</v>
      </c>
      <c r="I11693" s="1">
        <v>59388</v>
      </c>
      <c r="J11693" s="1">
        <v>58746.5</v>
      </c>
      <c r="K11693" t="s">
        <v>11</v>
      </c>
    </row>
    <row r="11694" spans="2:11" hidden="1" x14ac:dyDescent="0.3">
      <c r="B11694">
        <v>11686</v>
      </c>
      <c r="C11694" t="s">
        <v>12675</v>
      </c>
      <c r="D11694" t="s">
        <v>8311</v>
      </c>
      <c r="E11694" t="s">
        <v>39</v>
      </c>
      <c r="F11694" s="4">
        <v>33091</v>
      </c>
      <c r="G11694" s="4">
        <v>44012</v>
      </c>
      <c r="I11694" s="1">
        <v>38263</v>
      </c>
      <c r="J11694" s="1">
        <v>34609.96</v>
      </c>
      <c r="K11694" t="s">
        <v>11</v>
      </c>
    </row>
    <row r="11695" spans="2:11" hidden="1" x14ac:dyDescent="0.3">
      <c r="B11695">
        <v>11687</v>
      </c>
      <c r="C11695" t="s">
        <v>12676</v>
      </c>
      <c r="D11695" t="s">
        <v>48</v>
      </c>
      <c r="E11695" t="s">
        <v>153</v>
      </c>
      <c r="F11695" s="4">
        <v>35670</v>
      </c>
      <c r="G11695" s="4">
        <v>44012</v>
      </c>
      <c r="I11695" s="1">
        <v>28891</v>
      </c>
      <c r="J11695" s="1">
        <v>39412.660000000003</v>
      </c>
      <c r="K11695" t="s">
        <v>11</v>
      </c>
    </row>
    <row r="11696" spans="2:11" hidden="1" x14ac:dyDescent="0.3">
      <c r="B11696">
        <v>11688</v>
      </c>
      <c r="C11696" t="s">
        <v>12677</v>
      </c>
      <c r="D11696" t="s">
        <v>3693</v>
      </c>
      <c r="E11696" t="s">
        <v>29</v>
      </c>
      <c r="F11696" s="4">
        <v>38817</v>
      </c>
      <c r="G11696" s="4">
        <v>44012</v>
      </c>
      <c r="I11696" s="1">
        <v>29326</v>
      </c>
      <c r="J11696" s="1">
        <v>25768.2</v>
      </c>
      <c r="K11696" t="s">
        <v>11</v>
      </c>
    </row>
    <row r="11697" spans="2:11" hidden="1" x14ac:dyDescent="0.3">
      <c r="B11697">
        <v>11689</v>
      </c>
      <c r="C11697" t="s">
        <v>12678</v>
      </c>
      <c r="D11697" t="s">
        <v>770</v>
      </c>
      <c r="E11697" t="s">
        <v>140</v>
      </c>
      <c r="F11697" s="4">
        <v>39233</v>
      </c>
      <c r="G11697" s="4">
        <v>44012</v>
      </c>
      <c r="I11697" s="1">
        <v>32132</v>
      </c>
      <c r="J11697" s="1">
        <v>28671.38</v>
      </c>
      <c r="K11697" t="s">
        <v>11</v>
      </c>
    </row>
    <row r="11698" spans="2:11" hidden="1" x14ac:dyDescent="0.3">
      <c r="B11698">
        <v>11690</v>
      </c>
      <c r="C11698" t="s">
        <v>12679</v>
      </c>
      <c r="D11698" t="s">
        <v>22</v>
      </c>
      <c r="E11698" t="s">
        <v>23</v>
      </c>
      <c r="F11698" s="4">
        <v>32890</v>
      </c>
      <c r="G11698" s="4">
        <v>44012</v>
      </c>
      <c r="I11698" s="1">
        <v>66239</v>
      </c>
      <c r="J11698" s="1">
        <v>63355.38</v>
      </c>
      <c r="K11698" t="s">
        <v>11</v>
      </c>
    </row>
    <row r="11699" spans="2:11" hidden="1" x14ac:dyDescent="0.3">
      <c r="B11699">
        <v>11691</v>
      </c>
      <c r="C11699" t="s">
        <v>12680</v>
      </c>
      <c r="D11699" t="s">
        <v>22</v>
      </c>
      <c r="E11699" t="s">
        <v>23</v>
      </c>
      <c r="F11699" s="4">
        <v>39547</v>
      </c>
      <c r="G11699" s="4">
        <v>44012</v>
      </c>
      <c r="I11699" s="1">
        <v>57674</v>
      </c>
      <c r="J11699" s="1">
        <v>80893.490000000005</v>
      </c>
      <c r="K11699" t="s">
        <v>11</v>
      </c>
    </row>
    <row r="11700" spans="2:11" hidden="1" x14ac:dyDescent="0.3">
      <c r="B11700">
        <v>11692</v>
      </c>
      <c r="C11700" t="s">
        <v>12681</v>
      </c>
      <c r="D11700" t="s">
        <v>1817</v>
      </c>
      <c r="E11700" t="s">
        <v>34</v>
      </c>
      <c r="F11700" s="4">
        <v>37928</v>
      </c>
      <c r="G11700" s="4">
        <v>44012</v>
      </c>
      <c r="I11700" s="1">
        <v>29326</v>
      </c>
      <c r="J11700" s="1">
        <v>26619.33</v>
      </c>
      <c r="K11700" t="s">
        <v>11</v>
      </c>
    </row>
    <row r="11701" spans="2:11" hidden="1" x14ac:dyDescent="0.3">
      <c r="B11701">
        <v>11693</v>
      </c>
      <c r="C11701" t="s">
        <v>12682</v>
      </c>
      <c r="D11701" t="s">
        <v>22</v>
      </c>
      <c r="E11701" t="s">
        <v>23</v>
      </c>
      <c r="F11701" s="4">
        <v>39373</v>
      </c>
      <c r="G11701" s="4">
        <v>44012</v>
      </c>
      <c r="I11701" s="1">
        <v>50919</v>
      </c>
      <c r="J11701" s="1">
        <v>42436.45</v>
      </c>
      <c r="K11701" t="s">
        <v>11</v>
      </c>
    </row>
    <row r="11702" spans="2:11" hidden="1" x14ac:dyDescent="0.3">
      <c r="B11702">
        <v>11694</v>
      </c>
      <c r="C11702" t="s">
        <v>12683</v>
      </c>
      <c r="D11702" t="s">
        <v>1350</v>
      </c>
      <c r="E11702" t="s">
        <v>59</v>
      </c>
      <c r="F11702" s="4">
        <v>38229</v>
      </c>
      <c r="G11702" s="4">
        <v>44012</v>
      </c>
      <c r="I11702" s="1">
        <v>45498</v>
      </c>
      <c r="J11702" s="1">
        <v>37062.449999999997</v>
      </c>
      <c r="K11702" t="s">
        <v>11</v>
      </c>
    </row>
    <row r="11703" spans="2:11" hidden="1" x14ac:dyDescent="0.3">
      <c r="B11703">
        <v>11695</v>
      </c>
      <c r="C11703" t="s">
        <v>12684</v>
      </c>
      <c r="D11703" t="s">
        <v>48</v>
      </c>
      <c r="E11703" t="s">
        <v>49</v>
      </c>
      <c r="F11703" s="4">
        <v>38306</v>
      </c>
      <c r="G11703" s="4">
        <v>44012</v>
      </c>
      <c r="I11703" s="1">
        <v>28059</v>
      </c>
      <c r="J11703" s="1">
        <v>26740.560000000001</v>
      </c>
      <c r="K11703" t="s">
        <v>11</v>
      </c>
    </row>
    <row r="11704" spans="2:11" hidden="1" x14ac:dyDescent="0.3">
      <c r="B11704">
        <v>11696</v>
      </c>
      <c r="C11704" t="s">
        <v>12685</v>
      </c>
      <c r="D11704" t="s">
        <v>928</v>
      </c>
      <c r="E11704" t="s">
        <v>23</v>
      </c>
      <c r="F11704" s="4">
        <v>35618</v>
      </c>
      <c r="G11704" s="4">
        <v>44012</v>
      </c>
      <c r="I11704" s="1">
        <v>36157</v>
      </c>
      <c r="J11704" s="1">
        <v>32034.85</v>
      </c>
      <c r="K11704" t="s">
        <v>11</v>
      </c>
    </row>
    <row r="11705" spans="2:11" hidden="1" x14ac:dyDescent="0.3">
      <c r="B11705">
        <v>11697</v>
      </c>
      <c r="C11705" t="s">
        <v>12686</v>
      </c>
      <c r="D11705" t="s">
        <v>22</v>
      </c>
      <c r="E11705" t="s">
        <v>23</v>
      </c>
      <c r="F11705" s="4">
        <v>36753</v>
      </c>
      <c r="G11705" s="4">
        <v>44012</v>
      </c>
      <c r="I11705" s="1">
        <v>59958</v>
      </c>
      <c r="J11705" s="1">
        <v>66128.25</v>
      </c>
      <c r="K11705" t="s">
        <v>11</v>
      </c>
    </row>
    <row r="11706" spans="2:11" hidden="1" x14ac:dyDescent="0.3">
      <c r="B11706">
        <v>11698</v>
      </c>
      <c r="C11706" t="s">
        <v>12687</v>
      </c>
      <c r="D11706" t="s">
        <v>1752</v>
      </c>
      <c r="E11706" t="s">
        <v>55</v>
      </c>
      <c r="F11706" s="4">
        <v>38925</v>
      </c>
      <c r="G11706" s="4">
        <v>44012</v>
      </c>
      <c r="I11706" s="1">
        <v>35400</v>
      </c>
      <c r="J11706" s="1">
        <v>28181.8</v>
      </c>
      <c r="K11706" t="s">
        <v>11</v>
      </c>
    </row>
    <row r="11707" spans="2:11" hidden="1" x14ac:dyDescent="0.3">
      <c r="B11707">
        <v>11699</v>
      </c>
      <c r="C11707" t="s">
        <v>12688</v>
      </c>
      <c r="D11707" t="s">
        <v>134</v>
      </c>
      <c r="E11707" t="s">
        <v>135</v>
      </c>
      <c r="F11707" s="4">
        <v>40332</v>
      </c>
      <c r="G11707" s="4">
        <v>44012</v>
      </c>
      <c r="I11707" s="1">
        <v>15080</v>
      </c>
      <c r="J11707" s="1">
        <v>2117</v>
      </c>
      <c r="K11707" t="s">
        <v>11</v>
      </c>
    </row>
    <row r="11708" spans="2:11" hidden="1" x14ac:dyDescent="0.3">
      <c r="B11708">
        <v>11700</v>
      </c>
      <c r="C11708" t="s">
        <v>12689</v>
      </c>
      <c r="D11708" t="s">
        <v>77</v>
      </c>
      <c r="E11708" t="s">
        <v>23</v>
      </c>
      <c r="F11708" s="4">
        <v>35922</v>
      </c>
      <c r="G11708" s="4">
        <v>44012</v>
      </c>
      <c r="I11708" s="1">
        <v>63159</v>
      </c>
      <c r="J11708" s="1">
        <v>76717.490000000005</v>
      </c>
      <c r="K11708" t="s">
        <v>11</v>
      </c>
    </row>
    <row r="11709" spans="2:11" hidden="1" x14ac:dyDescent="0.3">
      <c r="B11709">
        <v>11701</v>
      </c>
      <c r="C11709" t="s">
        <v>12690</v>
      </c>
      <c r="D11709" t="s">
        <v>279</v>
      </c>
      <c r="E11709" t="s">
        <v>46</v>
      </c>
      <c r="F11709" s="4">
        <v>38722</v>
      </c>
      <c r="G11709" s="4">
        <v>44012</v>
      </c>
      <c r="I11709" s="1">
        <v>29908</v>
      </c>
      <c r="J11709" s="1">
        <v>27935.84</v>
      </c>
      <c r="K11709" t="s">
        <v>11</v>
      </c>
    </row>
    <row r="11710" spans="2:11" hidden="1" x14ac:dyDescent="0.3">
      <c r="B11710">
        <v>11702</v>
      </c>
      <c r="C11710" t="s">
        <v>12691</v>
      </c>
      <c r="D11710" t="s">
        <v>405</v>
      </c>
      <c r="E11710" t="s">
        <v>49</v>
      </c>
      <c r="F11710" s="4">
        <v>37851</v>
      </c>
      <c r="G11710" s="4">
        <v>44012</v>
      </c>
      <c r="I11710" s="1">
        <v>32822</v>
      </c>
      <c r="J11710" s="1">
        <v>32320.95</v>
      </c>
      <c r="K11710" t="s">
        <v>11</v>
      </c>
    </row>
    <row r="11711" spans="2:11" hidden="1" x14ac:dyDescent="0.3">
      <c r="B11711">
        <v>11703</v>
      </c>
      <c r="C11711" t="s">
        <v>12692</v>
      </c>
      <c r="D11711" t="s">
        <v>12693</v>
      </c>
      <c r="E11711" t="s">
        <v>64</v>
      </c>
      <c r="F11711" s="4">
        <v>29395</v>
      </c>
      <c r="G11711" s="4">
        <v>44012</v>
      </c>
      <c r="I11711" s="1">
        <v>111200</v>
      </c>
      <c r="J11711" s="1">
        <v>94520.94</v>
      </c>
      <c r="K11711" t="s">
        <v>11</v>
      </c>
    </row>
    <row r="11712" spans="2:11" hidden="1" x14ac:dyDescent="0.3">
      <c r="B11712">
        <v>11704</v>
      </c>
      <c r="C11712" t="s">
        <v>12694</v>
      </c>
      <c r="D11712" t="s">
        <v>71</v>
      </c>
      <c r="E11712" t="s">
        <v>72</v>
      </c>
      <c r="F11712" s="4">
        <v>35378</v>
      </c>
      <c r="G11712" s="4">
        <v>44012</v>
      </c>
      <c r="I11712" s="1">
        <v>9840</v>
      </c>
      <c r="J11712" s="1">
        <v>8792.27</v>
      </c>
      <c r="K11712" t="s">
        <v>11</v>
      </c>
    </row>
    <row r="11713" spans="2:11" hidden="1" x14ac:dyDescent="0.3">
      <c r="B11713">
        <v>11705</v>
      </c>
      <c r="C11713" t="s">
        <v>12695</v>
      </c>
      <c r="D11713" t="s">
        <v>3020</v>
      </c>
      <c r="E11713" t="s">
        <v>23</v>
      </c>
      <c r="F11713" s="4">
        <v>32720</v>
      </c>
      <c r="G11713" s="4">
        <v>44012</v>
      </c>
      <c r="I11713" s="1">
        <v>98746</v>
      </c>
      <c r="J11713" s="1">
        <v>85626.91</v>
      </c>
      <c r="K11713" t="s">
        <v>11</v>
      </c>
    </row>
    <row r="11714" spans="2:11" hidden="1" x14ac:dyDescent="0.3">
      <c r="B11714">
        <v>11706</v>
      </c>
      <c r="C11714" t="s">
        <v>12696</v>
      </c>
      <c r="D11714" t="s">
        <v>172</v>
      </c>
      <c r="E11714" t="s">
        <v>23</v>
      </c>
      <c r="F11714" s="4">
        <v>32267</v>
      </c>
      <c r="G11714" s="4">
        <v>44012</v>
      </c>
      <c r="I11714" s="1">
        <v>76791</v>
      </c>
      <c r="J11714" s="1">
        <v>68206.12</v>
      </c>
      <c r="K11714" t="s">
        <v>11</v>
      </c>
    </row>
    <row r="11715" spans="2:11" hidden="1" x14ac:dyDescent="0.3">
      <c r="B11715">
        <v>11707</v>
      </c>
      <c r="C11715" t="s">
        <v>12697</v>
      </c>
      <c r="D11715" t="s">
        <v>209</v>
      </c>
      <c r="E11715" t="s">
        <v>23</v>
      </c>
      <c r="F11715" s="4">
        <v>39133</v>
      </c>
      <c r="G11715" s="4">
        <v>44012</v>
      </c>
      <c r="I11715" s="1">
        <v>31119</v>
      </c>
      <c r="J11715" s="1">
        <v>25384.29</v>
      </c>
      <c r="K11715" t="s">
        <v>11</v>
      </c>
    </row>
    <row r="11716" spans="2:11" hidden="1" x14ac:dyDescent="0.3">
      <c r="B11716">
        <v>11708</v>
      </c>
      <c r="C11716" t="s">
        <v>12698</v>
      </c>
      <c r="D11716" t="s">
        <v>279</v>
      </c>
      <c r="E11716" t="s">
        <v>46</v>
      </c>
      <c r="F11716" s="4">
        <v>39835</v>
      </c>
      <c r="G11716" s="4">
        <v>44012</v>
      </c>
      <c r="I11716" s="1">
        <v>26927</v>
      </c>
      <c r="J11716" s="1">
        <v>24638.55</v>
      </c>
      <c r="K11716" t="s">
        <v>11</v>
      </c>
    </row>
    <row r="11717" spans="2:11" hidden="1" x14ac:dyDescent="0.3">
      <c r="B11717">
        <v>11709</v>
      </c>
      <c r="C11717" t="s">
        <v>12699</v>
      </c>
      <c r="D11717" t="s">
        <v>22</v>
      </c>
      <c r="E11717" t="s">
        <v>23</v>
      </c>
      <c r="F11717" s="4">
        <v>37537</v>
      </c>
      <c r="G11717" s="4">
        <v>44012</v>
      </c>
      <c r="I11717" s="1">
        <v>58815</v>
      </c>
      <c r="J11717" s="1">
        <v>68525.179999999993</v>
      </c>
      <c r="K11717" t="s">
        <v>11</v>
      </c>
    </row>
    <row r="11718" spans="2:11" hidden="1" x14ac:dyDescent="0.3">
      <c r="B11718">
        <v>11710</v>
      </c>
      <c r="C11718" t="s">
        <v>12700</v>
      </c>
      <c r="D11718" t="s">
        <v>43</v>
      </c>
      <c r="E11718" t="s">
        <v>23</v>
      </c>
      <c r="F11718" s="4">
        <v>33855</v>
      </c>
      <c r="G11718" s="4">
        <v>44012</v>
      </c>
      <c r="I11718" s="1">
        <v>103600</v>
      </c>
      <c r="J11718" s="1">
        <v>90053.09</v>
      </c>
      <c r="K11718" t="s">
        <v>11</v>
      </c>
    </row>
    <row r="11719" spans="2:11" hidden="1" x14ac:dyDescent="0.3">
      <c r="B11719">
        <v>11711</v>
      </c>
      <c r="C11719" t="s">
        <v>12701</v>
      </c>
      <c r="D11719" t="s">
        <v>2148</v>
      </c>
      <c r="E11719" t="s">
        <v>52</v>
      </c>
      <c r="F11719" s="4">
        <v>32076</v>
      </c>
      <c r="G11719" s="4">
        <v>44012</v>
      </c>
      <c r="I11719" s="1">
        <v>91462</v>
      </c>
      <c r="J11719" s="1">
        <v>94893.25</v>
      </c>
      <c r="K11719" t="s">
        <v>11</v>
      </c>
    </row>
    <row r="11720" spans="2:11" hidden="1" x14ac:dyDescent="0.3">
      <c r="B11720">
        <v>11712</v>
      </c>
      <c r="C11720" t="s">
        <v>12702</v>
      </c>
      <c r="D11720" t="s">
        <v>100</v>
      </c>
      <c r="E11720" t="s">
        <v>17</v>
      </c>
      <c r="F11720" s="4">
        <v>37553</v>
      </c>
      <c r="G11720" s="4">
        <v>44012</v>
      </c>
      <c r="I11720" s="1">
        <v>29326</v>
      </c>
      <c r="J11720" s="1">
        <v>21631.27</v>
      </c>
      <c r="K11720" t="s">
        <v>11</v>
      </c>
    </row>
    <row r="11721" spans="2:11" hidden="1" x14ac:dyDescent="0.3">
      <c r="B11721">
        <v>11713</v>
      </c>
      <c r="C11721" t="s">
        <v>12703</v>
      </c>
      <c r="D11721" t="s">
        <v>22</v>
      </c>
      <c r="E11721" t="s">
        <v>23</v>
      </c>
      <c r="F11721" s="4">
        <v>38638</v>
      </c>
      <c r="G11721" s="4">
        <v>44012</v>
      </c>
      <c r="I11721" s="1">
        <v>57102</v>
      </c>
      <c r="J11721" s="1">
        <v>51482.05</v>
      </c>
      <c r="K11721" t="s">
        <v>11</v>
      </c>
    </row>
    <row r="11722" spans="2:11" hidden="1" x14ac:dyDescent="0.3">
      <c r="B11722">
        <v>11714</v>
      </c>
      <c r="C11722" t="s">
        <v>12704</v>
      </c>
      <c r="D11722" t="s">
        <v>253</v>
      </c>
      <c r="E11722" t="s">
        <v>153</v>
      </c>
      <c r="F11722" s="4">
        <v>28457</v>
      </c>
      <c r="G11722" s="4">
        <v>44012</v>
      </c>
      <c r="I11722" s="1">
        <v>50381</v>
      </c>
      <c r="J11722" s="1">
        <v>47586.12</v>
      </c>
      <c r="K11722" t="s">
        <v>11</v>
      </c>
    </row>
    <row r="11723" spans="2:11" hidden="1" x14ac:dyDescent="0.3">
      <c r="B11723">
        <v>11715</v>
      </c>
      <c r="C11723" t="s">
        <v>12705</v>
      </c>
      <c r="D11723" t="s">
        <v>595</v>
      </c>
      <c r="E11723" t="s">
        <v>34</v>
      </c>
      <c r="F11723" s="4">
        <v>40273</v>
      </c>
      <c r="G11723" s="4">
        <v>44012</v>
      </c>
      <c r="I11723" s="1">
        <v>19760</v>
      </c>
      <c r="J11723" s="1">
        <v>13688.72</v>
      </c>
      <c r="K11723" t="s">
        <v>11</v>
      </c>
    </row>
    <row r="11724" spans="2:11" hidden="1" x14ac:dyDescent="0.3">
      <c r="B11724">
        <v>11716</v>
      </c>
      <c r="C11724" t="s">
        <v>12706</v>
      </c>
      <c r="D11724" t="s">
        <v>1752</v>
      </c>
      <c r="E11724" t="s">
        <v>55</v>
      </c>
      <c r="F11724" s="4">
        <v>39720</v>
      </c>
      <c r="G11724" s="4">
        <v>44012</v>
      </c>
      <c r="I11724" s="1">
        <v>39754</v>
      </c>
      <c r="J11724" s="1">
        <v>19684.07</v>
      </c>
      <c r="K11724" t="s">
        <v>11</v>
      </c>
    </row>
    <row r="11725" spans="2:11" hidden="1" x14ac:dyDescent="0.3">
      <c r="B11725">
        <v>11717</v>
      </c>
      <c r="C11725" t="s">
        <v>12707</v>
      </c>
      <c r="D11725" t="s">
        <v>22</v>
      </c>
      <c r="E11725" t="s">
        <v>23</v>
      </c>
      <c r="F11725" s="4">
        <v>37011</v>
      </c>
      <c r="G11725" s="4">
        <v>44012</v>
      </c>
      <c r="I11725" s="1">
        <v>61672</v>
      </c>
      <c r="J11725" s="1">
        <v>76568.88</v>
      </c>
      <c r="K11725" t="s">
        <v>11</v>
      </c>
    </row>
    <row r="11726" spans="2:11" hidden="1" x14ac:dyDescent="0.3">
      <c r="B11726">
        <v>11718</v>
      </c>
      <c r="C11726" t="s">
        <v>12708</v>
      </c>
      <c r="D11726" t="s">
        <v>22</v>
      </c>
      <c r="E11726" t="s">
        <v>23</v>
      </c>
      <c r="F11726" s="4">
        <v>38398</v>
      </c>
      <c r="G11726" s="4">
        <v>44012</v>
      </c>
      <c r="I11726" s="1">
        <v>57674</v>
      </c>
      <c r="J11726" s="1">
        <v>50186.58</v>
      </c>
      <c r="K11726" t="s">
        <v>11</v>
      </c>
    </row>
    <row r="11727" spans="2:11" hidden="1" x14ac:dyDescent="0.3">
      <c r="B11727">
        <v>11719</v>
      </c>
      <c r="C11727" t="s">
        <v>12709</v>
      </c>
      <c r="D11727" t="s">
        <v>5948</v>
      </c>
      <c r="E11727" t="s">
        <v>55</v>
      </c>
      <c r="F11727" s="4">
        <v>36266</v>
      </c>
      <c r="G11727" s="4">
        <v>44012</v>
      </c>
      <c r="I11727" s="1">
        <v>56553</v>
      </c>
      <c r="J11727" s="1">
        <v>52202.81</v>
      </c>
      <c r="K11727" t="s">
        <v>11</v>
      </c>
    </row>
    <row r="11728" spans="2:11" hidden="1" x14ac:dyDescent="0.3">
      <c r="B11728">
        <v>11720</v>
      </c>
      <c r="C11728" t="s">
        <v>12710</v>
      </c>
      <c r="D11728" t="s">
        <v>79</v>
      </c>
      <c r="E11728" t="s">
        <v>29</v>
      </c>
      <c r="F11728" s="4">
        <v>39713</v>
      </c>
      <c r="G11728" s="4">
        <v>44012</v>
      </c>
      <c r="I11728" s="1">
        <v>15080</v>
      </c>
      <c r="J11728" s="1">
        <v>4052.04</v>
      </c>
      <c r="K11728" t="s">
        <v>11</v>
      </c>
    </row>
    <row r="11729" spans="2:11" hidden="1" x14ac:dyDescent="0.3">
      <c r="B11729">
        <v>11721</v>
      </c>
      <c r="C11729" t="s">
        <v>12711</v>
      </c>
      <c r="D11729" t="s">
        <v>48</v>
      </c>
      <c r="E11729" t="s">
        <v>49</v>
      </c>
      <c r="F11729" s="4">
        <v>34638</v>
      </c>
      <c r="G11729" s="4">
        <v>44012</v>
      </c>
      <c r="I11729" s="1">
        <v>29723</v>
      </c>
      <c r="J11729" s="1">
        <v>26293.599999999999</v>
      </c>
      <c r="K11729" t="s">
        <v>11</v>
      </c>
    </row>
    <row r="11730" spans="2:11" hidden="1" x14ac:dyDescent="0.3">
      <c r="B11730">
        <v>11722</v>
      </c>
      <c r="C11730" t="s">
        <v>12712</v>
      </c>
      <c r="D11730" t="s">
        <v>1410</v>
      </c>
      <c r="E11730" t="s">
        <v>39</v>
      </c>
      <c r="F11730" s="4">
        <v>33588</v>
      </c>
      <c r="G11730" s="4">
        <v>44012</v>
      </c>
      <c r="I11730" s="1">
        <v>49027</v>
      </c>
      <c r="J11730" s="1">
        <v>69421.25</v>
      </c>
      <c r="K11730" t="s">
        <v>11</v>
      </c>
    </row>
    <row r="11731" spans="2:11" hidden="1" x14ac:dyDescent="0.3">
      <c r="B11731">
        <v>11723</v>
      </c>
      <c r="C11731" t="s">
        <v>12713</v>
      </c>
      <c r="D11731" t="s">
        <v>33</v>
      </c>
      <c r="E11731" t="s">
        <v>49</v>
      </c>
      <c r="F11731" s="4">
        <v>35128</v>
      </c>
      <c r="G11731" s="4">
        <v>44012</v>
      </c>
      <c r="I11731" s="1">
        <v>33505</v>
      </c>
      <c r="J11731" s="1">
        <v>29766.99</v>
      </c>
      <c r="K11731" t="s">
        <v>11</v>
      </c>
    </row>
    <row r="11732" spans="2:11" hidden="1" x14ac:dyDescent="0.3">
      <c r="B11732">
        <v>11724</v>
      </c>
      <c r="C11732" t="s">
        <v>12714</v>
      </c>
      <c r="D11732" t="s">
        <v>743</v>
      </c>
      <c r="E11732" t="s">
        <v>39</v>
      </c>
      <c r="F11732" s="4">
        <v>33409</v>
      </c>
      <c r="G11732" s="4">
        <v>44012</v>
      </c>
      <c r="I11732" s="1">
        <v>37210</v>
      </c>
      <c r="J11732" s="1">
        <v>38473.65</v>
      </c>
      <c r="K11732" t="s">
        <v>11</v>
      </c>
    </row>
    <row r="11733" spans="2:11" hidden="1" x14ac:dyDescent="0.3">
      <c r="B11733">
        <v>11725</v>
      </c>
      <c r="C11733" t="s">
        <v>12715</v>
      </c>
      <c r="D11733" t="s">
        <v>579</v>
      </c>
      <c r="E11733" t="s">
        <v>49</v>
      </c>
      <c r="F11733" s="4">
        <v>36353</v>
      </c>
      <c r="G11733" s="4">
        <v>44012</v>
      </c>
      <c r="I11733" s="1">
        <v>34985</v>
      </c>
      <c r="J11733" s="1">
        <v>36196.18</v>
      </c>
      <c r="K11733" t="s">
        <v>11</v>
      </c>
    </row>
    <row r="11734" spans="2:11" hidden="1" x14ac:dyDescent="0.3">
      <c r="B11734">
        <v>11726</v>
      </c>
      <c r="C11734" t="s">
        <v>12716</v>
      </c>
      <c r="D11734" t="s">
        <v>45</v>
      </c>
      <c r="E11734" t="s">
        <v>17</v>
      </c>
      <c r="F11734" s="4">
        <v>26798</v>
      </c>
      <c r="G11734" s="4">
        <v>44012</v>
      </c>
      <c r="I11734" s="1">
        <v>45090</v>
      </c>
      <c r="J11734" s="1">
        <v>40060.65</v>
      </c>
      <c r="K11734" t="s">
        <v>11</v>
      </c>
    </row>
    <row r="11735" spans="2:11" hidden="1" x14ac:dyDescent="0.3">
      <c r="B11735">
        <v>11727</v>
      </c>
      <c r="C11735" t="s">
        <v>12717</v>
      </c>
      <c r="D11735" t="s">
        <v>22</v>
      </c>
      <c r="E11735" t="s">
        <v>23</v>
      </c>
      <c r="F11735" s="4">
        <v>37175</v>
      </c>
      <c r="G11735" s="4">
        <v>44012</v>
      </c>
      <c r="I11735" s="1">
        <v>59388</v>
      </c>
      <c r="J11735" s="1">
        <v>53579.6</v>
      </c>
      <c r="K11735" t="s">
        <v>11</v>
      </c>
    </row>
    <row r="11736" spans="2:11" hidden="1" x14ac:dyDescent="0.3">
      <c r="B11736">
        <v>11728</v>
      </c>
      <c r="C11736" t="s">
        <v>12718</v>
      </c>
      <c r="D11736" t="s">
        <v>525</v>
      </c>
      <c r="E11736" t="s">
        <v>140</v>
      </c>
      <c r="F11736" s="4">
        <v>27123</v>
      </c>
      <c r="G11736" s="4">
        <v>44012</v>
      </c>
      <c r="I11736" s="1">
        <v>45090</v>
      </c>
      <c r="J11736" s="1">
        <v>45998.43</v>
      </c>
      <c r="K11736" t="s">
        <v>11</v>
      </c>
    </row>
    <row r="11737" spans="2:11" hidden="1" x14ac:dyDescent="0.3">
      <c r="B11737">
        <v>11729</v>
      </c>
      <c r="C11737" t="s">
        <v>12719</v>
      </c>
      <c r="D11737" t="s">
        <v>51</v>
      </c>
      <c r="E11737" t="s">
        <v>52</v>
      </c>
      <c r="F11737" s="4">
        <v>38796</v>
      </c>
      <c r="G11737" s="4">
        <v>44012</v>
      </c>
      <c r="I11737" s="1">
        <v>55544</v>
      </c>
      <c r="J11737" s="1">
        <v>54339.09</v>
      </c>
      <c r="K11737" t="s">
        <v>11</v>
      </c>
    </row>
    <row r="11738" spans="2:11" hidden="1" x14ac:dyDescent="0.3">
      <c r="B11738">
        <v>11730</v>
      </c>
      <c r="C11738" t="s">
        <v>12720</v>
      </c>
      <c r="D11738" t="s">
        <v>98</v>
      </c>
      <c r="E11738" t="s">
        <v>39</v>
      </c>
      <c r="F11738" s="4">
        <v>38370</v>
      </c>
      <c r="G11738" s="4">
        <v>44012</v>
      </c>
      <c r="I11738" s="1">
        <v>16432</v>
      </c>
      <c r="J11738" s="1">
        <v>13821.14</v>
      </c>
      <c r="K11738" t="s">
        <v>11</v>
      </c>
    </row>
    <row r="11739" spans="2:11" hidden="1" x14ac:dyDescent="0.3">
      <c r="B11739">
        <v>11731</v>
      </c>
      <c r="C11739" t="s">
        <v>12721</v>
      </c>
      <c r="D11739" t="s">
        <v>51</v>
      </c>
      <c r="E11739" t="s">
        <v>52</v>
      </c>
      <c r="F11739" s="4">
        <v>38334</v>
      </c>
      <c r="G11739" s="4">
        <v>44012</v>
      </c>
      <c r="I11739" s="1">
        <v>55544</v>
      </c>
      <c r="J11739" s="1">
        <v>59849.43</v>
      </c>
      <c r="K11739" t="s">
        <v>11</v>
      </c>
    </row>
    <row r="11740" spans="2:11" hidden="1" x14ac:dyDescent="0.3">
      <c r="B11740">
        <v>11732</v>
      </c>
      <c r="C11740" t="s">
        <v>12722</v>
      </c>
      <c r="D11740" t="s">
        <v>22</v>
      </c>
      <c r="E11740" t="s">
        <v>23</v>
      </c>
      <c r="F11740" s="4">
        <v>34547</v>
      </c>
      <c r="G11740" s="4">
        <v>44012</v>
      </c>
      <c r="I11740" s="1">
        <v>63384</v>
      </c>
      <c r="J11740" s="1">
        <v>56685.01</v>
      </c>
      <c r="K11740" t="s">
        <v>11</v>
      </c>
    </row>
    <row r="11741" spans="2:11" hidden="1" x14ac:dyDescent="0.3">
      <c r="B11741">
        <v>11733</v>
      </c>
      <c r="C11741" t="s">
        <v>12723</v>
      </c>
      <c r="D11741" t="s">
        <v>22</v>
      </c>
      <c r="E11741" t="s">
        <v>23</v>
      </c>
      <c r="F11741" s="4">
        <v>35410</v>
      </c>
      <c r="G11741" s="4">
        <v>44012</v>
      </c>
      <c r="I11741" s="1">
        <v>62242</v>
      </c>
      <c r="J11741" s="1">
        <v>54775.21</v>
      </c>
      <c r="K11741" t="s">
        <v>11</v>
      </c>
    </row>
    <row r="11742" spans="2:11" hidden="1" x14ac:dyDescent="0.3">
      <c r="B11742">
        <v>11734</v>
      </c>
      <c r="C11742" t="s">
        <v>12724</v>
      </c>
      <c r="D11742" t="s">
        <v>428</v>
      </c>
      <c r="E11742" t="s">
        <v>10</v>
      </c>
      <c r="F11742" s="4">
        <v>38982</v>
      </c>
      <c r="G11742" s="4">
        <v>44012</v>
      </c>
      <c r="I11742" s="1">
        <v>22397</v>
      </c>
      <c r="J11742" s="1">
        <v>19027.740000000002</v>
      </c>
      <c r="K11742" t="s">
        <v>11</v>
      </c>
    </row>
    <row r="11743" spans="2:11" hidden="1" x14ac:dyDescent="0.3">
      <c r="B11743">
        <v>11735</v>
      </c>
      <c r="C11743" t="s">
        <v>12725</v>
      </c>
      <c r="D11743" t="s">
        <v>568</v>
      </c>
      <c r="E11743" t="s">
        <v>52</v>
      </c>
      <c r="F11743" s="4">
        <v>33133</v>
      </c>
      <c r="G11743" s="4">
        <v>44012</v>
      </c>
      <c r="I11743" s="1">
        <v>68717</v>
      </c>
      <c r="J11743" s="1">
        <v>73756.37</v>
      </c>
      <c r="K11743" t="s">
        <v>11</v>
      </c>
    </row>
    <row r="11744" spans="2:11" hidden="1" x14ac:dyDescent="0.3">
      <c r="B11744">
        <v>11736</v>
      </c>
      <c r="C11744" t="s">
        <v>12726</v>
      </c>
      <c r="D11744" t="s">
        <v>117</v>
      </c>
      <c r="E11744" t="s">
        <v>17</v>
      </c>
      <c r="F11744" s="4">
        <v>40210</v>
      </c>
      <c r="G11744" s="4">
        <v>44012</v>
      </c>
      <c r="I11744" s="1">
        <v>41633</v>
      </c>
      <c r="J11744" s="1">
        <v>24238.61</v>
      </c>
      <c r="K11744" t="s">
        <v>11</v>
      </c>
    </row>
    <row r="11745" spans="2:11" hidden="1" x14ac:dyDescent="0.3">
      <c r="B11745">
        <v>11737</v>
      </c>
      <c r="C11745" t="s">
        <v>12727</v>
      </c>
      <c r="D11745" t="s">
        <v>933</v>
      </c>
      <c r="E11745" t="s">
        <v>14</v>
      </c>
      <c r="F11745" s="4">
        <v>39986</v>
      </c>
      <c r="G11745" s="4">
        <v>44012</v>
      </c>
      <c r="I11745" s="1">
        <v>29763</v>
      </c>
      <c r="J11745" s="1">
        <v>26696.34</v>
      </c>
      <c r="K11745" t="s">
        <v>11</v>
      </c>
    </row>
    <row r="11746" spans="2:11" hidden="1" x14ac:dyDescent="0.3">
      <c r="B11746">
        <v>11738</v>
      </c>
      <c r="C11746" t="s">
        <v>12728</v>
      </c>
      <c r="D11746" t="s">
        <v>71</v>
      </c>
      <c r="E11746" t="s">
        <v>72</v>
      </c>
      <c r="F11746" s="4">
        <v>37132</v>
      </c>
      <c r="G11746" s="4">
        <v>44012</v>
      </c>
      <c r="I11746" s="1">
        <v>9553</v>
      </c>
      <c r="J11746" s="1">
        <v>8580.0300000000007</v>
      </c>
      <c r="K11746" t="s">
        <v>11</v>
      </c>
    </row>
    <row r="11747" spans="2:11" hidden="1" x14ac:dyDescent="0.3">
      <c r="B11747">
        <v>11739</v>
      </c>
      <c r="C11747" t="s">
        <v>12729</v>
      </c>
      <c r="D11747" t="s">
        <v>533</v>
      </c>
      <c r="E11747" t="s">
        <v>52</v>
      </c>
      <c r="F11747" s="4">
        <v>33049</v>
      </c>
      <c r="G11747" s="4">
        <v>44012</v>
      </c>
      <c r="I11747" s="1">
        <v>61653</v>
      </c>
      <c r="J11747" s="1">
        <v>67846.52</v>
      </c>
      <c r="K11747" t="s">
        <v>11</v>
      </c>
    </row>
    <row r="11748" spans="2:11" hidden="1" x14ac:dyDescent="0.3">
      <c r="B11748">
        <v>11740</v>
      </c>
      <c r="C11748" t="s">
        <v>12730</v>
      </c>
      <c r="D11748" t="s">
        <v>336</v>
      </c>
      <c r="E11748" t="s">
        <v>96</v>
      </c>
      <c r="F11748" s="4">
        <v>36186</v>
      </c>
      <c r="G11748" s="4">
        <v>44012</v>
      </c>
      <c r="I11748" s="1">
        <v>40172</v>
      </c>
      <c r="J11748" s="1">
        <v>8807</v>
      </c>
      <c r="K11748" t="s">
        <v>11</v>
      </c>
    </row>
    <row r="11749" spans="2:11" hidden="1" x14ac:dyDescent="0.3">
      <c r="B11749">
        <v>11741</v>
      </c>
      <c r="C11749" t="s">
        <v>12731</v>
      </c>
      <c r="D11749" t="s">
        <v>88</v>
      </c>
      <c r="E11749" t="s">
        <v>59</v>
      </c>
      <c r="F11749" s="4">
        <v>39755</v>
      </c>
      <c r="G11749" s="4">
        <v>44012</v>
      </c>
      <c r="I11749" s="1">
        <v>28091</v>
      </c>
      <c r="J11749" s="1">
        <v>25452.33</v>
      </c>
      <c r="K11749" t="s">
        <v>11</v>
      </c>
    </row>
    <row r="11750" spans="2:11" hidden="1" x14ac:dyDescent="0.3">
      <c r="B11750">
        <v>11742</v>
      </c>
      <c r="C11750" t="s">
        <v>12732</v>
      </c>
      <c r="D11750" t="s">
        <v>63</v>
      </c>
      <c r="E11750" t="s">
        <v>64</v>
      </c>
      <c r="F11750" s="4">
        <v>37522</v>
      </c>
      <c r="G11750" s="4">
        <v>44012</v>
      </c>
      <c r="I11750" s="1">
        <v>33841</v>
      </c>
      <c r="J11750" s="1">
        <v>32028.32</v>
      </c>
      <c r="K11750" t="s">
        <v>11</v>
      </c>
    </row>
    <row r="11751" spans="2:11" hidden="1" x14ac:dyDescent="0.3">
      <c r="B11751">
        <v>11743</v>
      </c>
      <c r="C11751" t="s">
        <v>12733</v>
      </c>
      <c r="D11751" t="s">
        <v>71</v>
      </c>
      <c r="E11751" t="s">
        <v>72</v>
      </c>
      <c r="F11751" s="4">
        <v>37161</v>
      </c>
      <c r="G11751" s="4">
        <v>44012</v>
      </c>
      <c r="I11751" s="1">
        <v>9553</v>
      </c>
      <c r="J11751" s="1">
        <v>8513.68</v>
      </c>
      <c r="K11751" t="s">
        <v>11</v>
      </c>
    </row>
    <row r="11752" spans="2:11" hidden="1" x14ac:dyDescent="0.3">
      <c r="B11752">
        <v>11744</v>
      </c>
      <c r="C11752" t="s">
        <v>12734</v>
      </c>
      <c r="D11752" t="s">
        <v>22</v>
      </c>
      <c r="E11752" t="s">
        <v>23</v>
      </c>
      <c r="F11752" s="4">
        <v>38622</v>
      </c>
      <c r="G11752" s="4">
        <v>44012</v>
      </c>
      <c r="I11752" s="1">
        <v>57102</v>
      </c>
      <c r="J11752" s="1">
        <v>54731.89</v>
      </c>
      <c r="K11752" t="s">
        <v>11</v>
      </c>
    </row>
    <row r="11753" spans="2:11" hidden="1" x14ac:dyDescent="0.3">
      <c r="B11753">
        <v>11745</v>
      </c>
      <c r="C11753" t="s">
        <v>12735</v>
      </c>
      <c r="D11753" t="s">
        <v>868</v>
      </c>
      <c r="E11753" t="s">
        <v>39</v>
      </c>
      <c r="F11753" s="4">
        <v>32468</v>
      </c>
      <c r="G11753" s="4">
        <v>44012</v>
      </c>
      <c r="I11753" s="1">
        <v>35755</v>
      </c>
      <c r="J11753" s="1">
        <v>38105.94</v>
      </c>
      <c r="K11753" t="s">
        <v>11</v>
      </c>
    </row>
    <row r="11754" spans="2:11" hidden="1" x14ac:dyDescent="0.3">
      <c r="B11754">
        <v>11746</v>
      </c>
      <c r="C11754" t="s">
        <v>12736</v>
      </c>
      <c r="D11754" t="s">
        <v>36</v>
      </c>
      <c r="E11754" t="s">
        <v>23</v>
      </c>
      <c r="F11754" s="4">
        <v>39772</v>
      </c>
      <c r="G11754" s="4">
        <v>44012</v>
      </c>
      <c r="I11754" s="1">
        <v>33007</v>
      </c>
      <c r="J11754" s="1">
        <v>30830.6</v>
      </c>
      <c r="K11754" t="s">
        <v>11</v>
      </c>
    </row>
    <row r="11755" spans="2:11" hidden="1" x14ac:dyDescent="0.3">
      <c r="B11755">
        <v>11747</v>
      </c>
      <c r="C11755" t="s">
        <v>12737</v>
      </c>
      <c r="D11755" t="s">
        <v>4941</v>
      </c>
      <c r="E11755" t="s">
        <v>101</v>
      </c>
      <c r="F11755" s="4">
        <v>37714</v>
      </c>
      <c r="G11755" s="4">
        <v>44012</v>
      </c>
      <c r="I11755" s="1">
        <v>32653</v>
      </c>
      <c r="J11755" s="1">
        <v>28406.12</v>
      </c>
      <c r="K11755" t="s">
        <v>11</v>
      </c>
    </row>
    <row r="11756" spans="2:11" hidden="1" x14ac:dyDescent="0.3">
      <c r="B11756">
        <v>11748</v>
      </c>
      <c r="C11756" t="s">
        <v>12738</v>
      </c>
      <c r="D11756" t="s">
        <v>336</v>
      </c>
      <c r="E11756" t="s">
        <v>96</v>
      </c>
      <c r="F11756" s="4">
        <v>39233</v>
      </c>
      <c r="G11756" s="4">
        <v>44012</v>
      </c>
      <c r="I11756" s="1">
        <v>40172</v>
      </c>
      <c r="J11756" s="1">
        <v>36618.53</v>
      </c>
      <c r="K11756" t="s">
        <v>11</v>
      </c>
    </row>
    <row r="11757" spans="2:11" hidden="1" x14ac:dyDescent="0.3">
      <c r="B11757">
        <v>11749</v>
      </c>
      <c r="C11757" t="s">
        <v>12739</v>
      </c>
      <c r="D11757" t="s">
        <v>128</v>
      </c>
      <c r="E11757" t="s">
        <v>23</v>
      </c>
      <c r="F11757" s="4">
        <v>28530</v>
      </c>
      <c r="G11757" s="4">
        <v>44012</v>
      </c>
      <c r="I11757" s="1">
        <v>36349</v>
      </c>
      <c r="J11757" s="1">
        <v>31595.99</v>
      </c>
      <c r="K11757" t="s">
        <v>11</v>
      </c>
    </row>
    <row r="11758" spans="2:11" hidden="1" x14ac:dyDescent="0.3">
      <c r="B11758">
        <v>11750</v>
      </c>
      <c r="C11758" t="s">
        <v>12740</v>
      </c>
      <c r="D11758" t="s">
        <v>22</v>
      </c>
      <c r="E11758" t="s">
        <v>23</v>
      </c>
      <c r="F11758" s="4">
        <v>34050</v>
      </c>
      <c r="G11758" s="4">
        <v>44012</v>
      </c>
      <c r="I11758" s="1">
        <v>64525</v>
      </c>
      <c r="J11758" s="1">
        <v>57027.86</v>
      </c>
      <c r="K11758" t="s">
        <v>11</v>
      </c>
    </row>
    <row r="11759" spans="2:11" hidden="1" x14ac:dyDescent="0.3">
      <c r="B11759">
        <v>11751</v>
      </c>
      <c r="C11759" t="s">
        <v>12741</v>
      </c>
      <c r="D11759" t="s">
        <v>22</v>
      </c>
      <c r="E11759" t="s">
        <v>23</v>
      </c>
      <c r="F11759" s="4">
        <v>39769</v>
      </c>
      <c r="G11759" s="4">
        <v>44012</v>
      </c>
      <c r="I11759" s="1">
        <v>43034</v>
      </c>
      <c r="J11759" s="1">
        <v>37961.96</v>
      </c>
      <c r="K11759" t="s">
        <v>11</v>
      </c>
    </row>
    <row r="11760" spans="2:11" hidden="1" x14ac:dyDescent="0.3">
      <c r="B11760">
        <v>11752</v>
      </c>
      <c r="C11760" t="s">
        <v>12742</v>
      </c>
      <c r="D11760" t="s">
        <v>128</v>
      </c>
      <c r="E11760" t="s">
        <v>59</v>
      </c>
      <c r="F11760" s="4">
        <v>31677</v>
      </c>
      <c r="G11760" s="4">
        <v>44012</v>
      </c>
      <c r="I11760" s="1">
        <v>34453</v>
      </c>
      <c r="J11760" s="1">
        <v>31127.74</v>
      </c>
      <c r="K11760" t="s">
        <v>11</v>
      </c>
    </row>
    <row r="11761" spans="2:11" hidden="1" x14ac:dyDescent="0.3">
      <c r="B11761">
        <v>11753</v>
      </c>
      <c r="C11761" t="s">
        <v>12742</v>
      </c>
      <c r="D11761" t="s">
        <v>1360</v>
      </c>
      <c r="E11761" t="s">
        <v>34</v>
      </c>
      <c r="F11761" s="4">
        <v>35914</v>
      </c>
      <c r="G11761" s="4">
        <v>44012</v>
      </c>
      <c r="I11761" s="1">
        <v>60600</v>
      </c>
      <c r="J11761" s="1">
        <v>54074.52</v>
      </c>
      <c r="K11761" t="s">
        <v>11</v>
      </c>
    </row>
    <row r="11762" spans="2:11" hidden="1" x14ac:dyDescent="0.3">
      <c r="B11762">
        <v>11754</v>
      </c>
      <c r="C11762" t="s">
        <v>12743</v>
      </c>
      <c r="D11762" t="s">
        <v>249</v>
      </c>
      <c r="E11762" t="s">
        <v>49</v>
      </c>
      <c r="F11762" s="4">
        <v>37263</v>
      </c>
      <c r="G11762" s="4">
        <v>44012</v>
      </c>
      <c r="I11762" s="1">
        <v>29078</v>
      </c>
      <c r="J11762" s="1">
        <v>26285.49</v>
      </c>
      <c r="K11762" t="s">
        <v>11</v>
      </c>
    </row>
    <row r="11763" spans="2:11" hidden="1" x14ac:dyDescent="0.3">
      <c r="B11763">
        <v>11755</v>
      </c>
      <c r="C11763" t="s">
        <v>12744</v>
      </c>
      <c r="D11763" t="s">
        <v>22</v>
      </c>
      <c r="E11763" t="s">
        <v>23</v>
      </c>
      <c r="F11763" s="4">
        <v>37396</v>
      </c>
      <c r="G11763" s="4">
        <v>44012</v>
      </c>
      <c r="I11763" s="1">
        <v>59388</v>
      </c>
      <c r="J11763" s="1">
        <v>54177.24</v>
      </c>
      <c r="K11763" t="s">
        <v>11</v>
      </c>
    </row>
    <row r="11764" spans="2:11" hidden="1" x14ac:dyDescent="0.3">
      <c r="B11764">
        <v>11756</v>
      </c>
      <c r="C11764" t="s">
        <v>12745</v>
      </c>
      <c r="D11764" t="s">
        <v>933</v>
      </c>
      <c r="E11764" t="s">
        <v>14</v>
      </c>
      <c r="F11764" s="4">
        <v>37340</v>
      </c>
      <c r="G11764" s="4">
        <v>44012</v>
      </c>
      <c r="I11764" s="1">
        <v>33841</v>
      </c>
      <c r="J11764" s="1">
        <v>30847.65</v>
      </c>
      <c r="K11764" t="s">
        <v>11</v>
      </c>
    </row>
    <row r="11765" spans="2:11" hidden="1" x14ac:dyDescent="0.3">
      <c r="B11765">
        <v>11757</v>
      </c>
      <c r="C11765" t="s">
        <v>12746</v>
      </c>
      <c r="D11765" t="s">
        <v>523</v>
      </c>
      <c r="E11765" t="s">
        <v>23</v>
      </c>
      <c r="F11765" s="4">
        <v>40597</v>
      </c>
      <c r="G11765" s="4">
        <v>44012</v>
      </c>
      <c r="I11765" s="1">
        <v>41290</v>
      </c>
      <c r="J11765" s="1">
        <v>8099.13</v>
      </c>
      <c r="K11765" t="s">
        <v>11</v>
      </c>
    </row>
    <row r="11766" spans="2:11" hidden="1" x14ac:dyDescent="0.3">
      <c r="B11766">
        <v>11758</v>
      </c>
      <c r="C11766" t="s">
        <v>12747</v>
      </c>
      <c r="D11766" t="s">
        <v>19</v>
      </c>
      <c r="E11766" t="s">
        <v>52</v>
      </c>
      <c r="F11766" s="4">
        <v>39678</v>
      </c>
      <c r="G11766" s="4">
        <v>44012</v>
      </c>
      <c r="I11766" s="1">
        <v>39853</v>
      </c>
      <c r="J11766" s="1">
        <v>36702.6</v>
      </c>
      <c r="K11766" t="s">
        <v>11</v>
      </c>
    </row>
    <row r="11767" spans="2:11" hidden="1" x14ac:dyDescent="0.3">
      <c r="B11767">
        <v>11759</v>
      </c>
      <c r="C11767" t="s">
        <v>12748</v>
      </c>
      <c r="D11767" t="s">
        <v>382</v>
      </c>
      <c r="E11767" t="s">
        <v>55</v>
      </c>
      <c r="F11767" s="4">
        <v>39387</v>
      </c>
      <c r="G11767" s="4">
        <v>44012</v>
      </c>
      <c r="I11767" s="1">
        <v>64249</v>
      </c>
      <c r="J11767" s="1">
        <v>51111.37</v>
      </c>
      <c r="K11767" t="s">
        <v>11</v>
      </c>
    </row>
    <row r="11768" spans="2:11" hidden="1" x14ac:dyDescent="0.3">
      <c r="B11768">
        <v>11760</v>
      </c>
      <c r="C11768" t="s">
        <v>12749</v>
      </c>
      <c r="D11768" t="s">
        <v>8311</v>
      </c>
      <c r="E11768" t="s">
        <v>39</v>
      </c>
      <c r="F11768" s="4">
        <v>38342</v>
      </c>
      <c r="G11768" s="4">
        <v>44012</v>
      </c>
      <c r="I11768" s="1">
        <v>35104</v>
      </c>
      <c r="J11768" s="1">
        <v>31728.91</v>
      </c>
      <c r="K11768" t="s">
        <v>11</v>
      </c>
    </row>
    <row r="11769" spans="2:11" hidden="1" x14ac:dyDescent="0.3">
      <c r="B11769">
        <v>11761</v>
      </c>
      <c r="C11769" t="s">
        <v>12750</v>
      </c>
      <c r="D11769" t="s">
        <v>1557</v>
      </c>
      <c r="E11769" t="s">
        <v>59</v>
      </c>
      <c r="F11769" s="4">
        <v>35541</v>
      </c>
      <c r="G11769" s="4">
        <v>44012</v>
      </c>
      <c r="I11769" s="1">
        <v>44944</v>
      </c>
      <c r="J11769" s="1">
        <v>65434.26</v>
      </c>
      <c r="K11769" t="s">
        <v>11</v>
      </c>
    </row>
    <row r="11770" spans="2:11" hidden="1" x14ac:dyDescent="0.3">
      <c r="B11770">
        <v>11762</v>
      </c>
      <c r="C11770" t="s">
        <v>12751</v>
      </c>
      <c r="D11770" t="s">
        <v>22</v>
      </c>
      <c r="E11770" t="s">
        <v>23</v>
      </c>
      <c r="F11770" s="4">
        <v>36090</v>
      </c>
      <c r="G11770" s="4">
        <v>44012</v>
      </c>
      <c r="I11770" s="1">
        <v>61102</v>
      </c>
      <c r="J11770" s="1">
        <v>75031.23</v>
      </c>
      <c r="K11770" t="s">
        <v>11</v>
      </c>
    </row>
    <row r="11771" spans="2:11" hidden="1" x14ac:dyDescent="0.3">
      <c r="B11771">
        <v>11763</v>
      </c>
      <c r="C11771" t="s">
        <v>12752</v>
      </c>
      <c r="D11771" t="s">
        <v>499</v>
      </c>
      <c r="E11771" t="s">
        <v>10</v>
      </c>
      <c r="F11771" s="4">
        <v>37803</v>
      </c>
      <c r="G11771" s="4">
        <v>44012</v>
      </c>
      <c r="I11771" s="1">
        <v>39401</v>
      </c>
      <c r="J11771" s="1">
        <v>35674.769999999997</v>
      </c>
      <c r="K11771" t="s">
        <v>11</v>
      </c>
    </row>
    <row r="11772" spans="2:11" hidden="1" x14ac:dyDescent="0.3">
      <c r="B11772">
        <v>11764</v>
      </c>
      <c r="C11772" t="s">
        <v>12753</v>
      </c>
      <c r="D11772" t="s">
        <v>13</v>
      </c>
      <c r="E11772" t="s">
        <v>14</v>
      </c>
      <c r="F11772" s="4">
        <v>35298</v>
      </c>
      <c r="G11772" s="4">
        <v>44012</v>
      </c>
      <c r="I11772" s="1">
        <v>88410</v>
      </c>
      <c r="J11772" s="1">
        <v>78209.820000000007</v>
      </c>
      <c r="K11772" t="s">
        <v>11</v>
      </c>
    </row>
    <row r="11773" spans="2:11" hidden="1" x14ac:dyDescent="0.3">
      <c r="B11773">
        <v>11765</v>
      </c>
      <c r="C11773" t="s">
        <v>12754</v>
      </c>
      <c r="D11773" t="s">
        <v>22</v>
      </c>
      <c r="E11773" t="s">
        <v>23</v>
      </c>
      <c r="F11773" s="4">
        <v>35241</v>
      </c>
      <c r="G11773" s="4">
        <v>44012</v>
      </c>
      <c r="I11773" s="1">
        <v>62242</v>
      </c>
      <c r="J11773" s="1">
        <v>65804.820000000007</v>
      </c>
      <c r="K11773" t="s">
        <v>11</v>
      </c>
    </row>
    <row r="11774" spans="2:11" hidden="1" x14ac:dyDescent="0.3">
      <c r="B11774">
        <v>11766</v>
      </c>
      <c r="C11774" t="s">
        <v>12755</v>
      </c>
      <c r="D11774" t="s">
        <v>2160</v>
      </c>
      <c r="E11774" t="s">
        <v>10</v>
      </c>
      <c r="F11774" s="4">
        <v>37095</v>
      </c>
      <c r="G11774" s="4">
        <v>44012</v>
      </c>
      <c r="I11774" s="1">
        <v>40671</v>
      </c>
      <c r="J11774" s="1">
        <v>36847.760000000002</v>
      </c>
      <c r="K11774" t="s">
        <v>11</v>
      </c>
    </row>
    <row r="11775" spans="2:11" hidden="1" x14ac:dyDescent="0.3">
      <c r="B11775">
        <v>11767</v>
      </c>
      <c r="C11775" t="s">
        <v>12756</v>
      </c>
      <c r="D11775" t="s">
        <v>22</v>
      </c>
      <c r="E11775" t="s">
        <v>23</v>
      </c>
      <c r="F11775" s="4">
        <v>32384</v>
      </c>
      <c r="G11775" s="4">
        <v>44012</v>
      </c>
      <c r="I11775" s="1">
        <v>66810</v>
      </c>
      <c r="J11775" s="1">
        <v>84579.19</v>
      </c>
      <c r="K11775" t="s">
        <v>11</v>
      </c>
    </row>
    <row r="11776" spans="2:11" hidden="1" x14ac:dyDescent="0.3">
      <c r="B11776">
        <v>11768</v>
      </c>
      <c r="C11776" t="s">
        <v>12757</v>
      </c>
      <c r="D11776" t="s">
        <v>128</v>
      </c>
      <c r="E11776" t="s">
        <v>23</v>
      </c>
      <c r="F11776" s="4">
        <v>33511</v>
      </c>
      <c r="G11776" s="4">
        <v>44012</v>
      </c>
      <c r="I11776" s="1">
        <v>33505</v>
      </c>
      <c r="J11776" s="1">
        <v>29251.95</v>
      </c>
      <c r="K11776" t="s">
        <v>11</v>
      </c>
    </row>
    <row r="11777" spans="2:11" hidden="1" x14ac:dyDescent="0.3">
      <c r="B11777">
        <v>11769</v>
      </c>
      <c r="C11777" t="s">
        <v>12758</v>
      </c>
      <c r="D11777" t="s">
        <v>428</v>
      </c>
      <c r="E11777" t="s">
        <v>10</v>
      </c>
      <c r="F11777" s="4">
        <v>36990</v>
      </c>
      <c r="G11777" s="4">
        <v>44012</v>
      </c>
      <c r="I11777" s="1">
        <v>25667</v>
      </c>
      <c r="J11777" s="1">
        <v>23368.55</v>
      </c>
      <c r="K11777" t="s">
        <v>11</v>
      </c>
    </row>
    <row r="11778" spans="2:11" hidden="1" x14ac:dyDescent="0.3">
      <c r="B11778">
        <v>11770</v>
      </c>
      <c r="C11778" t="s">
        <v>12759</v>
      </c>
      <c r="D11778" t="s">
        <v>568</v>
      </c>
      <c r="E11778" t="s">
        <v>52</v>
      </c>
      <c r="F11778" s="4">
        <v>33049</v>
      </c>
      <c r="G11778" s="4">
        <v>44012</v>
      </c>
      <c r="I11778" s="1">
        <v>68717</v>
      </c>
      <c r="J11778" s="1">
        <v>63383.72</v>
      </c>
      <c r="K11778" t="s">
        <v>11</v>
      </c>
    </row>
    <row r="11779" spans="2:11" hidden="1" x14ac:dyDescent="0.3">
      <c r="B11779">
        <v>11771</v>
      </c>
      <c r="C11779" t="s">
        <v>12760</v>
      </c>
      <c r="D11779" t="s">
        <v>855</v>
      </c>
      <c r="E11779" t="s">
        <v>856</v>
      </c>
      <c r="F11779" s="4">
        <v>34771</v>
      </c>
      <c r="G11779" s="4">
        <v>44012</v>
      </c>
      <c r="I11779" s="1">
        <v>81750</v>
      </c>
      <c r="J11779" s="1">
        <v>73261.37</v>
      </c>
      <c r="K11779" t="s">
        <v>11</v>
      </c>
    </row>
    <row r="11780" spans="2:11" hidden="1" x14ac:dyDescent="0.3">
      <c r="B11780">
        <v>11772</v>
      </c>
      <c r="C11780" t="s">
        <v>12761</v>
      </c>
      <c r="D11780" t="s">
        <v>993</v>
      </c>
      <c r="E11780" t="s">
        <v>14</v>
      </c>
      <c r="F11780" s="4">
        <v>32363</v>
      </c>
      <c r="G11780" s="4">
        <v>44012</v>
      </c>
      <c r="I11780" s="1">
        <v>54897</v>
      </c>
      <c r="J11780" s="1">
        <v>48954.74</v>
      </c>
      <c r="K11780" t="s">
        <v>11</v>
      </c>
    </row>
    <row r="11781" spans="2:11" hidden="1" x14ac:dyDescent="0.3">
      <c r="B11781">
        <v>11773</v>
      </c>
      <c r="C11781" t="s">
        <v>12762</v>
      </c>
      <c r="D11781" t="s">
        <v>22</v>
      </c>
      <c r="E11781" t="s">
        <v>23</v>
      </c>
      <c r="F11781" s="4">
        <v>37467</v>
      </c>
      <c r="G11781" s="4">
        <v>44012</v>
      </c>
      <c r="I11781" s="1">
        <v>58815</v>
      </c>
      <c r="J11781" s="1">
        <v>54408.77</v>
      </c>
      <c r="K11781" t="s">
        <v>11</v>
      </c>
    </row>
    <row r="11782" spans="2:11" hidden="1" x14ac:dyDescent="0.3">
      <c r="B11782">
        <v>11774</v>
      </c>
      <c r="C11782" t="s">
        <v>12763</v>
      </c>
      <c r="D11782" t="s">
        <v>9</v>
      </c>
      <c r="E11782" t="s">
        <v>10</v>
      </c>
      <c r="F11782" s="4">
        <v>39371</v>
      </c>
      <c r="G11782" s="4">
        <v>44012</v>
      </c>
      <c r="I11782" s="1">
        <v>32555</v>
      </c>
      <c r="J11782" s="1">
        <v>29173.97</v>
      </c>
      <c r="K11782" t="s">
        <v>11</v>
      </c>
    </row>
    <row r="11783" spans="2:11" hidden="1" x14ac:dyDescent="0.3">
      <c r="B11783">
        <v>11775</v>
      </c>
      <c r="C11783" t="s">
        <v>12764</v>
      </c>
      <c r="D11783" t="s">
        <v>13</v>
      </c>
      <c r="E11783" t="s">
        <v>14</v>
      </c>
      <c r="F11783" s="4">
        <v>35331</v>
      </c>
      <c r="G11783" s="4">
        <v>44012</v>
      </c>
      <c r="I11783" s="1">
        <v>82800</v>
      </c>
      <c r="J11783" s="1">
        <v>74202.740000000005</v>
      </c>
      <c r="K11783" t="s">
        <v>11</v>
      </c>
    </row>
    <row r="11784" spans="2:11" hidden="1" x14ac:dyDescent="0.3">
      <c r="B11784">
        <v>11776</v>
      </c>
      <c r="C11784" t="s">
        <v>12765</v>
      </c>
      <c r="D11784" t="s">
        <v>22</v>
      </c>
      <c r="E11784" t="s">
        <v>23</v>
      </c>
      <c r="F11784" s="4">
        <v>34928</v>
      </c>
      <c r="G11784" s="4">
        <v>44012</v>
      </c>
      <c r="I11784" s="1">
        <v>62814</v>
      </c>
      <c r="J11784" s="1">
        <v>58600.01</v>
      </c>
      <c r="K11784" t="s">
        <v>11</v>
      </c>
    </row>
    <row r="11785" spans="2:11" hidden="1" x14ac:dyDescent="0.3">
      <c r="B11785">
        <v>11777</v>
      </c>
      <c r="C11785" t="s">
        <v>12766</v>
      </c>
      <c r="D11785" t="s">
        <v>838</v>
      </c>
      <c r="E11785" t="s">
        <v>29</v>
      </c>
      <c r="F11785" s="4">
        <v>39307</v>
      </c>
      <c r="G11785" s="4">
        <v>44012</v>
      </c>
      <c r="I11785" s="1">
        <v>44331</v>
      </c>
      <c r="J11785" s="1">
        <v>38423.910000000003</v>
      </c>
      <c r="K11785" t="s">
        <v>11</v>
      </c>
    </row>
    <row r="11786" spans="2:11" hidden="1" x14ac:dyDescent="0.3">
      <c r="B11786">
        <v>11778</v>
      </c>
      <c r="C11786" t="s">
        <v>12767</v>
      </c>
      <c r="D11786" t="s">
        <v>12768</v>
      </c>
      <c r="E11786" t="s">
        <v>69</v>
      </c>
      <c r="F11786" s="4">
        <v>29840</v>
      </c>
      <c r="G11786" s="4">
        <v>44012</v>
      </c>
      <c r="I11786" s="1">
        <v>54000</v>
      </c>
      <c r="J11786" s="1">
        <v>46580.7</v>
      </c>
      <c r="K11786" t="s">
        <v>11</v>
      </c>
    </row>
    <row r="11787" spans="2:11" hidden="1" x14ac:dyDescent="0.3">
      <c r="B11787">
        <v>11779</v>
      </c>
      <c r="C11787" t="s">
        <v>12769</v>
      </c>
      <c r="D11787" t="s">
        <v>2016</v>
      </c>
      <c r="E11787" t="s">
        <v>69</v>
      </c>
      <c r="F11787" s="4">
        <v>34512</v>
      </c>
      <c r="G11787" s="4">
        <v>44012</v>
      </c>
      <c r="I11787" s="1">
        <v>49027</v>
      </c>
      <c r="J11787" s="1">
        <v>45571.85</v>
      </c>
      <c r="K11787" t="s">
        <v>11</v>
      </c>
    </row>
    <row r="11788" spans="2:11" hidden="1" x14ac:dyDescent="0.3">
      <c r="B11788">
        <v>11780</v>
      </c>
      <c r="C11788" t="s">
        <v>12770</v>
      </c>
      <c r="D11788" t="s">
        <v>12771</v>
      </c>
      <c r="E11788" t="s">
        <v>49</v>
      </c>
      <c r="F11788" s="4">
        <v>38140</v>
      </c>
      <c r="G11788" s="4">
        <v>44012</v>
      </c>
      <c r="I11788" s="1">
        <v>59100</v>
      </c>
      <c r="J11788" s="1">
        <v>50399.48</v>
      </c>
      <c r="K11788" t="s">
        <v>11</v>
      </c>
    </row>
    <row r="11789" spans="2:11" hidden="1" x14ac:dyDescent="0.3">
      <c r="B11789">
        <v>11781</v>
      </c>
      <c r="C11789" t="s">
        <v>12772</v>
      </c>
      <c r="D11789" t="s">
        <v>139</v>
      </c>
      <c r="E11789" t="s">
        <v>123</v>
      </c>
      <c r="F11789" s="4">
        <v>37170</v>
      </c>
      <c r="G11789" s="4">
        <v>44012</v>
      </c>
      <c r="I11789" s="1">
        <v>33280</v>
      </c>
      <c r="J11789" s="1">
        <v>22912.05</v>
      </c>
      <c r="K11789" t="s">
        <v>11</v>
      </c>
    </row>
    <row r="11790" spans="2:11" hidden="1" x14ac:dyDescent="0.3">
      <c r="B11790">
        <v>11782</v>
      </c>
      <c r="C11790" t="s">
        <v>12773</v>
      </c>
      <c r="D11790" t="s">
        <v>533</v>
      </c>
      <c r="E11790" t="s">
        <v>52</v>
      </c>
      <c r="F11790" s="4">
        <v>32825</v>
      </c>
      <c r="G11790" s="4">
        <v>44012</v>
      </c>
      <c r="I11790" s="1">
        <v>61653</v>
      </c>
      <c r="J11790" s="1">
        <v>62188.61</v>
      </c>
      <c r="K11790" t="s">
        <v>11</v>
      </c>
    </row>
    <row r="11791" spans="2:11" hidden="1" x14ac:dyDescent="0.3">
      <c r="B11791">
        <v>11783</v>
      </c>
      <c r="C11791" t="s">
        <v>12774</v>
      </c>
      <c r="D11791" t="s">
        <v>2146</v>
      </c>
      <c r="E11791" t="s">
        <v>153</v>
      </c>
      <c r="F11791" s="4">
        <v>38064</v>
      </c>
      <c r="G11791" s="4">
        <v>44012</v>
      </c>
      <c r="I11791" s="1">
        <v>30103</v>
      </c>
      <c r="J11791" s="1">
        <v>26635.05</v>
      </c>
      <c r="K11791" t="s">
        <v>11</v>
      </c>
    </row>
    <row r="11792" spans="2:11" hidden="1" x14ac:dyDescent="0.3">
      <c r="B11792">
        <v>11784</v>
      </c>
      <c r="C11792" t="s">
        <v>12775</v>
      </c>
      <c r="D11792" t="s">
        <v>279</v>
      </c>
      <c r="E11792" t="s">
        <v>46</v>
      </c>
      <c r="F11792" s="4">
        <v>39989</v>
      </c>
      <c r="G11792" s="4">
        <v>44012</v>
      </c>
      <c r="I11792" s="1">
        <v>26927</v>
      </c>
      <c r="J11792" s="1">
        <v>29581.279999999999</v>
      </c>
      <c r="K11792" t="s">
        <v>11</v>
      </c>
    </row>
    <row r="11793" spans="2:11" hidden="1" x14ac:dyDescent="0.3">
      <c r="B11793">
        <v>11785</v>
      </c>
      <c r="C11793" t="s">
        <v>12776</v>
      </c>
      <c r="D11793" t="s">
        <v>795</v>
      </c>
      <c r="E11793" t="s">
        <v>34</v>
      </c>
      <c r="F11793" s="4">
        <v>39137</v>
      </c>
      <c r="G11793" s="4">
        <v>44012</v>
      </c>
      <c r="I11793" s="1">
        <v>60000</v>
      </c>
      <c r="J11793" s="1">
        <v>49590.53</v>
      </c>
      <c r="K11793" t="s">
        <v>11</v>
      </c>
    </row>
    <row r="11794" spans="2:11" hidden="1" x14ac:dyDescent="0.3">
      <c r="B11794">
        <v>11786</v>
      </c>
      <c r="C11794" t="s">
        <v>12777</v>
      </c>
      <c r="D11794" t="s">
        <v>2610</v>
      </c>
      <c r="E11794" t="s">
        <v>59</v>
      </c>
      <c r="F11794" s="4">
        <v>31313</v>
      </c>
      <c r="G11794" s="4">
        <v>44012</v>
      </c>
      <c r="I11794" s="1">
        <v>56408</v>
      </c>
      <c r="J11794" s="1">
        <v>50559.94</v>
      </c>
      <c r="K11794" t="s">
        <v>11</v>
      </c>
    </row>
    <row r="11795" spans="2:11" hidden="1" x14ac:dyDescent="0.3">
      <c r="B11795">
        <v>11787</v>
      </c>
      <c r="C11795" t="s">
        <v>12778</v>
      </c>
      <c r="D11795" t="s">
        <v>868</v>
      </c>
      <c r="E11795" t="s">
        <v>49</v>
      </c>
      <c r="F11795" s="4">
        <v>38292</v>
      </c>
      <c r="G11795" s="4">
        <v>44012</v>
      </c>
      <c r="I11795" s="1">
        <v>31699</v>
      </c>
      <c r="J11795" s="1">
        <v>32518.35</v>
      </c>
      <c r="K11795" t="s">
        <v>11</v>
      </c>
    </row>
    <row r="11796" spans="2:11" hidden="1" x14ac:dyDescent="0.3">
      <c r="B11796">
        <v>11788</v>
      </c>
      <c r="C11796" t="s">
        <v>12779</v>
      </c>
      <c r="D11796" t="s">
        <v>139</v>
      </c>
      <c r="E11796" t="s">
        <v>140</v>
      </c>
      <c r="F11796" s="4">
        <v>39273</v>
      </c>
      <c r="G11796" s="4">
        <v>44012</v>
      </c>
      <c r="I11796" s="1">
        <v>18720</v>
      </c>
      <c r="J11796" s="1">
        <v>2686.5</v>
      </c>
      <c r="K11796" t="s">
        <v>11</v>
      </c>
    </row>
    <row r="11797" spans="2:11" hidden="1" x14ac:dyDescent="0.3">
      <c r="B11797">
        <v>11789</v>
      </c>
      <c r="C11797" t="s">
        <v>12780</v>
      </c>
      <c r="D11797" t="s">
        <v>134</v>
      </c>
      <c r="E11797" t="s">
        <v>135</v>
      </c>
      <c r="F11797" s="4">
        <v>40574</v>
      </c>
      <c r="G11797" s="4">
        <v>44012</v>
      </c>
      <c r="I11797" s="1">
        <v>15080</v>
      </c>
      <c r="J11797" s="1">
        <v>1450</v>
      </c>
      <c r="K11797" t="s">
        <v>11</v>
      </c>
    </row>
    <row r="11798" spans="2:11" hidden="1" x14ac:dyDescent="0.3">
      <c r="B11798">
        <v>11790</v>
      </c>
      <c r="C11798" t="s">
        <v>12781</v>
      </c>
      <c r="D11798" t="s">
        <v>336</v>
      </c>
      <c r="E11798" t="s">
        <v>96</v>
      </c>
      <c r="F11798" s="4">
        <v>33206</v>
      </c>
      <c r="G11798" s="4">
        <v>44012</v>
      </c>
      <c r="I11798" s="1">
        <v>40172</v>
      </c>
      <c r="J11798" s="1">
        <v>33535.980000000003</v>
      </c>
      <c r="K11798" t="s">
        <v>11</v>
      </c>
    </row>
    <row r="11799" spans="2:11" hidden="1" x14ac:dyDescent="0.3">
      <c r="B11799">
        <v>11791</v>
      </c>
      <c r="C11799" t="s">
        <v>12782</v>
      </c>
      <c r="D11799" t="s">
        <v>230</v>
      </c>
      <c r="E11799" t="s">
        <v>52</v>
      </c>
      <c r="F11799" s="4">
        <v>35520</v>
      </c>
      <c r="G11799" s="4">
        <v>44012</v>
      </c>
      <c r="I11799" s="1">
        <v>72649</v>
      </c>
      <c r="J11799" s="1">
        <v>81589.08</v>
      </c>
      <c r="K11799" t="s">
        <v>11</v>
      </c>
    </row>
    <row r="11800" spans="2:11" hidden="1" x14ac:dyDescent="0.3">
      <c r="B11800">
        <v>11792</v>
      </c>
      <c r="C11800" t="s">
        <v>12783</v>
      </c>
      <c r="D11800" t="s">
        <v>829</v>
      </c>
      <c r="E11800" t="s">
        <v>140</v>
      </c>
      <c r="F11800" s="4">
        <v>39984</v>
      </c>
      <c r="G11800" s="4">
        <v>44012</v>
      </c>
      <c r="I11800" s="1">
        <v>18720</v>
      </c>
      <c r="J11800" s="1">
        <v>12285.6</v>
      </c>
      <c r="K11800" t="s">
        <v>11</v>
      </c>
    </row>
    <row r="11801" spans="2:11" hidden="1" x14ac:dyDescent="0.3">
      <c r="B11801">
        <v>11793</v>
      </c>
      <c r="C11801" t="s">
        <v>12784</v>
      </c>
      <c r="D11801" t="s">
        <v>90</v>
      </c>
      <c r="E11801" t="s">
        <v>140</v>
      </c>
      <c r="F11801" s="4">
        <v>39645</v>
      </c>
      <c r="G11801" s="4">
        <v>44012</v>
      </c>
      <c r="I11801" s="1">
        <v>17576</v>
      </c>
      <c r="J11801" s="1">
        <v>7267</v>
      </c>
      <c r="K11801" t="s">
        <v>11</v>
      </c>
    </row>
    <row r="11802" spans="2:11" hidden="1" x14ac:dyDescent="0.3">
      <c r="B11802">
        <v>11794</v>
      </c>
      <c r="C11802" t="s">
        <v>12785</v>
      </c>
      <c r="D11802" t="s">
        <v>676</v>
      </c>
      <c r="E11802" t="s">
        <v>647</v>
      </c>
      <c r="F11802" s="4">
        <v>39104</v>
      </c>
      <c r="G11802" s="4">
        <v>44012</v>
      </c>
      <c r="I11802" s="1">
        <v>55000</v>
      </c>
      <c r="J11802" s="1">
        <v>49923.45</v>
      </c>
      <c r="K11802" t="s">
        <v>11</v>
      </c>
    </row>
    <row r="11803" spans="2:11" hidden="1" x14ac:dyDescent="0.3">
      <c r="B11803">
        <v>11795</v>
      </c>
      <c r="C11803" t="s">
        <v>12786</v>
      </c>
      <c r="D11803" t="s">
        <v>1185</v>
      </c>
      <c r="E11803" t="s">
        <v>23</v>
      </c>
      <c r="F11803" s="4">
        <v>39324</v>
      </c>
      <c r="G11803" s="4">
        <v>44012</v>
      </c>
      <c r="I11803" s="1">
        <v>59100</v>
      </c>
      <c r="J11803" s="1">
        <v>77656.2</v>
      </c>
      <c r="K11803" t="s">
        <v>11</v>
      </c>
    </row>
    <row r="11804" spans="2:11" hidden="1" x14ac:dyDescent="0.3">
      <c r="B11804">
        <v>11796</v>
      </c>
      <c r="C11804" t="s">
        <v>12787</v>
      </c>
      <c r="D11804" t="s">
        <v>548</v>
      </c>
      <c r="E11804" t="s">
        <v>39</v>
      </c>
      <c r="F11804" s="4">
        <v>32475</v>
      </c>
      <c r="G11804" s="4">
        <v>44012</v>
      </c>
      <c r="I11804" s="1">
        <v>45977</v>
      </c>
      <c r="J11804" s="1">
        <v>41532.959999999999</v>
      </c>
      <c r="K11804" t="s">
        <v>11</v>
      </c>
    </row>
    <row r="11805" spans="2:11" hidden="1" x14ac:dyDescent="0.3">
      <c r="B11805">
        <v>11797</v>
      </c>
      <c r="C11805" t="s">
        <v>12788</v>
      </c>
      <c r="D11805" t="s">
        <v>523</v>
      </c>
      <c r="E11805" t="s">
        <v>23</v>
      </c>
      <c r="F11805" s="4">
        <v>40592</v>
      </c>
      <c r="G11805" s="4">
        <v>44012</v>
      </c>
      <c r="I11805" s="1">
        <v>41290</v>
      </c>
      <c r="J11805" s="1">
        <v>8575.51</v>
      </c>
      <c r="K11805" t="s">
        <v>11</v>
      </c>
    </row>
    <row r="11806" spans="2:11" hidden="1" x14ac:dyDescent="0.3">
      <c r="B11806">
        <v>11798</v>
      </c>
      <c r="C11806" t="s">
        <v>12789</v>
      </c>
      <c r="D11806" t="s">
        <v>19</v>
      </c>
      <c r="E11806" t="s">
        <v>52</v>
      </c>
      <c r="F11806" s="4">
        <v>40492</v>
      </c>
      <c r="G11806" s="4">
        <v>44012</v>
      </c>
      <c r="I11806" s="1">
        <v>33476</v>
      </c>
      <c r="J11806" s="1">
        <v>17269.61</v>
      </c>
      <c r="K11806" t="s">
        <v>11</v>
      </c>
    </row>
    <row r="11807" spans="2:11" hidden="1" x14ac:dyDescent="0.3">
      <c r="B11807">
        <v>11799</v>
      </c>
      <c r="C11807" t="s">
        <v>12790</v>
      </c>
      <c r="D11807" t="s">
        <v>209</v>
      </c>
      <c r="E11807" t="s">
        <v>23</v>
      </c>
      <c r="F11807" s="4">
        <v>31876</v>
      </c>
      <c r="G11807" s="4">
        <v>44012</v>
      </c>
      <c r="I11807" s="1">
        <v>34453</v>
      </c>
      <c r="J11807" s="1">
        <v>29947.72</v>
      </c>
      <c r="K11807" t="s">
        <v>11</v>
      </c>
    </row>
    <row r="11808" spans="2:11" hidden="1" x14ac:dyDescent="0.3">
      <c r="B11808">
        <v>11800</v>
      </c>
      <c r="C11808" t="s">
        <v>12791</v>
      </c>
      <c r="D11808" t="s">
        <v>286</v>
      </c>
      <c r="E11808" t="s">
        <v>59</v>
      </c>
      <c r="F11808" s="4">
        <v>36410</v>
      </c>
      <c r="G11808" s="4">
        <v>44012</v>
      </c>
      <c r="I11808" s="1">
        <v>38636</v>
      </c>
      <c r="J11808" s="1">
        <v>35536.639999999999</v>
      </c>
      <c r="K11808" t="s">
        <v>11</v>
      </c>
    </row>
    <row r="11809" spans="2:11" hidden="1" x14ac:dyDescent="0.3">
      <c r="B11809">
        <v>11801</v>
      </c>
      <c r="C11809" t="s">
        <v>12792</v>
      </c>
      <c r="D11809" t="s">
        <v>71</v>
      </c>
      <c r="E11809" t="s">
        <v>72</v>
      </c>
      <c r="F11809" s="4">
        <v>38426</v>
      </c>
      <c r="G11809" s="4">
        <v>44012</v>
      </c>
      <c r="I11809" s="1">
        <v>9553</v>
      </c>
      <c r="J11809" s="1">
        <v>9329.4500000000007</v>
      </c>
      <c r="K11809" t="s">
        <v>11</v>
      </c>
    </row>
    <row r="11810" spans="2:11" hidden="1" x14ac:dyDescent="0.3">
      <c r="B11810">
        <v>11802</v>
      </c>
      <c r="C11810" t="s">
        <v>12793</v>
      </c>
      <c r="D11810" t="s">
        <v>22</v>
      </c>
      <c r="E11810" t="s">
        <v>23</v>
      </c>
      <c r="F11810" s="4">
        <v>32785</v>
      </c>
      <c r="G11810" s="4">
        <v>44012</v>
      </c>
      <c r="I11810" s="1">
        <v>66239</v>
      </c>
      <c r="J11810" s="1">
        <v>58420.6</v>
      </c>
      <c r="K11810" t="s">
        <v>11</v>
      </c>
    </row>
    <row r="11811" spans="2:11" hidden="1" x14ac:dyDescent="0.3">
      <c r="B11811">
        <v>11803</v>
      </c>
      <c r="C11811" t="s">
        <v>12794</v>
      </c>
      <c r="D11811" t="s">
        <v>1104</v>
      </c>
      <c r="E11811" t="s">
        <v>39</v>
      </c>
      <c r="F11811" s="4">
        <v>38957</v>
      </c>
      <c r="G11811" s="4">
        <v>44012</v>
      </c>
      <c r="I11811" s="1">
        <v>29349</v>
      </c>
      <c r="J11811" s="1">
        <v>28427.77</v>
      </c>
      <c r="K11811" t="s">
        <v>11</v>
      </c>
    </row>
    <row r="11812" spans="2:11" hidden="1" x14ac:dyDescent="0.3">
      <c r="B11812">
        <v>11804</v>
      </c>
      <c r="C11812" t="s">
        <v>12795</v>
      </c>
      <c r="D11812" t="s">
        <v>3095</v>
      </c>
      <c r="E11812" t="s">
        <v>140</v>
      </c>
      <c r="F11812" s="4">
        <v>35544</v>
      </c>
      <c r="G11812" s="4">
        <v>44012</v>
      </c>
      <c r="I11812" s="1">
        <v>15288</v>
      </c>
      <c r="J11812" s="1">
        <v>4557.03</v>
      </c>
      <c r="K11812" t="s">
        <v>11</v>
      </c>
    </row>
    <row r="11813" spans="2:11" hidden="1" x14ac:dyDescent="0.3">
      <c r="B11813">
        <v>11805</v>
      </c>
      <c r="C11813" t="s">
        <v>12796</v>
      </c>
      <c r="D11813" t="s">
        <v>2441</v>
      </c>
      <c r="E11813" t="s">
        <v>296</v>
      </c>
      <c r="F11813" s="4">
        <v>33105</v>
      </c>
      <c r="G11813" s="4">
        <v>44012</v>
      </c>
      <c r="I11813" s="1">
        <v>50415</v>
      </c>
      <c r="J11813" s="1">
        <v>45367</v>
      </c>
      <c r="K11813" t="s">
        <v>11</v>
      </c>
    </row>
    <row r="11814" spans="2:11" hidden="1" x14ac:dyDescent="0.3">
      <c r="B11814">
        <v>11806</v>
      </c>
      <c r="C11814" t="s">
        <v>12797</v>
      </c>
      <c r="D11814" t="s">
        <v>79</v>
      </c>
      <c r="E11814" t="s">
        <v>29</v>
      </c>
      <c r="F11814" s="4">
        <v>40021</v>
      </c>
      <c r="G11814" s="4">
        <v>44012</v>
      </c>
      <c r="I11814" s="1">
        <v>15080</v>
      </c>
      <c r="J11814" s="1">
        <v>3501.76</v>
      </c>
      <c r="K11814" t="s">
        <v>11</v>
      </c>
    </row>
    <row r="11815" spans="2:11" hidden="1" x14ac:dyDescent="0.3">
      <c r="B11815">
        <v>11807</v>
      </c>
      <c r="C11815" t="s">
        <v>12798</v>
      </c>
      <c r="D11815" t="s">
        <v>100</v>
      </c>
      <c r="E11815" t="s">
        <v>153</v>
      </c>
      <c r="F11815" s="4">
        <v>34704</v>
      </c>
      <c r="G11815" s="4">
        <v>44012</v>
      </c>
      <c r="I11815" s="1">
        <v>31086</v>
      </c>
      <c r="J11815" s="1">
        <v>27292.99</v>
      </c>
      <c r="K11815" t="s">
        <v>11</v>
      </c>
    </row>
    <row r="11816" spans="2:11" hidden="1" x14ac:dyDescent="0.3">
      <c r="B11816">
        <v>11808</v>
      </c>
      <c r="C11816" t="s">
        <v>12799</v>
      </c>
      <c r="D11816" t="s">
        <v>22</v>
      </c>
      <c r="E11816" t="s">
        <v>23</v>
      </c>
      <c r="F11816" s="4">
        <v>37139</v>
      </c>
      <c r="G11816" s="4">
        <v>44012</v>
      </c>
      <c r="I11816" s="1">
        <v>59958</v>
      </c>
      <c r="J11816" s="1">
        <v>56277.68</v>
      </c>
      <c r="K11816" t="s">
        <v>11</v>
      </c>
    </row>
    <row r="11817" spans="2:11" hidden="1" x14ac:dyDescent="0.3">
      <c r="B11817">
        <v>11809</v>
      </c>
      <c r="C11817" t="s">
        <v>12800</v>
      </c>
      <c r="D11817" t="s">
        <v>22</v>
      </c>
      <c r="E11817" t="s">
        <v>23</v>
      </c>
      <c r="F11817" s="4">
        <v>34816</v>
      </c>
      <c r="G11817" s="4">
        <v>44012</v>
      </c>
      <c r="I11817" s="1">
        <v>63955</v>
      </c>
      <c r="J11817" s="1">
        <v>73028.08</v>
      </c>
      <c r="K11817" t="s">
        <v>11</v>
      </c>
    </row>
    <row r="11818" spans="2:11" hidden="1" x14ac:dyDescent="0.3">
      <c r="B11818">
        <v>11810</v>
      </c>
      <c r="C11818" t="s">
        <v>12801</v>
      </c>
      <c r="D11818" t="s">
        <v>291</v>
      </c>
      <c r="E11818" t="s">
        <v>17</v>
      </c>
      <c r="F11818" s="4">
        <v>40276</v>
      </c>
      <c r="G11818" s="4">
        <v>44012</v>
      </c>
      <c r="I11818" s="1">
        <v>15080</v>
      </c>
      <c r="J11818" s="1">
        <v>6771.5</v>
      </c>
      <c r="K11818" t="s">
        <v>11</v>
      </c>
    </row>
    <row r="11819" spans="2:11" hidden="1" x14ac:dyDescent="0.3">
      <c r="B11819">
        <v>11811</v>
      </c>
      <c r="C11819" t="s">
        <v>12802</v>
      </c>
      <c r="D11819" t="s">
        <v>1502</v>
      </c>
      <c r="E11819" t="s">
        <v>49</v>
      </c>
      <c r="F11819" s="4">
        <v>34561</v>
      </c>
      <c r="G11819" s="4">
        <v>44012</v>
      </c>
      <c r="I11819" s="1">
        <v>31304</v>
      </c>
      <c r="J11819" s="1">
        <v>29535.63</v>
      </c>
      <c r="K11819" t="s">
        <v>11</v>
      </c>
    </row>
    <row r="11820" spans="2:11" hidden="1" x14ac:dyDescent="0.3">
      <c r="B11820">
        <v>11812</v>
      </c>
      <c r="C11820" t="s">
        <v>12803</v>
      </c>
      <c r="D11820" t="s">
        <v>272</v>
      </c>
      <c r="E11820" t="s">
        <v>34</v>
      </c>
      <c r="F11820" s="4">
        <v>34542</v>
      </c>
      <c r="G11820" s="4">
        <v>44012</v>
      </c>
      <c r="I11820" s="1">
        <v>46439</v>
      </c>
      <c r="J11820" s="1">
        <v>43212.639999999999</v>
      </c>
      <c r="K11820" t="s">
        <v>11</v>
      </c>
    </row>
    <row r="11821" spans="2:11" hidden="1" x14ac:dyDescent="0.3">
      <c r="B11821">
        <v>11813</v>
      </c>
      <c r="C11821" t="s">
        <v>12804</v>
      </c>
      <c r="D11821" t="s">
        <v>1225</v>
      </c>
      <c r="E11821" t="s">
        <v>59</v>
      </c>
      <c r="F11821" s="4">
        <v>36535</v>
      </c>
      <c r="G11821" s="4">
        <v>44012</v>
      </c>
      <c r="I11821" s="1">
        <v>38636</v>
      </c>
      <c r="J11821" s="1">
        <v>37004.35</v>
      </c>
      <c r="K11821" t="s">
        <v>11</v>
      </c>
    </row>
    <row r="11822" spans="2:11" hidden="1" x14ac:dyDescent="0.3">
      <c r="B11822">
        <v>11814</v>
      </c>
      <c r="C11822" t="s">
        <v>12805</v>
      </c>
      <c r="D11822" t="s">
        <v>242</v>
      </c>
      <c r="E11822" t="s">
        <v>69</v>
      </c>
      <c r="F11822" s="4">
        <v>38484</v>
      </c>
      <c r="G11822" s="4">
        <v>44012</v>
      </c>
      <c r="I11822" s="1">
        <v>37677</v>
      </c>
      <c r="J11822" s="1">
        <v>33258.019999999997</v>
      </c>
      <c r="K11822" t="s">
        <v>11</v>
      </c>
    </row>
    <row r="11823" spans="2:11" hidden="1" x14ac:dyDescent="0.3">
      <c r="B11823">
        <v>11815</v>
      </c>
      <c r="C11823" t="s">
        <v>12806</v>
      </c>
      <c r="D11823" t="s">
        <v>545</v>
      </c>
      <c r="E11823" t="s">
        <v>39</v>
      </c>
      <c r="F11823" s="4">
        <v>31699</v>
      </c>
      <c r="G11823" s="4">
        <v>44012</v>
      </c>
      <c r="I11823" s="1">
        <v>80032</v>
      </c>
      <c r="J11823" s="1">
        <v>64792.480000000003</v>
      </c>
      <c r="K11823" t="s">
        <v>11</v>
      </c>
    </row>
    <row r="11824" spans="2:11" hidden="1" x14ac:dyDescent="0.3">
      <c r="B11824">
        <v>11816</v>
      </c>
      <c r="C11824" t="s">
        <v>12807</v>
      </c>
      <c r="D11824" t="s">
        <v>71</v>
      </c>
      <c r="E11824" t="s">
        <v>72</v>
      </c>
      <c r="F11824" s="4">
        <v>29626</v>
      </c>
      <c r="G11824" s="4">
        <v>44012</v>
      </c>
      <c r="I11824" s="1">
        <v>10988</v>
      </c>
      <c r="J11824" s="1">
        <v>9653.23</v>
      </c>
      <c r="K11824" t="s">
        <v>11</v>
      </c>
    </row>
    <row r="11825" spans="2:11" hidden="1" x14ac:dyDescent="0.3">
      <c r="B11825">
        <v>11817</v>
      </c>
      <c r="C11825" t="s">
        <v>12808</v>
      </c>
      <c r="D11825" t="s">
        <v>249</v>
      </c>
      <c r="E11825" t="s">
        <v>49</v>
      </c>
      <c r="F11825" s="4">
        <v>38047</v>
      </c>
      <c r="G11825" s="4">
        <v>44012</v>
      </c>
      <c r="I11825" s="1">
        <v>29078</v>
      </c>
      <c r="J11825" s="1">
        <v>26607.01</v>
      </c>
      <c r="K11825" t="s">
        <v>11</v>
      </c>
    </row>
    <row r="11826" spans="2:11" hidden="1" x14ac:dyDescent="0.3">
      <c r="B11826">
        <v>11818</v>
      </c>
      <c r="C11826" t="s">
        <v>12809</v>
      </c>
      <c r="D11826" t="s">
        <v>279</v>
      </c>
      <c r="E11826" t="s">
        <v>46</v>
      </c>
      <c r="F11826" s="4">
        <v>31918</v>
      </c>
      <c r="G11826" s="4">
        <v>44012</v>
      </c>
      <c r="I11826" s="1">
        <v>32599</v>
      </c>
      <c r="J11826" s="1">
        <v>30395.13</v>
      </c>
      <c r="K11826" t="s">
        <v>11</v>
      </c>
    </row>
    <row r="11827" spans="2:11" hidden="1" x14ac:dyDescent="0.3">
      <c r="B11827">
        <v>11819</v>
      </c>
      <c r="C11827" t="s">
        <v>12810</v>
      </c>
      <c r="D11827" t="s">
        <v>1020</v>
      </c>
      <c r="E11827" t="s">
        <v>34</v>
      </c>
      <c r="F11827" s="4">
        <v>37585</v>
      </c>
      <c r="G11827" s="4">
        <v>44012</v>
      </c>
      <c r="I11827" s="1">
        <v>27573</v>
      </c>
      <c r="J11827" s="1">
        <v>25027.97</v>
      </c>
      <c r="K11827" t="s">
        <v>11</v>
      </c>
    </row>
    <row r="11828" spans="2:11" hidden="1" x14ac:dyDescent="0.3">
      <c r="B11828">
        <v>11820</v>
      </c>
      <c r="C11828" t="s">
        <v>12811</v>
      </c>
      <c r="D11828" t="s">
        <v>122</v>
      </c>
      <c r="E11828" t="s">
        <v>39</v>
      </c>
      <c r="F11828" s="4">
        <v>39454</v>
      </c>
      <c r="G11828" s="4">
        <v>44012</v>
      </c>
      <c r="I11828" s="1">
        <v>28829</v>
      </c>
      <c r="J11828" s="1">
        <v>26964.15</v>
      </c>
      <c r="K11828" t="s">
        <v>11</v>
      </c>
    </row>
    <row r="11829" spans="2:11" hidden="1" x14ac:dyDescent="0.3">
      <c r="B11829">
        <v>11821</v>
      </c>
      <c r="C11829" t="s">
        <v>12812</v>
      </c>
      <c r="D11829" t="s">
        <v>122</v>
      </c>
      <c r="E11829" t="s">
        <v>123</v>
      </c>
      <c r="F11829" s="4">
        <v>26255</v>
      </c>
      <c r="G11829" s="4">
        <v>44012</v>
      </c>
      <c r="I11829" s="1">
        <v>34611</v>
      </c>
      <c r="J11829" s="1">
        <v>32069.439999999999</v>
      </c>
      <c r="K11829" t="s">
        <v>11</v>
      </c>
    </row>
    <row r="11830" spans="2:11" hidden="1" x14ac:dyDescent="0.3">
      <c r="B11830">
        <v>11822</v>
      </c>
      <c r="C11830" t="s">
        <v>12813</v>
      </c>
      <c r="D11830" t="s">
        <v>419</v>
      </c>
      <c r="E11830" t="s">
        <v>39</v>
      </c>
      <c r="F11830" s="4">
        <v>33705</v>
      </c>
      <c r="G11830" s="4">
        <v>44012</v>
      </c>
      <c r="I11830" s="1">
        <v>46991</v>
      </c>
      <c r="J11830" s="1">
        <v>46501.61</v>
      </c>
      <c r="K11830" t="s">
        <v>11</v>
      </c>
    </row>
    <row r="11831" spans="2:11" hidden="1" x14ac:dyDescent="0.3">
      <c r="B11831">
        <v>11823</v>
      </c>
      <c r="C11831" t="s">
        <v>12814</v>
      </c>
      <c r="D11831" t="s">
        <v>139</v>
      </c>
      <c r="E11831" t="s">
        <v>140</v>
      </c>
      <c r="F11831" s="4">
        <v>40392</v>
      </c>
      <c r="G11831" s="4">
        <v>44012</v>
      </c>
      <c r="I11831" s="1">
        <v>20800</v>
      </c>
      <c r="J11831" s="1">
        <v>1880</v>
      </c>
      <c r="K11831" t="s">
        <v>11</v>
      </c>
    </row>
    <row r="11832" spans="2:11" hidden="1" x14ac:dyDescent="0.3">
      <c r="B11832">
        <v>11824</v>
      </c>
      <c r="C11832" t="s">
        <v>12815</v>
      </c>
      <c r="D11832" t="s">
        <v>1580</v>
      </c>
      <c r="E11832" t="s">
        <v>29</v>
      </c>
      <c r="F11832" s="4">
        <v>36535</v>
      </c>
      <c r="G11832" s="4">
        <v>44012</v>
      </c>
      <c r="I11832" s="1">
        <v>30206</v>
      </c>
      <c r="J11832" s="1">
        <v>27186.720000000001</v>
      </c>
      <c r="K11832" t="s">
        <v>11</v>
      </c>
    </row>
    <row r="11833" spans="2:11" hidden="1" x14ac:dyDescent="0.3">
      <c r="B11833">
        <v>11825</v>
      </c>
      <c r="C11833" t="s">
        <v>12816</v>
      </c>
      <c r="D11833" t="s">
        <v>485</v>
      </c>
      <c r="E11833" t="s">
        <v>115</v>
      </c>
      <c r="F11833" s="4">
        <v>25757</v>
      </c>
      <c r="G11833" s="4">
        <v>44012</v>
      </c>
      <c r="I11833" s="1">
        <v>63141</v>
      </c>
      <c r="J11833" s="1">
        <v>56341.64</v>
      </c>
      <c r="K11833" t="s">
        <v>11</v>
      </c>
    </row>
    <row r="11834" spans="2:11" hidden="1" x14ac:dyDescent="0.3">
      <c r="B11834">
        <v>11826</v>
      </c>
      <c r="C11834" t="s">
        <v>12817</v>
      </c>
      <c r="D11834" t="s">
        <v>400</v>
      </c>
      <c r="E11834" t="s">
        <v>153</v>
      </c>
      <c r="F11834" s="4">
        <v>39124</v>
      </c>
      <c r="G11834" s="4">
        <v>44012</v>
      </c>
      <c r="I11834" s="1">
        <v>38970</v>
      </c>
      <c r="J11834" s="1">
        <v>47394.97</v>
      </c>
      <c r="K11834" t="s">
        <v>11</v>
      </c>
    </row>
    <row r="11835" spans="2:11" hidden="1" x14ac:dyDescent="0.3">
      <c r="B11835">
        <v>11827</v>
      </c>
      <c r="C11835" t="s">
        <v>12818</v>
      </c>
      <c r="D11835" t="s">
        <v>19</v>
      </c>
      <c r="E11835" t="s">
        <v>52</v>
      </c>
      <c r="F11835" s="4">
        <v>39867</v>
      </c>
      <c r="G11835" s="4">
        <v>44012</v>
      </c>
      <c r="I11835" s="1">
        <v>39853</v>
      </c>
      <c r="J11835" s="1">
        <v>39530.559999999998</v>
      </c>
      <c r="K11835" t="s">
        <v>11</v>
      </c>
    </row>
    <row r="11836" spans="2:11" hidden="1" x14ac:dyDescent="0.3">
      <c r="B11836">
        <v>11828</v>
      </c>
      <c r="C11836" t="s">
        <v>12819</v>
      </c>
      <c r="D11836" t="s">
        <v>928</v>
      </c>
      <c r="E11836" t="s">
        <v>23</v>
      </c>
      <c r="F11836" s="4">
        <v>38638</v>
      </c>
      <c r="G11836" s="4">
        <v>44012</v>
      </c>
      <c r="I11836" s="1">
        <v>34541</v>
      </c>
      <c r="J11836" s="1">
        <v>34251.51</v>
      </c>
      <c r="K11836" t="s">
        <v>11</v>
      </c>
    </row>
    <row r="11837" spans="2:11" hidden="1" x14ac:dyDescent="0.3">
      <c r="B11837">
        <v>11829</v>
      </c>
      <c r="C11837" t="s">
        <v>12820</v>
      </c>
      <c r="D11837" t="s">
        <v>720</v>
      </c>
      <c r="E11837" t="s">
        <v>17</v>
      </c>
      <c r="F11837" s="4">
        <v>37074</v>
      </c>
      <c r="G11837" s="4">
        <v>44012</v>
      </c>
      <c r="I11837" s="1">
        <v>53500</v>
      </c>
      <c r="J11837" s="1">
        <v>47944.76</v>
      </c>
      <c r="K11837" t="s">
        <v>11</v>
      </c>
    </row>
    <row r="11838" spans="2:11" hidden="1" x14ac:dyDescent="0.3">
      <c r="B11838">
        <v>11830</v>
      </c>
      <c r="C11838" t="s">
        <v>12821</v>
      </c>
      <c r="D11838" t="s">
        <v>795</v>
      </c>
      <c r="E11838" t="s">
        <v>34</v>
      </c>
      <c r="F11838" s="4">
        <v>37067</v>
      </c>
      <c r="G11838" s="4">
        <v>44012</v>
      </c>
      <c r="I11838" s="1">
        <v>76300</v>
      </c>
      <c r="J11838" s="1">
        <v>68083.45</v>
      </c>
      <c r="K11838" t="s">
        <v>11</v>
      </c>
    </row>
    <row r="11839" spans="2:11" hidden="1" x14ac:dyDescent="0.3">
      <c r="B11839">
        <v>11831</v>
      </c>
      <c r="C11839" t="s">
        <v>12822</v>
      </c>
      <c r="D11839" t="s">
        <v>331</v>
      </c>
      <c r="E11839" t="s">
        <v>52</v>
      </c>
      <c r="F11839" s="4">
        <v>37230</v>
      </c>
      <c r="G11839" s="4">
        <v>44012</v>
      </c>
      <c r="I11839" s="1">
        <v>55262</v>
      </c>
      <c r="J11839" s="1">
        <v>58580.05</v>
      </c>
      <c r="K11839" t="s">
        <v>11</v>
      </c>
    </row>
    <row r="11840" spans="2:11" hidden="1" x14ac:dyDescent="0.3">
      <c r="B11840">
        <v>11832</v>
      </c>
      <c r="C11840" t="s">
        <v>12823</v>
      </c>
      <c r="D11840" t="s">
        <v>4645</v>
      </c>
      <c r="E11840" t="s">
        <v>64</v>
      </c>
      <c r="F11840" s="4">
        <v>34948</v>
      </c>
      <c r="G11840" s="4">
        <v>44012</v>
      </c>
      <c r="I11840" s="1">
        <v>37210</v>
      </c>
      <c r="J11840" s="1">
        <v>31414.09</v>
      </c>
      <c r="K11840" t="s">
        <v>11</v>
      </c>
    </row>
    <row r="11841" spans="2:11" hidden="1" x14ac:dyDescent="0.3">
      <c r="B11841">
        <v>11833</v>
      </c>
      <c r="C11841" t="s">
        <v>12824</v>
      </c>
      <c r="D11841" t="s">
        <v>22</v>
      </c>
      <c r="E11841" t="s">
        <v>23</v>
      </c>
      <c r="F11841" s="4">
        <v>39931</v>
      </c>
      <c r="G11841" s="4">
        <v>44012</v>
      </c>
      <c r="I11841" s="1">
        <v>43034</v>
      </c>
      <c r="J11841" s="1">
        <v>46651.44</v>
      </c>
      <c r="K11841" t="s">
        <v>11</v>
      </c>
    </row>
    <row r="11842" spans="2:11" hidden="1" x14ac:dyDescent="0.3">
      <c r="B11842">
        <v>11834</v>
      </c>
      <c r="C11842" t="s">
        <v>12825</v>
      </c>
      <c r="D11842" t="s">
        <v>382</v>
      </c>
      <c r="E11842" t="s">
        <v>153</v>
      </c>
      <c r="F11842" s="4">
        <v>40266</v>
      </c>
      <c r="G11842" s="4">
        <v>44012</v>
      </c>
      <c r="I11842" s="1">
        <v>104000</v>
      </c>
      <c r="J11842" s="1">
        <v>37240.980000000003</v>
      </c>
      <c r="K11842" t="s">
        <v>11</v>
      </c>
    </row>
    <row r="11843" spans="2:11" hidden="1" x14ac:dyDescent="0.3">
      <c r="B11843">
        <v>11835</v>
      </c>
      <c r="C11843" t="s">
        <v>12826</v>
      </c>
      <c r="D11843" t="s">
        <v>12827</v>
      </c>
      <c r="E11843" t="s">
        <v>123</v>
      </c>
      <c r="F11843" s="4">
        <v>35548</v>
      </c>
      <c r="G11843" s="4">
        <v>44012</v>
      </c>
      <c r="I11843" s="1">
        <v>51000</v>
      </c>
      <c r="J11843" s="1">
        <v>40539.589999999997</v>
      </c>
      <c r="K11843" t="s">
        <v>11</v>
      </c>
    </row>
    <row r="11844" spans="2:11" hidden="1" x14ac:dyDescent="0.3">
      <c r="B11844">
        <v>11836</v>
      </c>
      <c r="C11844" t="s">
        <v>12828</v>
      </c>
      <c r="D11844" t="s">
        <v>134</v>
      </c>
      <c r="E11844" t="s">
        <v>135</v>
      </c>
      <c r="F11844" s="4">
        <v>38892</v>
      </c>
      <c r="G11844" s="4">
        <v>44012</v>
      </c>
      <c r="I11844" s="1">
        <v>15080</v>
      </c>
      <c r="J11844" s="1">
        <v>2269.25</v>
      </c>
      <c r="K11844" t="s">
        <v>11</v>
      </c>
    </row>
    <row r="11845" spans="2:11" hidden="1" x14ac:dyDescent="0.3">
      <c r="B11845">
        <v>11837</v>
      </c>
      <c r="C11845" t="s">
        <v>12829</v>
      </c>
      <c r="D11845" t="s">
        <v>22</v>
      </c>
      <c r="E11845" t="s">
        <v>23</v>
      </c>
      <c r="F11845" s="4">
        <v>39638</v>
      </c>
      <c r="G11845" s="4">
        <v>44012</v>
      </c>
      <c r="I11845" s="1">
        <v>43034</v>
      </c>
      <c r="J11845" s="1">
        <v>40680.36</v>
      </c>
      <c r="K11845" t="s">
        <v>11</v>
      </c>
    </row>
    <row r="11846" spans="2:11" hidden="1" x14ac:dyDescent="0.3">
      <c r="B11846">
        <v>11838</v>
      </c>
      <c r="C11846" t="s">
        <v>12830</v>
      </c>
      <c r="D11846" t="s">
        <v>22</v>
      </c>
      <c r="E11846" t="s">
        <v>23</v>
      </c>
      <c r="F11846" s="4">
        <v>36591</v>
      </c>
      <c r="G11846" s="4">
        <v>44012</v>
      </c>
      <c r="I11846" s="1">
        <v>60529</v>
      </c>
      <c r="J11846" s="1">
        <v>59605.56</v>
      </c>
      <c r="K11846" t="s">
        <v>11</v>
      </c>
    </row>
    <row r="11847" spans="2:11" hidden="1" x14ac:dyDescent="0.3">
      <c r="B11847">
        <v>11839</v>
      </c>
      <c r="C11847" t="s">
        <v>12831</v>
      </c>
      <c r="D11847" t="s">
        <v>48</v>
      </c>
      <c r="E11847" t="s">
        <v>59</v>
      </c>
      <c r="F11847" s="4">
        <v>38957</v>
      </c>
      <c r="G11847" s="4">
        <v>44012</v>
      </c>
      <c r="I11847" s="1">
        <v>28059</v>
      </c>
      <c r="J11847" s="1">
        <v>29212.39</v>
      </c>
      <c r="K11847" t="s">
        <v>11</v>
      </c>
    </row>
    <row r="11848" spans="2:11" hidden="1" x14ac:dyDescent="0.3">
      <c r="B11848">
        <v>11840</v>
      </c>
      <c r="C11848" t="s">
        <v>12832</v>
      </c>
      <c r="D11848" t="s">
        <v>897</v>
      </c>
      <c r="E11848" t="s">
        <v>10</v>
      </c>
      <c r="F11848" s="4">
        <v>32560</v>
      </c>
      <c r="G11848" s="4">
        <v>44012</v>
      </c>
      <c r="I11848" s="1">
        <v>72600</v>
      </c>
      <c r="J11848" s="1">
        <v>64008.160000000003</v>
      </c>
      <c r="K11848" t="s">
        <v>11</v>
      </c>
    </row>
    <row r="11849" spans="2:11" hidden="1" x14ac:dyDescent="0.3">
      <c r="B11849">
        <v>11841</v>
      </c>
      <c r="C11849" t="s">
        <v>12833</v>
      </c>
      <c r="D11849" t="s">
        <v>114</v>
      </c>
      <c r="E11849" t="s">
        <v>412</v>
      </c>
      <c r="F11849" s="4">
        <v>38488</v>
      </c>
      <c r="G11849" s="4">
        <v>44012</v>
      </c>
      <c r="I11849" s="1">
        <v>120000</v>
      </c>
      <c r="J11849" s="1">
        <v>105693.8</v>
      </c>
      <c r="K11849" t="s">
        <v>11</v>
      </c>
    </row>
    <row r="11850" spans="2:11" hidden="1" x14ac:dyDescent="0.3">
      <c r="B11850">
        <v>11842</v>
      </c>
      <c r="C11850" t="s">
        <v>12834</v>
      </c>
      <c r="D11850" t="s">
        <v>48</v>
      </c>
      <c r="E11850" t="s">
        <v>39</v>
      </c>
      <c r="F11850" s="4">
        <v>36997</v>
      </c>
      <c r="G11850" s="4">
        <v>44012</v>
      </c>
      <c r="I11850" s="1">
        <v>28891</v>
      </c>
      <c r="J11850" s="1">
        <v>26456.41</v>
      </c>
      <c r="K11850" t="s">
        <v>11</v>
      </c>
    </row>
    <row r="11851" spans="2:11" hidden="1" x14ac:dyDescent="0.3">
      <c r="B11851">
        <v>11843</v>
      </c>
      <c r="C11851" t="s">
        <v>12835</v>
      </c>
      <c r="D11851" t="s">
        <v>754</v>
      </c>
      <c r="E11851" t="s">
        <v>140</v>
      </c>
      <c r="F11851" s="4">
        <v>35660</v>
      </c>
      <c r="G11851" s="4">
        <v>44012</v>
      </c>
      <c r="I11851" s="1">
        <v>15080</v>
      </c>
      <c r="J11851" s="1">
        <v>6340.16</v>
      </c>
      <c r="K11851" t="s">
        <v>11</v>
      </c>
    </row>
    <row r="11852" spans="2:11" hidden="1" x14ac:dyDescent="0.3">
      <c r="B11852">
        <v>11844</v>
      </c>
      <c r="C11852" t="s">
        <v>12836</v>
      </c>
      <c r="D11852" t="s">
        <v>139</v>
      </c>
      <c r="E11852" t="s">
        <v>140</v>
      </c>
      <c r="F11852" s="4">
        <v>38922</v>
      </c>
      <c r="G11852" s="4">
        <v>44012</v>
      </c>
      <c r="I11852" s="1">
        <v>20800</v>
      </c>
      <c r="J11852" s="1">
        <v>5005</v>
      </c>
      <c r="K11852" t="s">
        <v>11</v>
      </c>
    </row>
    <row r="11853" spans="2:11" hidden="1" x14ac:dyDescent="0.3">
      <c r="B11853">
        <v>11845</v>
      </c>
      <c r="C11853" t="s">
        <v>12837</v>
      </c>
      <c r="D11853" t="s">
        <v>6328</v>
      </c>
      <c r="E11853" t="s">
        <v>29</v>
      </c>
      <c r="F11853" s="4">
        <v>38551</v>
      </c>
      <c r="G11853" s="4">
        <v>44012</v>
      </c>
      <c r="I11853" s="1">
        <v>33841</v>
      </c>
      <c r="J11853" s="1">
        <v>35139.57</v>
      </c>
      <c r="K11853" t="s">
        <v>11</v>
      </c>
    </row>
    <row r="11854" spans="2:11" hidden="1" x14ac:dyDescent="0.3">
      <c r="B11854">
        <v>11846</v>
      </c>
      <c r="C11854" t="s">
        <v>12838</v>
      </c>
      <c r="D11854" t="s">
        <v>172</v>
      </c>
      <c r="E11854" t="s">
        <v>23</v>
      </c>
      <c r="F11854" s="4">
        <v>36825</v>
      </c>
      <c r="G11854" s="4">
        <v>44012</v>
      </c>
      <c r="I11854" s="1">
        <v>70171</v>
      </c>
      <c r="J11854" s="1">
        <v>66117.63</v>
      </c>
      <c r="K11854" t="s">
        <v>11</v>
      </c>
    </row>
    <row r="11855" spans="2:11" hidden="1" x14ac:dyDescent="0.3">
      <c r="B11855">
        <v>11847</v>
      </c>
      <c r="C11855" t="s">
        <v>12839</v>
      </c>
      <c r="D11855" t="s">
        <v>22</v>
      </c>
      <c r="E11855" t="s">
        <v>23</v>
      </c>
      <c r="F11855" s="4">
        <v>33938</v>
      </c>
      <c r="G11855" s="4">
        <v>44012</v>
      </c>
      <c r="I11855" s="1">
        <v>64525</v>
      </c>
      <c r="J11855" s="1">
        <v>59474.33</v>
      </c>
      <c r="K11855" t="s">
        <v>11</v>
      </c>
    </row>
    <row r="11856" spans="2:11" hidden="1" x14ac:dyDescent="0.3">
      <c r="B11856">
        <v>11848</v>
      </c>
      <c r="C11856" t="s">
        <v>12840</v>
      </c>
      <c r="D11856" t="s">
        <v>74</v>
      </c>
      <c r="E11856" t="s">
        <v>17</v>
      </c>
      <c r="F11856" s="4">
        <v>34001</v>
      </c>
      <c r="G11856" s="4">
        <v>44012</v>
      </c>
      <c r="I11856" s="1">
        <v>56054</v>
      </c>
      <c r="J11856" s="1">
        <v>48604.21</v>
      </c>
      <c r="K11856" t="s">
        <v>11</v>
      </c>
    </row>
    <row r="11857" spans="2:11" hidden="1" x14ac:dyDescent="0.3">
      <c r="B11857">
        <v>11849</v>
      </c>
      <c r="C11857" t="s">
        <v>12841</v>
      </c>
      <c r="D11857" t="s">
        <v>8288</v>
      </c>
      <c r="E11857" t="s">
        <v>23</v>
      </c>
      <c r="F11857" s="4">
        <v>39412</v>
      </c>
      <c r="G11857" s="4">
        <v>44012</v>
      </c>
      <c r="I11857" s="1">
        <v>66706</v>
      </c>
      <c r="J11857" s="1">
        <v>61173.09</v>
      </c>
      <c r="K11857" t="s">
        <v>11</v>
      </c>
    </row>
    <row r="11858" spans="2:11" hidden="1" x14ac:dyDescent="0.3">
      <c r="B11858">
        <v>11850</v>
      </c>
      <c r="C11858" t="s">
        <v>12842</v>
      </c>
      <c r="D11858" t="s">
        <v>2593</v>
      </c>
      <c r="E11858" t="s">
        <v>29</v>
      </c>
      <c r="F11858" s="4">
        <v>31999</v>
      </c>
      <c r="G11858" s="4">
        <v>44012</v>
      </c>
      <c r="I11858" s="1">
        <v>29025</v>
      </c>
      <c r="J11858" s="1">
        <v>25229.59</v>
      </c>
      <c r="K11858" t="s">
        <v>11</v>
      </c>
    </row>
    <row r="11859" spans="2:11" hidden="1" x14ac:dyDescent="0.3">
      <c r="B11859">
        <v>11851</v>
      </c>
      <c r="C11859" t="s">
        <v>12843</v>
      </c>
      <c r="D11859" t="s">
        <v>242</v>
      </c>
      <c r="E11859" t="s">
        <v>69</v>
      </c>
      <c r="F11859" s="4">
        <v>40382</v>
      </c>
      <c r="G11859" s="4">
        <v>44012</v>
      </c>
      <c r="I11859" s="1">
        <v>31681</v>
      </c>
      <c r="J11859" s="1">
        <v>6608.84</v>
      </c>
      <c r="K11859" t="s">
        <v>11</v>
      </c>
    </row>
    <row r="11860" spans="2:11" hidden="1" x14ac:dyDescent="0.3">
      <c r="B11860">
        <v>11852</v>
      </c>
      <c r="C11860" t="s">
        <v>12844</v>
      </c>
      <c r="D11860" t="s">
        <v>71</v>
      </c>
      <c r="E11860" t="s">
        <v>72</v>
      </c>
      <c r="F11860" s="4">
        <v>39219</v>
      </c>
      <c r="G11860" s="4">
        <v>44012</v>
      </c>
      <c r="I11860" s="1">
        <v>9413</v>
      </c>
      <c r="J11860" s="1">
        <v>9574.2999999999993</v>
      </c>
      <c r="K11860" t="s">
        <v>11</v>
      </c>
    </row>
    <row r="11861" spans="2:11" hidden="1" x14ac:dyDescent="0.3">
      <c r="B11861">
        <v>11853</v>
      </c>
      <c r="C11861" t="s">
        <v>12845</v>
      </c>
      <c r="D11861" t="s">
        <v>1435</v>
      </c>
      <c r="E11861" t="s">
        <v>52</v>
      </c>
      <c r="F11861" s="4">
        <v>32825</v>
      </c>
      <c r="G11861" s="4">
        <v>44012</v>
      </c>
      <c r="I11861" s="1">
        <v>65433</v>
      </c>
      <c r="J11861" s="1">
        <v>67547.789999999994</v>
      </c>
      <c r="K11861" t="s">
        <v>11</v>
      </c>
    </row>
    <row r="11862" spans="2:11" hidden="1" x14ac:dyDescent="0.3">
      <c r="B11862">
        <v>11854</v>
      </c>
      <c r="C11862" t="s">
        <v>12846</v>
      </c>
      <c r="D11862" t="s">
        <v>644</v>
      </c>
      <c r="E11862" t="s">
        <v>17</v>
      </c>
      <c r="F11862" s="4">
        <v>40567</v>
      </c>
      <c r="G11862" s="4">
        <v>44012</v>
      </c>
      <c r="I11862" s="1">
        <v>55000</v>
      </c>
      <c r="J11862" s="1">
        <v>16077.07</v>
      </c>
      <c r="K11862" t="s">
        <v>11</v>
      </c>
    </row>
    <row r="11863" spans="2:11" hidden="1" x14ac:dyDescent="0.3">
      <c r="B11863">
        <v>11855</v>
      </c>
      <c r="C11863" t="s">
        <v>12847</v>
      </c>
      <c r="D11863" t="s">
        <v>182</v>
      </c>
      <c r="E11863" t="s">
        <v>52</v>
      </c>
      <c r="F11863" s="4">
        <v>31978</v>
      </c>
      <c r="G11863" s="4">
        <v>44012</v>
      </c>
      <c r="I11863" s="1">
        <v>59916</v>
      </c>
      <c r="J11863" s="1">
        <v>62899.45</v>
      </c>
      <c r="K11863" t="s">
        <v>11</v>
      </c>
    </row>
    <row r="11864" spans="2:11" hidden="1" x14ac:dyDescent="0.3">
      <c r="B11864">
        <v>11856</v>
      </c>
      <c r="C11864" t="s">
        <v>12848</v>
      </c>
      <c r="D11864" t="s">
        <v>22</v>
      </c>
      <c r="E11864" t="s">
        <v>23</v>
      </c>
      <c r="F11864" s="4">
        <v>38839</v>
      </c>
      <c r="G11864" s="4">
        <v>44012</v>
      </c>
      <c r="I11864" s="1">
        <v>57102</v>
      </c>
      <c r="J11864" s="1">
        <v>63990.64</v>
      </c>
      <c r="K11864" t="s">
        <v>11</v>
      </c>
    </row>
    <row r="11865" spans="2:11" hidden="1" x14ac:dyDescent="0.3">
      <c r="B11865">
        <v>11857</v>
      </c>
      <c r="C11865" t="s">
        <v>12849</v>
      </c>
      <c r="D11865" t="s">
        <v>4019</v>
      </c>
      <c r="E11865" t="s">
        <v>17</v>
      </c>
      <c r="F11865" s="4">
        <v>38950</v>
      </c>
      <c r="G11865" s="4">
        <v>44012</v>
      </c>
      <c r="I11865" s="1">
        <v>23583</v>
      </c>
      <c r="J11865" s="1">
        <v>20314.34</v>
      </c>
      <c r="K11865" t="s">
        <v>11</v>
      </c>
    </row>
    <row r="11866" spans="2:11" hidden="1" x14ac:dyDescent="0.3">
      <c r="B11866">
        <v>11858</v>
      </c>
      <c r="C11866" t="s">
        <v>12850</v>
      </c>
      <c r="D11866" t="s">
        <v>13</v>
      </c>
      <c r="E11866" t="s">
        <v>14</v>
      </c>
      <c r="F11866" s="4">
        <v>38608</v>
      </c>
      <c r="G11866" s="4">
        <v>44012</v>
      </c>
      <c r="I11866" s="1">
        <v>64044</v>
      </c>
      <c r="J11866" s="1">
        <v>57640.06</v>
      </c>
      <c r="K11866" t="s">
        <v>11</v>
      </c>
    </row>
    <row r="11867" spans="2:11" hidden="1" x14ac:dyDescent="0.3">
      <c r="B11867">
        <v>11859</v>
      </c>
      <c r="C11867" t="s">
        <v>12851</v>
      </c>
      <c r="D11867" t="s">
        <v>184</v>
      </c>
      <c r="E11867" t="s">
        <v>17</v>
      </c>
      <c r="F11867" s="4">
        <v>38950</v>
      </c>
      <c r="G11867" s="4">
        <v>44012</v>
      </c>
      <c r="I11867" s="1">
        <v>23395</v>
      </c>
      <c r="J11867" s="1">
        <v>20541.34</v>
      </c>
      <c r="K11867" t="s">
        <v>11</v>
      </c>
    </row>
    <row r="11868" spans="2:11" hidden="1" x14ac:dyDescent="0.3">
      <c r="B11868">
        <v>11860</v>
      </c>
      <c r="C11868" t="s">
        <v>12852</v>
      </c>
      <c r="D11868" t="s">
        <v>134</v>
      </c>
      <c r="E11868" t="s">
        <v>923</v>
      </c>
      <c r="F11868" s="4">
        <v>40616</v>
      </c>
      <c r="G11868" s="4">
        <v>44012</v>
      </c>
      <c r="I11868" s="1">
        <v>15080</v>
      </c>
      <c r="J11868" s="1">
        <v>1131</v>
      </c>
      <c r="K11868" t="s">
        <v>11</v>
      </c>
    </row>
    <row r="11869" spans="2:11" hidden="1" x14ac:dyDescent="0.3">
      <c r="B11869">
        <v>11861</v>
      </c>
      <c r="C11869" t="s">
        <v>12853</v>
      </c>
      <c r="D11869" t="s">
        <v>400</v>
      </c>
      <c r="E11869" t="s">
        <v>153</v>
      </c>
      <c r="F11869" s="4">
        <v>32189</v>
      </c>
      <c r="G11869" s="4">
        <v>44012</v>
      </c>
      <c r="I11869" s="1">
        <v>42477</v>
      </c>
      <c r="J11869" s="1">
        <v>49521.599999999999</v>
      </c>
      <c r="K11869" t="s">
        <v>11</v>
      </c>
    </row>
    <row r="11870" spans="2:11" hidden="1" x14ac:dyDescent="0.3">
      <c r="B11870">
        <v>11862</v>
      </c>
      <c r="C11870" t="s">
        <v>12854</v>
      </c>
      <c r="D11870" t="s">
        <v>19</v>
      </c>
      <c r="E11870" t="s">
        <v>52</v>
      </c>
      <c r="F11870" s="4">
        <v>39428</v>
      </c>
      <c r="G11870" s="4">
        <v>44012</v>
      </c>
      <c r="I11870" s="1">
        <v>52192</v>
      </c>
      <c r="J11870" s="1">
        <v>47785.45</v>
      </c>
      <c r="K11870" t="s">
        <v>11</v>
      </c>
    </row>
    <row r="11871" spans="2:11" hidden="1" x14ac:dyDescent="0.3">
      <c r="B11871">
        <v>11863</v>
      </c>
      <c r="C11871" t="s">
        <v>12855</v>
      </c>
      <c r="D11871" t="s">
        <v>568</v>
      </c>
      <c r="E11871" t="s">
        <v>52</v>
      </c>
      <c r="F11871" s="4">
        <v>30270</v>
      </c>
      <c r="G11871" s="4">
        <v>44012</v>
      </c>
      <c r="I11871" s="1">
        <v>71171</v>
      </c>
      <c r="J11871" s="1">
        <v>71447.09</v>
      </c>
      <c r="K11871" t="s">
        <v>11</v>
      </c>
    </row>
    <row r="11872" spans="2:11" hidden="1" x14ac:dyDescent="0.3">
      <c r="B11872">
        <v>11864</v>
      </c>
      <c r="C11872" t="s">
        <v>12856</v>
      </c>
      <c r="D11872" t="s">
        <v>22</v>
      </c>
      <c r="E11872" t="s">
        <v>23</v>
      </c>
      <c r="F11872" s="4">
        <v>38552</v>
      </c>
      <c r="G11872" s="4">
        <v>44012</v>
      </c>
      <c r="I11872" s="1">
        <v>57102</v>
      </c>
      <c r="J11872" s="1">
        <v>52589.26</v>
      </c>
      <c r="K11872" t="s">
        <v>11</v>
      </c>
    </row>
    <row r="11873" spans="2:11" hidden="1" x14ac:dyDescent="0.3">
      <c r="B11873">
        <v>11865</v>
      </c>
      <c r="C11873" t="s">
        <v>12857</v>
      </c>
      <c r="D11873" t="s">
        <v>366</v>
      </c>
      <c r="E11873" t="s">
        <v>647</v>
      </c>
      <c r="F11873" s="4">
        <v>39264</v>
      </c>
      <c r="G11873" s="4">
        <v>44012</v>
      </c>
      <c r="I11873" s="1">
        <v>22880</v>
      </c>
      <c r="J11873" s="1">
        <v>12090.76</v>
      </c>
      <c r="K11873" t="s">
        <v>11</v>
      </c>
    </row>
    <row r="11874" spans="2:11" hidden="1" x14ac:dyDescent="0.3">
      <c r="B11874">
        <v>11866</v>
      </c>
      <c r="C11874" t="s">
        <v>12858</v>
      </c>
      <c r="D11874" t="s">
        <v>22</v>
      </c>
      <c r="E11874" t="s">
        <v>23</v>
      </c>
      <c r="F11874" s="4">
        <v>29957</v>
      </c>
      <c r="G11874" s="4">
        <v>44012</v>
      </c>
      <c r="I11874" s="1">
        <v>68523</v>
      </c>
      <c r="J11874" s="1">
        <v>64662.65</v>
      </c>
      <c r="K11874" t="s">
        <v>11</v>
      </c>
    </row>
    <row r="11875" spans="2:11" hidden="1" x14ac:dyDescent="0.3">
      <c r="B11875">
        <v>11867</v>
      </c>
      <c r="C11875" t="s">
        <v>12859</v>
      </c>
      <c r="D11875" t="s">
        <v>565</v>
      </c>
      <c r="E11875" t="s">
        <v>14</v>
      </c>
      <c r="F11875" s="4">
        <v>40567</v>
      </c>
      <c r="G11875" s="4">
        <v>44012</v>
      </c>
      <c r="I11875" s="1">
        <v>33884</v>
      </c>
      <c r="J11875" s="1">
        <v>4498.42</v>
      </c>
      <c r="K11875" t="s">
        <v>11</v>
      </c>
    </row>
    <row r="11876" spans="2:11" hidden="1" x14ac:dyDescent="0.3">
      <c r="B11876">
        <v>11868</v>
      </c>
      <c r="C11876" t="s">
        <v>12860</v>
      </c>
      <c r="D11876" t="s">
        <v>1505</v>
      </c>
      <c r="E11876" t="s">
        <v>59</v>
      </c>
      <c r="F11876" s="4">
        <v>32230</v>
      </c>
      <c r="G11876" s="4">
        <v>44012</v>
      </c>
      <c r="I11876" s="1">
        <v>39468</v>
      </c>
      <c r="J11876" s="1">
        <v>62785.03</v>
      </c>
      <c r="K11876" t="s">
        <v>11</v>
      </c>
    </row>
    <row r="11877" spans="2:11" hidden="1" x14ac:dyDescent="0.3">
      <c r="B11877">
        <v>11869</v>
      </c>
      <c r="C11877" t="s">
        <v>12861</v>
      </c>
      <c r="D11877" t="s">
        <v>22</v>
      </c>
      <c r="E11877" t="s">
        <v>23</v>
      </c>
      <c r="F11877" s="4">
        <v>34282</v>
      </c>
      <c r="G11877" s="4">
        <v>44012</v>
      </c>
      <c r="I11877" s="1">
        <v>63955</v>
      </c>
      <c r="J11877" s="1">
        <v>57616.59</v>
      </c>
      <c r="K11877" t="s">
        <v>11</v>
      </c>
    </row>
    <row r="11878" spans="2:11" hidden="1" x14ac:dyDescent="0.3">
      <c r="B11878">
        <v>11870</v>
      </c>
      <c r="C11878" t="s">
        <v>12862</v>
      </c>
      <c r="D11878" t="s">
        <v>419</v>
      </c>
      <c r="E11878" t="s">
        <v>59</v>
      </c>
      <c r="F11878" s="4">
        <v>29339</v>
      </c>
      <c r="G11878" s="4">
        <v>44012</v>
      </c>
      <c r="I11878" s="1">
        <v>50981</v>
      </c>
      <c r="J11878" s="1">
        <v>45430.17</v>
      </c>
      <c r="K11878" t="s">
        <v>11</v>
      </c>
    </row>
    <row r="11879" spans="2:11" hidden="1" x14ac:dyDescent="0.3">
      <c r="B11879">
        <v>11871</v>
      </c>
      <c r="C11879" t="s">
        <v>12863</v>
      </c>
      <c r="D11879" t="s">
        <v>172</v>
      </c>
      <c r="E11879" t="s">
        <v>23</v>
      </c>
      <c r="F11879" s="4">
        <v>34928</v>
      </c>
      <c r="G11879" s="4">
        <v>44012</v>
      </c>
      <c r="I11879" s="1">
        <v>72850</v>
      </c>
      <c r="J11879" s="1">
        <v>66427.509999999995</v>
      </c>
      <c r="K11879" t="s">
        <v>11</v>
      </c>
    </row>
    <row r="11880" spans="2:11" hidden="1" x14ac:dyDescent="0.3">
      <c r="B11880">
        <v>11872</v>
      </c>
      <c r="C11880" t="s">
        <v>12864</v>
      </c>
      <c r="D11880" t="s">
        <v>22</v>
      </c>
      <c r="E11880" t="s">
        <v>23</v>
      </c>
      <c r="F11880" s="4">
        <v>40015</v>
      </c>
      <c r="G11880" s="4">
        <v>44012</v>
      </c>
      <c r="I11880" s="1">
        <v>42391</v>
      </c>
      <c r="J11880" s="1">
        <v>43354.98</v>
      </c>
      <c r="K11880" t="s">
        <v>11</v>
      </c>
    </row>
    <row r="11881" spans="2:11" hidden="1" x14ac:dyDescent="0.3">
      <c r="B11881">
        <v>11873</v>
      </c>
      <c r="C11881" t="s">
        <v>12865</v>
      </c>
      <c r="D11881" t="s">
        <v>951</v>
      </c>
      <c r="E11881" t="s">
        <v>96</v>
      </c>
      <c r="F11881" s="4">
        <v>35467</v>
      </c>
      <c r="G11881" s="4">
        <v>44012</v>
      </c>
      <c r="I11881" s="1">
        <v>56306</v>
      </c>
      <c r="J11881" s="1">
        <v>69610.880000000005</v>
      </c>
      <c r="K11881" t="s">
        <v>11</v>
      </c>
    </row>
    <row r="11882" spans="2:11" hidden="1" x14ac:dyDescent="0.3">
      <c r="B11882">
        <v>11874</v>
      </c>
      <c r="C11882" t="s">
        <v>12866</v>
      </c>
      <c r="D11882" t="s">
        <v>568</v>
      </c>
      <c r="E11882" t="s">
        <v>52</v>
      </c>
      <c r="F11882" s="4">
        <v>35919</v>
      </c>
      <c r="G11882" s="4">
        <v>44012</v>
      </c>
      <c r="I11882" s="1">
        <v>64116</v>
      </c>
      <c r="J11882" s="1">
        <v>69545.59</v>
      </c>
      <c r="K11882" t="s">
        <v>11</v>
      </c>
    </row>
    <row r="11883" spans="2:11" hidden="1" x14ac:dyDescent="0.3">
      <c r="B11883">
        <v>11875</v>
      </c>
      <c r="C11883" t="s">
        <v>12867</v>
      </c>
      <c r="D11883" t="s">
        <v>182</v>
      </c>
      <c r="E11883" t="s">
        <v>52</v>
      </c>
      <c r="F11883" s="4">
        <v>32076</v>
      </c>
      <c r="G11883" s="4">
        <v>44012</v>
      </c>
      <c r="I11883" s="1">
        <v>59916</v>
      </c>
      <c r="J11883" s="1">
        <v>66921.38</v>
      </c>
      <c r="K11883" t="s">
        <v>11</v>
      </c>
    </row>
    <row r="11884" spans="2:11" hidden="1" x14ac:dyDescent="0.3">
      <c r="B11884">
        <v>11876</v>
      </c>
      <c r="C11884" t="s">
        <v>12868</v>
      </c>
      <c r="D11884" t="s">
        <v>13</v>
      </c>
      <c r="E11884" t="s">
        <v>14</v>
      </c>
      <c r="F11884" s="4">
        <v>40504</v>
      </c>
      <c r="G11884" s="4">
        <v>44012</v>
      </c>
      <c r="I11884" s="1">
        <v>68000</v>
      </c>
      <c r="J11884" s="1">
        <v>31310.44</v>
      </c>
      <c r="K11884" t="s">
        <v>11</v>
      </c>
    </row>
    <row r="11885" spans="2:11" hidden="1" x14ac:dyDescent="0.3">
      <c r="B11885">
        <v>11877</v>
      </c>
      <c r="C11885" t="s">
        <v>12869</v>
      </c>
      <c r="D11885" t="s">
        <v>860</v>
      </c>
      <c r="E11885" t="s">
        <v>14</v>
      </c>
      <c r="F11885" s="4">
        <v>37753</v>
      </c>
      <c r="G11885" s="4">
        <v>44012</v>
      </c>
      <c r="I11885" s="1">
        <v>87300</v>
      </c>
      <c r="J11885" s="1">
        <v>78234.77</v>
      </c>
      <c r="K11885" t="s">
        <v>11</v>
      </c>
    </row>
    <row r="11886" spans="2:11" hidden="1" x14ac:dyDescent="0.3">
      <c r="B11886">
        <v>11878</v>
      </c>
      <c r="C11886" t="s">
        <v>12870</v>
      </c>
      <c r="D11886" t="s">
        <v>590</v>
      </c>
      <c r="E11886" t="s">
        <v>34</v>
      </c>
      <c r="F11886" s="4">
        <v>30970</v>
      </c>
      <c r="G11886" s="4">
        <v>44012</v>
      </c>
      <c r="I11886" s="1">
        <v>55591</v>
      </c>
      <c r="J11886" s="1">
        <v>50073.46</v>
      </c>
      <c r="K11886" t="s">
        <v>11</v>
      </c>
    </row>
    <row r="11887" spans="2:11" hidden="1" x14ac:dyDescent="0.3">
      <c r="B11887">
        <v>11879</v>
      </c>
      <c r="C11887" t="s">
        <v>12871</v>
      </c>
      <c r="D11887" t="s">
        <v>868</v>
      </c>
      <c r="E11887" t="s">
        <v>49</v>
      </c>
      <c r="F11887" s="4">
        <v>29588</v>
      </c>
      <c r="G11887" s="4">
        <v>44012</v>
      </c>
      <c r="I11887" s="1">
        <v>37710</v>
      </c>
      <c r="J11887" s="1">
        <v>34119.4</v>
      </c>
      <c r="K11887" t="s">
        <v>11</v>
      </c>
    </row>
    <row r="11888" spans="2:11" hidden="1" x14ac:dyDescent="0.3">
      <c r="B11888">
        <v>11880</v>
      </c>
      <c r="C11888" t="s">
        <v>12872</v>
      </c>
      <c r="D11888" t="s">
        <v>1410</v>
      </c>
      <c r="E11888" t="s">
        <v>39</v>
      </c>
      <c r="F11888" s="4">
        <v>31491</v>
      </c>
      <c r="G11888" s="4">
        <v>44012</v>
      </c>
      <c r="I11888" s="1">
        <v>51803</v>
      </c>
      <c r="J11888" s="1">
        <v>45446.99</v>
      </c>
      <c r="K11888" t="s">
        <v>11</v>
      </c>
    </row>
    <row r="11889" spans="2:11" hidden="1" x14ac:dyDescent="0.3">
      <c r="B11889">
        <v>11881</v>
      </c>
      <c r="C11889" t="s">
        <v>12873</v>
      </c>
      <c r="D11889" t="s">
        <v>533</v>
      </c>
      <c r="E11889" t="s">
        <v>52</v>
      </c>
      <c r="F11889" s="4">
        <v>39428</v>
      </c>
      <c r="G11889" s="4">
        <v>44012</v>
      </c>
      <c r="I11889" s="1">
        <v>53704</v>
      </c>
      <c r="J11889" s="1">
        <v>76412.789999999994</v>
      </c>
      <c r="K11889" t="s">
        <v>11</v>
      </c>
    </row>
    <row r="11890" spans="2:11" hidden="1" x14ac:dyDescent="0.3">
      <c r="B11890">
        <v>11882</v>
      </c>
      <c r="C11890" t="s">
        <v>12874</v>
      </c>
      <c r="D11890" t="s">
        <v>1225</v>
      </c>
      <c r="E11890" t="s">
        <v>59</v>
      </c>
      <c r="F11890" s="4">
        <v>29528</v>
      </c>
      <c r="G11890" s="4">
        <v>44012</v>
      </c>
      <c r="I11890" s="1">
        <v>43136</v>
      </c>
      <c r="J11890" s="1">
        <v>50537.68</v>
      </c>
      <c r="K11890" t="s">
        <v>11</v>
      </c>
    </row>
    <row r="11891" spans="2:11" hidden="1" x14ac:dyDescent="0.3">
      <c r="B11891">
        <v>11883</v>
      </c>
      <c r="C11891" t="s">
        <v>12875</v>
      </c>
      <c r="D11891" t="s">
        <v>852</v>
      </c>
      <c r="E11891" t="s">
        <v>23</v>
      </c>
      <c r="F11891" s="4">
        <v>27372</v>
      </c>
      <c r="G11891" s="4">
        <v>44012</v>
      </c>
      <c r="I11891" s="1">
        <v>45090</v>
      </c>
      <c r="J11891" s="1">
        <v>34222.07</v>
      </c>
      <c r="K11891" t="s">
        <v>11</v>
      </c>
    </row>
    <row r="11892" spans="2:11" hidden="1" x14ac:dyDescent="0.3">
      <c r="B11892">
        <v>11884</v>
      </c>
      <c r="C11892" t="s">
        <v>12876</v>
      </c>
      <c r="D11892" t="s">
        <v>43</v>
      </c>
      <c r="E11892" t="s">
        <v>23</v>
      </c>
      <c r="F11892" s="4">
        <v>39787</v>
      </c>
      <c r="G11892" s="4">
        <v>44012</v>
      </c>
      <c r="I11892" s="1">
        <v>98000</v>
      </c>
      <c r="J11892" s="1">
        <v>84431.46</v>
      </c>
      <c r="K11892" t="s">
        <v>11</v>
      </c>
    </row>
    <row r="11893" spans="2:11" hidden="1" x14ac:dyDescent="0.3">
      <c r="B11893">
        <v>11885</v>
      </c>
      <c r="C11893" t="s">
        <v>12877</v>
      </c>
      <c r="D11893" t="s">
        <v>1237</v>
      </c>
      <c r="E11893" t="s">
        <v>46</v>
      </c>
      <c r="F11893" s="4">
        <v>37117</v>
      </c>
      <c r="G11893" s="4">
        <v>44012</v>
      </c>
      <c r="I11893" s="1">
        <v>31609</v>
      </c>
      <c r="J11893" s="1">
        <v>31175.75</v>
      </c>
      <c r="K11893" t="s">
        <v>11</v>
      </c>
    </row>
    <row r="11894" spans="2:11" hidden="1" x14ac:dyDescent="0.3">
      <c r="B11894">
        <v>11886</v>
      </c>
      <c r="C11894" t="s">
        <v>12878</v>
      </c>
      <c r="D11894" t="s">
        <v>19</v>
      </c>
      <c r="E11894" t="s">
        <v>52</v>
      </c>
      <c r="F11894" s="4">
        <v>39867</v>
      </c>
      <c r="G11894" s="4">
        <v>44012</v>
      </c>
      <c r="I11894" s="1">
        <v>39853</v>
      </c>
      <c r="J11894" s="1">
        <v>40851.230000000003</v>
      </c>
      <c r="K11894" t="s">
        <v>11</v>
      </c>
    </row>
    <row r="11895" spans="2:11" hidden="1" x14ac:dyDescent="0.3">
      <c r="B11895">
        <v>11887</v>
      </c>
      <c r="C11895" t="s">
        <v>12879</v>
      </c>
      <c r="D11895" t="s">
        <v>43</v>
      </c>
      <c r="E11895" t="s">
        <v>23</v>
      </c>
      <c r="F11895" s="4">
        <v>39587</v>
      </c>
      <c r="G11895" s="4">
        <v>44012</v>
      </c>
      <c r="I11895" s="1">
        <v>102000</v>
      </c>
      <c r="J11895" s="1">
        <v>85916.01</v>
      </c>
      <c r="K11895" t="s">
        <v>11</v>
      </c>
    </row>
    <row r="11896" spans="2:11" hidden="1" x14ac:dyDescent="0.3">
      <c r="B11896">
        <v>11888</v>
      </c>
      <c r="C11896" t="s">
        <v>12880</v>
      </c>
      <c r="D11896" t="s">
        <v>13</v>
      </c>
      <c r="E11896" t="s">
        <v>14</v>
      </c>
      <c r="F11896" s="4">
        <v>38936</v>
      </c>
      <c r="G11896" s="4">
        <v>44012</v>
      </c>
      <c r="I11896" s="1">
        <v>53900</v>
      </c>
      <c r="J11896" s="1">
        <v>48302.96</v>
      </c>
      <c r="K11896" t="s">
        <v>11</v>
      </c>
    </row>
    <row r="11897" spans="2:11" hidden="1" x14ac:dyDescent="0.3">
      <c r="B11897">
        <v>11889</v>
      </c>
      <c r="C11897" t="s">
        <v>12881</v>
      </c>
      <c r="D11897" t="s">
        <v>22</v>
      </c>
      <c r="E11897" t="s">
        <v>23</v>
      </c>
      <c r="F11897" s="4">
        <v>36769</v>
      </c>
      <c r="G11897" s="4">
        <v>44012</v>
      </c>
      <c r="I11897" s="1">
        <v>59958</v>
      </c>
      <c r="J11897" s="1">
        <v>55306.85</v>
      </c>
      <c r="K11897" t="s">
        <v>11</v>
      </c>
    </row>
    <row r="11898" spans="2:11" hidden="1" x14ac:dyDescent="0.3">
      <c r="B11898">
        <v>11890</v>
      </c>
      <c r="C11898" t="s">
        <v>12882</v>
      </c>
      <c r="D11898" t="s">
        <v>134</v>
      </c>
      <c r="E11898" t="s">
        <v>135</v>
      </c>
      <c r="F11898" s="4">
        <v>40588</v>
      </c>
      <c r="G11898" s="4">
        <v>44012</v>
      </c>
      <c r="I11898" s="1">
        <v>15080</v>
      </c>
      <c r="J11898" s="1">
        <v>1769</v>
      </c>
      <c r="K11898" t="s">
        <v>11</v>
      </c>
    </row>
    <row r="11899" spans="2:11" hidden="1" x14ac:dyDescent="0.3">
      <c r="B11899">
        <v>11891</v>
      </c>
      <c r="C11899" t="s">
        <v>12883</v>
      </c>
      <c r="D11899" t="s">
        <v>331</v>
      </c>
      <c r="E11899" t="s">
        <v>52</v>
      </c>
      <c r="F11899" s="4">
        <v>31978</v>
      </c>
      <c r="G11899" s="4">
        <v>44012</v>
      </c>
      <c r="I11899" s="1">
        <v>61281</v>
      </c>
      <c r="J11899" s="1">
        <v>65590.61</v>
      </c>
      <c r="K11899" t="s">
        <v>11</v>
      </c>
    </row>
    <row r="11900" spans="2:11" hidden="1" x14ac:dyDescent="0.3">
      <c r="B11900">
        <v>11892</v>
      </c>
      <c r="C11900" t="s">
        <v>12884</v>
      </c>
      <c r="D11900" t="s">
        <v>331</v>
      </c>
      <c r="E11900" t="s">
        <v>52</v>
      </c>
      <c r="F11900" s="4">
        <v>31776</v>
      </c>
      <c r="G11900" s="4">
        <v>44012</v>
      </c>
      <c r="I11900" s="1">
        <v>61281</v>
      </c>
      <c r="J11900" s="1">
        <v>65968.33</v>
      </c>
      <c r="K11900" t="s">
        <v>11</v>
      </c>
    </row>
    <row r="11901" spans="2:11" hidden="1" x14ac:dyDescent="0.3">
      <c r="B11901">
        <v>11893</v>
      </c>
      <c r="C11901" t="s">
        <v>12885</v>
      </c>
      <c r="D11901" t="s">
        <v>1421</v>
      </c>
      <c r="E11901" t="s">
        <v>1422</v>
      </c>
      <c r="F11901" s="4">
        <v>39610</v>
      </c>
      <c r="G11901" s="4">
        <v>44012</v>
      </c>
      <c r="I11901" s="1">
        <v>20800</v>
      </c>
      <c r="J11901">
        <v>255.8</v>
      </c>
      <c r="K11901" t="s">
        <v>11</v>
      </c>
    </row>
    <row r="11902" spans="2:11" hidden="1" x14ac:dyDescent="0.3">
      <c r="B11902">
        <v>11894</v>
      </c>
      <c r="C11902" t="s">
        <v>12886</v>
      </c>
      <c r="D11902" t="s">
        <v>119</v>
      </c>
      <c r="E11902" t="s">
        <v>52</v>
      </c>
      <c r="F11902" s="4">
        <v>38628</v>
      </c>
      <c r="G11902" s="4">
        <v>44012</v>
      </c>
      <c r="I11902" s="1">
        <v>63105</v>
      </c>
      <c r="J11902" s="1">
        <v>62730.879999999997</v>
      </c>
      <c r="K11902" t="s">
        <v>11</v>
      </c>
    </row>
    <row r="11903" spans="2:11" hidden="1" x14ac:dyDescent="0.3">
      <c r="B11903">
        <v>11895</v>
      </c>
      <c r="C11903" t="s">
        <v>12887</v>
      </c>
      <c r="D11903" t="s">
        <v>946</v>
      </c>
      <c r="E11903" t="s">
        <v>59</v>
      </c>
      <c r="F11903" s="4">
        <v>35471</v>
      </c>
      <c r="G11903" s="4">
        <v>44012</v>
      </c>
      <c r="I11903" s="1">
        <v>45661</v>
      </c>
      <c r="J11903" s="1">
        <v>43649.4</v>
      </c>
      <c r="K11903" t="s">
        <v>11</v>
      </c>
    </row>
    <row r="11904" spans="2:11" hidden="1" x14ac:dyDescent="0.3">
      <c r="B11904">
        <v>11896</v>
      </c>
      <c r="C11904" t="s">
        <v>12888</v>
      </c>
      <c r="D11904" t="s">
        <v>22</v>
      </c>
      <c r="E11904" t="s">
        <v>23</v>
      </c>
      <c r="F11904" s="4">
        <v>34001</v>
      </c>
      <c r="G11904" s="4">
        <v>44012</v>
      </c>
      <c r="I11904" s="1">
        <v>64525</v>
      </c>
      <c r="J11904" s="1">
        <v>58802.8</v>
      </c>
      <c r="K11904" t="s">
        <v>11</v>
      </c>
    </row>
    <row r="11905" spans="2:11" hidden="1" x14ac:dyDescent="0.3">
      <c r="B11905">
        <v>11897</v>
      </c>
      <c r="C11905" t="s">
        <v>12889</v>
      </c>
      <c r="D11905" t="s">
        <v>182</v>
      </c>
      <c r="E11905" t="s">
        <v>52</v>
      </c>
      <c r="F11905" s="4">
        <v>33133</v>
      </c>
      <c r="G11905" s="4">
        <v>44012</v>
      </c>
      <c r="I11905" s="1">
        <v>59916</v>
      </c>
      <c r="J11905" s="1">
        <v>64305.03</v>
      </c>
      <c r="K11905" t="s">
        <v>11</v>
      </c>
    </row>
    <row r="11906" spans="2:11" hidden="1" x14ac:dyDescent="0.3">
      <c r="B11906">
        <v>11898</v>
      </c>
      <c r="C11906" t="s">
        <v>12890</v>
      </c>
      <c r="D11906" t="s">
        <v>172</v>
      </c>
      <c r="E11906" t="s">
        <v>23</v>
      </c>
      <c r="F11906" s="4">
        <v>31862</v>
      </c>
      <c r="G11906" s="4">
        <v>44012</v>
      </c>
      <c r="I11906" s="1">
        <v>78790</v>
      </c>
      <c r="J11906" s="1">
        <v>93714.19</v>
      </c>
      <c r="K11906" t="s">
        <v>11</v>
      </c>
    </row>
    <row r="11907" spans="2:11" hidden="1" x14ac:dyDescent="0.3">
      <c r="B11907">
        <v>11899</v>
      </c>
      <c r="C11907" t="s">
        <v>12891</v>
      </c>
      <c r="D11907" t="s">
        <v>5520</v>
      </c>
      <c r="E11907" t="s">
        <v>14</v>
      </c>
      <c r="F11907" s="4">
        <v>39244</v>
      </c>
      <c r="G11907" s="4">
        <v>44012</v>
      </c>
      <c r="I11907" s="1">
        <v>65600</v>
      </c>
      <c r="J11907" s="1">
        <v>58535.5</v>
      </c>
      <c r="K11907" t="s">
        <v>11</v>
      </c>
    </row>
    <row r="11908" spans="2:11" hidden="1" x14ac:dyDescent="0.3">
      <c r="B11908">
        <v>11900</v>
      </c>
      <c r="C11908" t="s">
        <v>12892</v>
      </c>
      <c r="D11908" t="s">
        <v>1582</v>
      </c>
      <c r="E11908" t="s">
        <v>29</v>
      </c>
      <c r="F11908" s="4">
        <v>34197</v>
      </c>
      <c r="G11908" s="4">
        <v>44012</v>
      </c>
      <c r="I11908" s="1">
        <v>33505</v>
      </c>
      <c r="J11908" s="1">
        <v>31103.599999999999</v>
      </c>
      <c r="K11908" t="s">
        <v>11</v>
      </c>
    </row>
    <row r="11909" spans="2:11" hidden="1" x14ac:dyDescent="0.3">
      <c r="B11909">
        <v>11901</v>
      </c>
      <c r="C11909" t="s">
        <v>12893</v>
      </c>
      <c r="D11909" t="s">
        <v>1774</v>
      </c>
      <c r="E11909" t="s">
        <v>23</v>
      </c>
      <c r="F11909" s="4">
        <v>33508</v>
      </c>
      <c r="G11909" s="4">
        <v>44012</v>
      </c>
      <c r="I11909" s="1">
        <v>85798</v>
      </c>
      <c r="J11909" s="1">
        <v>80598.47</v>
      </c>
      <c r="K11909" t="s">
        <v>11</v>
      </c>
    </row>
    <row r="11910" spans="2:11" hidden="1" x14ac:dyDescent="0.3">
      <c r="B11910">
        <v>11902</v>
      </c>
      <c r="C11910" t="s">
        <v>12894</v>
      </c>
      <c r="D11910" t="s">
        <v>22</v>
      </c>
      <c r="E11910" t="s">
        <v>23</v>
      </c>
      <c r="F11910" s="4">
        <v>40520</v>
      </c>
      <c r="G11910" s="4">
        <v>44012</v>
      </c>
      <c r="I11910" s="1">
        <v>42290</v>
      </c>
      <c r="J11910" s="1">
        <v>17241.25</v>
      </c>
      <c r="K11910" t="s">
        <v>11</v>
      </c>
    </row>
    <row r="11911" spans="2:11" hidden="1" x14ac:dyDescent="0.3">
      <c r="B11911">
        <v>11903</v>
      </c>
      <c r="C11911" t="s">
        <v>12895</v>
      </c>
      <c r="D11911" t="s">
        <v>2023</v>
      </c>
      <c r="E11911" t="s">
        <v>17</v>
      </c>
      <c r="F11911" s="4">
        <v>38939</v>
      </c>
      <c r="G11911" s="4">
        <v>44012</v>
      </c>
      <c r="I11911" s="1">
        <v>40828</v>
      </c>
      <c r="J11911" s="1">
        <v>37279.760000000002</v>
      </c>
      <c r="K11911" t="s">
        <v>11</v>
      </c>
    </row>
    <row r="11912" spans="2:11" hidden="1" x14ac:dyDescent="0.3">
      <c r="B11912">
        <v>11904</v>
      </c>
      <c r="C11912" t="s">
        <v>12896</v>
      </c>
      <c r="D11912" t="s">
        <v>169</v>
      </c>
      <c r="E11912" t="s">
        <v>17</v>
      </c>
      <c r="F11912" s="4">
        <v>39583</v>
      </c>
      <c r="G11912" s="4">
        <v>44012</v>
      </c>
      <c r="I11912" s="1">
        <v>74256</v>
      </c>
      <c r="J11912" s="1">
        <v>66545.820000000007</v>
      </c>
      <c r="K11912" t="s">
        <v>11</v>
      </c>
    </row>
    <row r="11913" spans="2:11" hidden="1" x14ac:dyDescent="0.3">
      <c r="B11913">
        <v>11905</v>
      </c>
      <c r="C11913" t="s">
        <v>12897</v>
      </c>
      <c r="D11913" t="s">
        <v>77</v>
      </c>
      <c r="E11913" t="s">
        <v>23</v>
      </c>
      <c r="F11913" s="4">
        <v>39064</v>
      </c>
      <c r="G11913" s="4">
        <v>44012</v>
      </c>
      <c r="I11913" s="1">
        <v>60819</v>
      </c>
      <c r="J11913" s="1">
        <v>70530.77</v>
      </c>
      <c r="K11913" t="s">
        <v>11</v>
      </c>
    </row>
    <row r="11914" spans="2:11" hidden="1" x14ac:dyDescent="0.3">
      <c r="B11914">
        <v>11906</v>
      </c>
      <c r="C11914" t="s">
        <v>12898</v>
      </c>
      <c r="D11914" t="s">
        <v>77</v>
      </c>
      <c r="E11914" t="s">
        <v>23</v>
      </c>
      <c r="F11914" s="4">
        <v>39064</v>
      </c>
      <c r="G11914" s="4">
        <v>44012</v>
      </c>
      <c r="I11914" s="1">
        <v>60819</v>
      </c>
      <c r="J11914" s="1">
        <v>67273.03</v>
      </c>
      <c r="K11914" t="s">
        <v>11</v>
      </c>
    </row>
    <row r="11915" spans="2:11" hidden="1" x14ac:dyDescent="0.3">
      <c r="B11915">
        <v>11907</v>
      </c>
      <c r="C11915" t="s">
        <v>12899</v>
      </c>
      <c r="D11915" t="s">
        <v>22</v>
      </c>
      <c r="E11915" t="s">
        <v>23</v>
      </c>
      <c r="F11915" s="4">
        <v>39104</v>
      </c>
      <c r="G11915" s="4">
        <v>44012</v>
      </c>
      <c r="I11915" s="1">
        <v>43034</v>
      </c>
      <c r="J11915" s="1">
        <v>39665.480000000003</v>
      </c>
      <c r="K11915" t="s">
        <v>11</v>
      </c>
    </row>
    <row r="11916" spans="2:11" hidden="1" x14ac:dyDescent="0.3">
      <c r="B11916">
        <v>11908</v>
      </c>
      <c r="C11916" t="s">
        <v>12900</v>
      </c>
      <c r="D11916" t="s">
        <v>114</v>
      </c>
      <c r="E11916" t="s">
        <v>412</v>
      </c>
      <c r="F11916" s="4">
        <v>28877</v>
      </c>
      <c r="G11916" s="4">
        <v>44012</v>
      </c>
      <c r="I11916" s="1">
        <v>102000</v>
      </c>
      <c r="J11916" s="1">
        <v>91016.41</v>
      </c>
      <c r="K11916" t="s">
        <v>11</v>
      </c>
    </row>
    <row r="11917" spans="2:11" hidden="1" x14ac:dyDescent="0.3">
      <c r="B11917">
        <v>11909</v>
      </c>
      <c r="C11917" t="s">
        <v>12901</v>
      </c>
      <c r="D11917" t="s">
        <v>214</v>
      </c>
      <c r="E11917" t="s">
        <v>59</v>
      </c>
      <c r="F11917" s="4">
        <v>31712</v>
      </c>
      <c r="G11917" s="4">
        <v>44012</v>
      </c>
      <c r="I11917" s="1">
        <v>40886</v>
      </c>
      <c r="J11917" s="1">
        <v>59323.68</v>
      </c>
      <c r="K11917" t="s">
        <v>11</v>
      </c>
    </row>
    <row r="11918" spans="2:11" hidden="1" x14ac:dyDescent="0.3">
      <c r="B11918">
        <v>11910</v>
      </c>
      <c r="C11918" t="s">
        <v>12902</v>
      </c>
      <c r="D11918" t="s">
        <v>22</v>
      </c>
      <c r="E11918" t="s">
        <v>23</v>
      </c>
      <c r="F11918" s="4">
        <v>39527</v>
      </c>
      <c r="G11918" s="4">
        <v>44012</v>
      </c>
      <c r="I11918" s="1">
        <v>50919</v>
      </c>
      <c r="J11918" s="1">
        <v>43083.33</v>
      </c>
      <c r="K11918" t="s">
        <v>11</v>
      </c>
    </row>
    <row r="11919" spans="2:11" hidden="1" x14ac:dyDescent="0.3">
      <c r="B11919">
        <v>11911</v>
      </c>
      <c r="C11919" t="s">
        <v>12903</v>
      </c>
      <c r="D11919" t="s">
        <v>3095</v>
      </c>
      <c r="E11919" t="s">
        <v>140</v>
      </c>
      <c r="F11919" s="4">
        <v>39984</v>
      </c>
      <c r="G11919" s="4">
        <v>44012</v>
      </c>
      <c r="I11919" s="1">
        <v>15288</v>
      </c>
      <c r="J11919" s="1">
        <v>8503.9699999999993</v>
      </c>
      <c r="K11919" t="s">
        <v>11</v>
      </c>
    </row>
    <row r="11920" spans="2:11" hidden="1" x14ac:dyDescent="0.3">
      <c r="B11920">
        <v>11912</v>
      </c>
      <c r="C11920" t="s">
        <v>12904</v>
      </c>
      <c r="D11920" t="s">
        <v>397</v>
      </c>
      <c r="E11920" t="s">
        <v>55</v>
      </c>
      <c r="F11920" s="4">
        <v>35072</v>
      </c>
      <c r="G11920" s="4">
        <v>44012</v>
      </c>
      <c r="I11920" s="1">
        <v>55742</v>
      </c>
      <c r="J11920" s="1">
        <v>48729.77</v>
      </c>
      <c r="K11920" t="s">
        <v>11</v>
      </c>
    </row>
    <row r="11921" spans="2:11" hidden="1" x14ac:dyDescent="0.3">
      <c r="B11921">
        <v>11913</v>
      </c>
      <c r="C11921" t="s">
        <v>12905</v>
      </c>
      <c r="D11921" t="s">
        <v>12906</v>
      </c>
      <c r="E11921" t="s">
        <v>34</v>
      </c>
      <c r="F11921" s="4">
        <v>32650</v>
      </c>
      <c r="G11921" s="4">
        <v>44012</v>
      </c>
      <c r="I11921" s="1">
        <v>82500</v>
      </c>
      <c r="J11921" s="1">
        <v>74251</v>
      </c>
      <c r="K11921" t="s">
        <v>11</v>
      </c>
    </row>
    <row r="11922" spans="2:11" hidden="1" x14ac:dyDescent="0.3">
      <c r="B11922">
        <v>11914</v>
      </c>
      <c r="C11922" t="s">
        <v>12907</v>
      </c>
      <c r="D11922" t="s">
        <v>12908</v>
      </c>
      <c r="E11922" t="s">
        <v>472</v>
      </c>
      <c r="F11922" s="4">
        <v>29171</v>
      </c>
      <c r="G11922" s="4">
        <v>44012</v>
      </c>
      <c r="I11922" s="1">
        <v>74100</v>
      </c>
      <c r="J11922" s="1">
        <v>66405.7</v>
      </c>
      <c r="K11922" t="s">
        <v>11</v>
      </c>
    </row>
    <row r="11923" spans="2:11" hidden="1" x14ac:dyDescent="0.3">
      <c r="B11923">
        <v>11915</v>
      </c>
      <c r="C11923" t="s">
        <v>12909</v>
      </c>
      <c r="D11923" t="s">
        <v>13</v>
      </c>
      <c r="E11923" t="s">
        <v>14</v>
      </c>
      <c r="F11923" s="4">
        <v>36626</v>
      </c>
      <c r="G11923" s="4">
        <v>44012</v>
      </c>
      <c r="I11923" s="1">
        <v>61600</v>
      </c>
      <c r="J11923" s="1">
        <v>54966.59</v>
      </c>
      <c r="K11923" t="s">
        <v>11</v>
      </c>
    </row>
    <row r="11924" spans="2:11" hidden="1" x14ac:dyDescent="0.3">
      <c r="B11924">
        <v>11916</v>
      </c>
      <c r="C11924" t="s">
        <v>12910</v>
      </c>
      <c r="D11924" t="s">
        <v>19</v>
      </c>
      <c r="E11924" t="s">
        <v>52</v>
      </c>
      <c r="F11924" s="4">
        <v>39378</v>
      </c>
      <c r="G11924" s="4">
        <v>44012</v>
      </c>
      <c r="I11924" s="1">
        <v>52192</v>
      </c>
      <c r="J11924" s="1">
        <v>44587.88</v>
      </c>
      <c r="K11924" t="s">
        <v>11</v>
      </c>
    </row>
    <row r="11925" spans="2:11" hidden="1" x14ac:dyDescent="0.3">
      <c r="B11925">
        <v>11917</v>
      </c>
      <c r="C11925" t="s">
        <v>12911</v>
      </c>
      <c r="D11925" t="s">
        <v>172</v>
      </c>
      <c r="E11925" t="s">
        <v>23</v>
      </c>
      <c r="F11925" s="4">
        <v>32267</v>
      </c>
      <c r="G11925" s="4">
        <v>44012</v>
      </c>
      <c r="I11925" s="1">
        <v>78169</v>
      </c>
      <c r="J11925" s="1">
        <v>109538.1</v>
      </c>
      <c r="K11925" t="s">
        <v>11</v>
      </c>
    </row>
    <row r="11926" spans="2:11" hidden="1" x14ac:dyDescent="0.3">
      <c r="B11926">
        <v>11918</v>
      </c>
      <c r="C11926" t="s">
        <v>12912</v>
      </c>
      <c r="D11926" t="s">
        <v>172</v>
      </c>
      <c r="E11926" t="s">
        <v>23</v>
      </c>
      <c r="F11926" s="4">
        <v>32723</v>
      </c>
      <c r="G11926" s="4">
        <v>44012</v>
      </c>
      <c r="I11926" s="1">
        <v>76791</v>
      </c>
      <c r="J11926" s="1">
        <v>68479.17</v>
      </c>
      <c r="K11926" t="s">
        <v>11</v>
      </c>
    </row>
    <row r="11927" spans="2:11" hidden="1" x14ac:dyDescent="0.3">
      <c r="B11927">
        <v>11919</v>
      </c>
      <c r="C11927" t="s">
        <v>12913</v>
      </c>
      <c r="D11927" t="s">
        <v>2148</v>
      </c>
      <c r="E11927" t="s">
        <v>52</v>
      </c>
      <c r="F11927" s="4">
        <v>30172</v>
      </c>
      <c r="G11927" s="4">
        <v>44012</v>
      </c>
      <c r="I11927" s="1">
        <v>92992</v>
      </c>
      <c r="J11927" s="1">
        <v>106784.54</v>
      </c>
      <c r="K11927" t="s">
        <v>11</v>
      </c>
    </row>
    <row r="11928" spans="2:11" hidden="1" x14ac:dyDescent="0.3">
      <c r="B11928">
        <v>11920</v>
      </c>
      <c r="C11928" t="s">
        <v>12914</v>
      </c>
      <c r="D11928" t="s">
        <v>2906</v>
      </c>
      <c r="E11928" t="s">
        <v>29</v>
      </c>
      <c r="F11928" s="4">
        <v>36410</v>
      </c>
      <c r="G11928" s="4">
        <v>44012</v>
      </c>
      <c r="I11928" s="1">
        <v>55300</v>
      </c>
      <c r="J11928" s="1">
        <v>47916.59</v>
      </c>
      <c r="K11928" t="s">
        <v>11</v>
      </c>
    </row>
    <row r="11929" spans="2:11" hidden="1" x14ac:dyDescent="0.3">
      <c r="B11929">
        <v>11921</v>
      </c>
      <c r="C11929" t="s">
        <v>12915</v>
      </c>
      <c r="D11929" t="s">
        <v>568</v>
      </c>
      <c r="E11929" t="s">
        <v>52</v>
      </c>
      <c r="F11929" s="4">
        <v>34575</v>
      </c>
      <c r="G11929" s="4">
        <v>44012</v>
      </c>
      <c r="I11929" s="1">
        <v>66263</v>
      </c>
      <c r="J11929" s="1">
        <v>65794.179999999993</v>
      </c>
      <c r="K11929" t="s">
        <v>11</v>
      </c>
    </row>
    <row r="11930" spans="2:11" hidden="1" x14ac:dyDescent="0.3">
      <c r="B11930">
        <v>11922</v>
      </c>
      <c r="C11930" t="s">
        <v>12916</v>
      </c>
      <c r="D11930" t="s">
        <v>74</v>
      </c>
      <c r="E11930" t="s">
        <v>17</v>
      </c>
      <c r="F11930" s="4">
        <v>39458</v>
      </c>
      <c r="G11930" s="4">
        <v>44012</v>
      </c>
      <c r="I11930" s="1">
        <v>51592</v>
      </c>
      <c r="J11930" s="1">
        <v>43526.1</v>
      </c>
      <c r="K11930" t="s">
        <v>11</v>
      </c>
    </row>
    <row r="11931" spans="2:11" hidden="1" x14ac:dyDescent="0.3">
      <c r="B11931">
        <v>11923</v>
      </c>
      <c r="C11931" t="s">
        <v>12917</v>
      </c>
      <c r="D11931" t="s">
        <v>191</v>
      </c>
      <c r="E11931" t="s">
        <v>39</v>
      </c>
      <c r="F11931" s="4">
        <v>40616</v>
      </c>
      <c r="G11931" s="4">
        <v>44012</v>
      </c>
      <c r="I11931" s="1">
        <v>85400</v>
      </c>
      <c r="J11931" s="1">
        <v>14295.27</v>
      </c>
      <c r="K11931" t="s">
        <v>11</v>
      </c>
    </row>
    <row r="11932" spans="2:11" hidden="1" x14ac:dyDescent="0.3">
      <c r="B11932">
        <v>11924</v>
      </c>
      <c r="C11932" t="s">
        <v>12918</v>
      </c>
      <c r="D11932" t="s">
        <v>198</v>
      </c>
      <c r="E11932" t="s">
        <v>39</v>
      </c>
      <c r="F11932" s="4">
        <v>31831</v>
      </c>
      <c r="G11932" s="4">
        <v>44012</v>
      </c>
      <c r="I11932" s="1">
        <v>72300</v>
      </c>
      <c r="J11932" s="1">
        <v>59127.33</v>
      </c>
      <c r="K11932" t="s">
        <v>11</v>
      </c>
    </row>
    <row r="11933" spans="2:11" hidden="1" x14ac:dyDescent="0.3">
      <c r="B11933">
        <v>11925</v>
      </c>
      <c r="C11933" t="s">
        <v>12919</v>
      </c>
      <c r="D11933" t="s">
        <v>12920</v>
      </c>
      <c r="E11933" t="s">
        <v>110</v>
      </c>
      <c r="F11933" s="4">
        <v>37522</v>
      </c>
      <c r="G11933" s="4">
        <v>44012</v>
      </c>
      <c r="I11933" s="1">
        <v>48257</v>
      </c>
      <c r="J11933" s="1">
        <v>41946.76</v>
      </c>
      <c r="K11933" t="s">
        <v>11</v>
      </c>
    </row>
    <row r="11934" spans="2:11" hidden="1" x14ac:dyDescent="0.3">
      <c r="B11934">
        <v>11926</v>
      </c>
      <c r="C11934" t="s">
        <v>12921</v>
      </c>
      <c r="D11934" t="s">
        <v>1791</v>
      </c>
      <c r="E11934" t="s">
        <v>49</v>
      </c>
      <c r="F11934" s="4">
        <v>37893</v>
      </c>
      <c r="G11934" s="4">
        <v>44012</v>
      </c>
      <c r="I11934" s="1">
        <v>28775</v>
      </c>
      <c r="J11934" s="1">
        <v>29717.8</v>
      </c>
      <c r="K11934" t="s">
        <v>11</v>
      </c>
    </row>
    <row r="11935" spans="2:11" hidden="1" x14ac:dyDescent="0.3">
      <c r="B11935">
        <v>11927</v>
      </c>
      <c r="C11935" t="s">
        <v>12922</v>
      </c>
      <c r="D11935" t="s">
        <v>331</v>
      </c>
      <c r="E11935" t="s">
        <v>52</v>
      </c>
      <c r="F11935" s="4">
        <v>29045</v>
      </c>
      <c r="G11935" s="4">
        <v>44012</v>
      </c>
      <c r="I11935" s="1">
        <v>63470</v>
      </c>
      <c r="J11935" s="1">
        <v>90842.19</v>
      </c>
      <c r="K11935" t="s">
        <v>11</v>
      </c>
    </row>
    <row r="11936" spans="2:11" hidden="1" x14ac:dyDescent="0.3">
      <c r="B11936">
        <v>11928</v>
      </c>
      <c r="C11936" t="s">
        <v>12923</v>
      </c>
      <c r="D11936" t="s">
        <v>1237</v>
      </c>
      <c r="E11936" t="s">
        <v>46</v>
      </c>
      <c r="F11936" s="4">
        <v>28058</v>
      </c>
      <c r="G11936" s="4">
        <v>44012</v>
      </c>
      <c r="I11936" s="1">
        <v>36349</v>
      </c>
      <c r="J11936" s="1">
        <v>34295.72</v>
      </c>
      <c r="K11936" t="s">
        <v>11</v>
      </c>
    </row>
    <row r="11937" spans="2:11" hidden="1" x14ac:dyDescent="0.3">
      <c r="B11937">
        <v>11929</v>
      </c>
      <c r="C11937" t="s">
        <v>12924</v>
      </c>
      <c r="D11937" t="s">
        <v>22</v>
      </c>
      <c r="E11937" t="s">
        <v>23</v>
      </c>
      <c r="F11937" s="4">
        <v>36671</v>
      </c>
      <c r="G11937" s="4">
        <v>44012</v>
      </c>
      <c r="I11937" s="1">
        <v>59958</v>
      </c>
      <c r="J11937" s="1">
        <v>59176.83</v>
      </c>
      <c r="K11937" t="s">
        <v>11</v>
      </c>
    </row>
    <row r="11938" spans="2:11" hidden="1" x14ac:dyDescent="0.3">
      <c r="B11938">
        <v>11930</v>
      </c>
      <c r="C11938" t="s">
        <v>12925</v>
      </c>
      <c r="D11938" t="s">
        <v>22</v>
      </c>
      <c r="E11938" t="s">
        <v>23</v>
      </c>
      <c r="F11938" s="4">
        <v>40288</v>
      </c>
      <c r="G11938" s="4">
        <v>44012</v>
      </c>
      <c r="I11938" s="1">
        <v>42391</v>
      </c>
      <c r="J11938" s="1">
        <v>38296.5</v>
      </c>
      <c r="K11938" t="s">
        <v>11</v>
      </c>
    </row>
    <row r="11939" spans="2:11" hidden="1" x14ac:dyDescent="0.3">
      <c r="B11939">
        <v>11931</v>
      </c>
      <c r="C11939" t="s">
        <v>12926</v>
      </c>
      <c r="D11939" t="s">
        <v>556</v>
      </c>
      <c r="E11939" t="s">
        <v>29</v>
      </c>
      <c r="F11939" s="4">
        <v>37165</v>
      </c>
      <c r="G11939" s="4">
        <v>44012</v>
      </c>
      <c r="I11939" s="1">
        <v>50364</v>
      </c>
      <c r="J11939" s="1">
        <v>43584.82</v>
      </c>
      <c r="K11939" t="s">
        <v>11</v>
      </c>
    </row>
    <row r="11940" spans="2:11" hidden="1" x14ac:dyDescent="0.3">
      <c r="B11940">
        <v>11932</v>
      </c>
      <c r="C11940" t="s">
        <v>12927</v>
      </c>
      <c r="D11940" t="s">
        <v>747</v>
      </c>
      <c r="E11940" t="s">
        <v>23</v>
      </c>
      <c r="F11940" s="4">
        <v>34841</v>
      </c>
      <c r="G11940" s="4">
        <v>44012</v>
      </c>
      <c r="I11940" s="1">
        <v>74552</v>
      </c>
      <c r="J11940" s="1">
        <v>69538.490000000005</v>
      </c>
      <c r="K11940" t="s">
        <v>11</v>
      </c>
    </row>
    <row r="11941" spans="2:11" hidden="1" x14ac:dyDescent="0.3">
      <c r="B11941">
        <v>11933</v>
      </c>
      <c r="C11941" t="s">
        <v>12928</v>
      </c>
      <c r="D11941" t="s">
        <v>838</v>
      </c>
      <c r="E11941" t="s">
        <v>29</v>
      </c>
      <c r="F11941" s="4">
        <v>33508</v>
      </c>
      <c r="G11941" s="4">
        <v>44012</v>
      </c>
      <c r="I11941" s="1">
        <v>46991</v>
      </c>
      <c r="J11941" s="1">
        <v>40818.660000000003</v>
      </c>
      <c r="K11941" t="s">
        <v>11</v>
      </c>
    </row>
    <row r="11942" spans="2:11" hidden="1" x14ac:dyDescent="0.3">
      <c r="B11942">
        <v>11934</v>
      </c>
      <c r="C11942" t="s">
        <v>12929</v>
      </c>
      <c r="D11942" t="s">
        <v>22</v>
      </c>
      <c r="E11942" t="s">
        <v>23</v>
      </c>
      <c r="F11942" s="4">
        <v>34885</v>
      </c>
      <c r="G11942" s="4">
        <v>44012</v>
      </c>
      <c r="I11942" s="1">
        <v>62814</v>
      </c>
      <c r="J11942" s="1">
        <v>103376.48</v>
      </c>
      <c r="K11942" t="s">
        <v>11</v>
      </c>
    </row>
    <row r="11943" spans="2:11" hidden="1" x14ac:dyDescent="0.3">
      <c r="B11943">
        <v>11935</v>
      </c>
      <c r="C11943" t="s">
        <v>12930</v>
      </c>
      <c r="D11943" t="s">
        <v>172</v>
      </c>
      <c r="E11943" t="s">
        <v>23</v>
      </c>
      <c r="F11943" s="4">
        <v>29500</v>
      </c>
      <c r="G11943" s="4">
        <v>44012</v>
      </c>
      <c r="I11943" s="1">
        <v>79492</v>
      </c>
      <c r="J11943" s="1">
        <v>70355.75</v>
      </c>
      <c r="K11943" t="s">
        <v>11</v>
      </c>
    </row>
    <row r="11944" spans="2:11" hidden="1" x14ac:dyDescent="0.3">
      <c r="B11944">
        <v>11936</v>
      </c>
      <c r="C11944" t="s">
        <v>12931</v>
      </c>
      <c r="D11944" t="s">
        <v>1613</v>
      </c>
      <c r="E11944" t="s">
        <v>52</v>
      </c>
      <c r="F11944" s="4">
        <v>34887</v>
      </c>
      <c r="G11944" s="4">
        <v>44012</v>
      </c>
      <c r="I11944" s="1">
        <v>70453</v>
      </c>
      <c r="J11944" s="1">
        <v>66018.62</v>
      </c>
      <c r="K11944" t="s">
        <v>11</v>
      </c>
    </row>
    <row r="11945" spans="2:11" hidden="1" x14ac:dyDescent="0.3">
      <c r="B11945">
        <v>11937</v>
      </c>
      <c r="C11945" t="s">
        <v>12932</v>
      </c>
      <c r="D11945" t="s">
        <v>1701</v>
      </c>
      <c r="E11945" t="s">
        <v>52</v>
      </c>
      <c r="F11945" s="4">
        <v>35296</v>
      </c>
      <c r="G11945" s="4">
        <v>44012</v>
      </c>
      <c r="I11945" s="1">
        <v>59301</v>
      </c>
      <c r="J11945" s="1">
        <v>65422.46</v>
      </c>
      <c r="K11945" t="s">
        <v>11</v>
      </c>
    </row>
    <row r="11946" spans="2:11" hidden="1" x14ac:dyDescent="0.3">
      <c r="B11946">
        <v>11938</v>
      </c>
      <c r="C11946" t="s">
        <v>12933</v>
      </c>
      <c r="D11946" t="s">
        <v>51</v>
      </c>
      <c r="E11946" t="s">
        <v>52</v>
      </c>
      <c r="F11946" s="4">
        <v>38614</v>
      </c>
      <c r="G11946" s="4">
        <v>44012</v>
      </c>
      <c r="I11946" s="1">
        <v>55544</v>
      </c>
      <c r="J11946" s="1">
        <v>54184.36</v>
      </c>
      <c r="K11946" t="s">
        <v>11</v>
      </c>
    </row>
    <row r="11947" spans="2:11" hidden="1" x14ac:dyDescent="0.3">
      <c r="B11947">
        <v>11939</v>
      </c>
      <c r="C11947" t="s">
        <v>12934</v>
      </c>
      <c r="D11947" t="s">
        <v>19</v>
      </c>
      <c r="E11947" t="s">
        <v>20</v>
      </c>
      <c r="F11947" s="4">
        <v>40632</v>
      </c>
      <c r="G11947" s="4">
        <v>44012</v>
      </c>
      <c r="I11947" s="1">
        <v>33476</v>
      </c>
      <c r="J11947" s="1">
        <v>3862.61</v>
      </c>
      <c r="K11947" t="s">
        <v>11</v>
      </c>
    </row>
    <row r="11948" spans="2:11" hidden="1" x14ac:dyDescent="0.3">
      <c r="B11948">
        <v>11940</v>
      </c>
      <c r="C11948" t="s">
        <v>12935</v>
      </c>
      <c r="D11948" t="s">
        <v>48</v>
      </c>
      <c r="E11948" t="s">
        <v>59</v>
      </c>
      <c r="F11948" s="4">
        <v>32433</v>
      </c>
      <c r="G11948" s="4">
        <v>44012</v>
      </c>
      <c r="I11948" s="1">
        <v>30555</v>
      </c>
      <c r="J11948" s="1">
        <v>43261.87</v>
      </c>
      <c r="K11948" t="s">
        <v>11</v>
      </c>
    </row>
    <row r="11949" spans="2:11" hidden="1" x14ac:dyDescent="0.3">
      <c r="B11949">
        <v>11941</v>
      </c>
      <c r="C11949" t="s">
        <v>12936</v>
      </c>
      <c r="D11949" t="s">
        <v>22</v>
      </c>
      <c r="E11949" t="s">
        <v>23</v>
      </c>
      <c r="F11949" s="4">
        <v>32737</v>
      </c>
      <c r="G11949" s="4">
        <v>44012</v>
      </c>
      <c r="I11949" s="1">
        <v>66810</v>
      </c>
      <c r="J11949" s="1">
        <v>83871.990000000005</v>
      </c>
      <c r="K11949" t="s">
        <v>11</v>
      </c>
    </row>
    <row r="11950" spans="2:11" hidden="1" x14ac:dyDescent="0.3">
      <c r="B11950">
        <v>11942</v>
      </c>
      <c r="C11950" t="s">
        <v>12937</v>
      </c>
      <c r="D11950" t="s">
        <v>36</v>
      </c>
      <c r="E11950" t="s">
        <v>23</v>
      </c>
      <c r="F11950" s="4">
        <v>31908</v>
      </c>
      <c r="G11950" s="4">
        <v>44012</v>
      </c>
      <c r="I11950" s="1">
        <v>41067</v>
      </c>
      <c r="J11950" s="1">
        <v>35965.4</v>
      </c>
      <c r="K11950" t="s">
        <v>11</v>
      </c>
    </row>
    <row r="11951" spans="2:11" hidden="1" x14ac:dyDescent="0.3">
      <c r="B11951">
        <v>11943</v>
      </c>
      <c r="C11951" t="s">
        <v>12938</v>
      </c>
      <c r="D11951" t="s">
        <v>331</v>
      </c>
      <c r="E11951" t="s">
        <v>52</v>
      </c>
      <c r="F11951" s="4">
        <v>36908</v>
      </c>
      <c r="G11951" s="4">
        <v>44012</v>
      </c>
      <c r="I11951" s="1">
        <v>57177</v>
      </c>
      <c r="J11951" s="1">
        <v>57665.33</v>
      </c>
      <c r="K11951" t="s">
        <v>11</v>
      </c>
    </row>
    <row r="11952" spans="2:11" hidden="1" x14ac:dyDescent="0.3">
      <c r="B11952">
        <v>11944</v>
      </c>
      <c r="C11952" t="s">
        <v>12939</v>
      </c>
      <c r="D11952" t="s">
        <v>990</v>
      </c>
      <c r="E11952" t="s">
        <v>472</v>
      </c>
      <c r="F11952" s="4">
        <v>34729</v>
      </c>
      <c r="G11952" s="4">
        <v>44012</v>
      </c>
      <c r="I11952" s="1">
        <v>51000</v>
      </c>
      <c r="J11952" s="1">
        <v>46406.28</v>
      </c>
      <c r="K11952" t="s">
        <v>11</v>
      </c>
    </row>
    <row r="11953" spans="2:11" hidden="1" x14ac:dyDescent="0.3">
      <c r="B11953">
        <v>11945</v>
      </c>
      <c r="C11953" t="s">
        <v>12940</v>
      </c>
      <c r="D11953" t="s">
        <v>45</v>
      </c>
      <c r="E11953" t="s">
        <v>39</v>
      </c>
      <c r="F11953" s="4">
        <v>28268</v>
      </c>
      <c r="G11953" s="4">
        <v>44012</v>
      </c>
      <c r="I11953" s="1">
        <v>45090</v>
      </c>
      <c r="J11953" s="1">
        <v>46917.24</v>
      </c>
      <c r="K11953" t="s">
        <v>11</v>
      </c>
    </row>
    <row r="11954" spans="2:11" hidden="1" x14ac:dyDescent="0.3">
      <c r="B11954">
        <v>11946</v>
      </c>
      <c r="C11954" t="s">
        <v>12941</v>
      </c>
      <c r="D11954" t="s">
        <v>380</v>
      </c>
      <c r="E11954" t="s">
        <v>52</v>
      </c>
      <c r="F11954" s="4">
        <v>34832</v>
      </c>
      <c r="G11954" s="4">
        <v>44012</v>
      </c>
      <c r="I11954" s="1">
        <v>60706</v>
      </c>
      <c r="J11954" s="1">
        <v>70111.210000000006</v>
      </c>
      <c r="K11954" t="s">
        <v>11</v>
      </c>
    </row>
    <row r="11955" spans="2:11" hidden="1" x14ac:dyDescent="0.3">
      <c r="B11955">
        <v>11947</v>
      </c>
      <c r="C11955" t="s">
        <v>12942</v>
      </c>
      <c r="D11955" t="s">
        <v>48</v>
      </c>
      <c r="E11955" t="s">
        <v>59</v>
      </c>
      <c r="F11955" s="4">
        <v>27618</v>
      </c>
      <c r="G11955" s="4">
        <v>44012</v>
      </c>
      <c r="I11955" s="1">
        <v>32219</v>
      </c>
      <c r="J11955" s="1">
        <v>29202.75</v>
      </c>
      <c r="K11955" t="s">
        <v>11</v>
      </c>
    </row>
    <row r="11956" spans="2:11" hidden="1" x14ac:dyDescent="0.3">
      <c r="B11956">
        <v>11948</v>
      </c>
      <c r="C11956" t="s">
        <v>12943</v>
      </c>
      <c r="D11956" t="s">
        <v>19</v>
      </c>
      <c r="E11956" t="s">
        <v>52</v>
      </c>
      <c r="F11956" s="4">
        <v>40492</v>
      </c>
      <c r="G11956" s="4">
        <v>44012</v>
      </c>
      <c r="I11956" s="1">
        <v>33476</v>
      </c>
      <c r="J11956" s="1">
        <v>17054.09</v>
      </c>
      <c r="K11956" t="s">
        <v>11</v>
      </c>
    </row>
    <row r="11957" spans="2:11" hidden="1" x14ac:dyDescent="0.3">
      <c r="B11957">
        <v>11949</v>
      </c>
      <c r="C11957" t="s">
        <v>12944</v>
      </c>
      <c r="D11957" t="s">
        <v>100</v>
      </c>
      <c r="E11957" t="s">
        <v>39</v>
      </c>
      <c r="F11957" s="4">
        <v>38397</v>
      </c>
      <c r="G11957" s="4">
        <v>44012</v>
      </c>
      <c r="I11957" s="1">
        <v>29326</v>
      </c>
      <c r="J11957" s="1">
        <v>26890.34</v>
      </c>
      <c r="K11957" t="s">
        <v>11</v>
      </c>
    </row>
    <row r="11958" spans="2:11" hidden="1" x14ac:dyDescent="0.3">
      <c r="B11958">
        <v>11950</v>
      </c>
      <c r="C11958" t="s">
        <v>12945</v>
      </c>
      <c r="D11958" t="s">
        <v>184</v>
      </c>
      <c r="E11958" t="s">
        <v>17</v>
      </c>
      <c r="F11958" s="4">
        <v>38899</v>
      </c>
      <c r="G11958" s="4">
        <v>44012</v>
      </c>
      <c r="I11958" s="1">
        <v>24541</v>
      </c>
      <c r="J11958" s="1">
        <v>21956.62</v>
      </c>
      <c r="K11958" t="s">
        <v>11</v>
      </c>
    </row>
    <row r="11959" spans="2:11" hidden="1" x14ac:dyDescent="0.3">
      <c r="B11959">
        <v>11951</v>
      </c>
      <c r="C11959" t="s">
        <v>12946</v>
      </c>
      <c r="D11959" t="s">
        <v>48</v>
      </c>
      <c r="E11959" t="s">
        <v>59</v>
      </c>
      <c r="F11959" s="4">
        <v>39559</v>
      </c>
      <c r="G11959" s="4">
        <v>44012</v>
      </c>
      <c r="I11959" s="1">
        <v>28059</v>
      </c>
      <c r="J11959" s="1">
        <v>32465.75</v>
      </c>
      <c r="K11959" t="s">
        <v>11</v>
      </c>
    </row>
    <row r="11960" spans="2:11" hidden="1" x14ac:dyDescent="0.3">
      <c r="B11960">
        <v>11952</v>
      </c>
      <c r="C11960" t="s">
        <v>12947</v>
      </c>
      <c r="D11960" t="s">
        <v>1118</v>
      </c>
      <c r="E11960" t="s">
        <v>17</v>
      </c>
      <c r="F11960" s="4">
        <v>38897</v>
      </c>
      <c r="G11960" s="4">
        <v>44012</v>
      </c>
      <c r="I11960" s="1">
        <v>56200</v>
      </c>
      <c r="J11960" s="1">
        <v>50529.4</v>
      </c>
      <c r="K11960" t="s">
        <v>11</v>
      </c>
    </row>
    <row r="11961" spans="2:11" hidden="1" x14ac:dyDescent="0.3">
      <c r="B11961">
        <v>11953</v>
      </c>
      <c r="C11961" t="s">
        <v>12948</v>
      </c>
      <c r="D11961" t="s">
        <v>279</v>
      </c>
      <c r="E11961" t="s">
        <v>46</v>
      </c>
      <c r="F11961" s="4">
        <v>40151</v>
      </c>
      <c r="G11961" s="4">
        <v>44012</v>
      </c>
      <c r="I11961" s="1">
        <v>26272</v>
      </c>
      <c r="J11961" s="1">
        <v>24203.21</v>
      </c>
      <c r="K11961" t="s">
        <v>11</v>
      </c>
    </row>
    <row r="11962" spans="2:11" hidden="1" x14ac:dyDescent="0.3">
      <c r="B11962">
        <v>11954</v>
      </c>
      <c r="C11962" t="s">
        <v>12949</v>
      </c>
      <c r="D11962" t="s">
        <v>22</v>
      </c>
      <c r="E11962" t="s">
        <v>23</v>
      </c>
      <c r="F11962" s="4">
        <v>36430</v>
      </c>
      <c r="G11962" s="4">
        <v>44012</v>
      </c>
      <c r="I11962" s="1">
        <v>60529</v>
      </c>
      <c r="J11962" s="1">
        <v>57821.93</v>
      </c>
      <c r="K11962" t="s">
        <v>11</v>
      </c>
    </row>
    <row r="11963" spans="2:11" hidden="1" x14ac:dyDescent="0.3">
      <c r="B11963">
        <v>11955</v>
      </c>
      <c r="C11963" t="s">
        <v>12950</v>
      </c>
      <c r="D11963" t="s">
        <v>22</v>
      </c>
      <c r="E11963" t="s">
        <v>23</v>
      </c>
      <c r="F11963" s="4">
        <v>40149</v>
      </c>
      <c r="G11963" s="4">
        <v>44012</v>
      </c>
      <c r="I11963" s="1">
        <v>42391</v>
      </c>
      <c r="J11963" s="1">
        <v>45865.66</v>
      </c>
      <c r="K11963" t="s">
        <v>11</v>
      </c>
    </row>
    <row r="11964" spans="2:11" hidden="1" x14ac:dyDescent="0.3">
      <c r="B11964">
        <v>11956</v>
      </c>
      <c r="C11964" t="s">
        <v>12951</v>
      </c>
      <c r="D11964" t="s">
        <v>1582</v>
      </c>
      <c r="E11964" t="s">
        <v>29</v>
      </c>
      <c r="F11964" s="4">
        <v>32534</v>
      </c>
      <c r="G11964" s="4">
        <v>44012</v>
      </c>
      <c r="I11964" s="1">
        <v>34453</v>
      </c>
      <c r="J11964" s="1">
        <v>30293.23</v>
      </c>
      <c r="K11964" t="s">
        <v>11</v>
      </c>
    </row>
    <row r="11965" spans="2:11" hidden="1" x14ac:dyDescent="0.3">
      <c r="B11965">
        <v>11957</v>
      </c>
      <c r="C11965" t="s">
        <v>12952</v>
      </c>
      <c r="D11965" t="s">
        <v>981</v>
      </c>
      <c r="E11965" t="s">
        <v>46</v>
      </c>
      <c r="F11965" s="4">
        <v>32664</v>
      </c>
      <c r="G11965" s="4">
        <v>44012</v>
      </c>
      <c r="I11965" s="1">
        <v>34453</v>
      </c>
      <c r="J11965" s="1">
        <v>40552.07</v>
      </c>
      <c r="K11965" t="s">
        <v>11</v>
      </c>
    </row>
    <row r="11966" spans="2:11" hidden="1" x14ac:dyDescent="0.3">
      <c r="B11966">
        <v>11958</v>
      </c>
      <c r="C11966" t="s">
        <v>12953</v>
      </c>
      <c r="D11966" t="s">
        <v>22</v>
      </c>
      <c r="E11966" t="s">
        <v>23</v>
      </c>
      <c r="F11966" s="4">
        <v>34505</v>
      </c>
      <c r="G11966" s="4">
        <v>44012</v>
      </c>
      <c r="I11966" s="1">
        <v>63384</v>
      </c>
      <c r="J11966" s="1">
        <v>59526.27</v>
      </c>
      <c r="K11966" t="s">
        <v>11</v>
      </c>
    </row>
    <row r="11967" spans="2:11" hidden="1" x14ac:dyDescent="0.3">
      <c r="B11967">
        <v>11959</v>
      </c>
      <c r="C11967" t="s">
        <v>12954</v>
      </c>
      <c r="D11967" t="s">
        <v>134</v>
      </c>
      <c r="E11967" t="s">
        <v>923</v>
      </c>
      <c r="F11967" s="4">
        <v>40658</v>
      </c>
      <c r="G11967" s="4">
        <v>44012</v>
      </c>
      <c r="I11967" s="1">
        <v>15080</v>
      </c>
      <c r="J11967">
        <v>286.38</v>
      </c>
      <c r="K11967" t="s">
        <v>11</v>
      </c>
    </row>
    <row r="11968" spans="2:11" hidden="1" x14ac:dyDescent="0.3">
      <c r="B11968">
        <v>11960</v>
      </c>
      <c r="C11968" t="s">
        <v>12955</v>
      </c>
      <c r="D11968" t="s">
        <v>5427</v>
      </c>
      <c r="E11968" t="s">
        <v>59</v>
      </c>
      <c r="F11968" s="4">
        <v>31628</v>
      </c>
      <c r="G11968" s="4">
        <v>44012</v>
      </c>
      <c r="I11968" s="1">
        <v>57320</v>
      </c>
      <c r="J11968" s="1">
        <v>66733.69</v>
      </c>
      <c r="K11968" t="s">
        <v>11</v>
      </c>
    </row>
    <row r="11969" spans="2:11" hidden="1" x14ac:dyDescent="0.3">
      <c r="B11969">
        <v>11961</v>
      </c>
      <c r="C11969" t="s">
        <v>12956</v>
      </c>
      <c r="D11969" t="s">
        <v>48</v>
      </c>
      <c r="E11969" t="s">
        <v>49</v>
      </c>
      <c r="F11969" s="4">
        <v>38859</v>
      </c>
      <c r="G11969" s="4">
        <v>44012</v>
      </c>
      <c r="I11969" s="1">
        <v>28059</v>
      </c>
      <c r="J11969" s="1">
        <v>25799.64</v>
      </c>
      <c r="K11969" t="s">
        <v>11</v>
      </c>
    </row>
    <row r="11970" spans="2:11" hidden="1" x14ac:dyDescent="0.3">
      <c r="B11970">
        <v>11962</v>
      </c>
      <c r="C11970" t="s">
        <v>12957</v>
      </c>
      <c r="D11970" t="s">
        <v>22</v>
      </c>
      <c r="E11970" t="s">
        <v>23</v>
      </c>
      <c r="F11970" s="4">
        <v>37271</v>
      </c>
      <c r="G11970" s="4">
        <v>44012</v>
      </c>
      <c r="I11970" s="1">
        <v>59388</v>
      </c>
      <c r="J11970" s="1">
        <v>80314.53</v>
      </c>
      <c r="K11970" t="s">
        <v>11</v>
      </c>
    </row>
    <row r="11971" spans="2:11" hidden="1" x14ac:dyDescent="0.3">
      <c r="B11971">
        <v>11963</v>
      </c>
      <c r="C11971" t="s">
        <v>12958</v>
      </c>
      <c r="D11971" t="s">
        <v>122</v>
      </c>
      <c r="E11971" t="s">
        <v>59</v>
      </c>
      <c r="F11971" s="4">
        <v>39461</v>
      </c>
      <c r="G11971" s="4">
        <v>44012</v>
      </c>
      <c r="I11971" s="1">
        <v>30139</v>
      </c>
      <c r="J11971" s="1">
        <v>38453.599999999999</v>
      </c>
      <c r="K11971" t="s">
        <v>11</v>
      </c>
    </row>
    <row r="11972" spans="2:11" hidden="1" x14ac:dyDescent="0.3">
      <c r="B11972">
        <v>11964</v>
      </c>
      <c r="C11972" t="s">
        <v>12959</v>
      </c>
      <c r="D11972" t="s">
        <v>112</v>
      </c>
      <c r="E11972" t="s">
        <v>23</v>
      </c>
      <c r="F11972" s="4">
        <v>39580</v>
      </c>
      <c r="G11972" s="4">
        <v>44012</v>
      </c>
      <c r="I11972" s="1">
        <v>36674</v>
      </c>
      <c r="J11972" s="1">
        <v>29533.62</v>
      </c>
      <c r="K11972" t="s">
        <v>11</v>
      </c>
    </row>
    <row r="11973" spans="2:11" hidden="1" x14ac:dyDescent="0.3">
      <c r="B11973">
        <v>11965</v>
      </c>
      <c r="C11973" t="s">
        <v>12960</v>
      </c>
      <c r="D11973" t="s">
        <v>77</v>
      </c>
      <c r="E11973" t="s">
        <v>23</v>
      </c>
      <c r="F11973" s="4">
        <v>35277</v>
      </c>
      <c r="G11973" s="4">
        <v>44012</v>
      </c>
      <c r="I11973" s="1">
        <v>63745</v>
      </c>
      <c r="J11973" s="1">
        <v>58788.93</v>
      </c>
      <c r="K11973" t="s">
        <v>11</v>
      </c>
    </row>
    <row r="11974" spans="2:11" hidden="1" x14ac:dyDescent="0.3">
      <c r="B11974">
        <v>11966</v>
      </c>
      <c r="C11974" t="s">
        <v>12961</v>
      </c>
      <c r="D11974" t="s">
        <v>71</v>
      </c>
      <c r="E11974" t="s">
        <v>72</v>
      </c>
      <c r="F11974" s="4">
        <v>40526</v>
      </c>
      <c r="G11974" s="4">
        <v>44012</v>
      </c>
      <c r="I11974" s="1">
        <v>8751</v>
      </c>
      <c r="J11974" s="1">
        <v>3362.66</v>
      </c>
      <c r="K11974" t="s">
        <v>11</v>
      </c>
    </row>
    <row r="11975" spans="2:11" hidden="1" x14ac:dyDescent="0.3">
      <c r="B11975">
        <v>11967</v>
      </c>
      <c r="C11975" t="s">
        <v>12962</v>
      </c>
      <c r="D11975" t="s">
        <v>22</v>
      </c>
      <c r="E11975" t="s">
        <v>23</v>
      </c>
      <c r="F11975" s="4">
        <v>37448</v>
      </c>
      <c r="G11975" s="4">
        <v>44012</v>
      </c>
      <c r="I11975" s="1">
        <v>63384</v>
      </c>
      <c r="J11975" s="1">
        <v>56025.82</v>
      </c>
      <c r="K11975" t="s">
        <v>11</v>
      </c>
    </row>
    <row r="11976" spans="2:11" hidden="1" x14ac:dyDescent="0.3">
      <c r="B11976">
        <v>11968</v>
      </c>
      <c r="C11976" t="s">
        <v>12963</v>
      </c>
      <c r="D11976" t="s">
        <v>58</v>
      </c>
      <c r="E11976" t="s">
        <v>39</v>
      </c>
      <c r="F11976" s="4">
        <v>39237</v>
      </c>
      <c r="G11976" s="4">
        <v>44012</v>
      </c>
      <c r="I11976" s="1">
        <v>34037</v>
      </c>
      <c r="J11976" s="1">
        <v>29739.91</v>
      </c>
      <c r="K11976" t="s">
        <v>11</v>
      </c>
    </row>
    <row r="11977" spans="2:11" hidden="1" x14ac:dyDescent="0.3">
      <c r="B11977">
        <v>11969</v>
      </c>
      <c r="C11977" t="s">
        <v>12964</v>
      </c>
      <c r="D11977" t="s">
        <v>131</v>
      </c>
      <c r="E11977" t="s">
        <v>39</v>
      </c>
      <c r="F11977" s="4">
        <v>39098</v>
      </c>
      <c r="G11977" s="4">
        <v>44012</v>
      </c>
      <c r="I11977" s="1">
        <v>28875</v>
      </c>
      <c r="J11977" s="1">
        <v>31667.17</v>
      </c>
      <c r="K11977" t="s">
        <v>11</v>
      </c>
    </row>
    <row r="11978" spans="2:11" hidden="1" x14ac:dyDescent="0.3">
      <c r="B11978">
        <v>11970</v>
      </c>
      <c r="C11978" t="s">
        <v>12965</v>
      </c>
      <c r="D11978" t="s">
        <v>48</v>
      </c>
      <c r="E11978" t="s">
        <v>39</v>
      </c>
      <c r="F11978" s="4">
        <v>39069</v>
      </c>
      <c r="G11978" s="4">
        <v>44012</v>
      </c>
      <c r="I11978" s="1">
        <v>28059</v>
      </c>
      <c r="J11978" s="1">
        <v>26996.67</v>
      </c>
      <c r="K11978" t="s">
        <v>11</v>
      </c>
    </row>
    <row r="11979" spans="2:11" hidden="1" x14ac:dyDescent="0.3">
      <c r="B11979">
        <v>11971</v>
      </c>
      <c r="C11979" t="s">
        <v>12966</v>
      </c>
      <c r="D11979" t="s">
        <v>2894</v>
      </c>
      <c r="E11979" t="s">
        <v>153</v>
      </c>
      <c r="F11979" s="4">
        <v>38897</v>
      </c>
      <c r="G11979" s="4">
        <v>44012</v>
      </c>
      <c r="I11979" s="1">
        <v>25800</v>
      </c>
      <c r="J11979" s="1">
        <v>19941.66</v>
      </c>
      <c r="K11979" t="s">
        <v>11</v>
      </c>
    </row>
    <row r="11980" spans="2:11" hidden="1" x14ac:dyDescent="0.3">
      <c r="B11980">
        <v>11972</v>
      </c>
      <c r="C11980" t="s">
        <v>12967</v>
      </c>
      <c r="D11980" t="s">
        <v>400</v>
      </c>
      <c r="E11980" t="s">
        <v>153</v>
      </c>
      <c r="F11980" s="4">
        <v>32055</v>
      </c>
      <c r="G11980" s="4">
        <v>44012</v>
      </c>
      <c r="I11980" s="1">
        <v>42477</v>
      </c>
      <c r="J11980" s="1">
        <v>54839.15</v>
      </c>
      <c r="K11980" t="s">
        <v>11</v>
      </c>
    </row>
    <row r="11981" spans="2:11" hidden="1" x14ac:dyDescent="0.3">
      <c r="B11981">
        <v>11973</v>
      </c>
      <c r="C11981" t="s">
        <v>12968</v>
      </c>
      <c r="D11981" t="s">
        <v>22</v>
      </c>
      <c r="E11981" t="s">
        <v>23</v>
      </c>
      <c r="F11981" s="4">
        <v>39680</v>
      </c>
      <c r="G11981" s="4">
        <v>44012</v>
      </c>
      <c r="I11981" s="1">
        <v>43034</v>
      </c>
      <c r="J11981" s="1">
        <v>45972.13</v>
      </c>
      <c r="K11981" t="s">
        <v>11</v>
      </c>
    </row>
    <row r="11982" spans="2:11" hidden="1" x14ac:dyDescent="0.3">
      <c r="B11982">
        <v>11974</v>
      </c>
      <c r="C11982" t="s">
        <v>12969</v>
      </c>
      <c r="D11982" t="s">
        <v>1791</v>
      </c>
      <c r="E11982" t="s">
        <v>49</v>
      </c>
      <c r="F11982" s="4">
        <v>38565</v>
      </c>
      <c r="G11982" s="4">
        <v>44012</v>
      </c>
      <c r="I11982" s="1">
        <v>28775</v>
      </c>
      <c r="J11982" s="1">
        <v>28110.67</v>
      </c>
      <c r="K11982" t="s">
        <v>11</v>
      </c>
    </row>
    <row r="11983" spans="2:11" hidden="1" x14ac:dyDescent="0.3">
      <c r="B11983">
        <v>11975</v>
      </c>
      <c r="C11983" t="s">
        <v>12970</v>
      </c>
      <c r="D11983" t="s">
        <v>249</v>
      </c>
      <c r="E11983" t="s">
        <v>49</v>
      </c>
      <c r="F11983" s="4">
        <v>38875</v>
      </c>
      <c r="G11983" s="4">
        <v>44012</v>
      </c>
      <c r="I11983" s="1">
        <v>28454</v>
      </c>
      <c r="J11983" s="1">
        <v>26036.04</v>
      </c>
      <c r="K11983" t="s">
        <v>11</v>
      </c>
    </row>
    <row r="11984" spans="2:11" hidden="1" x14ac:dyDescent="0.3">
      <c r="B11984">
        <v>11976</v>
      </c>
      <c r="C11984" t="s">
        <v>12971</v>
      </c>
      <c r="D11984" t="s">
        <v>122</v>
      </c>
      <c r="E11984" t="s">
        <v>39</v>
      </c>
      <c r="F11984" s="4">
        <v>40210</v>
      </c>
      <c r="G11984" s="4">
        <v>44012</v>
      </c>
      <c r="I11984" s="1">
        <v>28829</v>
      </c>
      <c r="J11984" s="1">
        <v>26531.95</v>
      </c>
      <c r="K11984" t="s">
        <v>11</v>
      </c>
    </row>
    <row r="11985" spans="2:11" hidden="1" x14ac:dyDescent="0.3">
      <c r="B11985">
        <v>11977</v>
      </c>
      <c r="C11985" t="s">
        <v>12972</v>
      </c>
      <c r="D11985" t="s">
        <v>128</v>
      </c>
      <c r="E11985" t="s">
        <v>46</v>
      </c>
      <c r="F11985" s="4">
        <v>33787</v>
      </c>
      <c r="G11985" s="4">
        <v>44012</v>
      </c>
      <c r="I11985" s="1">
        <v>33505</v>
      </c>
      <c r="J11985" s="1">
        <v>30070.04</v>
      </c>
      <c r="K11985" t="s">
        <v>11</v>
      </c>
    </row>
    <row r="11986" spans="2:11" hidden="1" x14ac:dyDescent="0.3">
      <c r="B11986">
        <v>11978</v>
      </c>
      <c r="C11986" t="s">
        <v>12973</v>
      </c>
      <c r="D11986" t="s">
        <v>90</v>
      </c>
      <c r="E11986" t="s">
        <v>140</v>
      </c>
      <c r="F11986" s="4">
        <v>38980</v>
      </c>
      <c r="G11986" s="4">
        <v>44012</v>
      </c>
      <c r="I11986" s="1">
        <v>17576</v>
      </c>
      <c r="J11986" s="1">
        <v>10699.22</v>
      </c>
      <c r="K11986" t="s">
        <v>11</v>
      </c>
    </row>
    <row r="11987" spans="2:11" hidden="1" x14ac:dyDescent="0.3">
      <c r="B11987">
        <v>11979</v>
      </c>
      <c r="C11987" t="s">
        <v>12974</v>
      </c>
      <c r="D11987" t="s">
        <v>2752</v>
      </c>
      <c r="E11987" t="s">
        <v>59</v>
      </c>
      <c r="F11987" s="4">
        <v>38663</v>
      </c>
      <c r="G11987" s="4">
        <v>44012</v>
      </c>
      <c r="I11987" s="1">
        <v>33376</v>
      </c>
      <c r="J11987" s="1">
        <v>30921.439999999999</v>
      </c>
      <c r="K11987" t="s">
        <v>11</v>
      </c>
    </row>
    <row r="11988" spans="2:11" hidden="1" x14ac:dyDescent="0.3">
      <c r="B11988">
        <v>11980</v>
      </c>
      <c r="C11988" t="s">
        <v>12975</v>
      </c>
      <c r="D11988" t="s">
        <v>22</v>
      </c>
      <c r="E11988" t="s">
        <v>23</v>
      </c>
      <c r="F11988" s="4">
        <v>37495</v>
      </c>
      <c r="G11988" s="4">
        <v>44012</v>
      </c>
      <c r="I11988" s="1">
        <v>58815</v>
      </c>
      <c r="J11988" s="1">
        <v>52869.86</v>
      </c>
      <c r="K11988" t="s">
        <v>11</v>
      </c>
    </row>
    <row r="11989" spans="2:11" hidden="1" x14ac:dyDescent="0.3">
      <c r="B11989">
        <v>11981</v>
      </c>
      <c r="C11989" t="s">
        <v>12976</v>
      </c>
      <c r="D11989" t="s">
        <v>22</v>
      </c>
      <c r="E11989" t="s">
        <v>23</v>
      </c>
      <c r="F11989" s="4">
        <v>35618</v>
      </c>
      <c r="G11989" s="4">
        <v>44012</v>
      </c>
      <c r="I11989" s="1">
        <v>61102</v>
      </c>
      <c r="J11989" s="1">
        <v>69273.31</v>
      </c>
      <c r="K11989" t="s">
        <v>11</v>
      </c>
    </row>
    <row r="11990" spans="2:11" hidden="1" x14ac:dyDescent="0.3">
      <c r="B11990">
        <v>11982</v>
      </c>
      <c r="C11990" t="s">
        <v>12977</v>
      </c>
      <c r="D11990" t="s">
        <v>5664</v>
      </c>
      <c r="E11990" t="s">
        <v>64</v>
      </c>
      <c r="F11990" s="4">
        <v>31702</v>
      </c>
      <c r="G11990" s="4">
        <v>44012</v>
      </c>
      <c r="I11990" s="1">
        <v>36886</v>
      </c>
      <c r="J11990" s="1">
        <v>32400.38</v>
      </c>
      <c r="K11990" t="s">
        <v>11</v>
      </c>
    </row>
    <row r="11991" spans="2:11" hidden="1" x14ac:dyDescent="0.3">
      <c r="B11991">
        <v>11983</v>
      </c>
      <c r="C11991" t="s">
        <v>12978</v>
      </c>
      <c r="D11991" t="s">
        <v>71</v>
      </c>
      <c r="E11991" t="s">
        <v>72</v>
      </c>
      <c r="F11991" s="4">
        <v>38967</v>
      </c>
      <c r="G11991" s="4">
        <v>44012</v>
      </c>
      <c r="I11991" s="1">
        <v>9413</v>
      </c>
      <c r="J11991" s="1">
        <v>9082.06</v>
      </c>
      <c r="K11991" t="s">
        <v>11</v>
      </c>
    </row>
    <row r="11992" spans="2:11" hidden="1" x14ac:dyDescent="0.3">
      <c r="B11992">
        <v>11984</v>
      </c>
      <c r="C11992" t="s">
        <v>12979</v>
      </c>
      <c r="D11992" t="s">
        <v>568</v>
      </c>
      <c r="E11992" t="s">
        <v>52</v>
      </c>
      <c r="F11992" s="4">
        <v>34211</v>
      </c>
      <c r="G11992" s="4">
        <v>44012</v>
      </c>
      <c r="I11992" s="1">
        <v>66263</v>
      </c>
      <c r="J11992" s="1">
        <v>65181.58</v>
      </c>
      <c r="K11992" t="s">
        <v>11</v>
      </c>
    </row>
    <row r="11993" spans="2:11" hidden="1" x14ac:dyDescent="0.3">
      <c r="B11993">
        <v>11985</v>
      </c>
      <c r="C11993" t="s">
        <v>12980</v>
      </c>
      <c r="D11993" t="s">
        <v>68</v>
      </c>
      <c r="E11993" t="s">
        <v>69</v>
      </c>
      <c r="F11993" s="4">
        <v>33226</v>
      </c>
      <c r="G11993" s="4">
        <v>44012</v>
      </c>
      <c r="I11993" s="1">
        <v>44136</v>
      </c>
      <c r="J11993" s="1">
        <v>38629.33</v>
      </c>
      <c r="K11993" t="s">
        <v>11</v>
      </c>
    </row>
    <row r="11994" spans="2:11" hidden="1" x14ac:dyDescent="0.3">
      <c r="B11994">
        <v>11986</v>
      </c>
      <c r="C11994" t="s">
        <v>12981</v>
      </c>
      <c r="D11994" t="s">
        <v>119</v>
      </c>
      <c r="E11994" t="s">
        <v>52</v>
      </c>
      <c r="F11994" s="4">
        <v>36978</v>
      </c>
      <c r="G11994" s="4">
        <v>44012</v>
      </c>
      <c r="I11994" s="1">
        <v>65292</v>
      </c>
      <c r="J11994" s="1">
        <v>63155.11</v>
      </c>
      <c r="K11994" t="s">
        <v>11</v>
      </c>
    </row>
    <row r="11995" spans="2:11" hidden="1" x14ac:dyDescent="0.3">
      <c r="B11995">
        <v>11987</v>
      </c>
      <c r="C11995" t="s">
        <v>12982</v>
      </c>
      <c r="D11995" t="s">
        <v>428</v>
      </c>
      <c r="E11995" t="s">
        <v>10</v>
      </c>
      <c r="F11995" s="4">
        <v>29565</v>
      </c>
      <c r="G11995" s="4">
        <v>44012</v>
      </c>
      <c r="I11995" s="1">
        <v>34554</v>
      </c>
      <c r="J11995" s="1">
        <v>31056.1</v>
      </c>
      <c r="K11995" t="s">
        <v>11</v>
      </c>
    </row>
    <row r="11996" spans="2:11" hidden="1" x14ac:dyDescent="0.3">
      <c r="B11996">
        <v>11988</v>
      </c>
      <c r="C11996" t="s">
        <v>12983</v>
      </c>
      <c r="D11996" t="s">
        <v>697</v>
      </c>
      <c r="E11996" t="s">
        <v>59</v>
      </c>
      <c r="F11996" s="4">
        <v>39111</v>
      </c>
      <c r="G11996" s="4">
        <v>44012</v>
      </c>
      <c r="I11996" s="1">
        <v>29078</v>
      </c>
      <c r="J11996" s="1">
        <v>30175.51</v>
      </c>
      <c r="K11996" t="s">
        <v>11</v>
      </c>
    </row>
    <row r="11997" spans="2:11" hidden="1" x14ac:dyDescent="0.3">
      <c r="B11997">
        <v>11989</v>
      </c>
      <c r="C11997" t="s">
        <v>12984</v>
      </c>
      <c r="D11997" t="s">
        <v>443</v>
      </c>
      <c r="E11997" t="s">
        <v>299</v>
      </c>
      <c r="F11997" s="4">
        <v>39179</v>
      </c>
      <c r="G11997" s="4">
        <v>44012</v>
      </c>
      <c r="I11997" s="1">
        <v>33300</v>
      </c>
      <c r="J11997" s="1">
        <v>30682</v>
      </c>
      <c r="K11997" t="s">
        <v>11</v>
      </c>
    </row>
    <row r="11998" spans="2:11" hidden="1" x14ac:dyDescent="0.3">
      <c r="B11998">
        <v>11990</v>
      </c>
      <c r="C11998" t="s">
        <v>12985</v>
      </c>
      <c r="D11998" t="s">
        <v>1582</v>
      </c>
      <c r="E11998" t="s">
        <v>29</v>
      </c>
      <c r="F11998" s="4">
        <v>25384</v>
      </c>
      <c r="G11998" s="4">
        <v>44012</v>
      </c>
      <c r="I11998" s="1">
        <v>36349</v>
      </c>
      <c r="J11998" s="1">
        <v>32828.58</v>
      </c>
      <c r="K11998" t="s">
        <v>11</v>
      </c>
    </row>
    <row r="11999" spans="2:11" hidden="1" x14ac:dyDescent="0.3">
      <c r="B11999">
        <v>11991</v>
      </c>
      <c r="C11999" t="s">
        <v>12986</v>
      </c>
      <c r="D11999" t="s">
        <v>946</v>
      </c>
      <c r="E11999" t="s">
        <v>59</v>
      </c>
      <c r="F11999" s="4">
        <v>29759</v>
      </c>
      <c r="G11999" s="4">
        <v>44012</v>
      </c>
      <c r="I11999" s="1">
        <v>49651</v>
      </c>
      <c r="J11999" s="1">
        <v>49533.21</v>
      </c>
      <c r="K11999" t="s">
        <v>11</v>
      </c>
    </row>
    <row r="12000" spans="2:11" hidden="1" x14ac:dyDescent="0.3">
      <c r="B12000">
        <v>11992</v>
      </c>
      <c r="C12000" t="s">
        <v>12987</v>
      </c>
      <c r="D12000" t="s">
        <v>77</v>
      </c>
      <c r="E12000" t="s">
        <v>23</v>
      </c>
      <c r="F12000" s="4">
        <v>35418</v>
      </c>
      <c r="G12000" s="4">
        <v>44012</v>
      </c>
      <c r="I12000" s="1">
        <v>63745</v>
      </c>
      <c r="J12000" s="1">
        <v>64681.41</v>
      </c>
      <c r="K12000" t="s">
        <v>11</v>
      </c>
    </row>
    <row r="12001" spans="2:11" hidden="1" x14ac:dyDescent="0.3">
      <c r="B12001">
        <v>11993</v>
      </c>
      <c r="C12001" t="s">
        <v>12988</v>
      </c>
      <c r="D12001" t="s">
        <v>48</v>
      </c>
      <c r="E12001" t="s">
        <v>59</v>
      </c>
      <c r="F12001" s="4">
        <v>39098</v>
      </c>
      <c r="G12001" s="4">
        <v>44012</v>
      </c>
      <c r="I12001" s="1">
        <v>28059</v>
      </c>
      <c r="J12001" s="1">
        <v>26865.11</v>
      </c>
      <c r="K12001" t="s">
        <v>11</v>
      </c>
    </row>
    <row r="12002" spans="2:11" hidden="1" x14ac:dyDescent="0.3">
      <c r="B12002">
        <v>11994</v>
      </c>
      <c r="C12002" t="s">
        <v>12989</v>
      </c>
      <c r="D12002" t="s">
        <v>172</v>
      </c>
      <c r="E12002" t="s">
        <v>23</v>
      </c>
      <c r="F12002" s="4">
        <v>35597</v>
      </c>
      <c r="G12002" s="4">
        <v>44012</v>
      </c>
      <c r="I12002" s="1">
        <v>71707</v>
      </c>
      <c r="J12002" s="1">
        <v>77342.960000000006</v>
      </c>
      <c r="K12002" t="s">
        <v>11</v>
      </c>
    </row>
    <row r="12003" spans="2:11" hidden="1" x14ac:dyDescent="0.3">
      <c r="B12003">
        <v>11995</v>
      </c>
      <c r="C12003" t="s">
        <v>12990</v>
      </c>
      <c r="D12003" t="s">
        <v>209</v>
      </c>
      <c r="E12003" t="s">
        <v>59</v>
      </c>
      <c r="F12003" s="4">
        <v>37599</v>
      </c>
      <c r="G12003" s="4">
        <v>44012</v>
      </c>
      <c r="I12003" s="1">
        <v>31609</v>
      </c>
      <c r="J12003" s="1">
        <v>28584.05</v>
      </c>
      <c r="K12003" t="s">
        <v>11</v>
      </c>
    </row>
    <row r="12004" spans="2:11" hidden="1" x14ac:dyDescent="0.3">
      <c r="B12004">
        <v>11996</v>
      </c>
      <c r="C12004" t="s">
        <v>12991</v>
      </c>
      <c r="D12004" t="s">
        <v>176</v>
      </c>
      <c r="E12004" t="s">
        <v>59</v>
      </c>
      <c r="F12004" s="4">
        <v>39615</v>
      </c>
      <c r="G12004" s="4">
        <v>44012</v>
      </c>
      <c r="I12004" s="1">
        <v>30464</v>
      </c>
      <c r="J12004" s="1">
        <v>27570.91</v>
      </c>
      <c r="K12004" t="s">
        <v>11</v>
      </c>
    </row>
    <row r="12005" spans="2:11" hidden="1" x14ac:dyDescent="0.3">
      <c r="B12005">
        <v>11997</v>
      </c>
      <c r="C12005" t="s">
        <v>12992</v>
      </c>
      <c r="D12005" t="s">
        <v>22</v>
      </c>
      <c r="E12005" t="s">
        <v>23</v>
      </c>
      <c r="F12005" s="4">
        <v>34505</v>
      </c>
      <c r="G12005" s="4">
        <v>44012</v>
      </c>
      <c r="I12005" s="1">
        <v>63384</v>
      </c>
      <c r="J12005" s="1">
        <v>57972.34</v>
      </c>
      <c r="K12005" t="s">
        <v>11</v>
      </c>
    </row>
    <row r="12006" spans="2:11" hidden="1" x14ac:dyDescent="0.3">
      <c r="B12006">
        <v>11998</v>
      </c>
      <c r="C12006" t="s">
        <v>12993</v>
      </c>
      <c r="D12006" t="s">
        <v>695</v>
      </c>
      <c r="E12006" t="s">
        <v>23</v>
      </c>
      <c r="F12006" s="4">
        <v>31391</v>
      </c>
      <c r="G12006" s="4">
        <v>44012</v>
      </c>
      <c r="I12006" s="1">
        <v>54049</v>
      </c>
      <c r="J12006" s="1">
        <v>45890.12</v>
      </c>
      <c r="K12006" t="s">
        <v>11</v>
      </c>
    </row>
    <row r="12007" spans="2:11" hidden="1" x14ac:dyDescent="0.3">
      <c r="B12007">
        <v>11999</v>
      </c>
      <c r="C12007" t="s">
        <v>12994</v>
      </c>
      <c r="D12007" t="s">
        <v>936</v>
      </c>
      <c r="E12007" t="s">
        <v>52</v>
      </c>
      <c r="F12007" s="4">
        <v>36654</v>
      </c>
      <c r="G12007" s="4">
        <v>44012</v>
      </c>
      <c r="I12007" s="1">
        <v>65681</v>
      </c>
      <c r="J12007" s="1">
        <v>61033.48</v>
      </c>
      <c r="K12007" t="s">
        <v>11</v>
      </c>
    </row>
    <row r="12008" spans="2:11" hidden="1" x14ac:dyDescent="0.3">
      <c r="B12008">
        <v>12000</v>
      </c>
      <c r="C12008" t="s">
        <v>12995</v>
      </c>
      <c r="D12008" t="s">
        <v>12996</v>
      </c>
      <c r="E12008" t="s">
        <v>59</v>
      </c>
      <c r="F12008" s="4">
        <v>32875</v>
      </c>
      <c r="G12008" s="4">
        <v>44012</v>
      </c>
      <c r="I12008" s="1">
        <v>39379</v>
      </c>
      <c r="J12008" s="1">
        <v>35744.06</v>
      </c>
      <c r="K12008" t="s">
        <v>11</v>
      </c>
    </row>
    <row r="12009" spans="2:11" hidden="1" x14ac:dyDescent="0.3">
      <c r="B12009">
        <v>12001</v>
      </c>
      <c r="C12009" t="s">
        <v>12997</v>
      </c>
      <c r="D12009" t="s">
        <v>22</v>
      </c>
      <c r="E12009" t="s">
        <v>23</v>
      </c>
      <c r="F12009" s="4">
        <v>38853</v>
      </c>
      <c r="G12009" s="4">
        <v>44012</v>
      </c>
      <c r="I12009" s="1">
        <v>57102</v>
      </c>
      <c r="J12009" s="1">
        <v>51580.46</v>
      </c>
      <c r="K12009" t="s">
        <v>11</v>
      </c>
    </row>
    <row r="12010" spans="2:11" hidden="1" x14ac:dyDescent="0.3">
      <c r="B12010">
        <v>12002</v>
      </c>
      <c r="C12010" t="s">
        <v>12998</v>
      </c>
      <c r="D12010" t="s">
        <v>48</v>
      </c>
      <c r="E12010" t="s">
        <v>59</v>
      </c>
      <c r="F12010" s="4">
        <v>37151</v>
      </c>
      <c r="G12010" s="4">
        <v>44012</v>
      </c>
      <c r="I12010" s="1">
        <v>28059</v>
      </c>
      <c r="J12010" s="1">
        <v>25644.27</v>
      </c>
      <c r="K12010" t="s">
        <v>11</v>
      </c>
    </row>
    <row r="12011" spans="2:11" hidden="1" x14ac:dyDescent="0.3">
      <c r="B12011">
        <v>12003</v>
      </c>
      <c r="C12011" t="s">
        <v>12999</v>
      </c>
      <c r="D12011" t="s">
        <v>3629</v>
      </c>
      <c r="E12011" t="s">
        <v>34</v>
      </c>
      <c r="F12011" s="4">
        <v>38715</v>
      </c>
      <c r="G12011" s="4">
        <v>44012</v>
      </c>
      <c r="I12011" s="1">
        <v>48900</v>
      </c>
      <c r="J12011" s="1">
        <v>43948.69</v>
      </c>
      <c r="K12011" t="s">
        <v>11</v>
      </c>
    </row>
    <row r="12012" spans="2:11" hidden="1" x14ac:dyDescent="0.3">
      <c r="B12012">
        <v>12004</v>
      </c>
      <c r="C12012" t="s">
        <v>13000</v>
      </c>
      <c r="D12012" t="s">
        <v>829</v>
      </c>
      <c r="E12012" t="s">
        <v>140</v>
      </c>
      <c r="F12012" s="4">
        <v>39984</v>
      </c>
      <c r="G12012" s="4">
        <v>44012</v>
      </c>
      <c r="I12012" s="1">
        <v>18720</v>
      </c>
      <c r="J12012" s="1">
        <v>3254.5</v>
      </c>
      <c r="K12012" t="s">
        <v>11</v>
      </c>
    </row>
    <row r="12013" spans="2:11" hidden="1" x14ac:dyDescent="0.3">
      <c r="B12013">
        <v>12005</v>
      </c>
      <c r="C12013" t="s">
        <v>13001</v>
      </c>
      <c r="D12013" t="s">
        <v>31</v>
      </c>
      <c r="E12013" t="s">
        <v>17</v>
      </c>
      <c r="F12013" s="4">
        <v>39345</v>
      </c>
      <c r="G12013" s="4">
        <v>44012</v>
      </c>
      <c r="I12013" s="1">
        <v>38582</v>
      </c>
      <c r="J12013" s="1">
        <v>33863.68</v>
      </c>
      <c r="K12013" t="s">
        <v>11</v>
      </c>
    </row>
    <row r="12014" spans="2:11" hidden="1" x14ac:dyDescent="0.3">
      <c r="B12014">
        <v>12006</v>
      </c>
      <c r="C12014" t="s">
        <v>13002</v>
      </c>
      <c r="D12014" t="s">
        <v>128</v>
      </c>
      <c r="E12014" t="s">
        <v>153</v>
      </c>
      <c r="F12014" s="4">
        <v>40581</v>
      </c>
      <c r="G12014" s="4">
        <v>44012</v>
      </c>
      <c r="I12014" s="1">
        <v>27410</v>
      </c>
      <c r="J12014" s="1">
        <v>4219.2</v>
      </c>
      <c r="K12014" t="s">
        <v>11</v>
      </c>
    </row>
    <row r="12015" spans="2:11" hidden="1" x14ac:dyDescent="0.3">
      <c r="B12015">
        <v>12007</v>
      </c>
      <c r="C12015" t="s">
        <v>13003</v>
      </c>
      <c r="D12015" t="s">
        <v>128</v>
      </c>
      <c r="E12015" t="s">
        <v>34</v>
      </c>
      <c r="F12015" s="4">
        <v>33271</v>
      </c>
      <c r="G12015" s="4">
        <v>44012</v>
      </c>
      <c r="I12015" s="1">
        <v>34453</v>
      </c>
      <c r="J12015" s="1">
        <v>30696.560000000001</v>
      </c>
      <c r="K12015" t="s">
        <v>11</v>
      </c>
    </row>
    <row r="12016" spans="2:11" hidden="1" x14ac:dyDescent="0.3">
      <c r="B12016">
        <v>12008</v>
      </c>
      <c r="C12016" t="s">
        <v>13004</v>
      </c>
      <c r="D12016" t="s">
        <v>747</v>
      </c>
      <c r="E12016" t="s">
        <v>23</v>
      </c>
      <c r="F12016" s="4">
        <v>38363</v>
      </c>
      <c r="G12016" s="4">
        <v>44012</v>
      </c>
      <c r="I12016" s="1">
        <v>68527</v>
      </c>
      <c r="J12016" s="1">
        <v>57761.55</v>
      </c>
      <c r="K12016" t="s">
        <v>11</v>
      </c>
    </row>
    <row r="12017" spans="2:11" hidden="1" x14ac:dyDescent="0.3">
      <c r="B12017">
        <v>12009</v>
      </c>
      <c r="C12017" t="s">
        <v>13005</v>
      </c>
      <c r="D12017" t="s">
        <v>1345</v>
      </c>
      <c r="E12017" t="s">
        <v>647</v>
      </c>
      <c r="F12017" s="4">
        <v>38370</v>
      </c>
      <c r="G12017" s="4">
        <v>44012</v>
      </c>
      <c r="I12017" s="1">
        <v>37700</v>
      </c>
      <c r="J12017" s="1">
        <v>34075.19</v>
      </c>
      <c r="K12017" t="s">
        <v>11</v>
      </c>
    </row>
    <row r="12018" spans="2:11" hidden="1" x14ac:dyDescent="0.3">
      <c r="B12018">
        <v>12010</v>
      </c>
      <c r="C12018" t="s">
        <v>13006</v>
      </c>
      <c r="D12018" t="s">
        <v>13007</v>
      </c>
      <c r="E12018" t="s">
        <v>49</v>
      </c>
      <c r="F12018" s="4">
        <v>36423</v>
      </c>
      <c r="G12018" s="4">
        <v>44012</v>
      </c>
      <c r="I12018" s="1">
        <v>42053</v>
      </c>
      <c r="J12018" s="1">
        <v>38654.99</v>
      </c>
      <c r="K12018" t="s">
        <v>11</v>
      </c>
    </row>
    <row r="12019" spans="2:11" hidden="1" x14ac:dyDescent="0.3">
      <c r="B12019">
        <v>12011</v>
      </c>
      <c r="C12019" t="s">
        <v>13008</v>
      </c>
      <c r="D12019" t="s">
        <v>22</v>
      </c>
      <c r="E12019" t="s">
        <v>23</v>
      </c>
      <c r="F12019" s="4">
        <v>33133</v>
      </c>
      <c r="G12019" s="4">
        <v>44012</v>
      </c>
      <c r="I12019" s="1">
        <v>65669</v>
      </c>
      <c r="J12019" s="1">
        <v>59052.37</v>
      </c>
      <c r="K12019" t="s">
        <v>11</v>
      </c>
    </row>
    <row r="12020" spans="2:11" hidden="1" x14ac:dyDescent="0.3">
      <c r="B12020">
        <v>12012</v>
      </c>
      <c r="C12020" t="s">
        <v>13009</v>
      </c>
      <c r="D12020" t="s">
        <v>286</v>
      </c>
      <c r="E12020" t="s">
        <v>59</v>
      </c>
      <c r="F12020" s="4">
        <v>34575</v>
      </c>
      <c r="G12020" s="4">
        <v>44012</v>
      </c>
      <c r="I12020" s="1">
        <v>39761</v>
      </c>
      <c r="J12020" s="1">
        <v>43740.53</v>
      </c>
      <c r="K12020" t="s">
        <v>11</v>
      </c>
    </row>
    <row r="12021" spans="2:11" hidden="1" x14ac:dyDescent="0.3">
      <c r="B12021">
        <v>12013</v>
      </c>
      <c r="C12021" t="s">
        <v>13010</v>
      </c>
      <c r="D12021" t="s">
        <v>382</v>
      </c>
      <c r="E12021" t="s">
        <v>17</v>
      </c>
      <c r="F12021" s="4">
        <v>38991</v>
      </c>
      <c r="G12021" s="4">
        <v>44012</v>
      </c>
      <c r="I12021" s="1">
        <v>23379</v>
      </c>
      <c r="J12021" s="1">
        <v>15578.23</v>
      </c>
      <c r="K12021" t="s">
        <v>11</v>
      </c>
    </row>
    <row r="12022" spans="2:11" hidden="1" x14ac:dyDescent="0.3">
      <c r="B12022">
        <v>12014</v>
      </c>
      <c r="C12022" t="s">
        <v>13011</v>
      </c>
      <c r="D12022" t="s">
        <v>48</v>
      </c>
      <c r="E12022" t="s">
        <v>59</v>
      </c>
      <c r="F12022" s="4">
        <v>31243</v>
      </c>
      <c r="G12022" s="4">
        <v>44012</v>
      </c>
      <c r="I12022" s="1">
        <v>31387</v>
      </c>
      <c r="J12022" s="1">
        <v>28425.69</v>
      </c>
      <c r="K12022" t="s">
        <v>11</v>
      </c>
    </row>
    <row r="12023" spans="2:11" hidden="1" x14ac:dyDescent="0.3">
      <c r="B12023">
        <v>12015</v>
      </c>
      <c r="C12023" t="s">
        <v>13012</v>
      </c>
      <c r="D12023" t="s">
        <v>105</v>
      </c>
      <c r="E12023" t="s">
        <v>17</v>
      </c>
      <c r="F12023" s="4">
        <v>32104</v>
      </c>
      <c r="G12023" s="4">
        <v>44012</v>
      </c>
      <c r="I12023" s="1">
        <v>39468</v>
      </c>
      <c r="J12023" s="1">
        <v>35673.379999999997</v>
      </c>
      <c r="K12023" t="s">
        <v>11</v>
      </c>
    </row>
    <row r="12024" spans="2:11" hidden="1" x14ac:dyDescent="0.3">
      <c r="B12024">
        <v>12016</v>
      </c>
      <c r="C12024" t="s">
        <v>13013</v>
      </c>
      <c r="D12024" t="s">
        <v>946</v>
      </c>
      <c r="E12024" t="s">
        <v>59</v>
      </c>
      <c r="F12024" s="4">
        <v>29872</v>
      </c>
      <c r="G12024" s="4">
        <v>44012</v>
      </c>
      <c r="I12024" s="1">
        <v>49651</v>
      </c>
      <c r="J12024" s="1">
        <v>47272.32</v>
      </c>
      <c r="K12024" t="s">
        <v>11</v>
      </c>
    </row>
    <row r="12025" spans="2:11" hidden="1" x14ac:dyDescent="0.3">
      <c r="B12025">
        <v>12017</v>
      </c>
      <c r="C12025" t="s">
        <v>13014</v>
      </c>
      <c r="D12025" t="s">
        <v>13015</v>
      </c>
      <c r="E12025" t="s">
        <v>59</v>
      </c>
      <c r="F12025" s="4">
        <v>30144</v>
      </c>
      <c r="G12025" s="4">
        <v>44012</v>
      </c>
      <c r="I12025" s="1">
        <v>51400</v>
      </c>
      <c r="J12025" s="1">
        <v>46062.48</v>
      </c>
      <c r="K12025" t="s">
        <v>11</v>
      </c>
    </row>
    <row r="12026" spans="2:11" hidden="1" x14ac:dyDescent="0.3">
      <c r="B12026">
        <v>12018</v>
      </c>
      <c r="C12026" t="s">
        <v>13016</v>
      </c>
      <c r="D12026" t="s">
        <v>51</v>
      </c>
      <c r="E12026" t="s">
        <v>52</v>
      </c>
      <c r="F12026" s="4">
        <v>38796</v>
      </c>
      <c r="G12026" s="4">
        <v>44012</v>
      </c>
      <c r="I12026" s="1">
        <v>55544</v>
      </c>
      <c r="J12026" s="1">
        <v>55104.19</v>
      </c>
      <c r="K12026" t="s">
        <v>11</v>
      </c>
    </row>
    <row r="12027" spans="2:11" hidden="1" x14ac:dyDescent="0.3">
      <c r="B12027">
        <v>12019</v>
      </c>
      <c r="C12027" t="s">
        <v>13017</v>
      </c>
      <c r="D12027" t="s">
        <v>548</v>
      </c>
      <c r="E12027" t="s">
        <v>34</v>
      </c>
      <c r="F12027" s="4">
        <v>40084</v>
      </c>
      <c r="G12027" s="4">
        <v>44012</v>
      </c>
      <c r="I12027" s="1">
        <v>41633</v>
      </c>
      <c r="J12027" s="1">
        <v>35930.120000000003</v>
      </c>
      <c r="K12027" t="s">
        <v>11</v>
      </c>
    </row>
    <row r="12028" spans="2:11" hidden="1" x14ac:dyDescent="0.3">
      <c r="B12028">
        <v>12020</v>
      </c>
      <c r="C12028" t="s">
        <v>13018</v>
      </c>
      <c r="D12028" t="s">
        <v>933</v>
      </c>
      <c r="E12028" t="s">
        <v>14</v>
      </c>
      <c r="F12028" s="4">
        <v>37466</v>
      </c>
      <c r="G12028" s="4">
        <v>44012</v>
      </c>
      <c r="I12028" s="1">
        <v>33841</v>
      </c>
      <c r="J12028" s="1">
        <v>30847.67</v>
      </c>
      <c r="K12028" t="s">
        <v>11</v>
      </c>
    </row>
    <row r="12029" spans="2:11" hidden="1" x14ac:dyDescent="0.3">
      <c r="B12029">
        <v>12021</v>
      </c>
      <c r="C12029" t="s">
        <v>13019</v>
      </c>
      <c r="D12029" t="s">
        <v>22</v>
      </c>
      <c r="E12029" t="s">
        <v>23</v>
      </c>
      <c r="F12029" s="4">
        <v>36021</v>
      </c>
      <c r="G12029" s="4">
        <v>44012</v>
      </c>
      <c r="I12029" s="1">
        <v>61102</v>
      </c>
      <c r="J12029" s="1">
        <v>64068.67</v>
      </c>
      <c r="K12029" t="s">
        <v>11</v>
      </c>
    </row>
    <row r="12030" spans="2:11" hidden="1" x14ac:dyDescent="0.3">
      <c r="B12030">
        <v>12022</v>
      </c>
      <c r="C12030" t="s">
        <v>13020</v>
      </c>
      <c r="D12030" t="s">
        <v>182</v>
      </c>
      <c r="E12030" t="s">
        <v>52</v>
      </c>
      <c r="F12030" s="4">
        <v>25855</v>
      </c>
      <c r="G12030" s="4">
        <v>44012</v>
      </c>
      <c r="I12030" s="1">
        <v>62056</v>
      </c>
      <c r="J12030" s="1">
        <v>71008.38</v>
      </c>
      <c r="K12030" t="s">
        <v>11</v>
      </c>
    </row>
    <row r="12031" spans="2:11" hidden="1" x14ac:dyDescent="0.3">
      <c r="B12031">
        <v>12023</v>
      </c>
      <c r="C12031" t="s">
        <v>13021</v>
      </c>
      <c r="D12031" t="s">
        <v>13</v>
      </c>
      <c r="E12031" t="s">
        <v>14</v>
      </c>
      <c r="F12031" s="4">
        <v>38229</v>
      </c>
      <c r="G12031" s="4">
        <v>44012</v>
      </c>
      <c r="I12031" s="1">
        <v>78900</v>
      </c>
      <c r="J12031" s="1">
        <v>70707.39</v>
      </c>
      <c r="K12031" t="s">
        <v>11</v>
      </c>
    </row>
    <row r="12032" spans="2:11" hidden="1" x14ac:dyDescent="0.3">
      <c r="B12032">
        <v>12024</v>
      </c>
      <c r="C12032" t="s">
        <v>13022</v>
      </c>
      <c r="D12032" t="s">
        <v>2383</v>
      </c>
      <c r="E12032" t="s">
        <v>59</v>
      </c>
      <c r="F12032" s="4">
        <v>30039</v>
      </c>
      <c r="G12032" s="4">
        <v>44012</v>
      </c>
      <c r="I12032" s="1">
        <v>38753</v>
      </c>
      <c r="J12032" s="1">
        <v>32378.54</v>
      </c>
      <c r="K12032" t="s">
        <v>11</v>
      </c>
    </row>
    <row r="12033" spans="2:11" hidden="1" x14ac:dyDescent="0.3">
      <c r="B12033">
        <v>12025</v>
      </c>
      <c r="C12033" t="s">
        <v>13023</v>
      </c>
      <c r="D12033" t="s">
        <v>1129</v>
      </c>
      <c r="E12033" t="s">
        <v>115</v>
      </c>
      <c r="F12033" s="4">
        <v>35926</v>
      </c>
      <c r="G12033" s="4">
        <v>44012</v>
      </c>
      <c r="I12033" s="1">
        <v>55300</v>
      </c>
      <c r="J12033" s="1">
        <v>49345.39</v>
      </c>
      <c r="K12033" t="s">
        <v>11</v>
      </c>
    </row>
    <row r="12034" spans="2:11" hidden="1" x14ac:dyDescent="0.3">
      <c r="B12034">
        <v>12026</v>
      </c>
      <c r="C12034" t="s">
        <v>13024</v>
      </c>
      <c r="D12034" t="s">
        <v>513</v>
      </c>
      <c r="E12034" t="s">
        <v>39</v>
      </c>
      <c r="F12034" s="4">
        <v>39281</v>
      </c>
      <c r="G12034" s="4">
        <v>44012</v>
      </c>
      <c r="I12034" s="1">
        <v>48900</v>
      </c>
      <c r="J12034" s="1">
        <v>39761.83</v>
      </c>
      <c r="K12034" t="s">
        <v>11</v>
      </c>
    </row>
    <row r="12035" spans="2:11" hidden="1" x14ac:dyDescent="0.3">
      <c r="B12035">
        <v>12027</v>
      </c>
      <c r="C12035" t="s">
        <v>13025</v>
      </c>
      <c r="D12035" t="s">
        <v>523</v>
      </c>
      <c r="E12035" t="s">
        <v>23</v>
      </c>
      <c r="F12035" s="4">
        <v>40660</v>
      </c>
      <c r="G12035" s="4">
        <v>44012</v>
      </c>
      <c r="I12035" s="1">
        <v>41290</v>
      </c>
      <c r="J12035">
        <v>952.77</v>
      </c>
      <c r="K12035" t="s">
        <v>11</v>
      </c>
    </row>
    <row r="12036" spans="2:11" hidden="1" x14ac:dyDescent="0.3">
      <c r="B12036">
        <v>12028</v>
      </c>
      <c r="C12036" t="s">
        <v>13026</v>
      </c>
      <c r="D12036" t="s">
        <v>22</v>
      </c>
      <c r="E12036" t="s">
        <v>23</v>
      </c>
      <c r="F12036" s="4">
        <v>35241</v>
      </c>
      <c r="G12036" s="4">
        <v>44012</v>
      </c>
      <c r="I12036" s="1">
        <v>62242</v>
      </c>
      <c r="J12036" s="1">
        <v>67323.740000000005</v>
      </c>
      <c r="K12036" t="s">
        <v>11</v>
      </c>
    </row>
    <row r="12037" spans="2:11" hidden="1" x14ac:dyDescent="0.3">
      <c r="B12037">
        <v>12029</v>
      </c>
      <c r="C12037" t="s">
        <v>13027</v>
      </c>
      <c r="D12037" t="s">
        <v>13</v>
      </c>
      <c r="E12037" t="s">
        <v>14</v>
      </c>
      <c r="F12037" s="4">
        <v>39251</v>
      </c>
      <c r="G12037" s="4">
        <v>44012</v>
      </c>
      <c r="I12037" s="1">
        <v>53900</v>
      </c>
      <c r="J12037" s="1">
        <v>48510.7</v>
      </c>
      <c r="K12037" t="s">
        <v>11</v>
      </c>
    </row>
    <row r="12038" spans="2:11" hidden="1" x14ac:dyDescent="0.3">
      <c r="B12038">
        <v>12030</v>
      </c>
      <c r="C12038" t="s">
        <v>13028</v>
      </c>
      <c r="D12038" t="s">
        <v>71</v>
      </c>
      <c r="E12038" t="s">
        <v>72</v>
      </c>
      <c r="F12038" s="4">
        <v>29388</v>
      </c>
      <c r="G12038" s="4">
        <v>44012</v>
      </c>
      <c r="I12038" s="1">
        <v>10988</v>
      </c>
      <c r="J12038" s="1">
        <v>10635.69</v>
      </c>
      <c r="K12038" t="s">
        <v>11</v>
      </c>
    </row>
    <row r="12039" spans="2:11" hidden="1" x14ac:dyDescent="0.3">
      <c r="B12039">
        <v>12031</v>
      </c>
      <c r="C12039" t="s">
        <v>13029</v>
      </c>
      <c r="D12039" t="s">
        <v>264</v>
      </c>
      <c r="E12039" t="s">
        <v>52</v>
      </c>
      <c r="F12039" s="4">
        <v>39034</v>
      </c>
      <c r="G12039" s="4">
        <v>44012</v>
      </c>
      <c r="I12039" s="1">
        <v>52192</v>
      </c>
      <c r="J12039" s="1">
        <v>59216.67</v>
      </c>
      <c r="K12039" t="s">
        <v>11</v>
      </c>
    </row>
    <row r="12040" spans="2:11" hidden="1" x14ac:dyDescent="0.3">
      <c r="B12040">
        <v>12032</v>
      </c>
      <c r="C12040" t="s">
        <v>13030</v>
      </c>
      <c r="D12040" t="s">
        <v>139</v>
      </c>
      <c r="E12040" t="s">
        <v>123</v>
      </c>
      <c r="F12040" s="4">
        <v>39247</v>
      </c>
      <c r="G12040" s="4">
        <v>44012</v>
      </c>
      <c r="I12040" s="1">
        <v>41600</v>
      </c>
      <c r="J12040" s="1">
        <v>38619.1</v>
      </c>
      <c r="K12040" t="s">
        <v>11</v>
      </c>
    </row>
    <row r="12041" spans="2:11" hidden="1" x14ac:dyDescent="0.3">
      <c r="B12041">
        <v>12033</v>
      </c>
      <c r="C12041" t="s">
        <v>13031</v>
      </c>
      <c r="D12041" t="s">
        <v>291</v>
      </c>
      <c r="E12041" t="s">
        <v>17</v>
      </c>
      <c r="F12041" s="4">
        <v>40343</v>
      </c>
      <c r="G12041" s="4">
        <v>44012</v>
      </c>
      <c r="I12041" s="1">
        <v>15080</v>
      </c>
      <c r="J12041" s="1">
        <v>5191.01</v>
      </c>
      <c r="K12041" t="s">
        <v>11</v>
      </c>
    </row>
    <row r="12042" spans="2:11" hidden="1" x14ac:dyDescent="0.3">
      <c r="B12042">
        <v>12034</v>
      </c>
      <c r="C12042" t="s">
        <v>13032</v>
      </c>
      <c r="D12042" t="s">
        <v>7335</v>
      </c>
      <c r="E12042" t="s">
        <v>17</v>
      </c>
      <c r="F12042" s="4">
        <v>39457</v>
      </c>
      <c r="G12042" s="4">
        <v>44012</v>
      </c>
      <c r="I12042" s="1">
        <v>52200</v>
      </c>
      <c r="J12042" s="1">
        <v>46902.6</v>
      </c>
      <c r="K12042" t="s">
        <v>11</v>
      </c>
    </row>
    <row r="12043" spans="2:11" hidden="1" x14ac:dyDescent="0.3">
      <c r="B12043">
        <v>12035</v>
      </c>
      <c r="C12043" t="s">
        <v>13033</v>
      </c>
      <c r="D12043" t="s">
        <v>122</v>
      </c>
      <c r="E12043" t="s">
        <v>39</v>
      </c>
      <c r="F12043" s="4">
        <v>33476</v>
      </c>
      <c r="G12043" s="4">
        <v>44012</v>
      </c>
      <c r="I12043" s="1">
        <v>31928</v>
      </c>
      <c r="J12043" s="1">
        <v>31858.92</v>
      </c>
      <c r="K12043" t="s">
        <v>11</v>
      </c>
    </row>
    <row r="12044" spans="2:11" hidden="1" x14ac:dyDescent="0.3">
      <c r="B12044">
        <v>12036</v>
      </c>
      <c r="C12044" t="s">
        <v>13034</v>
      </c>
      <c r="D12044" t="s">
        <v>139</v>
      </c>
      <c r="E12044" t="s">
        <v>140</v>
      </c>
      <c r="F12044" s="4">
        <v>39358</v>
      </c>
      <c r="G12044" s="4">
        <v>44012</v>
      </c>
      <c r="I12044" s="1">
        <v>15080</v>
      </c>
      <c r="J12044" s="1">
        <v>3661.26</v>
      </c>
      <c r="K12044" t="s">
        <v>11</v>
      </c>
    </row>
    <row r="12045" spans="2:11" hidden="1" x14ac:dyDescent="0.3">
      <c r="B12045">
        <v>12037</v>
      </c>
      <c r="C12045" t="s">
        <v>13035</v>
      </c>
      <c r="D12045" t="s">
        <v>13036</v>
      </c>
      <c r="E12045" t="s">
        <v>17</v>
      </c>
      <c r="F12045" s="4">
        <v>35037</v>
      </c>
      <c r="G12045" s="4">
        <v>44012</v>
      </c>
      <c r="I12045" s="1">
        <v>62100</v>
      </c>
      <c r="J12045" s="1">
        <v>54925.16</v>
      </c>
      <c r="K12045" t="s">
        <v>11</v>
      </c>
    </row>
    <row r="12046" spans="2:11" hidden="1" x14ac:dyDescent="0.3">
      <c r="B12046">
        <v>12038</v>
      </c>
      <c r="C12046" t="s">
        <v>13037</v>
      </c>
      <c r="D12046" t="s">
        <v>1024</v>
      </c>
      <c r="E12046" t="s">
        <v>29</v>
      </c>
      <c r="F12046" s="4">
        <v>36563</v>
      </c>
      <c r="G12046" s="4">
        <v>44012</v>
      </c>
      <c r="I12046" s="1">
        <v>25709</v>
      </c>
      <c r="J12046" s="1">
        <v>6556.98</v>
      </c>
      <c r="K12046" t="s">
        <v>11</v>
      </c>
    </row>
    <row r="12047" spans="2:11" hidden="1" x14ac:dyDescent="0.3">
      <c r="B12047">
        <v>12039</v>
      </c>
      <c r="C12047" t="s">
        <v>13038</v>
      </c>
      <c r="D12047" t="s">
        <v>336</v>
      </c>
      <c r="E12047" t="s">
        <v>96</v>
      </c>
      <c r="F12047" s="4">
        <v>33311</v>
      </c>
      <c r="G12047" s="4">
        <v>44012</v>
      </c>
      <c r="I12047" s="1">
        <v>40172</v>
      </c>
      <c r="J12047" s="1">
        <v>3478.91</v>
      </c>
      <c r="K12047" t="s">
        <v>11</v>
      </c>
    </row>
    <row r="12048" spans="2:11" hidden="1" x14ac:dyDescent="0.3">
      <c r="B12048">
        <v>12040</v>
      </c>
      <c r="C12048" t="s">
        <v>13039</v>
      </c>
      <c r="D12048" t="s">
        <v>157</v>
      </c>
      <c r="E12048" t="s">
        <v>59</v>
      </c>
      <c r="F12048" s="4">
        <v>32461</v>
      </c>
      <c r="G12048" s="4">
        <v>44012</v>
      </c>
      <c r="I12048" s="1">
        <v>34481</v>
      </c>
      <c r="J12048" s="1">
        <v>31298.19</v>
      </c>
      <c r="K12048" t="s">
        <v>11</v>
      </c>
    </row>
    <row r="12049" spans="2:11" hidden="1" x14ac:dyDescent="0.3">
      <c r="B12049">
        <v>12041</v>
      </c>
      <c r="C12049" t="s">
        <v>13040</v>
      </c>
      <c r="D12049" t="s">
        <v>134</v>
      </c>
      <c r="E12049" t="s">
        <v>135</v>
      </c>
      <c r="F12049" s="4">
        <v>40588</v>
      </c>
      <c r="G12049" s="4">
        <v>44012</v>
      </c>
      <c r="I12049" s="1">
        <v>15080</v>
      </c>
      <c r="J12049">
        <v>928</v>
      </c>
      <c r="K12049" t="s">
        <v>11</v>
      </c>
    </row>
    <row r="12050" spans="2:11" hidden="1" x14ac:dyDescent="0.3">
      <c r="B12050">
        <v>12042</v>
      </c>
      <c r="C12050" t="s">
        <v>13041</v>
      </c>
      <c r="D12050" t="s">
        <v>112</v>
      </c>
      <c r="E12050" t="s">
        <v>23</v>
      </c>
      <c r="F12050" s="4">
        <v>33917</v>
      </c>
      <c r="G12050" s="4">
        <v>44012</v>
      </c>
      <c r="I12050" s="1">
        <v>46991</v>
      </c>
      <c r="J12050" s="1">
        <v>70276.89</v>
      </c>
      <c r="K12050" t="s">
        <v>11</v>
      </c>
    </row>
    <row r="12051" spans="2:11" hidden="1" x14ac:dyDescent="0.3">
      <c r="B12051">
        <v>12043</v>
      </c>
      <c r="C12051" t="s">
        <v>13042</v>
      </c>
      <c r="D12051" t="s">
        <v>22</v>
      </c>
      <c r="E12051" t="s">
        <v>23</v>
      </c>
      <c r="F12051" s="4">
        <v>34914</v>
      </c>
      <c r="G12051" s="4">
        <v>44012</v>
      </c>
      <c r="I12051" s="1">
        <v>62242</v>
      </c>
      <c r="J12051" s="1">
        <v>56463.31</v>
      </c>
      <c r="K12051" t="s">
        <v>11</v>
      </c>
    </row>
    <row r="12052" spans="2:11" hidden="1" x14ac:dyDescent="0.3">
      <c r="B12052">
        <v>12044</v>
      </c>
      <c r="C12052" t="s">
        <v>13043</v>
      </c>
      <c r="D12052" t="s">
        <v>1421</v>
      </c>
      <c r="E12052" t="s">
        <v>1422</v>
      </c>
      <c r="F12052" s="4">
        <v>38066</v>
      </c>
      <c r="G12052" s="4">
        <v>44012</v>
      </c>
      <c r="I12052" s="1">
        <v>20800</v>
      </c>
      <c r="J12052">
        <v>513.29999999999995</v>
      </c>
      <c r="K12052" t="s">
        <v>11</v>
      </c>
    </row>
    <row r="12053" spans="2:11" hidden="1" x14ac:dyDescent="0.3">
      <c r="B12053">
        <v>12045</v>
      </c>
      <c r="C12053" t="s">
        <v>13044</v>
      </c>
      <c r="D12053" t="s">
        <v>71</v>
      </c>
      <c r="E12053" t="s">
        <v>72</v>
      </c>
      <c r="F12053" s="4">
        <v>40485</v>
      </c>
      <c r="G12053" s="4">
        <v>44012</v>
      </c>
      <c r="I12053" s="1">
        <v>8751</v>
      </c>
      <c r="J12053" s="1">
        <v>4598.33</v>
      </c>
      <c r="K12053" t="s">
        <v>11</v>
      </c>
    </row>
    <row r="12054" spans="2:11" hidden="1" x14ac:dyDescent="0.3">
      <c r="B12054">
        <v>12046</v>
      </c>
      <c r="C12054" t="s">
        <v>13045</v>
      </c>
      <c r="D12054" t="s">
        <v>22</v>
      </c>
      <c r="E12054" t="s">
        <v>23</v>
      </c>
      <c r="F12054" s="4">
        <v>33771</v>
      </c>
      <c r="G12054" s="4">
        <v>44012</v>
      </c>
      <c r="I12054" s="1">
        <v>64525</v>
      </c>
      <c r="J12054" s="1">
        <v>63365.65</v>
      </c>
      <c r="K12054" t="s">
        <v>11</v>
      </c>
    </row>
    <row r="12055" spans="2:11" hidden="1" x14ac:dyDescent="0.3">
      <c r="B12055">
        <v>12047</v>
      </c>
      <c r="C12055" t="s">
        <v>13046</v>
      </c>
      <c r="D12055" t="s">
        <v>122</v>
      </c>
      <c r="E12055" t="s">
        <v>39</v>
      </c>
      <c r="F12055" s="4">
        <v>39069</v>
      </c>
      <c r="G12055" s="4">
        <v>44012</v>
      </c>
      <c r="I12055" s="1">
        <v>30139</v>
      </c>
      <c r="J12055" s="1">
        <v>36524.6</v>
      </c>
      <c r="K12055" t="s">
        <v>11</v>
      </c>
    </row>
    <row r="12056" spans="2:11" hidden="1" x14ac:dyDescent="0.3">
      <c r="B12056">
        <v>12048</v>
      </c>
      <c r="C12056" t="s">
        <v>13047</v>
      </c>
      <c r="D12056" t="s">
        <v>868</v>
      </c>
      <c r="E12056" t="s">
        <v>39</v>
      </c>
      <c r="F12056" s="4">
        <v>32951</v>
      </c>
      <c r="G12056" s="4">
        <v>44012</v>
      </c>
      <c r="I12056" s="1">
        <v>35755</v>
      </c>
      <c r="J12056" s="1">
        <v>34057.49</v>
      </c>
      <c r="K12056" t="s">
        <v>11</v>
      </c>
    </row>
    <row r="12057" spans="2:11" hidden="1" x14ac:dyDescent="0.3">
      <c r="B12057">
        <v>12049</v>
      </c>
      <c r="C12057" t="s">
        <v>13048</v>
      </c>
      <c r="D12057" t="s">
        <v>22</v>
      </c>
      <c r="E12057" t="s">
        <v>23</v>
      </c>
      <c r="F12057" s="4">
        <v>36339</v>
      </c>
      <c r="G12057" s="4">
        <v>44012</v>
      </c>
      <c r="I12057" s="1">
        <v>60529</v>
      </c>
      <c r="J12057" s="1">
        <v>64400.46</v>
      </c>
      <c r="K12057" t="s">
        <v>11</v>
      </c>
    </row>
    <row r="12058" spans="2:11" hidden="1" x14ac:dyDescent="0.3">
      <c r="B12058">
        <v>12050</v>
      </c>
      <c r="C12058" t="s">
        <v>13049</v>
      </c>
      <c r="D12058" t="s">
        <v>568</v>
      </c>
      <c r="E12058" t="s">
        <v>52</v>
      </c>
      <c r="F12058" s="4">
        <v>32958</v>
      </c>
      <c r="G12058" s="4">
        <v>44012</v>
      </c>
      <c r="I12058" s="1">
        <v>68717</v>
      </c>
      <c r="J12058" s="1">
        <v>79970.899999999994</v>
      </c>
      <c r="K12058" t="s">
        <v>11</v>
      </c>
    </row>
    <row r="12059" spans="2:11" hidden="1" x14ac:dyDescent="0.3">
      <c r="B12059">
        <v>12051</v>
      </c>
      <c r="C12059" t="s">
        <v>13050</v>
      </c>
      <c r="D12059" t="s">
        <v>662</v>
      </c>
      <c r="E12059" t="s">
        <v>10</v>
      </c>
      <c r="F12059" s="4">
        <v>38943</v>
      </c>
      <c r="G12059" s="4">
        <v>44012</v>
      </c>
      <c r="I12059" s="1">
        <v>37900</v>
      </c>
      <c r="J12059" s="1">
        <v>34401.22</v>
      </c>
      <c r="K12059" t="s">
        <v>11</v>
      </c>
    </row>
    <row r="12060" spans="2:11" hidden="1" x14ac:dyDescent="0.3">
      <c r="B12060">
        <v>12052</v>
      </c>
      <c r="C12060" t="s">
        <v>13051</v>
      </c>
      <c r="D12060" t="s">
        <v>1449</v>
      </c>
      <c r="E12060" t="s">
        <v>59</v>
      </c>
      <c r="F12060" s="4">
        <v>29080</v>
      </c>
      <c r="G12060" s="4">
        <v>44012</v>
      </c>
      <c r="I12060" s="1">
        <v>40369</v>
      </c>
      <c r="J12060" s="1">
        <v>36487.75</v>
      </c>
      <c r="K12060" t="s">
        <v>11</v>
      </c>
    </row>
    <row r="12061" spans="2:11" hidden="1" x14ac:dyDescent="0.3">
      <c r="B12061">
        <v>12053</v>
      </c>
      <c r="C12061" t="s">
        <v>13052</v>
      </c>
      <c r="D12061" t="s">
        <v>48</v>
      </c>
      <c r="E12061" t="s">
        <v>49</v>
      </c>
      <c r="F12061" s="4">
        <v>31915</v>
      </c>
      <c r="G12061" s="4">
        <v>44012</v>
      </c>
      <c r="I12061" s="1">
        <v>30555</v>
      </c>
      <c r="J12061" s="1">
        <v>27147.119999999999</v>
      </c>
      <c r="K12061" t="s">
        <v>11</v>
      </c>
    </row>
    <row r="12062" spans="2:11" hidden="1" x14ac:dyDescent="0.3">
      <c r="B12062">
        <v>12054</v>
      </c>
      <c r="C12062" t="s">
        <v>13053</v>
      </c>
      <c r="D12062" t="s">
        <v>249</v>
      </c>
      <c r="E12062" t="s">
        <v>49</v>
      </c>
      <c r="F12062" s="4">
        <v>38715</v>
      </c>
      <c r="G12062" s="4">
        <v>44012</v>
      </c>
      <c r="I12062" s="1">
        <v>27997</v>
      </c>
      <c r="J12062" s="1">
        <v>21745.37</v>
      </c>
      <c r="K12062" t="s">
        <v>11</v>
      </c>
    </row>
    <row r="12063" spans="2:11" hidden="1" x14ac:dyDescent="0.3">
      <c r="B12063">
        <v>12055</v>
      </c>
      <c r="C12063" t="s">
        <v>13054</v>
      </c>
      <c r="D12063" t="s">
        <v>747</v>
      </c>
      <c r="E12063" t="s">
        <v>23</v>
      </c>
      <c r="F12063" s="4">
        <v>34758</v>
      </c>
      <c r="G12063" s="4">
        <v>44012</v>
      </c>
      <c r="I12063" s="1">
        <v>73880</v>
      </c>
      <c r="J12063" s="1">
        <v>65773.45</v>
      </c>
      <c r="K12063" t="s">
        <v>11</v>
      </c>
    </row>
    <row r="12064" spans="2:11" hidden="1" x14ac:dyDescent="0.3">
      <c r="B12064">
        <v>12056</v>
      </c>
      <c r="C12064" t="s">
        <v>13055</v>
      </c>
      <c r="D12064" t="s">
        <v>48</v>
      </c>
      <c r="E12064" t="s">
        <v>49</v>
      </c>
      <c r="F12064" s="4">
        <v>36843</v>
      </c>
      <c r="G12064" s="4">
        <v>44012</v>
      </c>
      <c r="I12064" s="1">
        <v>28989</v>
      </c>
      <c r="J12064" s="1">
        <v>27931.66</v>
      </c>
      <c r="K12064" t="s">
        <v>11</v>
      </c>
    </row>
    <row r="12065" spans="2:11" hidden="1" x14ac:dyDescent="0.3">
      <c r="B12065">
        <v>12057</v>
      </c>
      <c r="C12065" t="s">
        <v>13056</v>
      </c>
      <c r="D12065" t="s">
        <v>382</v>
      </c>
      <c r="E12065" t="s">
        <v>17</v>
      </c>
      <c r="F12065" s="4">
        <v>39264</v>
      </c>
      <c r="G12065" s="4">
        <v>44012</v>
      </c>
      <c r="I12065" s="1">
        <v>21840</v>
      </c>
      <c r="J12065" s="1">
        <v>8400</v>
      </c>
      <c r="K12065" t="s">
        <v>11</v>
      </c>
    </row>
    <row r="12066" spans="2:11" hidden="1" x14ac:dyDescent="0.3">
      <c r="B12066">
        <v>12058</v>
      </c>
      <c r="C12066" t="s">
        <v>13057</v>
      </c>
      <c r="D12066" t="s">
        <v>331</v>
      </c>
      <c r="E12066" t="s">
        <v>52</v>
      </c>
      <c r="F12066" s="4">
        <v>35520</v>
      </c>
      <c r="G12066" s="4">
        <v>44012</v>
      </c>
      <c r="I12066" s="1">
        <v>57177</v>
      </c>
      <c r="J12066" s="1">
        <v>62648.45</v>
      </c>
      <c r="K12066" t="s">
        <v>11</v>
      </c>
    </row>
    <row r="12067" spans="2:11" hidden="1" x14ac:dyDescent="0.3">
      <c r="B12067">
        <v>12059</v>
      </c>
      <c r="C12067" t="s">
        <v>13058</v>
      </c>
      <c r="D12067" t="s">
        <v>1502</v>
      </c>
      <c r="E12067" t="s">
        <v>59</v>
      </c>
      <c r="F12067" s="4">
        <v>34295</v>
      </c>
      <c r="G12067" s="4">
        <v>44012</v>
      </c>
      <c r="I12067" s="1">
        <v>30618</v>
      </c>
      <c r="J12067" s="1">
        <v>22271.58</v>
      </c>
      <c r="K12067" t="s">
        <v>11</v>
      </c>
    </row>
    <row r="12068" spans="2:11" hidden="1" x14ac:dyDescent="0.3">
      <c r="B12068">
        <v>12060</v>
      </c>
      <c r="C12068" t="s">
        <v>13059</v>
      </c>
      <c r="D12068" t="s">
        <v>51</v>
      </c>
      <c r="E12068" t="s">
        <v>52</v>
      </c>
      <c r="F12068" s="4">
        <v>39034</v>
      </c>
      <c r="G12068" s="4">
        <v>44012</v>
      </c>
      <c r="I12068" s="1">
        <v>53652</v>
      </c>
      <c r="J12068" s="1">
        <v>50737.72</v>
      </c>
      <c r="K12068" t="s">
        <v>11</v>
      </c>
    </row>
    <row r="12069" spans="2:11" hidden="1" x14ac:dyDescent="0.3">
      <c r="B12069">
        <v>12061</v>
      </c>
      <c r="C12069" t="s">
        <v>13060</v>
      </c>
      <c r="D12069" t="s">
        <v>19</v>
      </c>
      <c r="E12069" t="s">
        <v>52</v>
      </c>
      <c r="F12069" s="4">
        <v>39428</v>
      </c>
      <c r="G12069" s="4">
        <v>44012</v>
      </c>
      <c r="I12069" s="1">
        <v>52192</v>
      </c>
      <c r="J12069" s="1">
        <v>48373.96</v>
      </c>
      <c r="K12069" t="s">
        <v>11</v>
      </c>
    </row>
    <row r="12070" spans="2:11" hidden="1" x14ac:dyDescent="0.3">
      <c r="B12070">
        <v>12062</v>
      </c>
      <c r="C12070" t="s">
        <v>13061</v>
      </c>
      <c r="D12070" t="s">
        <v>1219</v>
      </c>
      <c r="E12070" t="s">
        <v>101</v>
      </c>
      <c r="F12070" s="4">
        <v>33273</v>
      </c>
      <c r="G12070" s="4">
        <v>44012</v>
      </c>
      <c r="I12070" s="1">
        <v>57320</v>
      </c>
      <c r="J12070" s="1">
        <v>48002.31</v>
      </c>
      <c r="K12070" t="s">
        <v>11</v>
      </c>
    </row>
    <row r="12071" spans="2:11" hidden="1" x14ac:dyDescent="0.3">
      <c r="B12071">
        <v>12063</v>
      </c>
      <c r="C12071" t="s">
        <v>13062</v>
      </c>
      <c r="D12071" t="s">
        <v>172</v>
      </c>
      <c r="E12071" t="s">
        <v>23</v>
      </c>
      <c r="F12071" s="4">
        <v>33484</v>
      </c>
      <c r="G12071" s="4">
        <v>44012</v>
      </c>
      <c r="I12071" s="1">
        <v>75475</v>
      </c>
      <c r="J12071" s="1">
        <v>70478.62</v>
      </c>
      <c r="K12071" t="s">
        <v>11</v>
      </c>
    </row>
    <row r="12072" spans="2:11" hidden="1" x14ac:dyDescent="0.3">
      <c r="B12072">
        <v>12064</v>
      </c>
      <c r="C12072" t="s">
        <v>13063</v>
      </c>
      <c r="D12072" t="s">
        <v>134</v>
      </c>
      <c r="E12072" t="s">
        <v>135</v>
      </c>
      <c r="F12072" s="4">
        <v>40525</v>
      </c>
      <c r="G12072" s="4">
        <v>44012</v>
      </c>
      <c r="I12072" s="1">
        <v>15080</v>
      </c>
      <c r="J12072">
        <v>587.25</v>
      </c>
      <c r="K12072" t="s">
        <v>11</v>
      </c>
    </row>
    <row r="12073" spans="2:11" hidden="1" x14ac:dyDescent="0.3">
      <c r="B12073">
        <v>12065</v>
      </c>
      <c r="C12073" t="s">
        <v>13064</v>
      </c>
      <c r="D12073" t="s">
        <v>51</v>
      </c>
      <c r="E12073" t="s">
        <v>52</v>
      </c>
      <c r="F12073" s="4">
        <v>38355</v>
      </c>
      <c r="G12073" s="4">
        <v>44012</v>
      </c>
      <c r="I12073" s="1">
        <v>55544</v>
      </c>
      <c r="J12073" s="1">
        <v>65231.09</v>
      </c>
      <c r="K12073" t="s">
        <v>11</v>
      </c>
    </row>
    <row r="12074" spans="2:11" hidden="1" x14ac:dyDescent="0.3">
      <c r="B12074">
        <v>12066</v>
      </c>
      <c r="C12074" t="s">
        <v>13065</v>
      </c>
      <c r="D12074" t="s">
        <v>13066</v>
      </c>
      <c r="E12074" t="s">
        <v>153</v>
      </c>
      <c r="F12074" s="4">
        <v>34729</v>
      </c>
      <c r="G12074" s="4">
        <v>44012</v>
      </c>
      <c r="I12074" s="1">
        <v>41562</v>
      </c>
      <c r="J12074" s="1">
        <v>39471.97</v>
      </c>
      <c r="K12074" t="s">
        <v>11</v>
      </c>
    </row>
    <row r="12075" spans="2:11" hidden="1" x14ac:dyDescent="0.3">
      <c r="B12075">
        <v>12067</v>
      </c>
      <c r="C12075" t="s">
        <v>13067</v>
      </c>
      <c r="D12075" t="s">
        <v>100</v>
      </c>
      <c r="E12075" t="s">
        <v>39</v>
      </c>
      <c r="F12075" s="4">
        <v>37873</v>
      </c>
      <c r="G12075" s="4">
        <v>44012</v>
      </c>
      <c r="I12075" s="1">
        <v>29326</v>
      </c>
      <c r="J12075" s="1">
        <v>31579.4</v>
      </c>
      <c r="K12075" t="s">
        <v>11</v>
      </c>
    </row>
    <row r="12076" spans="2:11" hidden="1" x14ac:dyDescent="0.3">
      <c r="B12076">
        <v>12068</v>
      </c>
      <c r="C12076" t="s">
        <v>13068</v>
      </c>
      <c r="D12076" t="s">
        <v>169</v>
      </c>
      <c r="E12076" t="s">
        <v>3288</v>
      </c>
      <c r="F12076" s="4">
        <v>39090</v>
      </c>
      <c r="G12076" s="4">
        <v>44012</v>
      </c>
      <c r="I12076" s="1">
        <v>65000</v>
      </c>
      <c r="J12076" s="1">
        <v>58000.76</v>
      </c>
      <c r="K12076" t="s">
        <v>11</v>
      </c>
    </row>
    <row r="12077" spans="2:11" hidden="1" x14ac:dyDescent="0.3">
      <c r="B12077">
        <v>12069</v>
      </c>
      <c r="C12077" t="s">
        <v>13069</v>
      </c>
      <c r="D12077" t="s">
        <v>182</v>
      </c>
      <c r="E12077" t="s">
        <v>52</v>
      </c>
      <c r="F12077" s="4">
        <v>31320</v>
      </c>
      <c r="G12077" s="4">
        <v>44012</v>
      </c>
      <c r="I12077" s="1">
        <v>62056</v>
      </c>
      <c r="J12077" s="1">
        <v>68287.09</v>
      </c>
      <c r="K12077" t="s">
        <v>11</v>
      </c>
    </row>
    <row r="12078" spans="2:11" hidden="1" x14ac:dyDescent="0.3">
      <c r="B12078">
        <v>12070</v>
      </c>
      <c r="C12078" t="s">
        <v>13070</v>
      </c>
      <c r="D12078" t="s">
        <v>51</v>
      </c>
      <c r="E12078" t="s">
        <v>52</v>
      </c>
      <c r="F12078" s="4">
        <v>38796</v>
      </c>
      <c r="G12078" s="4">
        <v>44012</v>
      </c>
      <c r="I12078" s="1">
        <v>55544</v>
      </c>
      <c r="J12078" s="1">
        <v>56236.78</v>
      </c>
      <c r="K12078" t="s">
        <v>11</v>
      </c>
    </row>
    <row r="12079" spans="2:11" hidden="1" x14ac:dyDescent="0.3">
      <c r="B12079">
        <v>12071</v>
      </c>
      <c r="C12079" t="s">
        <v>13071</v>
      </c>
      <c r="D12079" t="s">
        <v>13</v>
      </c>
      <c r="E12079" t="s">
        <v>14</v>
      </c>
      <c r="F12079" s="4">
        <v>39307</v>
      </c>
      <c r="G12079" s="4">
        <v>44012</v>
      </c>
      <c r="I12079" s="1">
        <v>53900</v>
      </c>
      <c r="J12079" s="1">
        <v>48925.1</v>
      </c>
      <c r="K12079" t="s">
        <v>11</v>
      </c>
    </row>
    <row r="12080" spans="2:11" hidden="1" x14ac:dyDescent="0.3">
      <c r="B12080">
        <v>12072</v>
      </c>
      <c r="C12080" t="s">
        <v>13072</v>
      </c>
      <c r="D12080" t="s">
        <v>747</v>
      </c>
      <c r="E12080" t="s">
        <v>23</v>
      </c>
      <c r="F12080" s="4">
        <v>34645</v>
      </c>
      <c r="G12080" s="4">
        <v>44012</v>
      </c>
      <c r="I12080" s="1">
        <v>74552</v>
      </c>
      <c r="J12080" s="1">
        <v>66755.05</v>
      </c>
      <c r="K12080" t="s">
        <v>11</v>
      </c>
    </row>
    <row r="12081" spans="2:11" hidden="1" x14ac:dyDescent="0.3">
      <c r="B12081">
        <v>12073</v>
      </c>
      <c r="C12081" t="s">
        <v>13073</v>
      </c>
      <c r="D12081" t="s">
        <v>291</v>
      </c>
      <c r="E12081" t="s">
        <v>17</v>
      </c>
      <c r="F12081" s="4">
        <v>39574</v>
      </c>
      <c r="G12081" s="4">
        <v>44012</v>
      </c>
      <c r="I12081" s="1">
        <v>15080</v>
      </c>
      <c r="J12081" s="1">
        <v>6597.5</v>
      </c>
      <c r="K12081" t="s">
        <v>11</v>
      </c>
    </row>
    <row r="12082" spans="2:11" hidden="1" x14ac:dyDescent="0.3">
      <c r="B12082">
        <v>12074</v>
      </c>
      <c r="C12082" t="s">
        <v>13074</v>
      </c>
      <c r="D12082" t="s">
        <v>1219</v>
      </c>
      <c r="E12082" t="s">
        <v>101</v>
      </c>
      <c r="F12082" s="4">
        <v>31565</v>
      </c>
      <c r="G12082" s="4">
        <v>44012</v>
      </c>
      <c r="I12082" s="1">
        <v>56466</v>
      </c>
      <c r="J12082" s="1">
        <v>46340.56</v>
      </c>
      <c r="K12082" t="s">
        <v>11</v>
      </c>
    </row>
    <row r="12083" spans="2:11" hidden="1" x14ac:dyDescent="0.3">
      <c r="B12083">
        <v>12075</v>
      </c>
      <c r="C12083" t="s">
        <v>13075</v>
      </c>
      <c r="D12083" t="s">
        <v>90</v>
      </c>
      <c r="E12083" t="s">
        <v>140</v>
      </c>
      <c r="F12083" s="4">
        <v>39373</v>
      </c>
      <c r="G12083" s="4">
        <v>44012</v>
      </c>
      <c r="I12083" s="1">
        <v>17576</v>
      </c>
      <c r="J12083" s="1">
        <v>7672.6</v>
      </c>
      <c r="K12083" t="s">
        <v>11</v>
      </c>
    </row>
    <row r="12084" spans="2:11" hidden="1" x14ac:dyDescent="0.3">
      <c r="B12084">
        <v>12076</v>
      </c>
      <c r="C12084" t="s">
        <v>13076</v>
      </c>
      <c r="D12084" t="s">
        <v>770</v>
      </c>
      <c r="E12084" t="s">
        <v>140</v>
      </c>
      <c r="F12084" s="4">
        <v>27436</v>
      </c>
      <c r="G12084" s="4">
        <v>44012</v>
      </c>
      <c r="I12084" s="1">
        <v>37553</v>
      </c>
      <c r="J12084" s="1">
        <v>34222.699999999997</v>
      </c>
      <c r="K12084" t="s">
        <v>11</v>
      </c>
    </row>
    <row r="12085" spans="2:11" hidden="1" x14ac:dyDescent="0.3">
      <c r="B12085">
        <v>12077</v>
      </c>
      <c r="C12085" t="s">
        <v>13077</v>
      </c>
      <c r="D12085" t="s">
        <v>1774</v>
      </c>
      <c r="E12085" t="s">
        <v>23</v>
      </c>
      <c r="F12085" s="4">
        <v>34075</v>
      </c>
      <c r="G12085" s="4">
        <v>44012</v>
      </c>
      <c r="I12085" s="1">
        <v>85032</v>
      </c>
      <c r="J12085" s="1">
        <v>69102.91</v>
      </c>
      <c r="K12085" t="s">
        <v>11</v>
      </c>
    </row>
    <row r="12086" spans="2:11" hidden="1" x14ac:dyDescent="0.3">
      <c r="B12086">
        <v>12078</v>
      </c>
      <c r="C12086" t="s">
        <v>13078</v>
      </c>
      <c r="D12086" t="s">
        <v>1774</v>
      </c>
      <c r="E12086" t="s">
        <v>23</v>
      </c>
      <c r="F12086" s="4">
        <v>36006</v>
      </c>
      <c r="G12086" s="4">
        <v>44012</v>
      </c>
      <c r="I12086" s="1">
        <v>80691</v>
      </c>
      <c r="J12086" s="1">
        <v>75397.070000000007</v>
      </c>
      <c r="K12086" t="s">
        <v>11</v>
      </c>
    </row>
    <row r="12087" spans="2:11" hidden="1" x14ac:dyDescent="0.3">
      <c r="B12087">
        <v>12079</v>
      </c>
      <c r="C12087" t="s">
        <v>13079</v>
      </c>
      <c r="D12087" t="s">
        <v>134</v>
      </c>
      <c r="E12087" t="s">
        <v>135</v>
      </c>
      <c r="F12087" s="4">
        <v>39790</v>
      </c>
      <c r="G12087" s="4">
        <v>44012</v>
      </c>
      <c r="I12087" s="1">
        <v>15080</v>
      </c>
      <c r="J12087" s="1">
        <v>1943</v>
      </c>
      <c r="K12087" t="s">
        <v>11</v>
      </c>
    </row>
    <row r="12088" spans="2:11" hidden="1" x14ac:dyDescent="0.3">
      <c r="B12088">
        <v>12080</v>
      </c>
      <c r="C12088" t="s">
        <v>13080</v>
      </c>
      <c r="D12088" t="s">
        <v>325</v>
      </c>
      <c r="E12088" t="s">
        <v>115</v>
      </c>
      <c r="F12088" s="4">
        <v>31985</v>
      </c>
      <c r="G12088" s="4">
        <v>44012</v>
      </c>
      <c r="I12088" s="1">
        <v>42738</v>
      </c>
      <c r="J12088" s="1">
        <v>38628.83</v>
      </c>
      <c r="K12088" t="s">
        <v>11</v>
      </c>
    </row>
    <row r="12089" spans="2:11" hidden="1" x14ac:dyDescent="0.3">
      <c r="B12089">
        <v>12081</v>
      </c>
      <c r="C12089" t="s">
        <v>13081</v>
      </c>
      <c r="D12089" t="s">
        <v>134</v>
      </c>
      <c r="E12089" t="s">
        <v>135</v>
      </c>
      <c r="F12089" s="4">
        <v>40588</v>
      </c>
      <c r="G12089" s="4">
        <v>44012</v>
      </c>
      <c r="I12089" s="1">
        <v>15080</v>
      </c>
      <c r="J12089" s="1">
        <v>1203.5</v>
      </c>
      <c r="K12089" t="s">
        <v>11</v>
      </c>
    </row>
    <row r="12090" spans="2:11" hidden="1" x14ac:dyDescent="0.3">
      <c r="B12090">
        <v>12082</v>
      </c>
      <c r="C12090" t="s">
        <v>13082</v>
      </c>
      <c r="D12090" t="s">
        <v>51</v>
      </c>
      <c r="E12090" t="s">
        <v>52</v>
      </c>
      <c r="F12090" s="4">
        <v>36908</v>
      </c>
      <c r="G12090" s="4">
        <v>44012</v>
      </c>
      <c r="I12090" s="1">
        <v>57469</v>
      </c>
      <c r="J12090" s="1">
        <v>54696.41</v>
      </c>
      <c r="K12090" t="s">
        <v>11</v>
      </c>
    </row>
    <row r="12091" spans="2:11" hidden="1" x14ac:dyDescent="0.3">
      <c r="B12091">
        <v>12083</v>
      </c>
      <c r="C12091" t="s">
        <v>13083</v>
      </c>
      <c r="D12091" t="s">
        <v>22</v>
      </c>
      <c r="E12091" t="s">
        <v>23</v>
      </c>
      <c r="F12091" s="4">
        <v>39434</v>
      </c>
      <c r="G12091" s="4">
        <v>44012</v>
      </c>
      <c r="I12091" s="1">
        <v>50919</v>
      </c>
      <c r="J12091" s="1">
        <v>51477.919999999998</v>
      </c>
      <c r="K12091" t="s">
        <v>11</v>
      </c>
    </row>
    <row r="12092" spans="2:11" hidden="1" x14ac:dyDescent="0.3">
      <c r="B12092">
        <v>12084</v>
      </c>
      <c r="C12092" t="s">
        <v>13084</v>
      </c>
      <c r="D12092" t="s">
        <v>625</v>
      </c>
      <c r="E12092" t="s">
        <v>34</v>
      </c>
      <c r="F12092" s="4">
        <v>40049</v>
      </c>
      <c r="G12092" s="4">
        <v>44012</v>
      </c>
      <c r="I12092" s="1">
        <v>52200</v>
      </c>
      <c r="J12092" s="1">
        <v>40762.6</v>
      </c>
      <c r="K12092" t="s">
        <v>11</v>
      </c>
    </row>
    <row r="12093" spans="2:11" hidden="1" x14ac:dyDescent="0.3">
      <c r="B12093">
        <v>12085</v>
      </c>
      <c r="C12093" t="s">
        <v>13085</v>
      </c>
      <c r="D12093" t="s">
        <v>8005</v>
      </c>
      <c r="E12093" t="s">
        <v>23</v>
      </c>
      <c r="F12093" s="4">
        <v>30237</v>
      </c>
      <c r="G12093" s="4">
        <v>44012</v>
      </c>
      <c r="I12093" s="1">
        <v>51803</v>
      </c>
      <c r="J12093" s="1">
        <v>43874.81</v>
      </c>
      <c r="K12093" t="s">
        <v>11</v>
      </c>
    </row>
    <row r="12094" spans="2:11" hidden="1" x14ac:dyDescent="0.3">
      <c r="B12094">
        <v>12086</v>
      </c>
      <c r="C12094" t="s">
        <v>13086</v>
      </c>
      <c r="D12094" t="s">
        <v>860</v>
      </c>
      <c r="E12094" t="s">
        <v>14</v>
      </c>
      <c r="F12094" s="4">
        <v>32174</v>
      </c>
      <c r="G12094" s="4">
        <v>44012</v>
      </c>
      <c r="I12094" s="1">
        <v>102500</v>
      </c>
      <c r="J12094" s="1">
        <v>90673.74</v>
      </c>
      <c r="K12094" t="s">
        <v>11</v>
      </c>
    </row>
    <row r="12095" spans="2:11" hidden="1" x14ac:dyDescent="0.3">
      <c r="B12095">
        <v>12087</v>
      </c>
      <c r="C12095" t="s">
        <v>13087</v>
      </c>
      <c r="D12095" t="s">
        <v>61</v>
      </c>
      <c r="E12095" t="s">
        <v>34</v>
      </c>
      <c r="F12095" s="4">
        <v>36241</v>
      </c>
      <c r="G12095" s="4">
        <v>44012</v>
      </c>
      <c r="I12095" s="1">
        <v>45661</v>
      </c>
      <c r="J12095" s="1">
        <v>41258.550000000003</v>
      </c>
      <c r="K12095" t="s">
        <v>11</v>
      </c>
    </row>
    <row r="12096" spans="2:11" hidden="1" x14ac:dyDescent="0.3">
      <c r="B12096">
        <v>12088</v>
      </c>
      <c r="C12096" t="s">
        <v>13088</v>
      </c>
      <c r="D12096" t="s">
        <v>22</v>
      </c>
      <c r="E12096" t="s">
        <v>23</v>
      </c>
      <c r="F12096" s="4">
        <v>34204</v>
      </c>
      <c r="G12096" s="4">
        <v>44012</v>
      </c>
      <c r="I12096" s="1">
        <v>64525</v>
      </c>
      <c r="J12096" s="1">
        <v>72603.210000000006</v>
      </c>
      <c r="K12096" t="s">
        <v>11</v>
      </c>
    </row>
    <row r="12097" spans="2:11" hidden="1" x14ac:dyDescent="0.3">
      <c r="B12097">
        <v>12089</v>
      </c>
      <c r="C12097" t="s">
        <v>13089</v>
      </c>
      <c r="D12097" t="s">
        <v>51</v>
      </c>
      <c r="E12097" t="s">
        <v>52</v>
      </c>
      <c r="F12097" s="4">
        <v>36857</v>
      </c>
      <c r="G12097" s="4">
        <v>44012</v>
      </c>
      <c r="I12097" s="1">
        <v>57469</v>
      </c>
      <c r="J12097" s="1">
        <v>56589</v>
      </c>
      <c r="K12097" t="s">
        <v>11</v>
      </c>
    </row>
    <row r="12098" spans="2:11" hidden="1" x14ac:dyDescent="0.3">
      <c r="B12098">
        <v>12090</v>
      </c>
      <c r="C12098" t="s">
        <v>13090</v>
      </c>
      <c r="D12098" t="s">
        <v>13</v>
      </c>
      <c r="E12098" t="s">
        <v>14</v>
      </c>
      <c r="F12098" s="4">
        <v>39857</v>
      </c>
      <c r="G12098" s="4">
        <v>44012</v>
      </c>
      <c r="I12098" s="1">
        <v>53900</v>
      </c>
      <c r="J12098" s="1">
        <v>43758.45</v>
      </c>
      <c r="K12098" t="s">
        <v>11</v>
      </c>
    </row>
    <row r="12099" spans="2:11" hidden="1" x14ac:dyDescent="0.3">
      <c r="B12099">
        <v>12091</v>
      </c>
      <c r="C12099" t="s">
        <v>13091</v>
      </c>
      <c r="D12099" t="s">
        <v>620</v>
      </c>
      <c r="E12099" t="s">
        <v>17</v>
      </c>
      <c r="F12099" s="4">
        <v>39615</v>
      </c>
      <c r="G12099" s="4">
        <v>44012</v>
      </c>
      <c r="I12099" s="1">
        <v>6240</v>
      </c>
      <c r="J12099" s="1">
        <v>1218</v>
      </c>
      <c r="K12099" t="s">
        <v>11</v>
      </c>
    </row>
    <row r="12100" spans="2:11" hidden="1" x14ac:dyDescent="0.3">
      <c r="B12100">
        <v>12092</v>
      </c>
      <c r="C12100" t="s">
        <v>13092</v>
      </c>
      <c r="D12100" t="s">
        <v>51</v>
      </c>
      <c r="E12100" t="s">
        <v>52</v>
      </c>
      <c r="F12100" s="4">
        <v>36122</v>
      </c>
      <c r="G12100" s="4">
        <v>44012</v>
      </c>
      <c r="I12100" s="1">
        <v>57469</v>
      </c>
      <c r="J12100" s="1">
        <v>56478.5</v>
      </c>
      <c r="K12100" t="s">
        <v>11</v>
      </c>
    </row>
    <row r="12101" spans="2:11" hidden="1" x14ac:dyDescent="0.3">
      <c r="B12101">
        <v>12093</v>
      </c>
      <c r="C12101" t="s">
        <v>13093</v>
      </c>
      <c r="D12101" t="s">
        <v>860</v>
      </c>
      <c r="E12101" t="s">
        <v>14</v>
      </c>
      <c r="F12101" s="4">
        <v>37768</v>
      </c>
      <c r="G12101" s="4">
        <v>44012</v>
      </c>
      <c r="I12101" s="1">
        <v>82604</v>
      </c>
      <c r="J12101" s="1">
        <v>73391.47</v>
      </c>
      <c r="K12101" t="s">
        <v>11</v>
      </c>
    </row>
    <row r="12102" spans="2:11" hidden="1" x14ac:dyDescent="0.3">
      <c r="B12102">
        <v>12094</v>
      </c>
      <c r="C12102" t="s">
        <v>13094</v>
      </c>
      <c r="D12102" t="s">
        <v>22</v>
      </c>
      <c r="E12102" t="s">
        <v>23</v>
      </c>
      <c r="F12102" s="4">
        <v>34193</v>
      </c>
      <c r="G12102" s="4">
        <v>44012</v>
      </c>
      <c r="I12102" s="1">
        <v>63955</v>
      </c>
      <c r="J12102" s="1">
        <v>71631.899999999994</v>
      </c>
      <c r="K12102" t="s">
        <v>11</v>
      </c>
    </row>
    <row r="12103" spans="2:11" hidden="1" x14ac:dyDescent="0.3">
      <c r="B12103">
        <v>12095</v>
      </c>
      <c r="C12103" t="s">
        <v>13095</v>
      </c>
      <c r="D12103" t="s">
        <v>22</v>
      </c>
      <c r="E12103" t="s">
        <v>23</v>
      </c>
      <c r="F12103" s="4">
        <v>33742</v>
      </c>
      <c r="G12103" s="4">
        <v>44012</v>
      </c>
      <c r="I12103" s="1">
        <v>65098</v>
      </c>
      <c r="J12103" s="1">
        <v>61684.62</v>
      </c>
      <c r="K12103" t="s">
        <v>11</v>
      </c>
    </row>
    <row r="12104" spans="2:11" hidden="1" x14ac:dyDescent="0.3">
      <c r="B12104">
        <v>12096</v>
      </c>
      <c r="C12104" t="s">
        <v>13096</v>
      </c>
      <c r="D12104" t="s">
        <v>71</v>
      </c>
      <c r="E12104" t="s">
        <v>72</v>
      </c>
      <c r="F12104" s="4">
        <v>31684</v>
      </c>
      <c r="G12104" s="4">
        <v>44012</v>
      </c>
      <c r="I12104" s="1">
        <v>10414</v>
      </c>
      <c r="J12104" s="1">
        <v>10744.12</v>
      </c>
      <c r="K12104" t="s">
        <v>11</v>
      </c>
    </row>
    <row r="12105" spans="2:11" hidden="1" x14ac:dyDescent="0.3">
      <c r="B12105">
        <v>12097</v>
      </c>
      <c r="C12105" t="s">
        <v>13097</v>
      </c>
      <c r="D12105" t="s">
        <v>22</v>
      </c>
      <c r="E12105" t="s">
        <v>23</v>
      </c>
      <c r="F12105" s="4">
        <v>36025</v>
      </c>
      <c r="G12105" s="4">
        <v>44012</v>
      </c>
      <c r="I12105" s="1">
        <v>61102</v>
      </c>
      <c r="J12105" s="1">
        <v>53963.68</v>
      </c>
      <c r="K12105" t="s">
        <v>11</v>
      </c>
    </row>
    <row r="12106" spans="2:11" hidden="1" x14ac:dyDescent="0.3">
      <c r="B12106">
        <v>12098</v>
      </c>
      <c r="C12106" t="s">
        <v>13098</v>
      </c>
      <c r="D12106" t="s">
        <v>22</v>
      </c>
      <c r="E12106" t="s">
        <v>23</v>
      </c>
      <c r="F12106" s="4">
        <v>38505</v>
      </c>
      <c r="G12106" s="4">
        <v>44012</v>
      </c>
      <c r="I12106" s="1">
        <v>57102</v>
      </c>
      <c r="J12106" s="1">
        <v>57918.37</v>
      </c>
      <c r="K12106" t="s">
        <v>11</v>
      </c>
    </row>
    <row r="12107" spans="2:11" hidden="1" x14ac:dyDescent="0.3">
      <c r="B12107">
        <v>12099</v>
      </c>
      <c r="C12107" t="s">
        <v>13099</v>
      </c>
      <c r="D12107" t="s">
        <v>936</v>
      </c>
      <c r="E12107" t="s">
        <v>52</v>
      </c>
      <c r="F12107" s="4">
        <v>32216</v>
      </c>
      <c r="G12107" s="4">
        <v>44012</v>
      </c>
      <c r="I12107" s="1">
        <v>70395</v>
      </c>
      <c r="J12107" s="1">
        <v>73995.27</v>
      </c>
      <c r="K12107" t="s">
        <v>11</v>
      </c>
    </row>
    <row r="12108" spans="2:11" hidden="1" x14ac:dyDescent="0.3">
      <c r="B12108">
        <v>12100</v>
      </c>
      <c r="C12108" t="s">
        <v>13100</v>
      </c>
      <c r="D12108" t="s">
        <v>22</v>
      </c>
      <c r="E12108" t="s">
        <v>23</v>
      </c>
      <c r="F12108" s="4">
        <v>40352</v>
      </c>
      <c r="G12108" s="4">
        <v>44012</v>
      </c>
      <c r="I12108" s="1">
        <v>42290</v>
      </c>
      <c r="J12108" s="1">
        <v>33815.410000000003</v>
      </c>
      <c r="K12108" t="s">
        <v>11</v>
      </c>
    </row>
    <row r="12109" spans="2:11" hidden="1" x14ac:dyDescent="0.3">
      <c r="B12109">
        <v>12101</v>
      </c>
      <c r="C12109" t="s">
        <v>13101</v>
      </c>
      <c r="D12109" t="s">
        <v>13102</v>
      </c>
      <c r="E12109" t="s">
        <v>29</v>
      </c>
      <c r="F12109" s="4">
        <v>35499</v>
      </c>
      <c r="G12109" s="4">
        <v>44012</v>
      </c>
      <c r="I12109" s="1">
        <v>31647</v>
      </c>
      <c r="J12109" s="1">
        <v>29147.15</v>
      </c>
      <c r="K12109" t="s">
        <v>11</v>
      </c>
    </row>
    <row r="12110" spans="2:11" hidden="1" x14ac:dyDescent="0.3">
      <c r="B12110">
        <v>12102</v>
      </c>
      <c r="C12110" t="s">
        <v>13103</v>
      </c>
      <c r="D12110" t="s">
        <v>286</v>
      </c>
      <c r="E12110" t="s">
        <v>59</v>
      </c>
      <c r="F12110" s="4">
        <v>37908</v>
      </c>
      <c r="G12110" s="4">
        <v>44012</v>
      </c>
      <c r="I12110" s="1">
        <v>37511</v>
      </c>
      <c r="J12110" s="1">
        <v>34403.97</v>
      </c>
      <c r="K12110" t="s">
        <v>11</v>
      </c>
    </row>
    <row r="12111" spans="2:11" hidden="1" x14ac:dyDescent="0.3">
      <c r="B12111">
        <v>12103</v>
      </c>
      <c r="C12111" t="s">
        <v>13104</v>
      </c>
      <c r="D12111" t="s">
        <v>286</v>
      </c>
      <c r="E12111" t="s">
        <v>59</v>
      </c>
      <c r="F12111" s="4">
        <v>29878</v>
      </c>
      <c r="G12111" s="4">
        <v>44012</v>
      </c>
      <c r="I12111" s="1">
        <v>42011</v>
      </c>
      <c r="J12111" s="1">
        <v>39558.9</v>
      </c>
      <c r="K12111" t="s">
        <v>11</v>
      </c>
    </row>
    <row r="12112" spans="2:11" hidden="1" x14ac:dyDescent="0.3">
      <c r="B12112">
        <v>12104</v>
      </c>
      <c r="C12112" t="s">
        <v>13105</v>
      </c>
      <c r="D12112" t="s">
        <v>4602</v>
      </c>
      <c r="E12112" t="s">
        <v>34</v>
      </c>
      <c r="F12112" s="4">
        <v>35835</v>
      </c>
      <c r="G12112" s="4">
        <v>44012</v>
      </c>
      <c r="I12112" s="1">
        <v>51058</v>
      </c>
      <c r="J12112" s="1">
        <v>63833.61</v>
      </c>
      <c r="K12112" t="s">
        <v>11</v>
      </c>
    </row>
    <row r="12113" spans="2:11" hidden="1" x14ac:dyDescent="0.3">
      <c r="B12113">
        <v>12105</v>
      </c>
      <c r="C12113" t="s">
        <v>13106</v>
      </c>
      <c r="D12113" t="s">
        <v>513</v>
      </c>
      <c r="E12113" t="s">
        <v>59</v>
      </c>
      <c r="F12113" s="4">
        <v>29347</v>
      </c>
      <c r="G12113" s="4">
        <v>44012</v>
      </c>
      <c r="I12113" s="1">
        <v>55400</v>
      </c>
      <c r="J12113" s="1">
        <v>50680.17</v>
      </c>
      <c r="K12113" t="s">
        <v>11</v>
      </c>
    </row>
    <row r="12114" spans="2:11" hidden="1" x14ac:dyDescent="0.3">
      <c r="B12114">
        <v>12106</v>
      </c>
      <c r="C12114" t="s">
        <v>13107</v>
      </c>
      <c r="D12114" t="s">
        <v>157</v>
      </c>
      <c r="E12114" t="s">
        <v>59</v>
      </c>
      <c r="F12114" s="4">
        <v>34442</v>
      </c>
      <c r="G12114" s="4">
        <v>44012</v>
      </c>
      <c r="I12114" s="1">
        <v>33532</v>
      </c>
      <c r="J12114" s="1">
        <v>30850.97</v>
      </c>
      <c r="K12114" t="s">
        <v>11</v>
      </c>
    </row>
    <row r="12115" spans="2:11" hidden="1" x14ac:dyDescent="0.3">
      <c r="B12115">
        <v>12107</v>
      </c>
      <c r="C12115" t="s">
        <v>13108</v>
      </c>
      <c r="D12115" t="s">
        <v>98</v>
      </c>
      <c r="E12115" t="s">
        <v>49</v>
      </c>
      <c r="F12115" s="4">
        <v>40189</v>
      </c>
      <c r="G12115" s="4">
        <v>44012</v>
      </c>
      <c r="I12115" s="1">
        <v>22880</v>
      </c>
      <c r="J12115" s="1">
        <v>21197.040000000001</v>
      </c>
      <c r="K12115" t="s">
        <v>11</v>
      </c>
    </row>
    <row r="12116" spans="2:11" hidden="1" x14ac:dyDescent="0.3">
      <c r="B12116">
        <v>12108</v>
      </c>
      <c r="C12116" t="s">
        <v>13109</v>
      </c>
      <c r="D12116" t="s">
        <v>100</v>
      </c>
      <c r="E12116" t="s">
        <v>59</v>
      </c>
      <c r="F12116" s="4">
        <v>39461</v>
      </c>
      <c r="G12116" s="4">
        <v>44012</v>
      </c>
      <c r="I12116" s="1">
        <v>26388</v>
      </c>
      <c r="J12116" s="1">
        <v>23487.86</v>
      </c>
      <c r="K12116" t="s">
        <v>11</v>
      </c>
    </row>
    <row r="12117" spans="2:11" hidden="1" x14ac:dyDescent="0.3">
      <c r="B12117">
        <v>12109</v>
      </c>
      <c r="C12117" t="s">
        <v>13110</v>
      </c>
      <c r="D12117" t="s">
        <v>1502</v>
      </c>
      <c r="E12117" t="s">
        <v>59</v>
      </c>
      <c r="F12117" s="4">
        <v>35282</v>
      </c>
      <c r="G12117" s="4">
        <v>44012</v>
      </c>
      <c r="I12117" s="1">
        <v>30409</v>
      </c>
      <c r="J12117" s="1">
        <v>28303.83</v>
      </c>
      <c r="K12117" t="s">
        <v>11</v>
      </c>
    </row>
    <row r="12118" spans="2:11" hidden="1" x14ac:dyDescent="0.3">
      <c r="B12118">
        <v>12110</v>
      </c>
      <c r="C12118" t="s">
        <v>13111</v>
      </c>
      <c r="D12118" t="s">
        <v>71</v>
      </c>
      <c r="E12118" t="s">
        <v>72</v>
      </c>
      <c r="F12118" s="4">
        <v>39051</v>
      </c>
      <c r="G12118" s="4">
        <v>44012</v>
      </c>
      <c r="I12118" s="1">
        <v>9413</v>
      </c>
      <c r="J12118" s="1">
        <v>8149.26</v>
      </c>
      <c r="K12118" t="s">
        <v>11</v>
      </c>
    </row>
    <row r="12119" spans="2:11" hidden="1" x14ac:dyDescent="0.3">
      <c r="B12119">
        <v>12111</v>
      </c>
      <c r="C12119" t="s">
        <v>13112</v>
      </c>
      <c r="D12119" t="s">
        <v>2097</v>
      </c>
      <c r="E12119" t="s">
        <v>23</v>
      </c>
      <c r="F12119" s="4">
        <v>25909</v>
      </c>
      <c r="G12119" s="4">
        <v>44012</v>
      </c>
      <c r="I12119" s="1">
        <v>61100</v>
      </c>
      <c r="J12119" s="1">
        <v>54285.25</v>
      </c>
      <c r="K12119" t="s">
        <v>11</v>
      </c>
    </row>
    <row r="12120" spans="2:11" hidden="1" x14ac:dyDescent="0.3">
      <c r="B12120">
        <v>12112</v>
      </c>
      <c r="C12120" t="s">
        <v>13113</v>
      </c>
      <c r="D12120" t="s">
        <v>897</v>
      </c>
      <c r="E12120" t="s">
        <v>10</v>
      </c>
      <c r="F12120" s="4">
        <v>31621</v>
      </c>
      <c r="G12120" s="4">
        <v>44012</v>
      </c>
      <c r="I12120" s="1">
        <v>66400</v>
      </c>
      <c r="J12120" s="1">
        <v>58957.74</v>
      </c>
      <c r="K12120" t="s">
        <v>11</v>
      </c>
    </row>
    <row r="12121" spans="2:11" hidden="1" x14ac:dyDescent="0.3">
      <c r="B12121">
        <v>12113</v>
      </c>
      <c r="C12121" t="s">
        <v>13114</v>
      </c>
      <c r="D12121" t="s">
        <v>568</v>
      </c>
      <c r="E12121" t="s">
        <v>52</v>
      </c>
      <c r="F12121" s="4">
        <v>35520</v>
      </c>
      <c r="G12121" s="4">
        <v>44012</v>
      </c>
      <c r="I12121" s="1">
        <v>64116</v>
      </c>
      <c r="J12121" s="1">
        <v>68096.72</v>
      </c>
      <c r="K12121" t="s">
        <v>11</v>
      </c>
    </row>
    <row r="12122" spans="2:11" hidden="1" x14ac:dyDescent="0.3">
      <c r="B12122">
        <v>12114</v>
      </c>
      <c r="C12122" t="s">
        <v>13115</v>
      </c>
      <c r="D12122" t="s">
        <v>405</v>
      </c>
      <c r="E12122" t="s">
        <v>49</v>
      </c>
      <c r="F12122" s="4">
        <v>35331</v>
      </c>
      <c r="G12122" s="4">
        <v>44012</v>
      </c>
      <c r="I12122" s="1">
        <v>33800</v>
      </c>
      <c r="J12122" s="1">
        <v>31138.26</v>
      </c>
      <c r="K12122" t="s">
        <v>11</v>
      </c>
    </row>
    <row r="12123" spans="2:11" hidden="1" x14ac:dyDescent="0.3">
      <c r="B12123">
        <v>12115</v>
      </c>
      <c r="C12123" t="s">
        <v>13116</v>
      </c>
      <c r="D12123" t="s">
        <v>2283</v>
      </c>
      <c r="E12123" t="s">
        <v>59</v>
      </c>
      <c r="F12123" s="4">
        <v>38425</v>
      </c>
      <c r="G12123" s="4">
        <v>44012</v>
      </c>
      <c r="I12123" s="1">
        <v>30103</v>
      </c>
      <c r="J12123" s="1">
        <v>26846.7</v>
      </c>
      <c r="K12123" t="s">
        <v>11</v>
      </c>
    </row>
    <row r="12124" spans="2:11" hidden="1" x14ac:dyDescent="0.3">
      <c r="B12124">
        <v>12116</v>
      </c>
      <c r="C12124" t="s">
        <v>13117</v>
      </c>
      <c r="D12124" t="s">
        <v>382</v>
      </c>
      <c r="E12124" t="s">
        <v>110</v>
      </c>
      <c r="F12124" s="4">
        <v>39323</v>
      </c>
      <c r="G12124" s="4">
        <v>44012</v>
      </c>
      <c r="I12124" s="1">
        <v>29494</v>
      </c>
      <c r="J12124" s="1">
        <v>4580.8900000000003</v>
      </c>
      <c r="K12124" t="s">
        <v>11</v>
      </c>
    </row>
    <row r="12125" spans="2:11" hidden="1" x14ac:dyDescent="0.3">
      <c r="B12125">
        <v>12117</v>
      </c>
      <c r="C12125" t="s">
        <v>13118</v>
      </c>
      <c r="D12125" t="s">
        <v>90</v>
      </c>
      <c r="E12125" t="s">
        <v>140</v>
      </c>
      <c r="F12125" s="4">
        <v>38642</v>
      </c>
      <c r="G12125" s="4">
        <v>44012</v>
      </c>
      <c r="I12125" s="1">
        <v>17576</v>
      </c>
      <c r="J12125" s="1">
        <v>6557.2</v>
      </c>
      <c r="K12125" t="s">
        <v>11</v>
      </c>
    </row>
    <row r="12126" spans="2:11" hidden="1" x14ac:dyDescent="0.3">
      <c r="B12126">
        <v>12118</v>
      </c>
      <c r="C12126" t="s">
        <v>13119</v>
      </c>
      <c r="D12126" t="s">
        <v>48</v>
      </c>
      <c r="E12126" t="s">
        <v>49</v>
      </c>
      <c r="F12126" s="4">
        <v>39666</v>
      </c>
      <c r="G12126" s="4">
        <v>44012</v>
      </c>
      <c r="I12126" s="1">
        <v>27144</v>
      </c>
      <c r="J12126" s="1">
        <v>21425.68</v>
      </c>
      <c r="K12126" t="s">
        <v>11</v>
      </c>
    </row>
    <row r="12127" spans="2:11" hidden="1" x14ac:dyDescent="0.3">
      <c r="B12127">
        <v>12119</v>
      </c>
      <c r="C12127" t="s">
        <v>13120</v>
      </c>
      <c r="D12127" t="s">
        <v>90</v>
      </c>
      <c r="E12127" t="s">
        <v>140</v>
      </c>
      <c r="F12127" s="4">
        <v>39188</v>
      </c>
      <c r="G12127" s="4">
        <v>44012</v>
      </c>
      <c r="I12127" s="1">
        <v>21840</v>
      </c>
      <c r="J12127" s="1">
        <v>4501.88</v>
      </c>
      <c r="K12127" t="s">
        <v>11</v>
      </c>
    </row>
    <row r="12128" spans="2:11" hidden="1" x14ac:dyDescent="0.3">
      <c r="B12128">
        <v>12120</v>
      </c>
      <c r="C12128" t="s">
        <v>13121</v>
      </c>
      <c r="D12128" t="s">
        <v>22</v>
      </c>
      <c r="E12128" t="s">
        <v>23</v>
      </c>
      <c r="F12128" s="4">
        <v>36950</v>
      </c>
      <c r="G12128" s="4">
        <v>44012</v>
      </c>
      <c r="I12128" s="1">
        <v>59958</v>
      </c>
      <c r="J12128" s="1">
        <v>55361.49</v>
      </c>
      <c r="K12128" t="s">
        <v>11</v>
      </c>
    </row>
    <row r="12129" spans="2:11" hidden="1" x14ac:dyDescent="0.3">
      <c r="B12129">
        <v>12121</v>
      </c>
      <c r="C12129" t="s">
        <v>13122</v>
      </c>
      <c r="D12129" t="s">
        <v>71</v>
      </c>
      <c r="E12129" t="s">
        <v>72</v>
      </c>
      <c r="F12129" s="4">
        <v>40073</v>
      </c>
      <c r="G12129" s="4">
        <v>44012</v>
      </c>
      <c r="I12129" s="1">
        <v>8863</v>
      </c>
      <c r="J12129" s="1">
        <v>6681.66</v>
      </c>
      <c r="K12129" t="s">
        <v>11</v>
      </c>
    </row>
    <row r="12130" spans="2:11" hidden="1" x14ac:dyDescent="0.3">
      <c r="B12130">
        <v>12122</v>
      </c>
      <c r="C12130" t="s">
        <v>13123</v>
      </c>
      <c r="D12130" t="s">
        <v>134</v>
      </c>
      <c r="E12130" t="s">
        <v>135</v>
      </c>
      <c r="F12130" s="4">
        <v>40546</v>
      </c>
      <c r="G12130" s="4">
        <v>44012</v>
      </c>
      <c r="I12130" s="1">
        <v>15184</v>
      </c>
      <c r="J12130" s="1">
        <v>1102.3</v>
      </c>
      <c r="K12130" t="s">
        <v>11</v>
      </c>
    </row>
    <row r="12131" spans="2:11" hidden="1" x14ac:dyDescent="0.3">
      <c r="B12131">
        <v>12123</v>
      </c>
      <c r="C12131" t="s">
        <v>13124</v>
      </c>
      <c r="D12131" t="s">
        <v>83</v>
      </c>
      <c r="E12131" t="s">
        <v>52</v>
      </c>
      <c r="F12131" s="4">
        <v>32445</v>
      </c>
      <c r="G12131" s="4">
        <v>44012</v>
      </c>
      <c r="I12131" s="1">
        <v>67108</v>
      </c>
      <c r="J12131" s="1">
        <v>76330.94</v>
      </c>
      <c r="K12131" t="s">
        <v>11</v>
      </c>
    </row>
    <row r="12132" spans="2:11" hidden="1" x14ac:dyDescent="0.3">
      <c r="B12132">
        <v>12124</v>
      </c>
      <c r="C12132" t="s">
        <v>13125</v>
      </c>
      <c r="D12132" t="s">
        <v>369</v>
      </c>
      <c r="E12132" t="s">
        <v>17</v>
      </c>
      <c r="F12132" s="4">
        <v>40259</v>
      </c>
      <c r="G12132" s="4">
        <v>44012</v>
      </c>
      <c r="I12132" s="1">
        <v>30464</v>
      </c>
      <c r="J12132" s="1">
        <v>30471.8</v>
      </c>
      <c r="K12132" t="s">
        <v>11</v>
      </c>
    </row>
    <row r="12133" spans="2:11" hidden="1" x14ac:dyDescent="0.3">
      <c r="B12133">
        <v>12125</v>
      </c>
      <c r="C12133" t="s">
        <v>13126</v>
      </c>
      <c r="D12133" t="s">
        <v>184</v>
      </c>
      <c r="E12133" t="s">
        <v>17</v>
      </c>
      <c r="F12133" s="4">
        <v>38899</v>
      </c>
      <c r="G12133" s="4">
        <v>44012</v>
      </c>
      <c r="I12133" s="1">
        <v>24541</v>
      </c>
      <c r="J12133" s="1">
        <v>21900.92</v>
      </c>
      <c r="K12133" t="s">
        <v>11</v>
      </c>
    </row>
    <row r="12134" spans="2:11" hidden="1" x14ac:dyDescent="0.3">
      <c r="B12134">
        <v>12126</v>
      </c>
      <c r="C12134" t="s">
        <v>13127</v>
      </c>
      <c r="D12134" t="s">
        <v>1582</v>
      </c>
      <c r="E12134" t="s">
        <v>433</v>
      </c>
      <c r="F12134" s="4">
        <v>40231</v>
      </c>
      <c r="G12134" s="4">
        <v>44012</v>
      </c>
      <c r="I12134" s="1">
        <v>28091</v>
      </c>
      <c r="J12134" s="1">
        <v>25476.09</v>
      </c>
      <c r="K12134" t="s">
        <v>11</v>
      </c>
    </row>
    <row r="12135" spans="2:11" hidden="1" x14ac:dyDescent="0.3">
      <c r="B12135">
        <v>12127</v>
      </c>
      <c r="C12135" t="s">
        <v>13128</v>
      </c>
      <c r="D12135" t="s">
        <v>71</v>
      </c>
      <c r="E12135" t="s">
        <v>72</v>
      </c>
      <c r="F12135" s="4">
        <v>38588</v>
      </c>
      <c r="G12135" s="4">
        <v>44012</v>
      </c>
      <c r="I12135" s="1">
        <v>9413</v>
      </c>
      <c r="J12135" s="1">
        <v>8497.9</v>
      </c>
      <c r="K12135" t="s">
        <v>11</v>
      </c>
    </row>
    <row r="12136" spans="2:11" hidden="1" x14ac:dyDescent="0.3">
      <c r="B12136">
        <v>12128</v>
      </c>
      <c r="C12136" t="s">
        <v>13129</v>
      </c>
      <c r="D12136" t="s">
        <v>22</v>
      </c>
      <c r="E12136" t="s">
        <v>23</v>
      </c>
      <c r="F12136" s="4">
        <v>37901</v>
      </c>
      <c r="G12136" s="4">
        <v>44012</v>
      </c>
      <c r="I12136" s="1">
        <v>58245</v>
      </c>
      <c r="J12136" s="1">
        <v>62450.91</v>
      </c>
      <c r="K12136" t="s">
        <v>11</v>
      </c>
    </row>
    <row r="12137" spans="2:11" hidden="1" x14ac:dyDescent="0.3">
      <c r="B12137">
        <v>12129</v>
      </c>
      <c r="C12137" t="s">
        <v>13130</v>
      </c>
      <c r="D12137" t="s">
        <v>172</v>
      </c>
      <c r="E12137" t="s">
        <v>23</v>
      </c>
      <c r="F12137" s="4">
        <v>34610</v>
      </c>
      <c r="G12137" s="4">
        <v>44012</v>
      </c>
      <c r="I12137" s="1">
        <v>73522</v>
      </c>
      <c r="J12137" s="1">
        <v>85519.37</v>
      </c>
      <c r="K12137" t="s">
        <v>11</v>
      </c>
    </row>
    <row r="12138" spans="2:11" hidden="1" x14ac:dyDescent="0.3">
      <c r="B12138">
        <v>12130</v>
      </c>
      <c r="C12138" t="s">
        <v>13131</v>
      </c>
      <c r="D12138" t="s">
        <v>48</v>
      </c>
      <c r="E12138" t="s">
        <v>39</v>
      </c>
      <c r="F12138" s="4">
        <v>32350</v>
      </c>
      <c r="G12138" s="4">
        <v>44012</v>
      </c>
      <c r="I12138" s="1">
        <v>30555</v>
      </c>
      <c r="J12138" s="1">
        <v>28273.83</v>
      </c>
      <c r="K12138" t="s">
        <v>11</v>
      </c>
    </row>
    <row r="12139" spans="2:11" hidden="1" x14ac:dyDescent="0.3">
      <c r="B12139">
        <v>12131</v>
      </c>
      <c r="C12139" t="s">
        <v>13132</v>
      </c>
      <c r="D12139" t="s">
        <v>22</v>
      </c>
      <c r="E12139" t="s">
        <v>23</v>
      </c>
      <c r="F12139" s="4">
        <v>32566</v>
      </c>
      <c r="G12139" s="4">
        <v>44012</v>
      </c>
      <c r="I12139" s="1">
        <v>66239</v>
      </c>
      <c r="J12139" s="1">
        <v>63259.53</v>
      </c>
      <c r="K12139" t="s">
        <v>11</v>
      </c>
    </row>
    <row r="12140" spans="2:11" hidden="1" x14ac:dyDescent="0.3">
      <c r="B12140">
        <v>12132</v>
      </c>
      <c r="C12140" t="s">
        <v>13133</v>
      </c>
      <c r="D12140" t="s">
        <v>36</v>
      </c>
      <c r="E12140" t="s">
        <v>23</v>
      </c>
      <c r="F12140" s="4">
        <v>35851</v>
      </c>
      <c r="G12140" s="4">
        <v>44012</v>
      </c>
      <c r="I12140" s="1">
        <v>38807</v>
      </c>
      <c r="J12140" s="1">
        <v>35383.61</v>
      </c>
      <c r="K12140" t="s">
        <v>11</v>
      </c>
    </row>
    <row r="12141" spans="2:11" hidden="1" x14ac:dyDescent="0.3">
      <c r="B12141">
        <v>12133</v>
      </c>
      <c r="C12141" t="s">
        <v>13134</v>
      </c>
      <c r="D12141" t="s">
        <v>71</v>
      </c>
      <c r="E12141" t="s">
        <v>72</v>
      </c>
      <c r="F12141" s="4">
        <v>34050</v>
      </c>
      <c r="G12141" s="4">
        <v>44012</v>
      </c>
      <c r="I12141" s="1">
        <v>10127</v>
      </c>
      <c r="J12141" s="1">
        <v>9764.67</v>
      </c>
      <c r="K12141" t="s">
        <v>11</v>
      </c>
    </row>
    <row r="12142" spans="2:11" hidden="1" x14ac:dyDescent="0.3">
      <c r="B12142">
        <v>12134</v>
      </c>
      <c r="C12142" t="s">
        <v>13135</v>
      </c>
      <c r="D12142" t="s">
        <v>209</v>
      </c>
      <c r="E12142" t="s">
        <v>34</v>
      </c>
      <c r="F12142" s="4">
        <v>37548</v>
      </c>
      <c r="G12142" s="4">
        <v>44012</v>
      </c>
      <c r="I12142" s="1">
        <v>31609</v>
      </c>
      <c r="J12142" s="1">
        <v>28597.27</v>
      </c>
      <c r="K12142" t="s">
        <v>11</v>
      </c>
    </row>
    <row r="12143" spans="2:11" hidden="1" x14ac:dyDescent="0.3">
      <c r="B12143">
        <v>12135</v>
      </c>
      <c r="C12143" t="s">
        <v>13136</v>
      </c>
      <c r="D12143" t="s">
        <v>428</v>
      </c>
      <c r="E12143" t="s">
        <v>10</v>
      </c>
      <c r="F12143" s="4">
        <v>37165</v>
      </c>
      <c r="G12143" s="4">
        <v>44012</v>
      </c>
      <c r="I12143" s="1">
        <v>37172</v>
      </c>
      <c r="J12143" s="1">
        <v>33249.53</v>
      </c>
      <c r="K12143" t="s">
        <v>11</v>
      </c>
    </row>
    <row r="12144" spans="2:11" hidden="1" x14ac:dyDescent="0.3">
      <c r="B12144">
        <v>12136</v>
      </c>
      <c r="C12144" t="s">
        <v>13137</v>
      </c>
      <c r="D12144" t="s">
        <v>77</v>
      </c>
      <c r="E12144" t="s">
        <v>23</v>
      </c>
      <c r="F12144" s="4">
        <v>39534</v>
      </c>
      <c r="G12144" s="4">
        <v>44012</v>
      </c>
      <c r="I12144" s="1">
        <v>52348</v>
      </c>
      <c r="J12144" s="1">
        <v>45695.76</v>
      </c>
      <c r="K12144" t="s">
        <v>11</v>
      </c>
    </row>
    <row r="12145" spans="2:11" hidden="1" x14ac:dyDescent="0.3">
      <c r="B12145">
        <v>12137</v>
      </c>
      <c r="C12145" t="s">
        <v>13138</v>
      </c>
      <c r="D12145" t="s">
        <v>71</v>
      </c>
      <c r="E12145" t="s">
        <v>72</v>
      </c>
      <c r="F12145" s="4">
        <v>38393</v>
      </c>
      <c r="G12145" s="4">
        <v>44012</v>
      </c>
      <c r="I12145" s="1">
        <v>9553</v>
      </c>
      <c r="J12145" s="1">
        <v>8744.27</v>
      </c>
      <c r="K12145" t="s">
        <v>11</v>
      </c>
    </row>
    <row r="12146" spans="2:11" hidden="1" x14ac:dyDescent="0.3">
      <c r="B12146">
        <v>12138</v>
      </c>
      <c r="C12146" t="s">
        <v>13139</v>
      </c>
      <c r="D12146" t="s">
        <v>816</v>
      </c>
      <c r="E12146" t="s">
        <v>39</v>
      </c>
      <c r="F12146" s="4">
        <v>40630</v>
      </c>
      <c r="G12146" s="4">
        <v>44012</v>
      </c>
      <c r="I12146" s="1">
        <v>86700</v>
      </c>
      <c r="J12146" s="1">
        <v>9487.7900000000009</v>
      </c>
      <c r="K12146" t="s">
        <v>11</v>
      </c>
    </row>
    <row r="12147" spans="2:11" hidden="1" x14ac:dyDescent="0.3">
      <c r="B12147">
        <v>12139</v>
      </c>
      <c r="C12147" t="s">
        <v>13140</v>
      </c>
      <c r="D12147" t="s">
        <v>761</v>
      </c>
      <c r="E12147" t="s">
        <v>39</v>
      </c>
      <c r="F12147" s="4">
        <v>32023</v>
      </c>
      <c r="G12147" s="4">
        <v>44012</v>
      </c>
      <c r="I12147" s="1">
        <v>42738</v>
      </c>
      <c r="J12147" s="1">
        <v>39952.17</v>
      </c>
      <c r="K12147" t="s">
        <v>11</v>
      </c>
    </row>
    <row r="12148" spans="2:11" hidden="1" x14ac:dyDescent="0.3">
      <c r="B12148">
        <v>12140</v>
      </c>
      <c r="C12148" t="s">
        <v>13141</v>
      </c>
      <c r="D12148" t="s">
        <v>1771</v>
      </c>
      <c r="E12148" t="s">
        <v>23</v>
      </c>
      <c r="F12148" s="4">
        <v>34583</v>
      </c>
      <c r="G12148" s="4">
        <v>44012</v>
      </c>
      <c r="I12148" s="1">
        <v>49027</v>
      </c>
      <c r="J12148" s="1">
        <v>69853.56</v>
      </c>
      <c r="K12148" t="s">
        <v>11</v>
      </c>
    </row>
    <row r="12149" spans="2:11" hidden="1" x14ac:dyDescent="0.3">
      <c r="B12149">
        <v>12141</v>
      </c>
      <c r="C12149" t="s">
        <v>13142</v>
      </c>
      <c r="D12149" t="s">
        <v>1582</v>
      </c>
      <c r="E12149" t="s">
        <v>29</v>
      </c>
      <c r="F12149" s="4">
        <v>39041</v>
      </c>
      <c r="G12149" s="4">
        <v>44012</v>
      </c>
      <c r="I12149" s="1">
        <v>31609</v>
      </c>
      <c r="J12149" s="1">
        <v>27640.06</v>
      </c>
      <c r="K12149" t="s">
        <v>11</v>
      </c>
    </row>
    <row r="12150" spans="2:11" hidden="1" x14ac:dyDescent="0.3">
      <c r="B12150">
        <v>12142</v>
      </c>
      <c r="C12150" t="s">
        <v>13143</v>
      </c>
      <c r="D12150" t="s">
        <v>533</v>
      </c>
      <c r="E12150" t="s">
        <v>52</v>
      </c>
      <c r="F12150" s="4">
        <v>32825</v>
      </c>
      <c r="G12150" s="4">
        <v>44012</v>
      </c>
      <c r="I12150" s="1">
        <v>61653</v>
      </c>
      <c r="J12150" s="1">
        <v>70338.039999999994</v>
      </c>
      <c r="K12150" t="s">
        <v>11</v>
      </c>
    </row>
    <row r="12151" spans="2:11" hidden="1" x14ac:dyDescent="0.3">
      <c r="B12151">
        <v>12143</v>
      </c>
      <c r="C12151" t="s">
        <v>13144</v>
      </c>
      <c r="D12151" t="s">
        <v>48</v>
      </c>
      <c r="E12151" t="s">
        <v>46</v>
      </c>
      <c r="F12151" s="4">
        <v>38047</v>
      </c>
      <c r="G12151" s="4">
        <v>44012</v>
      </c>
      <c r="I12151" s="1">
        <v>28059</v>
      </c>
      <c r="J12151" s="1">
        <v>24433.51</v>
      </c>
      <c r="K12151" t="s">
        <v>11</v>
      </c>
    </row>
    <row r="12152" spans="2:11" hidden="1" x14ac:dyDescent="0.3">
      <c r="B12152">
        <v>12144</v>
      </c>
      <c r="C12152" t="s">
        <v>13145</v>
      </c>
      <c r="D12152" t="s">
        <v>838</v>
      </c>
      <c r="E12152" t="s">
        <v>29</v>
      </c>
      <c r="F12152" s="4">
        <v>39013</v>
      </c>
      <c r="G12152" s="4">
        <v>44012</v>
      </c>
      <c r="I12152" s="1">
        <v>44331</v>
      </c>
      <c r="J12152" s="1">
        <v>38363.85</v>
      </c>
      <c r="K12152" t="s">
        <v>11</v>
      </c>
    </row>
    <row r="12153" spans="2:11" hidden="1" x14ac:dyDescent="0.3">
      <c r="B12153">
        <v>12145</v>
      </c>
      <c r="C12153" t="s">
        <v>13146</v>
      </c>
      <c r="D12153" t="s">
        <v>74</v>
      </c>
      <c r="E12153" t="s">
        <v>17</v>
      </c>
      <c r="F12153" s="4">
        <v>32218</v>
      </c>
      <c r="G12153" s="4">
        <v>44012</v>
      </c>
      <c r="I12153" s="1">
        <v>57640</v>
      </c>
      <c r="J12153" s="1">
        <v>50439.61</v>
      </c>
      <c r="K12153" t="s">
        <v>11</v>
      </c>
    </row>
    <row r="12154" spans="2:11" hidden="1" x14ac:dyDescent="0.3">
      <c r="B12154">
        <v>12146</v>
      </c>
      <c r="C12154" t="s">
        <v>13147</v>
      </c>
      <c r="D12154" t="s">
        <v>568</v>
      </c>
      <c r="E12154" t="s">
        <v>52</v>
      </c>
      <c r="F12154" s="4">
        <v>29773</v>
      </c>
      <c r="G12154" s="4">
        <v>44012</v>
      </c>
      <c r="I12154" s="1">
        <v>71171</v>
      </c>
      <c r="J12154" s="1">
        <v>75930.7</v>
      </c>
      <c r="K12154" t="s">
        <v>11</v>
      </c>
    </row>
    <row r="12155" spans="2:11" hidden="1" x14ac:dyDescent="0.3">
      <c r="B12155">
        <v>12147</v>
      </c>
      <c r="C12155" t="s">
        <v>13148</v>
      </c>
      <c r="D12155" t="s">
        <v>1646</v>
      </c>
      <c r="E12155" t="s">
        <v>52</v>
      </c>
      <c r="F12155" s="4">
        <v>33378</v>
      </c>
      <c r="G12155" s="4">
        <v>44012</v>
      </c>
      <c r="I12155" s="1">
        <v>94130</v>
      </c>
      <c r="J12155" s="1">
        <v>107410.43</v>
      </c>
      <c r="K12155" t="s">
        <v>11</v>
      </c>
    </row>
    <row r="12156" spans="2:11" hidden="1" x14ac:dyDescent="0.3">
      <c r="B12156">
        <v>12148</v>
      </c>
      <c r="C12156" t="s">
        <v>13149</v>
      </c>
      <c r="D12156" t="s">
        <v>22</v>
      </c>
      <c r="E12156" t="s">
        <v>23</v>
      </c>
      <c r="F12156" s="4">
        <v>38517</v>
      </c>
      <c r="G12156" s="4">
        <v>44012</v>
      </c>
      <c r="I12156" s="1">
        <v>54125</v>
      </c>
      <c r="J12156" s="1">
        <v>52577.81</v>
      </c>
      <c r="K12156" t="s">
        <v>11</v>
      </c>
    </row>
    <row r="12157" spans="2:11" hidden="1" x14ac:dyDescent="0.3">
      <c r="B12157">
        <v>12149</v>
      </c>
      <c r="C12157" t="s">
        <v>13150</v>
      </c>
      <c r="D12157" t="s">
        <v>45</v>
      </c>
      <c r="E12157" t="s">
        <v>59</v>
      </c>
      <c r="F12157" s="4">
        <v>35135</v>
      </c>
      <c r="G12157" s="4">
        <v>44012</v>
      </c>
      <c r="I12157" s="1">
        <v>41562</v>
      </c>
      <c r="J12157" s="1">
        <v>36727.14</v>
      </c>
      <c r="K12157" t="s">
        <v>11</v>
      </c>
    </row>
    <row r="12158" spans="2:11" hidden="1" x14ac:dyDescent="0.3">
      <c r="B12158">
        <v>12150</v>
      </c>
      <c r="C12158" t="s">
        <v>13151</v>
      </c>
      <c r="D12158" t="s">
        <v>112</v>
      </c>
      <c r="E12158" t="s">
        <v>23</v>
      </c>
      <c r="F12158" s="4">
        <v>37088</v>
      </c>
      <c r="G12158" s="4">
        <v>44012</v>
      </c>
      <c r="I12158" s="1">
        <v>44331</v>
      </c>
      <c r="J12158" s="1">
        <v>40779.96</v>
      </c>
      <c r="K12158" t="s">
        <v>11</v>
      </c>
    </row>
    <row r="12159" spans="2:11" hidden="1" x14ac:dyDescent="0.3">
      <c r="B12159">
        <v>12151</v>
      </c>
      <c r="C12159" t="s">
        <v>13152</v>
      </c>
      <c r="D12159" t="s">
        <v>432</v>
      </c>
      <c r="E12159" t="s">
        <v>433</v>
      </c>
      <c r="F12159" s="4">
        <v>40588</v>
      </c>
      <c r="G12159" s="4">
        <v>44012</v>
      </c>
      <c r="I12159" s="1">
        <v>32853</v>
      </c>
      <c r="J12159" s="1">
        <v>3807.6</v>
      </c>
      <c r="K12159" t="s">
        <v>11</v>
      </c>
    </row>
    <row r="12160" spans="2:11" hidden="1" x14ac:dyDescent="0.3">
      <c r="B12160">
        <v>12152</v>
      </c>
      <c r="C12160" t="s">
        <v>13153</v>
      </c>
      <c r="D12160" t="s">
        <v>98</v>
      </c>
      <c r="E12160" t="s">
        <v>49</v>
      </c>
      <c r="F12160" s="4">
        <v>40585</v>
      </c>
      <c r="G12160" s="4">
        <v>44012</v>
      </c>
      <c r="I12160" s="1">
        <v>16432</v>
      </c>
      <c r="J12160" s="1">
        <v>4155.3999999999996</v>
      </c>
      <c r="K12160" t="s">
        <v>11</v>
      </c>
    </row>
    <row r="12161" spans="2:11" hidden="1" x14ac:dyDescent="0.3">
      <c r="B12161">
        <v>12153</v>
      </c>
      <c r="C12161" t="s">
        <v>13154</v>
      </c>
      <c r="D12161" t="s">
        <v>581</v>
      </c>
      <c r="E12161" t="s">
        <v>115</v>
      </c>
      <c r="F12161" s="4">
        <v>31383</v>
      </c>
      <c r="G12161" s="4">
        <v>44012</v>
      </c>
      <c r="I12161" s="1">
        <v>68700</v>
      </c>
      <c r="J12161" s="1">
        <v>60543.55</v>
      </c>
      <c r="K12161" t="s">
        <v>11</v>
      </c>
    </row>
    <row r="12162" spans="2:11" hidden="1" x14ac:dyDescent="0.3">
      <c r="B12162">
        <v>12154</v>
      </c>
      <c r="C12162" t="s">
        <v>13155</v>
      </c>
      <c r="D12162" t="s">
        <v>209</v>
      </c>
      <c r="E12162" t="s">
        <v>17</v>
      </c>
      <c r="F12162" s="4">
        <v>37585</v>
      </c>
      <c r="G12162" s="4">
        <v>44012</v>
      </c>
      <c r="I12162" s="1">
        <v>31609</v>
      </c>
      <c r="J12162" s="1">
        <v>28694.93</v>
      </c>
      <c r="K12162" t="s">
        <v>11</v>
      </c>
    </row>
    <row r="12163" spans="2:11" hidden="1" x14ac:dyDescent="0.3">
      <c r="B12163">
        <v>12155</v>
      </c>
      <c r="C12163" t="s">
        <v>13156</v>
      </c>
      <c r="D12163" t="s">
        <v>22</v>
      </c>
      <c r="E12163" t="s">
        <v>23</v>
      </c>
      <c r="F12163" s="4">
        <v>39547</v>
      </c>
      <c r="G12163" s="4">
        <v>44012</v>
      </c>
      <c r="I12163" s="1">
        <v>50919</v>
      </c>
      <c r="J12163" s="1">
        <v>41111.47</v>
      </c>
      <c r="K12163" t="s">
        <v>11</v>
      </c>
    </row>
    <row r="12164" spans="2:11" hidden="1" x14ac:dyDescent="0.3">
      <c r="B12164">
        <v>12156</v>
      </c>
      <c r="C12164" t="s">
        <v>13157</v>
      </c>
      <c r="D12164" t="s">
        <v>128</v>
      </c>
      <c r="E12164" t="s">
        <v>23</v>
      </c>
      <c r="F12164" s="4">
        <v>29257</v>
      </c>
      <c r="G12164" s="4">
        <v>44012</v>
      </c>
      <c r="I12164" s="1">
        <v>36349</v>
      </c>
      <c r="J12164" s="1">
        <v>35608.5</v>
      </c>
      <c r="K12164" t="s">
        <v>11</v>
      </c>
    </row>
    <row r="12165" spans="2:11" hidden="1" x14ac:dyDescent="0.3">
      <c r="B12165">
        <v>12157</v>
      </c>
      <c r="C12165" t="s">
        <v>13158</v>
      </c>
      <c r="D12165" t="s">
        <v>568</v>
      </c>
      <c r="E12165" t="s">
        <v>52</v>
      </c>
      <c r="F12165" s="4">
        <v>36122</v>
      </c>
      <c r="G12165" s="4">
        <v>44012</v>
      </c>
      <c r="I12165" s="1">
        <v>64116</v>
      </c>
      <c r="J12165" s="1">
        <v>64759.94</v>
      </c>
      <c r="K12165" t="s">
        <v>11</v>
      </c>
    </row>
    <row r="12166" spans="2:11" hidden="1" x14ac:dyDescent="0.3">
      <c r="B12166">
        <v>12158</v>
      </c>
      <c r="C12166" t="s">
        <v>13159</v>
      </c>
      <c r="D12166" t="s">
        <v>9</v>
      </c>
      <c r="E12166" t="s">
        <v>10</v>
      </c>
      <c r="F12166" s="4">
        <v>40049</v>
      </c>
      <c r="G12166" s="4">
        <v>44012</v>
      </c>
      <c r="I12166" s="1">
        <v>34000</v>
      </c>
      <c r="J12166" s="1">
        <v>30731.07</v>
      </c>
      <c r="K12166" t="s">
        <v>11</v>
      </c>
    </row>
    <row r="12167" spans="2:11" hidden="1" x14ac:dyDescent="0.3">
      <c r="B12167">
        <v>12159</v>
      </c>
      <c r="C12167" t="s">
        <v>13160</v>
      </c>
      <c r="D12167" t="s">
        <v>48</v>
      </c>
      <c r="E12167" t="s">
        <v>39</v>
      </c>
      <c r="F12167" s="4">
        <v>36073</v>
      </c>
      <c r="G12167" s="4">
        <v>44012</v>
      </c>
      <c r="I12167" s="1">
        <v>28891</v>
      </c>
      <c r="J12167" s="1">
        <v>26974.21</v>
      </c>
      <c r="K12167" t="s">
        <v>11</v>
      </c>
    </row>
    <row r="12168" spans="2:11" hidden="1" x14ac:dyDescent="0.3">
      <c r="B12168">
        <v>12160</v>
      </c>
      <c r="C12168" t="s">
        <v>13161</v>
      </c>
      <c r="D12168" t="s">
        <v>90</v>
      </c>
      <c r="E12168" t="s">
        <v>140</v>
      </c>
      <c r="F12168" s="4">
        <v>39331</v>
      </c>
      <c r="G12168" s="4">
        <v>44012</v>
      </c>
      <c r="I12168" s="1">
        <v>17576</v>
      </c>
      <c r="J12168" s="1">
        <v>6259.2</v>
      </c>
      <c r="K12168" t="s">
        <v>11</v>
      </c>
    </row>
    <row r="12169" spans="2:11" hidden="1" x14ac:dyDescent="0.3">
      <c r="B12169">
        <v>12161</v>
      </c>
      <c r="C12169" t="s">
        <v>13162</v>
      </c>
      <c r="D12169" t="s">
        <v>22</v>
      </c>
      <c r="E12169" t="s">
        <v>23</v>
      </c>
      <c r="F12169" s="4">
        <v>35194</v>
      </c>
      <c r="G12169" s="4">
        <v>44012</v>
      </c>
      <c r="I12169" s="1">
        <v>62814</v>
      </c>
      <c r="J12169" s="1">
        <v>73220.17</v>
      </c>
      <c r="K12169" t="s">
        <v>11</v>
      </c>
    </row>
    <row r="12170" spans="2:11" hidden="1" x14ac:dyDescent="0.3">
      <c r="B12170">
        <v>12162</v>
      </c>
      <c r="C12170" t="s">
        <v>13163</v>
      </c>
      <c r="D12170" t="s">
        <v>13164</v>
      </c>
      <c r="E12170" t="s">
        <v>55</v>
      </c>
      <c r="F12170" s="4">
        <v>32272</v>
      </c>
      <c r="G12170" s="4">
        <v>44012</v>
      </c>
      <c r="I12170" s="1">
        <v>67000</v>
      </c>
      <c r="J12170" s="1">
        <v>59527.55</v>
      </c>
      <c r="K12170" t="s">
        <v>11</v>
      </c>
    </row>
    <row r="12171" spans="2:11" hidden="1" x14ac:dyDescent="0.3">
      <c r="B12171">
        <v>12163</v>
      </c>
      <c r="C12171" t="s">
        <v>13165</v>
      </c>
      <c r="D12171" t="s">
        <v>117</v>
      </c>
      <c r="E12171" t="s">
        <v>23</v>
      </c>
      <c r="F12171" s="4">
        <v>40080</v>
      </c>
      <c r="G12171" s="4">
        <v>44012</v>
      </c>
      <c r="I12171" s="1">
        <v>44990.400000000001</v>
      </c>
      <c r="J12171" s="1">
        <v>40390.44</v>
      </c>
      <c r="K12171" t="s">
        <v>11</v>
      </c>
    </row>
    <row r="12172" spans="2:11" hidden="1" x14ac:dyDescent="0.3">
      <c r="B12172">
        <v>12164</v>
      </c>
      <c r="C12172" t="s">
        <v>13166</v>
      </c>
      <c r="D12172" t="s">
        <v>249</v>
      </c>
      <c r="E12172" t="s">
        <v>49</v>
      </c>
      <c r="F12172" s="4">
        <v>38628</v>
      </c>
      <c r="G12172" s="4">
        <v>44012</v>
      </c>
      <c r="I12172" s="1">
        <v>29078</v>
      </c>
      <c r="J12172" s="1">
        <v>28431.41</v>
      </c>
      <c r="K12172" t="s">
        <v>11</v>
      </c>
    </row>
    <row r="12173" spans="2:11" hidden="1" x14ac:dyDescent="0.3">
      <c r="B12173">
        <v>12165</v>
      </c>
      <c r="C12173" t="s">
        <v>13167</v>
      </c>
      <c r="D12173" t="s">
        <v>172</v>
      </c>
      <c r="E12173" t="s">
        <v>23</v>
      </c>
      <c r="F12173" s="4">
        <v>33192</v>
      </c>
      <c r="G12173" s="4">
        <v>44012</v>
      </c>
      <c r="I12173" s="1">
        <v>76172</v>
      </c>
      <c r="J12173" s="1">
        <v>89959.08</v>
      </c>
      <c r="K12173" t="s">
        <v>11</v>
      </c>
    </row>
    <row r="12174" spans="2:11" hidden="1" x14ac:dyDescent="0.3">
      <c r="B12174">
        <v>12166</v>
      </c>
      <c r="C12174" t="s">
        <v>13168</v>
      </c>
      <c r="D12174" t="s">
        <v>1693</v>
      </c>
      <c r="E12174" t="s">
        <v>59</v>
      </c>
      <c r="F12174" s="4">
        <v>35213</v>
      </c>
      <c r="G12174" s="4">
        <v>44012</v>
      </c>
      <c r="I12174" s="1">
        <v>45661</v>
      </c>
      <c r="J12174" s="1">
        <v>49116.7</v>
      </c>
      <c r="K12174" t="s">
        <v>11</v>
      </c>
    </row>
    <row r="12175" spans="2:11" hidden="1" x14ac:dyDescent="0.3">
      <c r="B12175">
        <v>12167</v>
      </c>
      <c r="C12175" t="s">
        <v>13169</v>
      </c>
      <c r="D12175" t="s">
        <v>184</v>
      </c>
      <c r="E12175" t="s">
        <v>17</v>
      </c>
      <c r="F12175" s="4">
        <v>31670</v>
      </c>
      <c r="G12175" s="4">
        <v>44012</v>
      </c>
      <c r="I12175" s="1">
        <v>26749</v>
      </c>
      <c r="J12175" s="1">
        <v>23841.59</v>
      </c>
      <c r="K12175" t="s">
        <v>11</v>
      </c>
    </row>
    <row r="12176" spans="2:11" hidden="1" x14ac:dyDescent="0.3">
      <c r="B12176">
        <v>12168</v>
      </c>
      <c r="C12176" t="s">
        <v>13170</v>
      </c>
      <c r="D12176" t="s">
        <v>48</v>
      </c>
      <c r="E12176" t="s">
        <v>49</v>
      </c>
      <c r="F12176" s="4">
        <v>37642</v>
      </c>
      <c r="G12176" s="4">
        <v>44012</v>
      </c>
      <c r="I12176" s="1">
        <v>28059</v>
      </c>
      <c r="J12176" s="1">
        <v>18670.16</v>
      </c>
      <c r="K12176" t="s">
        <v>11</v>
      </c>
    </row>
    <row r="12177" spans="2:11" hidden="1" x14ac:dyDescent="0.3">
      <c r="B12177">
        <v>12169</v>
      </c>
      <c r="C12177" t="s">
        <v>13171</v>
      </c>
      <c r="D12177" t="s">
        <v>3262</v>
      </c>
      <c r="E12177" t="s">
        <v>39</v>
      </c>
      <c r="F12177" s="4">
        <v>30343</v>
      </c>
      <c r="G12177" s="4">
        <v>44012</v>
      </c>
      <c r="I12177" s="1">
        <v>54049</v>
      </c>
      <c r="J12177" s="1">
        <v>73543.56</v>
      </c>
      <c r="K12177" t="s">
        <v>11</v>
      </c>
    </row>
    <row r="12178" spans="2:11" hidden="1" x14ac:dyDescent="0.3">
      <c r="B12178">
        <v>12170</v>
      </c>
      <c r="C12178" t="s">
        <v>13172</v>
      </c>
      <c r="D12178" t="s">
        <v>2203</v>
      </c>
      <c r="E12178" t="s">
        <v>34</v>
      </c>
      <c r="F12178" s="4">
        <v>28467</v>
      </c>
      <c r="G12178" s="4">
        <v>44012</v>
      </c>
      <c r="I12178" s="1">
        <v>36349</v>
      </c>
      <c r="J12178" s="1">
        <v>32854.31</v>
      </c>
      <c r="K12178" t="s">
        <v>11</v>
      </c>
    </row>
    <row r="12179" spans="2:11" hidden="1" x14ac:dyDescent="0.3">
      <c r="B12179">
        <v>12171</v>
      </c>
      <c r="C12179" t="s">
        <v>13173</v>
      </c>
      <c r="D12179" t="s">
        <v>61</v>
      </c>
      <c r="E12179" t="s">
        <v>34</v>
      </c>
      <c r="F12179" s="4">
        <v>28569</v>
      </c>
      <c r="G12179" s="4">
        <v>44012</v>
      </c>
      <c r="I12179" s="1">
        <v>50981</v>
      </c>
      <c r="J12179" s="1">
        <v>45691.12</v>
      </c>
      <c r="K12179" t="s">
        <v>11</v>
      </c>
    </row>
    <row r="12180" spans="2:11" hidden="1" x14ac:dyDescent="0.3">
      <c r="B12180">
        <v>12172</v>
      </c>
      <c r="C12180" t="s">
        <v>13174</v>
      </c>
      <c r="D12180" t="s">
        <v>189</v>
      </c>
      <c r="E12180" t="s">
        <v>59</v>
      </c>
      <c r="F12180" s="4">
        <v>37235</v>
      </c>
      <c r="G12180" s="4">
        <v>44012</v>
      </c>
      <c r="I12180" s="1">
        <v>40491</v>
      </c>
      <c r="J12180" s="1">
        <v>36530.910000000003</v>
      </c>
      <c r="K12180" t="s">
        <v>11</v>
      </c>
    </row>
    <row r="12181" spans="2:11" hidden="1" x14ac:dyDescent="0.3">
      <c r="B12181">
        <v>12173</v>
      </c>
      <c r="C12181" t="s">
        <v>13175</v>
      </c>
      <c r="D12181" t="s">
        <v>172</v>
      </c>
      <c r="E12181" t="s">
        <v>23</v>
      </c>
      <c r="F12181" s="4">
        <v>36823</v>
      </c>
      <c r="G12181" s="4">
        <v>44012</v>
      </c>
      <c r="I12181" s="1">
        <v>75475</v>
      </c>
      <c r="J12181" s="1">
        <v>66538.740000000005</v>
      </c>
      <c r="K12181" t="s">
        <v>11</v>
      </c>
    </row>
    <row r="12182" spans="2:11" hidden="1" x14ac:dyDescent="0.3">
      <c r="B12182">
        <v>12174</v>
      </c>
      <c r="C12182" t="s">
        <v>13176</v>
      </c>
      <c r="D12182" t="s">
        <v>1701</v>
      </c>
      <c r="E12182" t="s">
        <v>52</v>
      </c>
      <c r="F12182" s="4">
        <v>31320</v>
      </c>
      <c r="G12182" s="4">
        <v>44012</v>
      </c>
      <c r="I12182" s="1">
        <v>65827</v>
      </c>
      <c r="J12182" s="1">
        <v>68708.05</v>
      </c>
      <c r="K12182" t="s">
        <v>11</v>
      </c>
    </row>
    <row r="12183" spans="2:11" hidden="1" x14ac:dyDescent="0.3">
      <c r="B12183">
        <v>12175</v>
      </c>
      <c r="C12183" t="s">
        <v>13177</v>
      </c>
      <c r="D12183" t="s">
        <v>134</v>
      </c>
      <c r="E12183" t="s">
        <v>135</v>
      </c>
      <c r="F12183" s="4">
        <v>40252</v>
      </c>
      <c r="G12183" s="4">
        <v>44012</v>
      </c>
      <c r="I12183" s="1">
        <v>16224</v>
      </c>
      <c r="J12183" s="1">
        <v>8422.58</v>
      </c>
      <c r="K12183" t="s">
        <v>11</v>
      </c>
    </row>
    <row r="12184" spans="2:11" hidden="1" x14ac:dyDescent="0.3">
      <c r="B12184">
        <v>12176</v>
      </c>
      <c r="C12184" t="s">
        <v>13178</v>
      </c>
      <c r="D12184" t="s">
        <v>3879</v>
      </c>
      <c r="E12184" t="s">
        <v>34</v>
      </c>
      <c r="F12184" s="4">
        <v>39566</v>
      </c>
      <c r="G12184" s="4">
        <v>44012</v>
      </c>
      <c r="I12184" s="1">
        <v>59100</v>
      </c>
      <c r="J12184" s="1">
        <v>54553.84</v>
      </c>
      <c r="K12184" t="s">
        <v>11</v>
      </c>
    </row>
    <row r="12185" spans="2:11" hidden="1" x14ac:dyDescent="0.3">
      <c r="B12185">
        <v>12177</v>
      </c>
      <c r="C12185" t="s">
        <v>13179</v>
      </c>
      <c r="D12185" t="s">
        <v>22</v>
      </c>
      <c r="E12185" t="s">
        <v>23</v>
      </c>
      <c r="F12185" s="4">
        <v>34075</v>
      </c>
      <c r="G12185" s="4">
        <v>44012</v>
      </c>
      <c r="I12185" s="1">
        <v>64525</v>
      </c>
      <c r="J12185" s="1">
        <v>57036.13</v>
      </c>
      <c r="K12185" t="s">
        <v>11</v>
      </c>
    </row>
    <row r="12186" spans="2:11" hidden="1" x14ac:dyDescent="0.3">
      <c r="B12186">
        <v>12178</v>
      </c>
      <c r="C12186" t="s">
        <v>13180</v>
      </c>
      <c r="D12186" t="s">
        <v>382</v>
      </c>
      <c r="E12186" t="s">
        <v>17</v>
      </c>
      <c r="F12186" s="4">
        <v>40269</v>
      </c>
      <c r="G12186" s="4">
        <v>44012</v>
      </c>
      <c r="I12186" s="1">
        <v>52000</v>
      </c>
      <c r="J12186" s="1">
        <v>1058.25</v>
      </c>
      <c r="K12186" t="s">
        <v>11</v>
      </c>
    </row>
    <row r="12187" spans="2:11" hidden="1" x14ac:dyDescent="0.3">
      <c r="B12187">
        <v>12179</v>
      </c>
      <c r="C12187" t="s">
        <v>13181</v>
      </c>
      <c r="D12187" t="s">
        <v>71</v>
      </c>
      <c r="E12187" t="s">
        <v>72</v>
      </c>
      <c r="F12187" s="4">
        <v>39412</v>
      </c>
      <c r="G12187" s="4">
        <v>44012</v>
      </c>
      <c r="I12187" s="1">
        <v>9413</v>
      </c>
      <c r="J12187" s="1">
        <v>11075.8</v>
      </c>
      <c r="K12187" t="s">
        <v>11</v>
      </c>
    </row>
    <row r="12188" spans="2:11" hidden="1" x14ac:dyDescent="0.3">
      <c r="B12188">
        <v>12180</v>
      </c>
      <c r="C12188" t="s">
        <v>13182</v>
      </c>
      <c r="D12188" t="s">
        <v>5041</v>
      </c>
      <c r="E12188" t="s">
        <v>59</v>
      </c>
      <c r="F12188" s="4">
        <v>38551</v>
      </c>
      <c r="G12188" s="4">
        <v>44012</v>
      </c>
      <c r="I12188" s="1">
        <v>34504</v>
      </c>
      <c r="J12188" s="1">
        <v>32973.03</v>
      </c>
      <c r="K12188" t="s">
        <v>11</v>
      </c>
    </row>
    <row r="12189" spans="2:11" hidden="1" x14ac:dyDescent="0.3">
      <c r="B12189">
        <v>12181</v>
      </c>
      <c r="C12189" t="s">
        <v>13183</v>
      </c>
      <c r="D12189" t="s">
        <v>1350</v>
      </c>
      <c r="E12189" t="s">
        <v>59</v>
      </c>
      <c r="F12189" s="4">
        <v>31544</v>
      </c>
      <c r="G12189" s="4">
        <v>44012</v>
      </c>
      <c r="I12189" s="1">
        <v>51803</v>
      </c>
      <c r="J12189" s="1">
        <v>44770.02</v>
      </c>
      <c r="K12189" t="s">
        <v>11</v>
      </c>
    </row>
    <row r="12190" spans="2:11" hidden="1" x14ac:dyDescent="0.3">
      <c r="B12190">
        <v>12182</v>
      </c>
      <c r="C12190" t="s">
        <v>13184</v>
      </c>
      <c r="D12190" t="s">
        <v>90</v>
      </c>
      <c r="E12190" t="s">
        <v>140</v>
      </c>
      <c r="F12190" s="4">
        <v>38834</v>
      </c>
      <c r="G12190" s="4">
        <v>44012</v>
      </c>
      <c r="I12190" s="1">
        <v>17576</v>
      </c>
      <c r="J12190" s="1">
        <v>9614.7900000000009</v>
      </c>
      <c r="K12190" t="s">
        <v>11</v>
      </c>
    </row>
    <row r="12191" spans="2:11" hidden="1" x14ac:dyDescent="0.3">
      <c r="B12191">
        <v>12183</v>
      </c>
      <c r="C12191" t="s">
        <v>13185</v>
      </c>
      <c r="D12191" t="s">
        <v>13186</v>
      </c>
      <c r="E12191" t="s">
        <v>17</v>
      </c>
      <c r="F12191" s="4">
        <v>29115</v>
      </c>
      <c r="G12191" s="4">
        <v>44012</v>
      </c>
      <c r="I12191" s="1">
        <v>77500</v>
      </c>
      <c r="J12191" s="1">
        <v>69247.67</v>
      </c>
      <c r="K12191" t="s">
        <v>11</v>
      </c>
    </row>
    <row r="12192" spans="2:11" hidden="1" x14ac:dyDescent="0.3">
      <c r="B12192">
        <v>12184</v>
      </c>
      <c r="C12192" t="s">
        <v>13187</v>
      </c>
      <c r="D12192" t="s">
        <v>443</v>
      </c>
      <c r="E12192" t="s">
        <v>299</v>
      </c>
      <c r="F12192" s="4">
        <v>35667</v>
      </c>
      <c r="G12192" s="4">
        <v>44012</v>
      </c>
      <c r="I12192" s="1">
        <v>34856</v>
      </c>
      <c r="J12192" s="1">
        <v>32641.68</v>
      </c>
      <c r="K12192" t="s">
        <v>11</v>
      </c>
    </row>
    <row r="12193" spans="2:11" hidden="1" x14ac:dyDescent="0.3">
      <c r="B12193">
        <v>12185</v>
      </c>
      <c r="C12193" t="s">
        <v>13188</v>
      </c>
      <c r="D12193" t="s">
        <v>22</v>
      </c>
      <c r="E12193" t="s">
        <v>23</v>
      </c>
      <c r="F12193" s="4">
        <v>40332</v>
      </c>
      <c r="G12193" s="4">
        <v>44012</v>
      </c>
      <c r="I12193" s="1">
        <v>42290</v>
      </c>
      <c r="J12193" s="1">
        <v>38062.6</v>
      </c>
      <c r="K12193" t="s">
        <v>11</v>
      </c>
    </row>
    <row r="12194" spans="2:11" hidden="1" x14ac:dyDescent="0.3">
      <c r="B12194">
        <v>12186</v>
      </c>
      <c r="C12194" t="s">
        <v>13189</v>
      </c>
      <c r="D12194" t="s">
        <v>157</v>
      </c>
      <c r="E12194" t="s">
        <v>59</v>
      </c>
      <c r="F12194" s="4">
        <v>37557</v>
      </c>
      <c r="G12194" s="4">
        <v>44012</v>
      </c>
      <c r="I12194" s="1">
        <v>31634</v>
      </c>
      <c r="J12194" s="1">
        <v>35778</v>
      </c>
      <c r="K12194" t="s">
        <v>11</v>
      </c>
    </row>
    <row r="12195" spans="2:11" hidden="1" x14ac:dyDescent="0.3">
      <c r="B12195">
        <v>12187</v>
      </c>
      <c r="C12195" t="s">
        <v>13190</v>
      </c>
      <c r="D12195" t="s">
        <v>61</v>
      </c>
      <c r="E12195" t="s">
        <v>34</v>
      </c>
      <c r="F12195" s="4">
        <v>35905</v>
      </c>
      <c r="G12195" s="4">
        <v>44012</v>
      </c>
      <c r="I12195" s="1">
        <v>45661</v>
      </c>
      <c r="J12195" s="1">
        <v>41557.17</v>
      </c>
      <c r="K12195" t="s">
        <v>11</v>
      </c>
    </row>
    <row r="12196" spans="2:11" hidden="1" x14ac:dyDescent="0.3">
      <c r="B12196">
        <v>12188</v>
      </c>
      <c r="C12196" t="s">
        <v>13191</v>
      </c>
      <c r="D12196" t="s">
        <v>366</v>
      </c>
      <c r="E12196" t="s">
        <v>647</v>
      </c>
      <c r="F12196" s="4">
        <v>39944</v>
      </c>
      <c r="G12196" s="4">
        <v>44012</v>
      </c>
      <c r="I12196" s="1">
        <v>29120</v>
      </c>
      <c r="J12196" s="1">
        <v>1477</v>
      </c>
      <c r="K12196" t="s">
        <v>11</v>
      </c>
    </row>
    <row r="12197" spans="2:11" hidden="1" x14ac:dyDescent="0.3">
      <c r="B12197">
        <v>12189</v>
      </c>
      <c r="C12197" t="s">
        <v>13192</v>
      </c>
      <c r="D12197" t="s">
        <v>48</v>
      </c>
      <c r="E12197" t="s">
        <v>59</v>
      </c>
      <c r="F12197" s="4">
        <v>37404</v>
      </c>
      <c r="G12197" s="4">
        <v>44012</v>
      </c>
      <c r="I12197" s="1">
        <v>28059</v>
      </c>
      <c r="J12197" s="1">
        <v>34790.550000000003</v>
      </c>
      <c r="K12197" t="s">
        <v>11</v>
      </c>
    </row>
    <row r="12198" spans="2:11" hidden="1" x14ac:dyDescent="0.3">
      <c r="B12198">
        <v>12190</v>
      </c>
      <c r="C12198" t="s">
        <v>13193</v>
      </c>
      <c r="D12198" t="s">
        <v>22</v>
      </c>
      <c r="E12198" t="s">
        <v>23</v>
      </c>
      <c r="F12198" s="4">
        <v>34822</v>
      </c>
      <c r="G12198" s="4">
        <v>44012</v>
      </c>
      <c r="I12198" s="1">
        <v>63384</v>
      </c>
      <c r="J12198" s="1">
        <v>70302.149999999994</v>
      </c>
      <c r="K12198" t="s">
        <v>11</v>
      </c>
    </row>
    <row r="12199" spans="2:11" hidden="1" x14ac:dyDescent="0.3">
      <c r="B12199">
        <v>12191</v>
      </c>
      <c r="C12199" t="s">
        <v>13194</v>
      </c>
      <c r="D12199" t="s">
        <v>85</v>
      </c>
      <c r="E12199" t="s">
        <v>39</v>
      </c>
      <c r="F12199" s="4">
        <v>31257</v>
      </c>
      <c r="G12199" s="4">
        <v>44012</v>
      </c>
      <c r="I12199" s="1">
        <v>36603</v>
      </c>
      <c r="J12199" s="1">
        <v>38802.370000000003</v>
      </c>
      <c r="K12199" t="s">
        <v>11</v>
      </c>
    </row>
    <row r="12200" spans="2:11" hidden="1" x14ac:dyDescent="0.3">
      <c r="B12200">
        <v>12192</v>
      </c>
      <c r="C12200" t="s">
        <v>13195</v>
      </c>
      <c r="D12200" t="s">
        <v>6328</v>
      </c>
      <c r="E12200" t="s">
        <v>29</v>
      </c>
      <c r="F12200" s="4">
        <v>31005</v>
      </c>
      <c r="G12200" s="4">
        <v>44012</v>
      </c>
      <c r="I12200" s="1">
        <v>37901</v>
      </c>
      <c r="J12200" s="1">
        <v>38191.96</v>
      </c>
      <c r="K12200" t="s">
        <v>11</v>
      </c>
    </row>
    <row r="12201" spans="2:11" hidden="1" x14ac:dyDescent="0.3">
      <c r="B12201">
        <v>12193</v>
      </c>
      <c r="C12201" t="s">
        <v>13196</v>
      </c>
      <c r="D12201" t="s">
        <v>98</v>
      </c>
      <c r="E12201" t="s">
        <v>49</v>
      </c>
      <c r="F12201" s="4">
        <v>40122</v>
      </c>
      <c r="G12201" s="4">
        <v>44012</v>
      </c>
      <c r="I12201" s="1">
        <v>16432</v>
      </c>
      <c r="J12201" s="1">
        <v>17883.66</v>
      </c>
      <c r="K12201" t="s">
        <v>11</v>
      </c>
    </row>
    <row r="12202" spans="2:11" hidden="1" x14ac:dyDescent="0.3">
      <c r="B12202">
        <v>12194</v>
      </c>
      <c r="C12202" t="s">
        <v>13197</v>
      </c>
      <c r="D12202" t="s">
        <v>499</v>
      </c>
      <c r="E12202" t="s">
        <v>10</v>
      </c>
      <c r="F12202" s="4">
        <v>32951</v>
      </c>
      <c r="G12202" s="4">
        <v>44012</v>
      </c>
      <c r="I12202" s="1">
        <v>49747</v>
      </c>
      <c r="J12202" s="1">
        <v>44987.48</v>
      </c>
      <c r="K12202" t="s">
        <v>11</v>
      </c>
    </row>
    <row r="12203" spans="2:11" hidden="1" x14ac:dyDescent="0.3">
      <c r="B12203">
        <v>12195</v>
      </c>
      <c r="C12203" t="s">
        <v>13198</v>
      </c>
      <c r="D12203" t="s">
        <v>22</v>
      </c>
      <c r="E12203" t="s">
        <v>23</v>
      </c>
      <c r="F12203" s="4">
        <v>39478</v>
      </c>
      <c r="G12203" s="4">
        <v>44012</v>
      </c>
      <c r="I12203" s="1">
        <v>50919</v>
      </c>
      <c r="J12203" s="1">
        <v>52723.39</v>
      </c>
      <c r="K12203" t="s">
        <v>11</v>
      </c>
    </row>
    <row r="12204" spans="2:11" hidden="1" x14ac:dyDescent="0.3">
      <c r="B12204">
        <v>12196</v>
      </c>
      <c r="C12204" t="s">
        <v>13199</v>
      </c>
      <c r="D12204" t="s">
        <v>513</v>
      </c>
      <c r="E12204" t="s">
        <v>536</v>
      </c>
      <c r="F12204" s="4">
        <v>39237</v>
      </c>
      <c r="G12204" s="4">
        <v>44012</v>
      </c>
      <c r="I12204" s="1">
        <v>41700</v>
      </c>
      <c r="J12204" s="1">
        <v>37621.42</v>
      </c>
      <c r="K12204" t="s">
        <v>11</v>
      </c>
    </row>
    <row r="12205" spans="2:11" hidden="1" x14ac:dyDescent="0.3">
      <c r="B12205">
        <v>12197</v>
      </c>
      <c r="C12205" t="s">
        <v>13200</v>
      </c>
      <c r="D12205" t="s">
        <v>770</v>
      </c>
      <c r="E12205" t="s">
        <v>140</v>
      </c>
      <c r="F12205" s="4">
        <v>32079</v>
      </c>
      <c r="G12205" s="4">
        <v>44012</v>
      </c>
      <c r="I12205" s="1">
        <v>35593</v>
      </c>
      <c r="J12205" s="1">
        <v>34195.46</v>
      </c>
      <c r="K12205" t="s">
        <v>11</v>
      </c>
    </row>
    <row r="12206" spans="2:11" hidden="1" x14ac:dyDescent="0.3">
      <c r="B12206">
        <v>12198</v>
      </c>
      <c r="C12206" t="s">
        <v>13201</v>
      </c>
      <c r="D12206" t="s">
        <v>2610</v>
      </c>
      <c r="E12206" t="s">
        <v>59</v>
      </c>
      <c r="F12206" s="4">
        <v>31117</v>
      </c>
      <c r="G12206" s="4">
        <v>44012</v>
      </c>
      <c r="I12206" s="1">
        <v>56408</v>
      </c>
      <c r="J12206" s="1">
        <v>53661.52</v>
      </c>
      <c r="K12206" t="s">
        <v>11</v>
      </c>
    </row>
    <row r="12207" spans="2:11" hidden="1" x14ac:dyDescent="0.3">
      <c r="B12207">
        <v>12199</v>
      </c>
      <c r="C12207" t="s">
        <v>13202</v>
      </c>
      <c r="D12207" t="s">
        <v>196</v>
      </c>
      <c r="E12207" t="s">
        <v>153</v>
      </c>
      <c r="F12207" s="4">
        <v>34883</v>
      </c>
      <c r="G12207" s="4">
        <v>44012</v>
      </c>
      <c r="I12207" s="1">
        <v>53386</v>
      </c>
      <c r="J12207" s="1">
        <v>72038.52</v>
      </c>
      <c r="K12207" t="s">
        <v>11</v>
      </c>
    </row>
    <row r="12208" spans="2:11" hidden="1" x14ac:dyDescent="0.3">
      <c r="B12208">
        <v>12200</v>
      </c>
      <c r="C12208" t="s">
        <v>13203</v>
      </c>
      <c r="D12208" t="s">
        <v>1277</v>
      </c>
      <c r="E12208" t="s">
        <v>46</v>
      </c>
      <c r="F12208" s="4">
        <v>34424</v>
      </c>
      <c r="G12208" s="4">
        <v>44012</v>
      </c>
      <c r="I12208" s="1">
        <v>39937</v>
      </c>
      <c r="J12208" s="1">
        <v>36181.01</v>
      </c>
      <c r="K12208" t="s">
        <v>11</v>
      </c>
    </row>
    <row r="12209" spans="2:11" hidden="1" x14ac:dyDescent="0.3">
      <c r="B12209">
        <v>12201</v>
      </c>
      <c r="C12209" t="s">
        <v>13204</v>
      </c>
      <c r="D12209" t="s">
        <v>4108</v>
      </c>
      <c r="E12209" t="s">
        <v>123</v>
      </c>
      <c r="F12209" s="4">
        <v>37306</v>
      </c>
      <c r="G12209" s="4">
        <v>44012</v>
      </c>
      <c r="I12209" s="1">
        <v>32683</v>
      </c>
      <c r="J12209" s="1">
        <v>46130.559999999998</v>
      </c>
      <c r="K12209" t="s">
        <v>11</v>
      </c>
    </row>
    <row r="12210" spans="2:11" hidden="1" x14ac:dyDescent="0.3">
      <c r="B12210">
        <v>12202</v>
      </c>
      <c r="C12210" t="s">
        <v>13205</v>
      </c>
      <c r="D12210" t="s">
        <v>22</v>
      </c>
      <c r="E12210" t="s">
        <v>23</v>
      </c>
      <c r="F12210" s="4">
        <v>35646</v>
      </c>
      <c r="G12210" s="4">
        <v>44012</v>
      </c>
      <c r="I12210" s="1">
        <v>59958</v>
      </c>
      <c r="J12210" s="1">
        <v>52948.26</v>
      </c>
      <c r="K12210" t="s">
        <v>11</v>
      </c>
    </row>
    <row r="12211" spans="2:11" hidden="1" x14ac:dyDescent="0.3">
      <c r="B12211">
        <v>12203</v>
      </c>
      <c r="C12211" t="s">
        <v>13206</v>
      </c>
      <c r="D12211" t="s">
        <v>100</v>
      </c>
      <c r="E12211" t="s">
        <v>64</v>
      </c>
      <c r="F12211" s="4">
        <v>33264</v>
      </c>
      <c r="G12211" s="4">
        <v>44012</v>
      </c>
      <c r="I12211" s="1">
        <v>31966</v>
      </c>
      <c r="J12211" s="1">
        <v>31904.59</v>
      </c>
      <c r="K12211" t="s">
        <v>11</v>
      </c>
    </row>
    <row r="12212" spans="2:11" hidden="1" x14ac:dyDescent="0.3">
      <c r="B12212">
        <v>12204</v>
      </c>
      <c r="C12212" t="s">
        <v>13207</v>
      </c>
      <c r="D12212" t="s">
        <v>22</v>
      </c>
      <c r="E12212" t="s">
        <v>23</v>
      </c>
      <c r="F12212" s="4">
        <v>35639</v>
      </c>
      <c r="G12212" s="4">
        <v>44012</v>
      </c>
      <c r="I12212" s="1">
        <v>61672</v>
      </c>
      <c r="J12212" s="1">
        <v>102651.83</v>
      </c>
      <c r="K12212" t="s">
        <v>11</v>
      </c>
    </row>
    <row r="12213" spans="2:11" hidden="1" x14ac:dyDescent="0.3">
      <c r="B12213">
        <v>12205</v>
      </c>
      <c r="C12213" t="s">
        <v>13208</v>
      </c>
      <c r="D12213" t="s">
        <v>7049</v>
      </c>
      <c r="E12213" t="s">
        <v>140</v>
      </c>
      <c r="F12213" s="4">
        <v>38514</v>
      </c>
      <c r="G12213" s="4">
        <v>44012</v>
      </c>
      <c r="I12213" s="1">
        <v>22568</v>
      </c>
      <c r="J12213" s="1">
        <v>19974.89</v>
      </c>
      <c r="K12213" t="s">
        <v>11</v>
      </c>
    </row>
    <row r="12214" spans="2:11" hidden="1" x14ac:dyDescent="0.3">
      <c r="B12214">
        <v>12206</v>
      </c>
      <c r="C12214" t="s">
        <v>13209</v>
      </c>
      <c r="D12214" t="s">
        <v>249</v>
      </c>
      <c r="E12214" t="s">
        <v>49</v>
      </c>
      <c r="F12214" s="4">
        <v>38943</v>
      </c>
      <c r="G12214" s="4">
        <v>44012</v>
      </c>
      <c r="I12214" s="1">
        <v>29078</v>
      </c>
      <c r="J12214" s="1">
        <v>27833.759999999998</v>
      </c>
      <c r="K12214" t="s">
        <v>11</v>
      </c>
    </row>
    <row r="12215" spans="2:11" hidden="1" x14ac:dyDescent="0.3">
      <c r="B12215">
        <v>12207</v>
      </c>
      <c r="C12215" t="s">
        <v>13210</v>
      </c>
      <c r="D12215" t="s">
        <v>13211</v>
      </c>
      <c r="E12215" t="s">
        <v>96</v>
      </c>
      <c r="F12215" s="4">
        <v>35677</v>
      </c>
      <c r="G12215" s="4">
        <v>44012</v>
      </c>
      <c r="I12215" s="1">
        <v>64331</v>
      </c>
      <c r="J12215" s="1">
        <v>62218.8</v>
      </c>
      <c r="K12215" t="s">
        <v>11</v>
      </c>
    </row>
    <row r="12216" spans="2:11" hidden="1" x14ac:dyDescent="0.3">
      <c r="B12216">
        <v>12208</v>
      </c>
      <c r="C12216" t="s">
        <v>13212</v>
      </c>
      <c r="D12216" t="s">
        <v>272</v>
      </c>
      <c r="E12216" t="s">
        <v>34</v>
      </c>
      <c r="F12216" s="4">
        <v>31843</v>
      </c>
      <c r="G12216" s="4">
        <v>44012</v>
      </c>
      <c r="I12216" s="1">
        <v>47753</v>
      </c>
      <c r="J12216" s="1">
        <v>42697.72</v>
      </c>
      <c r="K12216" t="s">
        <v>11</v>
      </c>
    </row>
    <row r="12217" spans="2:11" hidden="1" x14ac:dyDescent="0.3">
      <c r="B12217">
        <v>12209</v>
      </c>
      <c r="C12217" t="s">
        <v>13213</v>
      </c>
      <c r="D12217" t="s">
        <v>119</v>
      </c>
      <c r="E12217" t="s">
        <v>52</v>
      </c>
      <c r="F12217" s="4">
        <v>37790</v>
      </c>
      <c r="G12217" s="4">
        <v>44012</v>
      </c>
      <c r="I12217" s="1">
        <v>63105</v>
      </c>
      <c r="J12217" s="1">
        <v>63940.94</v>
      </c>
      <c r="K12217" t="s">
        <v>11</v>
      </c>
    </row>
    <row r="12218" spans="2:11" hidden="1" x14ac:dyDescent="0.3">
      <c r="B12218">
        <v>12210</v>
      </c>
      <c r="C12218" t="s">
        <v>13214</v>
      </c>
      <c r="D12218" t="s">
        <v>134</v>
      </c>
      <c r="E12218" t="s">
        <v>135</v>
      </c>
      <c r="F12218" s="4">
        <v>40616</v>
      </c>
      <c r="G12218" s="4">
        <v>44012</v>
      </c>
      <c r="I12218" s="1">
        <v>15080</v>
      </c>
      <c r="J12218">
        <v>377</v>
      </c>
      <c r="K12218" t="s">
        <v>11</v>
      </c>
    </row>
    <row r="12219" spans="2:11" hidden="1" x14ac:dyDescent="0.3">
      <c r="B12219">
        <v>12211</v>
      </c>
      <c r="C12219" t="s">
        <v>13215</v>
      </c>
      <c r="D12219" t="s">
        <v>2023</v>
      </c>
      <c r="E12219" t="s">
        <v>17</v>
      </c>
      <c r="F12219" s="4">
        <v>39723</v>
      </c>
      <c r="G12219" s="4">
        <v>44012</v>
      </c>
      <c r="I12219" s="1">
        <v>33884</v>
      </c>
      <c r="J12219" s="1">
        <v>15847.92</v>
      </c>
      <c r="K12219" t="s">
        <v>11</v>
      </c>
    </row>
    <row r="12220" spans="2:11" hidden="1" x14ac:dyDescent="0.3">
      <c r="B12220">
        <v>12212</v>
      </c>
      <c r="C12220" t="s">
        <v>13216</v>
      </c>
      <c r="D12220" t="s">
        <v>22</v>
      </c>
      <c r="E12220" t="s">
        <v>23</v>
      </c>
      <c r="F12220" s="4">
        <v>40296</v>
      </c>
      <c r="G12220" s="4">
        <v>44012</v>
      </c>
      <c r="I12220" s="1">
        <v>42290</v>
      </c>
      <c r="J12220" s="1">
        <v>35207.5</v>
      </c>
      <c r="K12220" t="s">
        <v>11</v>
      </c>
    </row>
    <row r="12221" spans="2:11" hidden="1" x14ac:dyDescent="0.3">
      <c r="B12221">
        <v>12213</v>
      </c>
      <c r="C12221" t="s">
        <v>13217</v>
      </c>
      <c r="D12221" t="s">
        <v>709</v>
      </c>
      <c r="E12221" t="s">
        <v>23</v>
      </c>
      <c r="F12221" s="4">
        <v>29396</v>
      </c>
      <c r="G12221" s="4">
        <v>44012</v>
      </c>
      <c r="I12221" s="1">
        <v>60476</v>
      </c>
      <c r="J12221" s="1">
        <v>59733.03</v>
      </c>
      <c r="K12221" t="s">
        <v>11</v>
      </c>
    </row>
    <row r="12222" spans="2:11" hidden="1" x14ac:dyDescent="0.3">
      <c r="B12222">
        <v>12214</v>
      </c>
      <c r="C12222" t="s">
        <v>13218</v>
      </c>
      <c r="D12222" t="s">
        <v>1600</v>
      </c>
      <c r="E12222" t="s">
        <v>153</v>
      </c>
      <c r="F12222" s="4">
        <v>38141</v>
      </c>
      <c r="G12222" s="4">
        <v>44012</v>
      </c>
      <c r="I12222" s="1">
        <v>31609</v>
      </c>
      <c r="J12222" s="1">
        <v>27354.26</v>
      </c>
      <c r="K12222" t="s">
        <v>11</v>
      </c>
    </row>
    <row r="12223" spans="2:11" hidden="1" x14ac:dyDescent="0.3">
      <c r="B12223">
        <v>12215</v>
      </c>
      <c r="C12223" t="s">
        <v>13219</v>
      </c>
      <c r="D12223" t="s">
        <v>139</v>
      </c>
      <c r="E12223" t="s">
        <v>140</v>
      </c>
      <c r="F12223" s="4">
        <v>40588</v>
      </c>
      <c r="G12223" s="4">
        <v>44012</v>
      </c>
      <c r="I12223" s="1">
        <v>20800</v>
      </c>
      <c r="J12223">
        <v>960</v>
      </c>
      <c r="K12223" t="s">
        <v>11</v>
      </c>
    </row>
    <row r="12224" spans="2:11" hidden="1" x14ac:dyDescent="0.3">
      <c r="B12224">
        <v>12216</v>
      </c>
      <c r="C12224" t="s">
        <v>13220</v>
      </c>
      <c r="D12224" t="s">
        <v>6903</v>
      </c>
      <c r="E12224" t="s">
        <v>17</v>
      </c>
      <c r="F12224" s="4">
        <v>39765</v>
      </c>
      <c r="G12224" s="4">
        <v>44012</v>
      </c>
      <c r="I12224" s="1">
        <v>36728</v>
      </c>
      <c r="J12224" s="1">
        <v>31779.78</v>
      </c>
      <c r="K12224" t="s">
        <v>11</v>
      </c>
    </row>
    <row r="12225" spans="2:11" hidden="1" x14ac:dyDescent="0.3">
      <c r="B12225">
        <v>12217</v>
      </c>
      <c r="C12225" t="s">
        <v>13221</v>
      </c>
      <c r="D12225" t="s">
        <v>48</v>
      </c>
      <c r="E12225" t="s">
        <v>49</v>
      </c>
      <c r="F12225" s="4">
        <v>37319</v>
      </c>
      <c r="G12225" s="4">
        <v>44012</v>
      </c>
      <c r="I12225" s="1">
        <v>28059</v>
      </c>
      <c r="J12225" s="1">
        <v>26568.57</v>
      </c>
      <c r="K12225" t="s">
        <v>11</v>
      </c>
    </row>
    <row r="12226" spans="2:11" hidden="1" x14ac:dyDescent="0.3">
      <c r="B12226">
        <v>12218</v>
      </c>
      <c r="C12226" t="s">
        <v>13222</v>
      </c>
      <c r="D12226" t="s">
        <v>373</v>
      </c>
      <c r="E12226" t="s">
        <v>59</v>
      </c>
      <c r="F12226" s="4">
        <v>32461</v>
      </c>
      <c r="G12226" s="4">
        <v>44012</v>
      </c>
      <c r="I12226" s="1">
        <v>50415</v>
      </c>
      <c r="J12226" s="1">
        <v>44495.33</v>
      </c>
      <c r="K12226" t="s">
        <v>11</v>
      </c>
    </row>
    <row r="12227" spans="2:11" hidden="1" x14ac:dyDescent="0.3">
      <c r="B12227">
        <v>12219</v>
      </c>
      <c r="C12227" t="s">
        <v>13223</v>
      </c>
      <c r="D12227" t="s">
        <v>325</v>
      </c>
      <c r="E12227" t="s">
        <v>64</v>
      </c>
      <c r="F12227" s="4">
        <v>25482</v>
      </c>
      <c r="G12227" s="4">
        <v>44012</v>
      </c>
      <c r="I12227" s="1">
        <v>45090</v>
      </c>
      <c r="J12227" s="1">
        <v>34235.629999999997</v>
      </c>
      <c r="K12227" t="s">
        <v>11</v>
      </c>
    </row>
    <row r="12228" spans="2:11" hidden="1" x14ac:dyDescent="0.3">
      <c r="B12228">
        <v>12220</v>
      </c>
      <c r="C12228" t="s">
        <v>13224</v>
      </c>
      <c r="D12228" t="s">
        <v>48</v>
      </c>
      <c r="E12228" t="s">
        <v>59</v>
      </c>
      <c r="F12228" s="4">
        <v>38327</v>
      </c>
      <c r="G12228" s="4">
        <v>44012</v>
      </c>
      <c r="I12228" s="1">
        <v>28059</v>
      </c>
      <c r="J12228" s="1">
        <v>24883.439999999999</v>
      </c>
      <c r="K12228" t="s">
        <v>11</v>
      </c>
    </row>
    <row r="12229" spans="2:11" hidden="1" x14ac:dyDescent="0.3">
      <c r="B12229">
        <v>12221</v>
      </c>
      <c r="C12229" t="s">
        <v>13225</v>
      </c>
      <c r="D12229" t="s">
        <v>2464</v>
      </c>
      <c r="E12229" t="s">
        <v>17</v>
      </c>
      <c r="F12229" s="4">
        <v>38253</v>
      </c>
      <c r="G12229" s="4">
        <v>44012</v>
      </c>
      <c r="I12229" s="1">
        <v>67610</v>
      </c>
      <c r="J12229" s="1">
        <v>59774.27</v>
      </c>
      <c r="K12229" t="s">
        <v>11</v>
      </c>
    </row>
    <row r="12230" spans="2:11" hidden="1" x14ac:dyDescent="0.3">
      <c r="B12230">
        <v>12222</v>
      </c>
      <c r="C12230" t="s">
        <v>13226</v>
      </c>
      <c r="D12230" t="s">
        <v>357</v>
      </c>
      <c r="E12230" t="s">
        <v>358</v>
      </c>
      <c r="F12230" s="4">
        <v>39172</v>
      </c>
      <c r="G12230" s="4">
        <v>44012</v>
      </c>
      <c r="I12230" s="1">
        <v>27300</v>
      </c>
      <c r="J12230" s="1">
        <v>16686</v>
      </c>
      <c r="K12230" t="s">
        <v>11</v>
      </c>
    </row>
    <row r="12231" spans="2:11" hidden="1" x14ac:dyDescent="0.3">
      <c r="B12231">
        <v>12223</v>
      </c>
      <c r="C12231" t="s">
        <v>13227</v>
      </c>
      <c r="D12231" t="s">
        <v>36</v>
      </c>
      <c r="E12231" t="s">
        <v>23</v>
      </c>
      <c r="F12231" s="4">
        <v>37280</v>
      </c>
      <c r="G12231" s="4">
        <v>44012</v>
      </c>
      <c r="I12231" s="1">
        <v>37677</v>
      </c>
      <c r="J12231" s="1">
        <v>29062.240000000002</v>
      </c>
      <c r="K12231" t="s">
        <v>11</v>
      </c>
    </row>
    <row r="12232" spans="2:11" hidden="1" x14ac:dyDescent="0.3">
      <c r="B12232">
        <v>12224</v>
      </c>
      <c r="C12232" t="s">
        <v>13228</v>
      </c>
      <c r="D12232" t="s">
        <v>279</v>
      </c>
      <c r="E12232" t="s">
        <v>46</v>
      </c>
      <c r="F12232" s="4">
        <v>38526</v>
      </c>
      <c r="G12232" s="4">
        <v>44012</v>
      </c>
      <c r="I12232" s="1">
        <v>29908</v>
      </c>
      <c r="J12232" s="1">
        <v>20424.36</v>
      </c>
      <c r="K12232" t="s">
        <v>11</v>
      </c>
    </row>
    <row r="12233" spans="2:11" hidden="1" x14ac:dyDescent="0.3">
      <c r="B12233">
        <v>12225</v>
      </c>
      <c r="C12233" t="s">
        <v>13229</v>
      </c>
      <c r="D12233" t="s">
        <v>249</v>
      </c>
      <c r="E12233" t="s">
        <v>49</v>
      </c>
      <c r="F12233" s="4">
        <v>38017</v>
      </c>
      <c r="G12233" s="4">
        <v>44012</v>
      </c>
      <c r="I12233" s="1">
        <v>29078</v>
      </c>
      <c r="J12233" s="1">
        <v>27728.94</v>
      </c>
      <c r="K12233" t="s">
        <v>11</v>
      </c>
    </row>
    <row r="12234" spans="2:11" hidden="1" x14ac:dyDescent="0.3">
      <c r="B12234">
        <v>12226</v>
      </c>
      <c r="C12234" t="s">
        <v>13230</v>
      </c>
      <c r="D12234" t="s">
        <v>499</v>
      </c>
      <c r="E12234" t="s">
        <v>10</v>
      </c>
      <c r="F12234" s="4">
        <v>37263</v>
      </c>
      <c r="G12234" s="4">
        <v>44012</v>
      </c>
      <c r="I12234" s="1">
        <v>44591</v>
      </c>
      <c r="J12234" s="1">
        <v>39880.44</v>
      </c>
      <c r="K12234" t="s">
        <v>11</v>
      </c>
    </row>
    <row r="12235" spans="2:11" hidden="1" x14ac:dyDescent="0.3">
      <c r="B12235">
        <v>12227</v>
      </c>
      <c r="C12235" t="s">
        <v>13231</v>
      </c>
      <c r="D12235" t="s">
        <v>1146</v>
      </c>
      <c r="E12235" t="s">
        <v>49</v>
      </c>
      <c r="F12235" s="4">
        <v>39069</v>
      </c>
      <c r="G12235" s="4">
        <v>44012</v>
      </c>
      <c r="I12235" s="1">
        <v>31119</v>
      </c>
      <c r="J12235" s="1">
        <v>29118.43</v>
      </c>
      <c r="K12235" t="s">
        <v>11</v>
      </c>
    </row>
    <row r="12236" spans="2:11" hidden="1" x14ac:dyDescent="0.3">
      <c r="B12236">
        <v>12228</v>
      </c>
      <c r="C12236" t="s">
        <v>13232</v>
      </c>
      <c r="D12236" t="s">
        <v>13233</v>
      </c>
      <c r="E12236" t="s">
        <v>26</v>
      </c>
      <c r="F12236" s="4">
        <v>40150</v>
      </c>
      <c r="G12236" s="4">
        <v>44012</v>
      </c>
      <c r="I12236" s="1">
        <v>33884</v>
      </c>
      <c r="J12236" s="1">
        <v>24782.98</v>
      </c>
      <c r="K12236" t="s">
        <v>11</v>
      </c>
    </row>
    <row r="12237" spans="2:11" hidden="1" x14ac:dyDescent="0.3">
      <c r="B12237">
        <v>12229</v>
      </c>
      <c r="C12237" t="s">
        <v>13234</v>
      </c>
      <c r="D12237" t="s">
        <v>22</v>
      </c>
      <c r="E12237" t="s">
        <v>23</v>
      </c>
      <c r="F12237" s="4">
        <v>32975</v>
      </c>
      <c r="G12237" s="4">
        <v>44012</v>
      </c>
      <c r="I12237" s="1">
        <v>59958</v>
      </c>
      <c r="J12237" s="1">
        <v>68044.63</v>
      </c>
      <c r="K12237" t="s">
        <v>11</v>
      </c>
    </row>
    <row r="12238" spans="2:11" hidden="1" x14ac:dyDescent="0.3">
      <c r="B12238">
        <v>12230</v>
      </c>
      <c r="C12238" t="s">
        <v>13235</v>
      </c>
      <c r="D12238" t="s">
        <v>71</v>
      </c>
      <c r="E12238" t="s">
        <v>72</v>
      </c>
      <c r="F12238" s="4">
        <v>37973</v>
      </c>
      <c r="G12238" s="4">
        <v>44012</v>
      </c>
      <c r="I12238" s="1">
        <v>9553</v>
      </c>
      <c r="J12238" s="1">
        <v>8580.0300000000007</v>
      </c>
      <c r="K12238" t="s">
        <v>11</v>
      </c>
    </row>
    <row r="12239" spans="2:11" hidden="1" x14ac:dyDescent="0.3">
      <c r="B12239">
        <v>12231</v>
      </c>
      <c r="C12239" t="s">
        <v>13236</v>
      </c>
      <c r="D12239" t="s">
        <v>88</v>
      </c>
      <c r="E12239" t="s">
        <v>59</v>
      </c>
      <c r="F12239" s="4">
        <v>34239</v>
      </c>
      <c r="G12239" s="4">
        <v>44012</v>
      </c>
      <c r="I12239" s="1">
        <v>33505</v>
      </c>
      <c r="J12239" s="1">
        <v>9254.1299999999992</v>
      </c>
      <c r="K12239" t="s">
        <v>11</v>
      </c>
    </row>
    <row r="12240" spans="2:11" hidden="1" x14ac:dyDescent="0.3">
      <c r="B12240">
        <v>12232</v>
      </c>
      <c r="C12240" t="s">
        <v>13237</v>
      </c>
      <c r="D12240" t="s">
        <v>5041</v>
      </c>
      <c r="E12240" t="s">
        <v>59</v>
      </c>
      <c r="F12240" s="4">
        <v>37991</v>
      </c>
      <c r="G12240" s="4">
        <v>44012</v>
      </c>
      <c r="I12240" s="1">
        <v>37511</v>
      </c>
      <c r="J12240" s="1">
        <v>38821.699999999997</v>
      </c>
      <c r="K12240" t="s">
        <v>11</v>
      </c>
    </row>
    <row r="12241" spans="2:11" hidden="1" x14ac:dyDescent="0.3">
      <c r="B12241">
        <v>12233</v>
      </c>
      <c r="C12241" t="s">
        <v>13238</v>
      </c>
      <c r="D12241" t="s">
        <v>747</v>
      </c>
      <c r="E12241" t="s">
        <v>23</v>
      </c>
      <c r="F12241" s="4">
        <v>36290</v>
      </c>
      <c r="G12241" s="4">
        <v>44012</v>
      </c>
      <c r="I12241" s="1">
        <v>71867</v>
      </c>
      <c r="J12241" s="1">
        <v>66368.72</v>
      </c>
      <c r="K12241" t="s">
        <v>11</v>
      </c>
    </row>
    <row r="12242" spans="2:11" hidden="1" x14ac:dyDescent="0.3">
      <c r="B12242">
        <v>12234</v>
      </c>
      <c r="C12242" t="s">
        <v>13239</v>
      </c>
      <c r="D12242" t="s">
        <v>915</v>
      </c>
      <c r="E12242" t="s">
        <v>29</v>
      </c>
      <c r="F12242" s="4">
        <v>35989</v>
      </c>
      <c r="G12242" s="4">
        <v>44012</v>
      </c>
      <c r="I12242" s="1">
        <v>32557</v>
      </c>
      <c r="J12242" s="1">
        <v>30077.53</v>
      </c>
      <c r="K12242" t="s">
        <v>11</v>
      </c>
    </row>
    <row r="12243" spans="2:11" hidden="1" x14ac:dyDescent="0.3">
      <c r="B12243">
        <v>12235</v>
      </c>
      <c r="C12243" t="s">
        <v>13240</v>
      </c>
      <c r="D12243" t="s">
        <v>499</v>
      </c>
      <c r="E12243" t="s">
        <v>10</v>
      </c>
      <c r="F12243" s="4">
        <v>39644</v>
      </c>
      <c r="G12243" s="4">
        <v>44012</v>
      </c>
      <c r="I12243" s="1">
        <v>42444</v>
      </c>
      <c r="J12243" s="1">
        <v>38405.86</v>
      </c>
      <c r="K12243" t="s">
        <v>11</v>
      </c>
    </row>
    <row r="12244" spans="2:11" hidden="1" x14ac:dyDescent="0.3">
      <c r="B12244">
        <v>12236</v>
      </c>
      <c r="C12244" t="s">
        <v>13241</v>
      </c>
      <c r="D12244" t="s">
        <v>48</v>
      </c>
      <c r="E12244" t="s">
        <v>59</v>
      </c>
      <c r="F12244" s="4">
        <v>39209</v>
      </c>
      <c r="G12244" s="4">
        <v>44012</v>
      </c>
      <c r="I12244" s="1">
        <v>28059</v>
      </c>
      <c r="J12244" s="1">
        <v>28065.73</v>
      </c>
      <c r="K12244" t="s">
        <v>11</v>
      </c>
    </row>
    <row r="12245" spans="2:11" hidden="1" x14ac:dyDescent="0.3">
      <c r="B12245">
        <v>12237</v>
      </c>
      <c r="C12245" t="s">
        <v>13242</v>
      </c>
      <c r="D12245" t="s">
        <v>77</v>
      </c>
      <c r="E12245" t="s">
        <v>23</v>
      </c>
      <c r="F12245" s="4">
        <v>36710</v>
      </c>
      <c r="G12245" s="4">
        <v>44012</v>
      </c>
      <c r="I12245" s="1">
        <v>61406</v>
      </c>
      <c r="J12245" s="1">
        <v>54422.239999999998</v>
      </c>
      <c r="K12245" t="s">
        <v>11</v>
      </c>
    </row>
    <row r="12246" spans="2:11" hidden="1" x14ac:dyDescent="0.3">
      <c r="B12246">
        <v>12238</v>
      </c>
      <c r="C12246" t="s">
        <v>13243</v>
      </c>
      <c r="D12246" t="s">
        <v>90</v>
      </c>
      <c r="E12246" t="s">
        <v>123</v>
      </c>
      <c r="F12246" s="4">
        <v>39979</v>
      </c>
      <c r="G12246" s="4">
        <v>44012</v>
      </c>
      <c r="I12246" s="1">
        <v>20800</v>
      </c>
      <c r="J12246" s="1">
        <v>13609.5</v>
      </c>
      <c r="K12246" t="s">
        <v>11</v>
      </c>
    </row>
    <row r="12247" spans="2:11" hidden="1" x14ac:dyDescent="0.3">
      <c r="B12247">
        <v>12239</v>
      </c>
      <c r="C12247" t="s">
        <v>13244</v>
      </c>
      <c r="D12247" t="s">
        <v>13245</v>
      </c>
      <c r="E12247" t="s">
        <v>39</v>
      </c>
      <c r="F12247" s="4">
        <v>28380</v>
      </c>
      <c r="G12247" s="4">
        <v>44012</v>
      </c>
      <c r="I12247" s="1">
        <v>52200</v>
      </c>
      <c r="J12247" s="1">
        <v>45285.14</v>
      </c>
      <c r="K12247" t="s">
        <v>11</v>
      </c>
    </row>
    <row r="12248" spans="2:11" hidden="1" x14ac:dyDescent="0.3">
      <c r="B12248">
        <v>12240</v>
      </c>
      <c r="C12248" t="s">
        <v>13246</v>
      </c>
      <c r="D12248" t="s">
        <v>157</v>
      </c>
      <c r="E12248" t="s">
        <v>59</v>
      </c>
      <c r="F12248" s="4">
        <v>24782</v>
      </c>
      <c r="G12248" s="4">
        <v>44012</v>
      </c>
      <c r="I12248" s="1">
        <v>36379</v>
      </c>
      <c r="J12248" s="1">
        <v>34194.32</v>
      </c>
      <c r="K12248" t="s">
        <v>11</v>
      </c>
    </row>
    <row r="12249" spans="2:11" hidden="1" x14ac:dyDescent="0.3">
      <c r="B12249">
        <v>12241</v>
      </c>
      <c r="C12249" t="s">
        <v>13247</v>
      </c>
      <c r="D12249" t="s">
        <v>568</v>
      </c>
      <c r="E12249" t="s">
        <v>52</v>
      </c>
      <c r="F12249" s="4">
        <v>31775</v>
      </c>
      <c r="G12249" s="4">
        <v>44012</v>
      </c>
      <c r="I12249" s="1">
        <v>68717</v>
      </c>
      <c r="J12249" s="1">
        <v>73359.649999999994</v>
      </c>
      <c r="K12249" t="s">
        <v>11</v>
      </c>
    </row>
    <row r="12250" spans="2:11" hidden="1" x14ac:dyDescent="0.3">
      <c r="B12250">
        <v>12242</v>
      </c>
      <c r="C12250" t="s">
        <v>13248</v>
      </c>
      <c r="D12250" t="s">
        <v>98</v>
      </c>
      <c r="E12250" t="s">
        <v>49</v>
      </c>
      <c r="F12250" s="4">
        <v>40596</v>
      </c>
      <c r="G12250" s="4">
        <v>44012</v>
      </c>
      <c r="I12250" s="1">
        <v>16432</v>
      </c>
      <c r="J12250" s="1">
        <v>4011.23</v>
      </c>
      <c r="K12250" t="s">
        <v>11</v>
      </c>
    </row>
    <row r="12251" spans="2:11" hidden="1" x14ac:dyDescent="0.3">
      <c r="B12251">
        <v>12243</v>
      </c>
      <c r="C12251" t="s">
        <v>13249</v>
      </c>
      <c r="D12251" t="s">
        <v>291</v>
      </c>
      <c r="E12251" t="s">
        <v>17</v>
      </c>
      <c r="F12251" s="4">
        <v>39569</v>
      </c>
      <c r="G12251" s="4">
        <v>44012</v>
      </c>
      <c r="I12251" s="1">
        <v>15080</v>
      </c>
      <c r="J12251" s="1">
        <v>2233</v>
      </c>
      <c r="K12251" t="s">
        <v>11</v>
      </c>
    </row>
    <row r="12252" spans="2:11" hidden="1" x14ac:dyDescent="0.3">
      <c r="B12252">
        <v>12244</v>
      </c>
      <c r="C12252" t="s">
        <v>13250</v>
      </c>
      <c r="D12252" t="s">
        <v>48</v>
      </c>
      <c r="E12252" t="s">
        <v>59</v>
      </c>
      <c r="F12252" s="4">
        <v>37447</v>
      </c>
      <c r="G12252" s="4">
        <v>44012</v>
      </c>
      <c r="I12252" s="1">
        <v>28059</v>
      </c>
      <c r="J12252" s="1">
        <v>25360.98</v>
      </c>
      <c r="K12252" t="s">
        <v>11</v>
      </c>
    </row>
    <row r="12253" spans="2:11" hidden="1" x14ac:dyDescent="0.3">
      <c r="B12253">
        <v>12245</v>
      </c>
      <c r="C12253" t="s">
        <v>13251</v>
      </c>
      <c r="D12253" t="s">
        <v>10193</v>
      </c>
      <c r="E12253" t="s">
        <v>34</v>
      </c>
      <c r="F12253" s="4">
        <v>28467</v>
      </c>
      <c r="G12253" s="4">
        <v>44012</v>
      </c>
      <c r="I12253" s="1">
        <v>55497</v>
      </c>
      <c r="J12253" s="1">
        <v>49474.16</v>
      </c>
      <c r="K12253" t="s">
        <v>11</v>
      </c>
    </row>
    <row r="12254" spans="2:11" hidden="1" x14ac:dyDescent="0.3">
      <c r="B12254">
        <v>12246</v>
      </c>
      <c r="C12254" t="s">
        <v>13252</v>
      </c>
      <c r="D12254" t="s">
        <v>3704</v>
      </c>
      <c r="E12254" t="s">
        <v>23</v>
      </c>
      <c r="F12254" s="4">
        <v>29187</v>
      </c>
      <c r="G12254" s="4">
        <v>44012</v>
      </c>
      <c r="I12254" s="1">
        <v>53191</v>
      </c>
      <c r="J12254" s="1">
        <v>46642.67</v>
      </c>
      <c r="K12254" t="s">
        <v>11</v>
      </c>
    </row>
    <row r="12255" spans="2:11" hidden="1" x14ac:dyDescent="0.3">
      <c r="B12255">
        <v>12247</v>
      </c>
      <c r="C12255" t="s">
        <v>13253</v>
      </c>
      <c r="D12255" t="s">
        <v>22</v>
      </c>
      <c r="E12255" t="s">
        <v>23</v>
      </c>
      <c r="F12255" s="4">
        <v>34051</v>
      </c>
      <c r="G12255" s="4">
        <v>44012</v>
      </c>
      <c r="I12255" s="1">
        <v>64525</v>
      </c>
      <c r="J12255" s="1">
        <v>69497.91</v>
      </c>
      <c r="K12255" t="s">
        <v>11</v>
      </c>
    </row>
    <row r="12256" spans="2:11" hidden="1" x14ac:dyDescent="0.3">
      <c r="B12256">
        <v>12248</v>
      </c>
      <c r="C12256" t="s">
        <v>13254</v>
      </c>
      <c r="D12256" t="s">
        <v>19</v>
      </c>
      <c r="E12256" t="s">
        <v>52</v>
      </c>
      <c r="F12256" s="4">
        <v>39428</v>
      </c>
      <c r="G12256" s="4">
        <v>44012</v>
      </c>
      <c r="I12256" s="1">
        <v>52192</v>
      </c>
      <c r="J12256" s="1">
        <v>49553.69</v>
      </c>
      <c r="K12256" t="s">
        <v>11</v>
      </c>
    </row>
    <row r="12257" spans="2:11" hidden="1" x14ac:dyDescent="0.3">
      <c r="B12257">
        <v>12249</v>
      </c>
      <c r="C12257" t="s">
        <v>13255</v>
      </c>
      <c r="D12257" t="s">
        <v>1791</v>
      </c>
      <c r="E12257" t="s">
        <v>49</v>
      </c>
      <c r="F12257" s="4">
        <v>36913</v>
      </c>
      <c r="G12257" s="4">
        <v>44012</v>
      </c>
      <c r="I12257" s="1">
        <v>29638</v>
      </c>
      <c r="J12257" s="1">
        <v>26414.2</v>
      </c>
      <c r="K12257" t="s">
        <v>11</v>
      </c>
    </row>
    <row r="12258" spans="2:11" hidden="1" x14ac:dyDescent="0.3">
      <c r="B12258">
        <v>12250</v>
      </c>
      <c r="C12258" t="s">
        <v>13256</v>
      </c>
      <c r="D12258" t="s">
        <v>157</v>
      </c>
      <c r="E12258" t="s">
        <v>59</v>
      </c>
      <c r="F12258" s="4">
        <v>32790</v>
      </c>
      <c r="G12258" s="4">
        <v>44012</v>
      </c>
      <c r="I12258" s="1">
        <v>34481</v>
      </c>
      <c r="J12258" s="1">
        <v>46824.27</v>
      </c>
      <c r="K12258" t="s">
        <v>11</v>
      </c>
    </row>
    <row r="12259" spans="2:11" hidden="1" x14ac:dyDescent="0.3">
      <c r="B12259">
        <v>12251</v>
      </c>
      <c r="C12259" t="s">
        <v>13257</v>
      </c>
      <c r="D12259" t="s">
        <v>253</v>
      </c>
      <c r="E12259" t="s">
        <v>153</v>
      </c>
      <c r="F12259" s="4">
        <v>31734</v>
      </c>
      <c r="G12259" s="4">
        <v>44012</v>
      </c>
      <c r="I12259" s="1">
        <v>47753</v>
      </c>
      <c r="J12259" s="1">
        <v>60788.68</v>
      </c>
      <c r="K12259" t="s">
        <v>11</v>
      </c>
    </row>
    <row r="12260" spans="2:11" hidden="1" x14ac:dyDescent="0.3">
      <c r="B12260">
        <v>12252</v>
      </c>
      <c r="C12260" t="s">
        <v>13258</v>
      </c>
      <c r="D12260" t="s">
        <v>13259</v>
      </c>
      <c r="E12260" t="s">
        <v>39</v>
      </c>
      <c r="F12260" s="4">
        <v>38491</v>
      </c>
      <c r="G12260" s="4">
        <v>44012</v>
      </c>
      <c r="I12260" s="1">
        <v>34541</v>
      </c>
      <c r="J12260" s="1">
        <v>29633.22</v>
      </c>
      <c r="K12260" t="s">
        <v>11</v>
      </c>
    </row>
    <row r="12261" spans="2:11" hidden="1" x14ac:dyDescent="0.3">
      <c r="B12261">
        <v>12253</v>
      </c>
      <c r="C12261" t="s">
        <v>13260</v>
      </c>
      <c r="D12261" t="s">
        <v>22</v>
      </c>
      <c r="E12261" t="s">
        <v>23</v>
      </c>
      <c r="F12261" s="4">
        <v>33812</v>
      </c>
      <c r="G12261" s="4">
        <v>44012</v>
      </c>
      <c r="I12261" s="1">
        <v>64525</v>
      </c>
      <c r="J12261" s="1">
        <v>69702.5</v>
      </c>
      <c r="K12261" t="s">
        <v>11</v>
      </c>
    </row>
    <row r="12262" spans="2:11" hidden="1" x14ac:dyDescent="0.3">
      <c r="B12262">
        <v>12254</v>
      </c>
      <c r="C12262" t="s">
        <v>13261</v>
      </c>
      <c r="D12262" t="s">
        <v>184</v>
      </c>
      <c r="E12262" t="s">
        <v>17</v>
      </c>
      <c r="F12262" s="4">
        <v>39951</v>
      </c>
      <c r="G12262" s="4">
        <v>44012</v>
      </c>
      <c r="I12262" s="1">
        <v>23395</v>
      </c>
      <c r="J12262" s="1">
        <v>20677.009999999998</v>
      </c>
      <c r="K12262" t="s">
        <v>11</v>
      </c>
    </row>
    <row r="12263" spans="2:11" hidden="1" x14ac:dyDescent="0.3">
      <c r="B12263">
        <v>12255</v>
      </c>
      <c r="C12263" t="s">
        <v>13262</v>
      </c>
      <c r="D12263" t="s">
        <v>852</v>
      </c>
      <c r="E12263" t="s">
        <v>59</v>
      </c>
      <c r="F12263" s="4">
        <v>38579</v>
      </c>
      <c r="G12263" s="4">
        <v>44012</v>
      </c>
      <c r="I12263" s="1">
        <v>32853</v>
      </c>
      <c r="J12263" s="1">
        <v>20537.02</v>
      </c>
      <c r="K12263" t="s">
        <v>11</v>
      </c>
    </row>
    <row r="12264" spans="2:11" hidden="1" x14ac:dyDescent="0.3">
      <c r="B12264">
        <v>12256</v>
      </c>
      <c r="C12264" t="s">
        <v>13263</v>
      </c>
      <c r="D12264" t="s">
        <v>22</v>
      </c>
      <c r="E12264" t="s">
        <v>23</v>
      </c>
      <c r="F12264" s="4">
        <v>31160</v>
      </c>
      <c r="G12264" s="4">
        <v>44012</v>
      </c>
      <c r="I12264" s="1">
        <v>68523</v>
      </c>
      <c r="J12264" s="1">
        <v>66022.259999999995</v>
      </c>
      <c r="K12264" t="s">
        <v>11</v>
      </c>
    </row>
    <row r="12265" spans="2:11" hidden="1" x14ac:dyDescent="0.3">
      <c r="B12265">
        <v>12257</v>
      </c>
      <c r="C12265" t="s">
        <v>13264</v>
      </c>
      <c r="D12265" t="s">
        <v>184</v>
      </c>
      <c r="E12265" t="s">
        <v>17</v>
      </c>
      <c r="F12265" s="4">
        <v>38899</v>
      </c>
      <c r="G12265" s="4">
        <v>44012</v>
      </c>
      <c r="I12265" s="1">
        <v>23395</v>
      </c>
      <c r="J12265" s="1">
        <v>20738.27</v>
      </c>
      <c r="K12265" t="s">
        <v>11</v>
      </c>
    </row>
    <row r="12266" spans="2:11" hidden="1" x14ac:dyDescent="0.3">
      <c r="B12266">
        <v>12258</v>
      </c>
      <c r="C12266" t="s">
        <v>13265</v>
      </c>
      <c r="D12266" t="s">
        <v>428</v>
      </c>
      <c r="E12266" t="s">
        <v>10</v>
      </c>
      <c r="F12266" s="4">
        <v>36031</v>
      </c>
      <c r="G12266" s="4">
        <v>44012</v>
      </c>
      <c r="I12266" s="1">
        <v>32142</v>
      </c>
      <c r="J12266" s="1">
        <v>28889.17</v>
      </c>
      <c r="K12266" t="s">
        <v>11</v>
      </c>
    </row>
    <row r="12267" spans="2:11" hidden="1" x14ac:dyDescent="0.3">
      <c r="B12267">
        <v>12259</v>
      </c>
      <c r="C12267" t="s">
        <v>13266</v>
      </c>
      <c r="D12267" t="s">
        <v>172</v>
      </c>
      <c r="E12267" t="s">
        <v>23</v>
      </c>
      <c r="F12267" s="4">
        <v>32419</v>
      </c>
      <c r="G12267" s="4">
        <v>44012</v>
      </c>
      <c r="I12267" s="1">
        <v>77481</v>
      </c>
      <c r="J12267" s="1">
        <v>79658.100000000006</v>
      </c>
      <c r="K12267" t="s">
        <v>11</v>
      </c>
    </row>
    <row r="12268" spans="2:11" hidden="1" x14ac:dyDescent="0.3">
      <c r="B12268">
        <v>12260</v>
      </c>
      <c r="C12268" t="s">
        <v>13267</v>
      </c>
      <c r="D12268" t="s">
        <v>128</v>
      </c>
      <c r="E12268" t="s">
        <v>59</v>
      </c>
      <c r="F12268" s="4">
        <v>28467</v>
      </c>
      <c r="G12268" s="4">
        <v>44012</v>
      </c>
      <c r="I12268" s="1">
        <v>36349</v>
      </c>
      <c r="J12268" s="1">
        <v>32852.019999999997</v>
      </c>
      <c r="K12268" t="s">
        <v>11</v>
      </c>
    </row>
    <row r="12269" spans="2:11" hidden="1" x14ac:dyDescent="0.3">
      <c r="B12269">
        <v>12261</v>
      </c>
      <c r="C12269" t="s">
        <v>13268</v>
      </c>
      <c r="D12269" t="s">
        <v>98</v>
      </c>
      <c r="E12269" t="s">
        <v>49</v>
      </c>
      <c r="F12269" s="4">
        <v>40619</v>
      </c>
      <c r="G12269" s="4">
        <v>44012</v>
      </c>
      <c r="I12269" s="1">
        <v>16432</v>
      </c>
      <c r="J12269" s="1">
        <v>2575.4</v>
      </c>
      <c r="K12269" t="s">
        <v>11</v>
      </c>
    </row>
    <row r="12270" spans="2:11" hidden="1" x14ac:dyDescent="0.3">
      <c r="B12270">
        <v>12262</v>
      </c>
      <c r="C12270" t="s">
        <v>13269</v>
      </c>
      <c r="D12270" t="s">
        <v>1191</v>
      </c>
      <c r="E12270" t="s">
        <v>69</v>
      </c>
      <c r="F12270" s="4">
        <v>37602</v>
      </c>
      <c r="G12270" s="4">
        <v>44012</v>
      </c>
      <c r="I12270" s="1">
        <v>28145</v>
      </c>
      <c r="J12270" s="1">
        <v>25350.18</v>
      </c>
      <c r="K12270" t="s">
        <v>11</v>
      </c>
    </row>
    <row r="12271" spans="2:11" hidden="1" x14ac:dyDescent="0.3">
      <c r="B12271">
        <v>12263</v>
      </c>
      <c r="C12271" t="s">
        <v>13270</v>
      </c>
      <c r="D12271" t="s">
        <v>3364</v>
      </c>
      <c r="E12271" t="s">
        <v>59</v>
      </c>
      <c r="F12271" s="4">
        <v>30074</v>
      </c>
      <c r="G12271" s="4">
        <v>44012</v>
      </c>
      <c r="I12271" s="1">
        <v>43914</v>
      </c>
      <c r="J12271" s="1">
        <v>43695.25</v>
      </c>
      <c r="K12271" t="s">
        <v>11</v>
      </c>
    </row>
    <row r="12272" spans="2:11" hidden="1" x14ac:dyDescent="0.3">
      <c r="B12272">
        <v>12264</v>
      </c>
      <c r="C12272" t="s">
        <v>13271</v>
      </c>
      <c r="D12272" t="s">
        <v>8497</v>
      </c>
      <c r="E12272" t="s">
        <v>586</v>
      </c>
      <c r="F12272" s="4">
        <v>39587</v>
      </c>
      <c r="G12272" s="4">
        <v>44012</v>
      </c>
      <c r="I12272" s="1">
        <v>46251</v>
      </c>
      <c r="J12272" s="1">
        <v>39221.040000000001</v>
      </c>
      <c r="K12272" t="s">
        <v>11</v>
      </c>
    </row>
    <row r="12273" spans="2:11" hidden="1" x14ac:dyDescent="0.3">
      <c r="B12273">
        <v>12265</v>
      </c>
      <c r="C12273" t="s">
        <v>13272</v>
      </c>
      <c r="D12273" t="s">
        <v>8288</v>
      </c>
      <c r="E12273" t="s">
        <v>23</v>
      </c>
      <c r="F12273" s="4">
        <v>40121</v>
      </c>
      <c r="G12273" s="4">
        <v>44012</v>
      </c>
      <c r="I12273" s="1">
        <v>65399</v>
      </c>
      <c r="J12273" s="1">
        <v>57147.14</v>
      </c>
      <c r="K12273" t="s">
        <v>11</v>
      </c>
    </row>
    <row r="12274" spans="2:11" hidden="1" x14ac:dyDescent="0.3">
      <c r="B12274">
        <v>12266</v>
      </c>
      <c r="C12274" t="s">
        <v>13273</v>
      </c>
      <c r="D12274" t="s">
        <v>13</v>
      </c>
      <c r="E12274" t="s">
        <v>14</v>
      </c>
      <c r="F12274" s="4">
        <v>34585</v>
      </c>
      <c r="G12274" s="4">
        <v>44012</v>
      </c>
      <c r="I12274" s="1">
        <v>84700</v>
      </c>
      <c r="J12274" s="1">
        <v>75253.350000000006</v>
      </c>
      <c r="K12274" t="s">
        <v>11</v>
      </c>
    </row>
    <row r="12275" spans="2:11" hidden="1" x14ac:dyDescent="0.3">
      <c r="B12275">
        <v>12267</v>
      </c>
      <c r="C12275" t="s">
        <v>13274</v>
      </c>
      <c r="D12275" t="s">
        <v>81</v>
      </c>
      <c r="E12275" t="s">
        <v>52</v>
      </c>
      <c r="F12275" s="4">
        <v>37536</v>
      </c>
      <c r="G12275" s="4">
        <v>44012</v>
      </c>
      <c r="I12275" s="1">
        <v>57108</v>
      </c>
      <c r="J12275" s="1">
        <v>62843.27</v>
      </c>
      <c r="K12275" t="s">
        <v>11</v>
      </c>
    </row>
    <row r="12276" spans="2:11" hidden="1" x14ac:dyDescent="0.3">
      <c r="B12276">
        <v>12268</v>
      </c>
      <c r="C12276" t="s">
        <v>13275</v>
      </c>
      <c r="D12276" t="s">
        <v>13276</v>
      </c>
      <c r="E12276" t="s">
        <v>52</v>
      </c>
      <c r="F12276" s="4">
        <v>35612</v>
      </c>
      <c r="G12276" s="4">
        <v>44012</v>
      </c>
      <c r="I12276" s="1">
        <v>70200</v>
      </c>
      <c r="J12276" s="1">
        <v>62640.71</v>
      </c>
      <c r="K12276" t="s">
        <v>11</v>
      </c>
    </row>
    <row r="12277" spans="2:11" hidden="1" x14ac:dyDescent="0.3">
      <c r="B12277">
        <v>12269</v>
      </c>
      <c r="C12277" t="s">
        <v>13277</v>
      </c>
      <c r="D12277" t="s">
        <v>22</v>
      </c>
      <c r="E12277" t="s">
        <v>23</v>
      </c>
      <c r="F12277" s="4">
        <v>37462</v>
      </c>
      <c r="G12277" s="4">
        <v>44012</v>
      </c>
      <c r="I12277" s="1">
        <v>58815</v>
      </c>
      <c r="J12277" s="1">
        <v>68329.19</v>
      </c>
      <c r="K12277" t="s">
        <v>11</v>
      </c>
    </row>
    <row r="12278" spans="2:11" hidden="1" x14ac:dyDescent="0.3">
      <c r="B12278">
        <v>12270</v>
      </c>
      <c r="C12278" t="s">
        <v>13278</v>
      </c>
      <c r="D12278" t="s">
        <v>7049</v>
      </c>
      <c r="E12278" t="s">
        <v>140</v>
      </c>
      <c r="F12278" s="4">
        <v>36787</v>
      </c>
      <c r="G12278" s="4">
        <v>44012</v>
      </c>
      <c r="I12278" s="1">
        <v>22568</v>
      </c>
      <c r="J12278" s="1">
        <v>15141.23</v>
      </c>
      <c r="K12278" t="s">
        <v>11</v>
      </c>
    </row>
    <row r="12279" spans="2:11" hidden="1" x14ac:dyDescent="0.3">
      <c r="B12279">
        <v>12271</v>
      </c>
      <c r="C12279" t="s">
        <v>13279</v>
      </c>
      <c r="D12279" t="s">
        <v>22</v>
      </c>
      <c r="E12279" t="s">
        <v>23</v>
      </c>
      <c r="F12279" s="4">
        <v>34113</v>
      </c>
      <c r="G12279" s="4">
        <v>44012</v>
      </c>
      <c r="I12279" s="1">
        <v>63955</v>
      </c>
      <c r="J12279" s="1">
        <v>60233.48</v>
      </c>
      <c r="K12279" t="s">
        <v>11</v>
      </c>
    </row>
    <row r="12280" spans="2:11" hidden="1" x14ac:dyDescent="0.3">
      <c r="B12280">
        <v>12272</v>
      </c>
      <c r="C12280" t="s">
        <v>13280</v>
      </c>
      <c r="D12280" t="s">
        <v>1774</v>
      </c>
      <c r="E12280" t="s">
        <v>23</v>
      </c>
      <c r="F12280" s="4">
        <v>31411</v>
      </c>
      <c r="G12280" s="4">
        <v>44012</v>
      </c>
      <c r="I12280" s="1">
        <v>90365</v>
      </c>
      <c r="J12280" s="1">
        <v>84504.89</v>
      </c>
      <c r="K12280" t="s">
        <v>11</v>
      </c>
    </row>
    <row r="12281" spans="2:11" hidden="1" x14ac:dyDescent="0.3">
      <c r="B12281">
        <v>12273</v>
      </c>
      <c r="C12281" t="s">
        <v>13281</v>
      </c>
      <c r="D12281" t="s">
        <v>13282</v>
      </c>
      <c r="E12281" t="s">
        <v>39</v>
      </c>
      <c r="F12281" s="4">
        <v>31351</v>
      </c>
      <c r="G12281" s="4">
        <v>44012</v>
      </c>
      <c r="I12281" s="1">
        <v>51803</v>
      </c>
      <c r="J12281" s="1">
        <v>54227.49</v>
      </c>
      <c r="K12281" t="s">
        <v>11</v>
      </c>
    </row>
    <row r="12282" spans="2:11" hidden="1" x14ac:dyDescent="0.3">
      <c r="B12282">
        <v>12274</v>
      </c>
      <c r="C12282" t="s">
        <v>13283</v>
      </c>
      <c r="D12282" t="s">
        <v>214</v>
      </c>
      <c r="E12282" t="s">
        <v>59</v>
      </c>
      <c r="F12282" s="4">
        <v>31425</v>
      </c>
      <c r="G12282" s="4">
        <v>44012</v>
      </c>
      <c r="I12282" s="1">
        <v>42011</v>
      </c>
      <c r="J12282" s="1">
        <v>57368.12</v>
      </c>
      <c r="K12282" t="s">
        <v>11</v>
      </c>
    </row>
    <row r="12283" spans="2:11" hidden="1" x14ac:dyDescent="0.3">
      <c r="B12283">
        <v>12275</v>
      </c>
      <c r="C12283" t="s">
        <v>13284</v>
      </c>
      <c r="D12283" t="s">
        <v>1024</v>
      </c>
      <c r="E12283" t="s">
        <v>29</v>
      </c>
      <c r="F12283" s="4">
        <v>38985</v>
      </c>
      <c r="G12283" s="4">
        <v>44012</v>
      </c>
      <c r="I12283" s="1">
        <v>12212</v>
      </c>
      <c r="J12283" s="1">
        <v>10944.78</v>
      </c>
      <c r="K12283" t="s">
        <v>11</v>
      </c>
    </row>
    <row r="12284" spans="2:11" hidden="1" x14ac:dyDescent="0.3">
      <c r="B12284">
        <v>12276</v>
      </c>
      <c r="C12284" t="s">
        <v>13285</v>
      </c>
      <c r="D12284" t="s">
        <v>428</v>
      </c>
      <c r="E12284" t="s">
        <v>10</v>
      </c>
      <c r="F12284" s="4">
        <v>39062</v>
      </c>
      <c r="G12284" s="4">
        <v>44012</v>
      </c>
      <c r="I12284" s="1">
        <v>25479</v>
      </c>
      <c r="J12284" s="1">
        <v>18265.68</v>
      </c>
      <c r="K12284" t="s">
        <v>11</v>
      </c>
    </row>
    <row r="12285" spans="2:11" hidden="1" x14ac:dyDescent="0.3">
      <c r="B12285">
        <v>12277</v>
      </c>
      <c r="C12285" t="s">
        <v>13286</v>
      </c>
      <c r="D12285" t="s">
        <v>19</v>
      </c>
      <c r="E12285" t="s">
        <v>52</v>
      </c>
      <c r="F12285" s="4">
        <v>39428</v>
      </c>
      <c r="G12285" s="4">
        <v>44012</v>
      </c>
      <c r="I12285" s="1">
        <v>52192</v>
      </c>
      <c r="J12285" s="1">
        <v>44246.09</v>
      </c>
      <c r="K12285" t="s">
        <v>11</v>
      </c>
    </row>
    <row r="12286" spans="2:11" hidden="1" x14ac:dyDescent="0.3">
      <c r="B12286">
        <v>12278</v>
      </c>
      <c r="C12286" t="s">
        <v>13287</v>
      </c>
      <c r="D12286" t="s">
        <v>22</v>
      </c>
      <c r="E12286" t="s">
        <v>23</v>
      </c>
      <c r="F12286" s="4">
        <v>32203</v>
      </c>
      <c r="G12286" s="4">
        <v>44012</v>
      </c>
      <c r="I12286" s="1">
        <v>66810</v>
      </c>
      <c r="J12286" s="1">
        <v>69090.100000000006</v>
      </c>
      <c r="K12286" t="s">
        <v>11</v>
      </c>
    </row>
    <row r="12287" spans="2:11" hidden="1" x14ac:dyDescent="0.3">
      <c r="B12287">
        <v>12279</v>
      </c>
      <c r="C12287" t="s">
        <v>13288</v>
      </c>
      <c r="D12287" t="s">
        <v>19</v>
      </c>
      <c r="E12287" t="s">
        <v>52</v>
      </c>
      <c r="F12287" s="4">
        <v>39428</v>
      </c>
      <c r="G12287" s="4">
        <v>44012</v>
      </c>
      <c r="I12287" s="1">
        <v>52192</v>
      </c>
      <c r="J12287" s="1">
        <v>50831.26</v>
      </c>
      <c r="K12287" t="s">
        <v>11</v>
      </c>
    </row>
    <row r="12288" spans="2:11" hidden="1" x14ac:dyDescent="0.3">
      <c r="B12288">
        <v>12280</v>
      </c>
      <c r="C12288" t="s">
        <v>13289</v>
      </c>
      <c r="D12288" t="s">
        <v>182</v>
      </c>
      <c r="E12288" t="s">
        <v>52</v>
      </c>
      <c r="F12288" s="4">
        <v>29425</v>
      </c>
      <c r="G12288" s="4">
        <v>44012</v>
      </c>
      <c r="I12288" s="1">
        <v>62056</v>
      </c>
      <c r="J12288" s="1">
        <v>76014.3</v>
      </c>
      <c r="K12288" t="s">
        <v>11</v>
      </c>
    </row>
    <row r="12289" spans="2:11" hidden="1" x14ac:dyDescent="0.3">
      <c r="B12289">
        <v>12281</v>
      </c>
      <c r="C12289" t="s">
        <v>13290</v>
      </c>
      <c r="D12289" t="s">
        <v>22</v>
      </c>
      <c r="E12289" t="s">
        <v>23</v>
      </c>
      <c r="F12289" s="4">
        <v>36410</v>
      </c>
      <c r="G12289" s="4">
        <v>44012</v>
      </c>
      <c r="I12289" s="1">
        <v>60529</v>
      </c>
      <c r="J12289" s="1">
        <v>60805.37</v>
      </c>
      <c r="K12289" t="s">
        <v>11</v>
      </c>
    </row>
    <row r="12290" spans="2:11" hidden="1" x14ac:dyDescent="0.3">
      <c r="B12290">
        <v>12282</v>
      </c>
      <c r="C12290" t="s">
        <v>13291</v>
      </c>
      <c r="D12290" t="s">
        <v>443</v>
      </c>
      <c r="E12290" t="s">
        <v>299</v>
      </c>
      <c r="F12290" s="4">
        <v>39179</v>
      </c>
      <c r="G12290" s="4">
        <v>44012</v>
      </c>
      <c r="I12290" s="1">
        <v>33300</v>
      </c>
      <c r="J12290" s="1">
        <v>31674.97</v>
      </c>
      <c r="K12290" t="s">
        <v>11</v>
      </c>
    </row>
    <row r="12291" spans="2:11" hidden="1" x14ac:dyDescent="0.3">
      <c r="B12291">
        <v>12283</v>
      </c>
      <c r="C12291" t="s">
        <v>13292</v>
      </c>
      <c r="D12291" t="s">
        <v>1502</v>
      </c>
      <c r="E12291" t="s">
        <v>39</v>
      </c>
      <c r="F12291" s="4">
        <v>32783</v>
      </c>
      <c r="G12291" s="4">
        <v>44012</v>
      </c>
      <c r="I12291" s="1">
        <v>32198</v>
      </c>
      <c r="J12291" s="1">
        <v>29054.92</v>
      </c>
      <c r="K12291" t="s">
        <v>11</v>
      </c>
    </row>
    <row r="12292" spans="2:11" hidden="1" x14ac:dyDescent="0.3">
      <c r="B12292">
        <v>12284</v>
      </c>
      <c r="C12292" t="s">
        <v>13293</v>
      </c>
      <c r="D12292" t="s">
        <v>868</v>
      </c>
      <c r="E12292" t="s">
        <v>49</v>
      </c>
      <c r="F12292" s="4">
        <v>38965</v>
      </c>
      <c r="G12292" s="4">
        <v>44012</v>
      </c>
      <c r="I12292" s="1">
        <v>33857</v>
      </c>
      <c r="J12292" s="1">
        <v>32644.6</v>
      </c>
      <c r="K12292" t="s">
        <v>11</v>
      </c>
    </row>
    <row r="12293" spans="2:11" hidden="1" x14ac:dyDescent="0.3">
      <c r="B12293">
        <v>12285</v>
      </c>
      <c r="C12293" t="s">
        <v>13294</v>
      </c>
      <c r="D12293" t="s">
        <v>2016</v>
      </c>
      <c r="E12293" t="s">
        <v>69</v>
      </c>
      <c r="F12293" s="4">
        <v>29138</v>
      </c>
      <c r="G12293" s="4">
        <v>44012</v>
      </c>
      <c r="I12293" s="1">
        <v>53191</v>
      </c>
      <c r="J12293" s="1">
        <v>48633.05</v>
      </c>
      <c r="K12293" t="s">
        <v>11</v>
      </c>
    </row>
    <row r="12294" spans="2:11" hidden="1" x14ac:dyDescent="0.3">
      <c r="B12294">
        <v>12286</v>
      </c>
      <c r="C12294" t="s">
        <v>13295</v>
      </c>
      <c r="D12294" t="s">
        <v>22</v>
      </c>
      <c r="E12294" t="s">
        <v>23</v>
      </c>
      <c r="F12294" s="4">
        <v>34241</v>
      </c>
      <c r="G12294" s="4">
        <v>44012</v>
      </c>
      <c r="I12294" s="1">
        <v>63955</v>
      </c>
      <c r="J12294" s="1">
        <v>83389.47</v>
      </c>
      <c r="K12294" t="s">
        <v>11</v>
      </c>
    </row>
    <row r="12295" spans="2:11" hidden="1" x14ac:dyDescent="0.3">
      <c r="B12295">
        <v>12287</v>
      </c>
      <c r="C12295" t="s">
        <v>13296</v>
      </c>
      <c r="D12295" t="s">
        <v>286</v>
      </c>
      <c r="E12295" t="s">
        <v>59</v>
      </c>
      <c r="F12295" s="4">
        <v>36451</v>
      </c>
      <c r="G12295" s="4">
        <v>44012</v>
      </c>
      <c r="I12295" s="1">
        <v>38636</v>
      </c>
      <c r="J12295" s="1">
        <v>32365.61</v>
      </c>
      <c r="K12295" t="s">
        <v>11</v>
      </c>
    </row>
    <row r="12296" spans="2:11" hidden="1" x14ac:dyDescent="0.3">
      <c r="B12296">
        <v>12288</v>
      </c>
      <c r="C12296" t="s">
        <v>13297</v>
      </c>
      <c r="D12296" t="s">
        <v>88</v>
      </c>
      <c r="E12296" t="s">
        <v>59</v>
      </c>
      <c r="F12296" s="4">
        <v>39181</v>
      </c>
      <c r="G12296" s="4">
        <v>44012</v>
      </c>
      <c r="I12296" s="1">
        <v>31119</v>
      </c>
      <c r="J12296" s="1">
        <v>28110.62</v>
      </c>
      <c r="K12296" t="s">
        <v>11</v>
      </c>
    </row>
    <row r="12297" spans="2:11" hidden="1" x14ac:dyDescent="0.3">
      <c r="B12297">
        <v>12289</v>
      </c>
      <c r="C12297" t="s">
        <v>13298</v>
      </c>
      <c r="D12297" t="s">
        <v>134</v>
      </c>
      <c r="E12297" t="s">
        <v>135</v>
      </c>
      <c r="F12297" s="4">
        <v>39975</v>
      </c>
      <c r="G12297" s="4">
        <v>44012</v>
      </c>
      <c r="I12297" s="1">
        <v>15080</v>
      </c>
      <c r="J12297" s="1">
        <v>2283.75</v>
      </c>
      <c r="K12297" t="s">
        <v>11</v>
      </c>
    </row>
    <row r="12298" spans="2:11" hidden="1" x14ac:dyDescent="0.3">
      <c r="B12298">
        <v>12290</v>
      </c>
      <c r="C12298" t="s">
        <v>13299</v>
      </c>
      <c r="D12298" t="s">
        <v>6087</v>
      </c>
      <c r="E12298" t="s">
        <v>59</v>
      </c>
      <c r="F12298" s="4">
        <v>28511</v>
      </c>
      <c r="G12298" s="4">
        <v>44012</v>
      </c>
      <c r="I12298" s="1">
        <v>50981</v>
      </c>
      <c r="J12298" s="1">
        <v>48478.33</v>
      </c>
      <c r="K12298" t="s">
        <v>11</v>
      </c>
    </row>
    <row r="12299" spans="2:11" hidden="1" x14ac:dyDescent="0.3">
      <c r="B12299">
        <v>12291</v>
      </c>
      <c r="C12299" t="s">
        <v>13300</v>
      </c>
      <c r="D12299" t="s">
        <v>1924</v>
      </c>
      <c r="E12299" t="s">
        <v>59</v>
      </c>
      <c r="F12299" s="4">
        <v>39055</v>
      </c>
      <c r="G12299" s="4">
        <v>44012</v>
      </c>
      <c r="I12299" s="1">
        <v>37511</v>
      </c>
      <c r="J12299" s="1">
        <v>37850.93</v>
      </c>
      <c r="K12299" t="s">
        <v>11</v>
      </c>
    </row>
    <row r="12300" spans="2:11" hidden="1" x14ac:dyDescent="0.3">
      <c r="B12300">
        <v>12292</v>
      </c>
      <c r="C12300" t="s">
        <v>13301</v>
      </c>
      <c r="D12300" t="s">
        <v>51</v>
      </c>
      <c r="E12300" t="s">
        <v>52</v>
      </c>
      <c r="F12300" s="4">
        <v>38334</v>
      </c>
      <c r="G12300" s="4">
        <v>44012</v>
      </c>
      <c r="I12300" s="1">
        <v>55544</v>
      </c>
      <c r="J12300" s="1">
        <v>61466.14</v>
      </c>
      <c r="K12300" t="s">
        <v>11</v>
      </c>
    </row>
    <row r="12301" spans="2:11" hidden="1" x14ac:dyDescent="0.3">
      <c r="B12301">
        <v>12293</v>
      </c>
      <c r="C12301" t="s">
        <v>13302</v>
      </c>
      <c r="D12301" t="s">
        <v>22</v>
      </c>
      <c r="E12301" t="s">
        <v>23</v>
      </c>
      <c r="F12301" s="4">
        <v>34470</v>
      </c>
      <c r="G12301" s="4">
        <v>44012</v>
      </c>
      <c r="I12301" s="1">
        <v>63955</v>
      </c>
      <c r="J12301" s="1">
        <v>84546.07</v>
      </c>
      <c r="K12301" t="s">
        <v>11</v>
      </c>
    </row>
    <row r="12302" spans="2:11" hidden="1" x14ac:dyDescent="0.3">
      <c r="B12302">
        <v>12294</v>
      </c>
      <c r="C12302" t="s">
        <v>13303</v>
      </c>
      <c r="D12302" t="s">
        <v>754</v>
      </c>
      <c r="E12302" t="s">
        <v>140</v>
      </c>
      <c r="F12302" s="4">
        <v>39620</v>
      </c>
      <c r="G12302" s="4">
        <v>44012</v>
      </c>
      <c r="I12302" s="1">
        <v>16432</v>
      </c>
      <c r="J12302" s="1">
        <v>9610.35</v>
      </c>
      <c r="K12302" t="s">
        <v>11</v>
      </c>
    </row>
    <row r="12303" spans="2:11" hidden="1" x14ac:dyDescent="0.3">
      <c r="B12303">
        <v>12295</v>
      </c>
      <c r="C12303" t="s">
        <v>13304</v>
      </c>
      <c r="D12303" t="s">
        <v>1468</v>
      </c>
      <c r="E12303" t="s">
        <v>59</v>
      </c>
      <c r="F12303" s="4">
        <v>34197</v>
      </c>
      <c r="G12303" s="4">
        <v>44012</v>
      </c>
      <c r="I12303" s="1">
        <v>42921</v>
      </c>
      <c r="J12303" s="1">
        <v>37504.28</v>
      </c>
      <c r="K12303" t="s">
        <v>11</v>
      </c>
    </row>
    <row r="12304" spans="2:11" hidden="1" x14ac:dyDescent="0.3">
      <c r="B12304">
        <v>12296</v>
      </c>
      <c r="C12304" t="s">
        <v>13305</v>
      </c>
      <c r="D12304" t="s">
        <v>100</v>
      </c>
      <c r="E12304" t="s">
        <v>34</v>
      </c>
      <c r="F12304" s="4">
        <v>39835</v>
      </c>
      <c r="G12304" s="4">
        <v>44012</v>
      </c>
      <c r="I12304" s="1">
        <v>26388</v>
      </c>
      <c r="J12304" s="1">
        <v>23886.38</v>
      </c>
      <c r="K12304" t="s">
        <v>11</v>
      </c>
    </row>
    <row r="12305" spans="2:11" hidden="1" x14ac:dyDescent="0.3">
      <c r="B12305">
        <v>12297</v>
      </c>
      <c r="C12305" t="s">
        <v>13306</v>
      </c>
      <c r="D12305" t="s">
        <v>180</v>
      </c>
      <c r="E12305" t="s">
        <v>59</v>
      </c>
      <c r="F12305" s="4">
        <v>27834</v>
      </c>
      <c r="G12305" s="4">
        <v>44012</v>
      </c>
      <c r="I12305" s="1">
        <v>67000</v>
      </c>
      <c r="J12305" s="1">
        <v>58715.16</v>
      </c>
      <c r="K12305" t="s">
        <v>11</v>
      </c>
    </row>
    <row r="12306" spans="2:11" hidden="1" x14ac:dyDescent="0.3">
      <c r="B12306">
        <v>12298</v>
      </c>
      <c r="C12306" t="s">
        <v>13307</v>
      </c>
      <c r="D12306" t="s">
        <v>868</v>
      </c>
      <c r="E12306" t="s">
        <v>59</v>
      </c>
      <c r="F12306" s="4">
        <v>35604</v>
      </c>
      <c r="G12306" s="4">
        <v>44012</v>
      </c>
      <c r="I12306" s="1">
        <v>33800</v>
      </c>
      <c r="J12306" s="1">
        <v>30972.5</v>
      </c>
      <c r="K12306" t="s">
        <v>11</v>
      </c>
    </row>
    <row r="12307" spans="2:11" hidden="1" x14ac:dyDescent="0.3">
      <c r="B12307">
        <v>12299</v>
      </c>
      <c r="C12307" t="s">
        <v>13308</v>
      </c>
      <c r="D12307" t="s">
        <v>19</v>
      </c>
      <c r="E12307" t="s">
        <v>52</v>
      </c>
      <c r="F12307" s="4">
        <v>39678</v>
      </c>
      <c r="G12307" s="4">
        <v>44012</v>
      </c>
      <c r="I12307" s="1">
        <v>39853</v>
      </c>
      <c r="J12307" s="1">
        <v>39450.230000000003</v>
      </c>
      <c r="K12307" t="s">
        <v>11</v>
      </c>
    </row>
    <row r="12308" spans="2:11" hidden="1" x14ac:dyDescent="0.3">
      <c r="B12308">
        <v>12300</v>
      </c>
      <c r="C12308" t="s">
        <v>13309</v>
      </c>
      <c r="D12308" t="s">
        <v>22</v>
      </c>
      <c r="E12308" t="s">
        <v>23</v>
      </c>
      <c r="F12308" s="4">
        <v>40525</v>
      </c>
      <c r="G12308" s="4">
        <v>44012</v>
      </c>
      <c r="I12308" s="1">
        <v>42290</v>
      </c>
      <c r="J12308" s="1">
        <v>16753.13</v>
      </c>
      <c r="K12308" t="s">
        <v>11</v>
      </c>
    </row>
    <row r="12309" spans="2:11" hidden="1" x14ac:dyDescent="0.3">
      <c r="B12309">
        <v>12301</v>
      </c>
      <c r="C12309" t="s">
        <v>13310</v>
      </c>
      <c r="D12309" t="s">
        <v>13311</v>
      </c>
      <c r="E12309" t="s">
        <v>17</v>
      </c>
      <c r="F12309" s="4">
        <v>34449</v>
      </c>
      <c r="G12309" s="4">
        <v>44012</v>
      </c>
      <c r="I12309" s="1">
        <v>86700</v>
      </c>
      <c r="J12309" s="1">
        <v>77030.87</v>
      </c>
      <c r="K12309" t="s">
        <v>11</v>
      </c>
    </row>
    <row r="12310" spans="2:11" hidden="1" x14ac:dyDescent="0.3">
      <c r="B12310">
        <v>12302</v>
      </c>
      <c r="C12310" t="s">
        <v>13312</v>
      </c>
      <c r="D12310" t="s">
        <v>22</v>
      </c>
      <c r="E12310" t="s">
        <v>23</v>
      </c>
      <c r="F12310" s="4">
        <v>30804</v>
      </c>
      <c r="G12310" s="4">
        <v>44012</v>
      </c>
      <c r="I12310" s="1">
        <v>68523</v>
      </c>
      <c r="J12310" s="1">
        <v>89352.12</v>
      </c>
      <c r="K12310" t="s">
        <v>11</v>
      </c>
    </row>
    <row r="12311" spans="2:11" hidden="1" x14ac:dyDescent="0.3">
      <c r="B12311">
        <v>12303</v>
      </c>
      <c r="C12311" t="s">
        <v>13313</v>
      </c>
      <c r="D12311" t="s">
        <v>48</v>
      </c>
      <c r="E12311" t="s">
        <v>49</v>
      </c>
      <c r="F12311" s="4">
        <v>32258</v>
      </c>
      <c r="G12311" s="4">
        <v>44012</v>
      </c>
      <c r="I12311" s="1">
        <v>30555</v>
      </c>
      <c r="J12311" s="1">
        <v>31142.82</v>
      </c>
      <c r="K12311" t="s">
        <v>11</v>
      </c>
    </row>
    <row r="12312" spans="2:11" hidden="1" x14ac:dyDescent="0.3">
      <c r="B12312">
        <v>12304</v>
      </c>
      <c r="C12312" t="s">
        <v>13314</v>
      </c>
      <c r="D12312" t="s">
        <v>22</v>
      </c>
      <c r="E12312" t="s">
        <v>23</v>
      </c>
      <c r="F12312" s="4">
        <v>39556</v>
      </c>
      <c r="G12312" s="4">
        <v>44012</v>
      </c>
      <c r="I12312" s="1">
        <v>50919</v>
      </c>
      <c r="J12312" s="1">
        <v>42194.79</v>
      </c>
      <c r="K12312" t="s">
        <v>11</v>
      </c>
    </row>
    <row r="12313" spans="2:11" hidden="1" x14ac:dyDescent="0.3">
      <c r="B12313">
        <v>12305</v>
      </c>
      <c r="C12313" t="s">
        <v>13315</v>
      </c>
      <c r="D12313" t="s">
        <v>279</v>
      </c>
      <c r="E12313" t="s">
        <v>46</v>
      </c>
      <c r="F12313" s="4">
        <v>33017</v>
      </c>
      <c r="G12313" s="4">
        <v>44012</v>
      </c>
      <c r="I12313" s="1">
        <v>32599</v>
      </c>
      <c r="J12313" s="1">
        <v>29819.07</v>
      </c>
      <c r="K12313" t="s">
        <v>11</v>
      </c>
    </row>
    <row r="12314" spans="2:11" hidden="1" x14ac:dyDescent="0.3">
      <c r="B12314">
        <v>12306</v>
      </c>
      <c r="C12314" t="s">
        <v>13316</v>
      </c>
      <c r="D12314" t="s">
        <v>556</v>
      </c>
      <c r="E12314" t="s">
        <v>29</v>
      </c>
      <c r="F12314" s="4">
        <v>32031</v>
      </c>
      <c r="G12314" s="4">
        <v>44012</v>
      </c>
      <c r="I12314" s="1">
        <v>54897</v>
      </c>
      <c r="J12314" s="1">
        <v>46874.5</v>
      </c>
      <c r="K12314" t="s">
        <v>11</v>
      </c>
    </row>
    <row r="12315" spans="2:11" hidden="1" x14ac:dyDescent="0.3">
      <c r="B12315">
        <v>12307</v>
      </c>
      <c r="C12315" t="s">
        <v>13317</v>
      </c>
      <c r="D12315" t="s">
        <v>13318</v>
      </c>
      <c r="E12315" t="s">
        <v>14</v>
      </c>
      <c r="F12315" s="4">
        <v>32951</v>
      </c>
      <c r="G12315" s="4">
        <v>44012</v>
      </c>
      <c r="I12315" s="1">
        <v>60800</v>
      </c>
      <c r="J12315" s="1">
        <v>54253</v>
      </c>
      <c r="K12315" t="s">
        <v>11</v>
      </c>
    </row>
    <row r="12316" spans="2:11" hidden="1" x14ac:dyDescent="0.3">
      <c r="B12316">
        <v>12308</v>
      </c>
      <c r="C12316" t="s">
        <v>13319</v>
      </c>
      <c r="D12316" t="s">
        <v>3693</v>
      </c>
      <c r="E12316" t="s">
        <v>472</v>
      </c>
      <c r="F12316" s="4">
        <v>36605</v>
      </c>
      <c r="G12316" s="4">
        <v>44012</v>
      </c>
      <c r="I12316" s="1">
        <v>30206</v>
      </c>
      <c r="J12316" s="1">
        <v>27409.97</v>
      </c>
      <c r="K12316" t="s">
        <v>11</v>
      </c>
    </row>
    <row r="12317" spans="2:11" hidden="1" x14ac:dyDescent="0.3">
      <c r="B12317">
        <v>12309</v>
      </c>
      <c r="C12317" t="s">
        <v>13320</v>
      </c>
      <c r="D12317" t="s">
        <v>95</v>
      </c>
      <c r="E12317" t="s">
        <v>96</v>
      </c>
      <c r="F12317" s="4">
        <v>36671</v>
      </c>
      <c r="G12317" s="4">
        <v>44012</v>
      </c>
      <c r="I12317" s="1">
        <v>49468</v>
      </c>
      <c r="J12317" s="1">
        <v>58326.73</v>
      </c>
      <c r="K12317" t="s">
        <v>11</v>
      </c>
    </row>
    <row r="12318" spans="2:11" hidden="1" x14ac:dyDescent="0.3">
      <c r="B12318">
        <v>12310</v>
      </c>
      <c r="C12318" t="s">
        <v>13321</v>
      </c>
      <c r="D12318" t="s">
        <v>838</v>
      </c>
      <c r="E12318" t="s">
        <v>29</v>
      </c>
      <c r="F12318" s="4">
        <v>39741</v>
      </c>
      <c r="G12318" s="4">
        <v>44012</v>
      </c>
      <c r="I12318" s="1">
        <v>43614</v>
      </c>
      <c r="J12318" s="1">
        <v>37743.35</v>
      </c>
      <c r="K12318" t="s">
        <v>11</v>
      </c>
    </row>
    <row r="12319" spans="2:11" hidden="1" x14ac:dyDescent="0.3">
      <c r="B12319">
        <v>12311</v>
      </c>
      <c r="C12319" t="s">
        <v>13322</v>
      </c>
      <c r="D12319" t="s">
        <v>134</v>
      </c>
      <c r="E12319" t="s">
        <v>135</v>
      </c>
      <c r="F12319" s="4">
        <v>40518</v>
      </c>
      <c r="G12319" s="4">
        <v>44012</v>
      </c>
      <c r="I12319" s="1">
        <v>15080</v>
      </c>
      <c r="J12319">
        <v>543.75</v>
      </c>
      <c r="K12319" t="s">
        <v>11</v>
      </c>
    </row>
    <row r="12320" spans="2:11" hidden="1" x14ac:dyDescent="0.3">
      <c r="B12320">
        <v>12312</v>
      </c>
      <c r="C12320" t="s">
        <v>13323</v>
      </c>
      <c r="D12320" t="s">
        <v>2023</v>
      </c>
      <c r="E12320" t="s">
        <v>17</v>
      </c>
      <c r="F12320" s="4">
        <v>34333</v>
      </c>
      <c r="G12320" s="4">
        <v>44012</v>
      </c>
      <c r="I12320" s="1">
        <v>43278</v>
      </c>
      <c r="J12320" s="1">
        <v>39612.06</v>
      </c>
      <c r="K12320" t="s">
        <v>11</v>
      </c>
    </row>
    <row r="12321" spans="2:11" hidden="1" x14ac:dyDescent="0.3">
      <c r="B12321">
        <v>12313</v>
      </c>
      <c r="C12321" t="s">
        <v>13324</v>
      </c>
      <c r="D12321" t="s">
        <v>860</v>
      </c>
      <c r="E12321" t="s">
        <v>14</v>
      </c>
      <c r="F12321" s="4">
        <v>35394</v>
      </c>
      <c r="G12321" s="4">
        <v>44012</v>
      </c>
      <c r="I12321" s="1">
        <v>95700</v>
      </c>
      <c r="J12321" s="1">
        <v>85762.78</v>
      </c>
      <c r="K12321" t="s">
        <v>11</v>
      </c>
    </row>
    <row r="12322" spans="2:11" hidden="1" x14ac:dyDescent="0.3">
      <c r="B12322">
        <v>12314</v>
      </c>
      <c r="C12322" t="s">
        <v>13325</v>
      </c>
      <c r="D12322" t="s">
        <v>22</v>
      </c>
      <c r="E12322" t="s">
        <v>23</v>
      </c>
      <c r="F12322" s="4">
        <v>29668</v>
      </c>
      <c r="G12322" s="4">
        <v>44012</v>
      </c>
      <c r="I12322" s="1">
        <v>68523</v>
      </c>
      <c r="J12322" s="1">
        <v>61949.08</v>
      </c>
      <c r="K12322" t="s">
        <v>11</v>
      </c>
    </row>
    <row r="12323" spans="2:11" hidden="1" x14ac:dyDescent="0.3">
      <c r="B12323">
        <v>12315</v>
      </c>
      <c r="C12323" t="s">
        <v>13326</v>
      </c>
      <c r="D12323" t="s">
        <v>112</v>
      </c>
      <c r="E12323" t="s">
        <v>23</v>
      </c>
      <c r="F12323" s="4">
        <v>31111</v>
      </c>
      <c r="G12323" s="4">
        <v>44012</v>
      </c>
      <c r="I12323" s="1">
        <v>49651</v>
      </c>
      <c r="J12323" s="1">
        <v>43602.559999999998</v>
      </c>
      <c r="K12323" t="s">
        <v>11</v>
      </c>
    </row>
    <row r="12324" spans="2:11" hidden="1" x14ac:dyDescent="0.3">
      <c r="B12324">
        <v>12316</v>
      </c>
      <c r="C12324" t="s">
        <v>13327</v>
      </c>
      <c r="D12324" t="s">
        <v>22</v>
      </c>
      <c r="E12324" t="s">
        <v>23</v>
      </c>
      <c r="F12324" s="4">
        <v>28415</v>
      </c>
      <c r="G12324" s="4">
        <v>44012</v>
      </c>
      <c r="I12324" s="1">
        <v>68523</v>
      </c>
      <c r="J12324" s="1">
        <v>61269.87</v>
      </c>
      <c r="K12324" t="s">
        <v>11</v>
      </c>
    </row>
    <row r="12325" spans="2:11" hidden="1" x14ac:dyDescent="0.3">
      <c r="B12325">
        <v>12317</v>
      </c>
      <c r="C12325" t="s">
        <v>13328</v>
      </c>
      <c r="D12325" t="s">
        <v>172</v>
      </c>
      <c r="E12325" t="s">
        <v>23</v>
      </c>
      <c r="F12325" s="4">
        <v>31537</v>
      </c>
      <c r="G12325" s="4">
        <v>44012</v>
      </c>
      <c r="I12325" s="1">
        <v>79492</v>
      </c>
      <c r="J12325" s="1">
        <v>70335.070000000007</v>
      </c>
      <c r="K12325" t="s">
        <v>11</v>
      </c>
    </row>
    <row r="12326" spans="2:11" hidden="1" x14ac:dyDescent="0.3">
      <c r="B12326">
        <v>12318</v>
      </c>
      <c r="C12326" t="s">
        <v>13329</v>
      </c>
      <c r="D12326" t="s">
        <v>172</v>
      </c>
      <c r="E12326" t="s">
        <v>23</v>
      </c>
      <c r="F12326" s="4">
        <v>34446</v>
      </c>
      <c r="G12326" s="4">
        <v>44012</v>
      </c>
      <c r="I12326" s="1">
        <v>72850</v>
      </c>
      <c r="J12326" s="1">
        <v>72896.86</v>
      </c>
      <c r="K12326" t="s">
        <v>11</v>
      </c>
    </row>
    <row r="12327" spans="2:11" hidden="1" x14ac:dyDescent="0.3">
      <c r="B12327">
        <v>12319</v>
      </c>
      <c r="C12327" t="s">
        <v>13330</v>
      </c>
      <c r="D12327" t="s">
        <v>77</v>
      </c>
      <c r="E12327" t="s">
        <v>23</v>
      </c>
      <c r="F12327" s="4">
        <v>37671</v>
      </c>
      <c r="G12327" s="4">
        <v>44012</v>
      </c>
      <c r="I12327" s="1">
        <v>60234</v>
      </c>
      <c r="J12327" s="1">
        <v>52139.44</v>
      </c>
      <c r="K12327" t="s">
        <v>11</v>
      </c>
    </row>
    <row r="12328" spans="2:11" hidden="1" x14ac:dyDescent="0.3">
      <c r="B12328">
        <v>12320</v>
      </c>
      <c r="C12328" t="s">
        <v>13331</v>
      </c>
      <c r="D12328" t="s">
        <v>8251</v>
      </c>
      <c r="E12328" t="s">
        <v>52</v>
      </c>
      <c r="F12328" s="4">
        <v>32272</v>
      </c>
      <c r="G12328" s="4">
        <v>44012</v>
      </c>
      <c r="I12328" s="1">
        <v>77863</v>
      </c>
      <c r="J12328" s="1">
        <v>78612.13</v>
      </c>
      <c r="K12328" t="s">
        <v>11</v>
      </c>
    </row>
    <row r="12329" spans="2:11" hidden="1" x14ac:dyDescent="0.3">
      <c r="B12329">
        <v>12321</v>
      </c>
      <c r="C12329" t="s">
        <v>13332</v>
      </c>
      <c r="D12329" t="s">
        <v>2610</v>
      </c>
      <c r="E12329" t="s">
        <v>59</v>
      </c>
      <c r="F12329" s="4">
        <v>30543</v>
      </c>
      <c r="G12329" s="4">
        <v>44012</v>
      </c>
      <c r="I12329" s="1">
        <v>56408</v>
      </c>
      <c r="J12329" s="1">
        <v>51327.29</v>
      </c>
      <c r="K12329" t="s">
        <v>11</v>
      </c>
    </row>
    <row r="12330" spans="2:11" hidden="1" x14ac:dyDescent="0.3">
      <c r="B12330">
        <v>12322</v>
      </c>
      <c r="C12330" t="s">
        <v>13333</v>
      </c>
      <c r="D12330" t="s">
        <v>172</v>
      </c>
      <c r="E12330" t="s">
        <v>23</v>
      </c>
      <c r="F12330" s="4">
        <v>36670</v>
      </c>
      <c r="G12330" s="4">
        <v>44012</v>
      </c>
      <c r="I12330" s="1">
        <v>74195</v>
      </c>
      <c r="J12330" s="1">
        <v>66832.81</v>
      </c>
      <c r="K12330" t="s">
        <v>11</v>
      </c>
    </row>
    <row r="12331" spans="2:11" hidden="1" x14ac:dyDescent="0.3">
      <c r="B12331">
        <v>12323</v>
      </c>
      <c r="C12331" t="s">
        <v>13334</v>
      </c>
      <c r="D12331" t="s">
        <v>19</v>
      </c>
      <c r="E12331" t="s">
        <v>52</v>
      </c>
      <c r="F12331" s="4">
        <v>39378</v>
      </c>
      <c r="G12331" s="4">
        <v>44012</v>
      </c>
      <c r="I12331" s="1">
        <v>52192</v>
      </c>
      <c r="J12331" s="1">
        <v>21418.48</v>
      </c>
      <c r="K12331" t="s">
        <v>11</v>
      </c>
    </row>
    <row r="12332" spans="2:11" hidden="1" x14ac:dyDescent="0.3">
      <c r="B12332">
        <v>12324</v>
      </c>
      <c r="C12332" t="s">
        <v>13335</v>
      </c>
      <c r="D12332" t="s">
        <v>134</v>
      </c>
      <c r="E12332" t="s">
        <v>135</v>
      </c>
      <c r="F12332" s="4">
        <v>40588</v>
      </c>
      <c r="G12332" s="4">
        <v>44012</v>
      </c>
      <c r="I12332" s="1">
        <v>15080</v>
      </c>
      <c r="J12332" s="1">
        <v>1558.75</v>
      </c>
      <c r="K12332" t="s">
        <v>11</v>
      </c>
    </row>
    <row r="12333" spans="2:11" hidden="1" x14ac:dyDescent="0.3">
      <c r="B12333">
        <v>12325</v>
      </c>
      <c r="C12333" t="s">
        <v>13336</v>
      </c>
      <c r="D12333" t="s">
        <v>51</v>
      </c>
      <c r="E12333" t="s">
        <v>52</v>
      </c>
      <c r="F12333" s="4">
        <v>38306</v>
      </c>
      <c r="G12333" s="4">
        <v>44012</v>
      </c>
      <c r="I12333" s="1">
        <v>55544</v>
      </c>
      <c r="J12333" s="1">
        <v>57223.53</v>
      </c>
      <c r="K12333" t="s">
        <v>11</v>
      </c>
    </row>
    <row r="12334" spans="2:11" hidden="1" x14ac:dyDescent="0.3">
      <c r="B12334">
        <v>12326</v>
      </c>
      <c r="C12334" t="s">
        <v>13337</v>
      </c>
      <c r="D12334" t="s">
        <v>134</v>
      </c>
      <c r="E12334" t="s">
        <v>135</v>
      </c>
      <c r="F12334" s="4">
        <v>40616</v>
      </c>
      <c r="G12334" s="4">
        <v>44012</v>
      </c>
      <c r="I12334" s="1">
        <v>15080</v>
      </c>
      <c r="J12334" s="1">
        <v>1196.25</v>
      </c>
      <c r="K12334" t="s">
        <v>11</v>
      </c>
    </row>
    <row r="12335" spans="2:11" hidden="1" x14ac:dyDescent="0.3">
      <c r="B12335">
        <v>12327</v>
      </c>
      <c r="C12335" t="s">
        <v>13338</v>
      </c>
      <c r="D12335" t="s">
        <v>77</v>
      </c>
      <c r="E12335" t="s">
        <v>23</v>
      </c>
      <c r="F12335" s="4">
        <v>36204</v>
      </c>
      <c r="G12335" s="4">
        <v>44012</v>
      </c>
      <c r="I12335" s="1">
        <v>62549</v>
      </c>
      <c r="J12335" s="1">
        <v>88384.69</v>
      </c>
      <c r="K12335" t="s">
        <v>11</v>
      </c>
    </row>
    <row r="12336" spans="2:11" hidden="1" x14ac:dyDescent="0.3">
      <c r="B12336">
        <v>12328</v>
      </c>
      <c r="C12336" t="s">
        <v>13339</v>
      </c>
      <c r="D12336" t="s">
        <v>4784</v>
      </c>
      <c r="E12336" t="s">
        <v>39</v>
      </c>
      <c r="F12336" s="4">
        <v>27470</v>
      </c>
      <c r="G12336" s="4">
        <v>44012</v>
      </c>
      <c r="I12336" s="1">
        <v>50981</v>
      </c>
      <c r="J12336" s="1">
        <v>52487.91</v>
      </c>
      <c r="K12336" t="s">
        <v>11</v>
      </c>
    </row>
    <row r="12337" spans="2:11" hidden="1" x14ac:dyDescent="0.3">
      <c r="B12337">
        <v>12329</v>
      </c>
      <c r="C12337" t="s">
        <v>13340</v>
      </c>
      <c r="D12337" t="s">
        <v>13341</v>
      </c>
      <c r="E12337" t="s">
        <v>55</v>
      </c>
      <c r="F12337" s="4">
        <v>31721</v>
      </c>
      <c r="G12337" s="4">
        <v>44012</v>
      </c>
      <c r="I12337" s="1">
        <v>65300</v>
      </c>
      <c r="J12337" s="1">
        <v>59021.17</v>
      </c>
      <c r="K12337" t="s">
        <v>11</v>
      </c>
    </row>
    <row r="12338" spans="2:11" hidden="1" x14ac:dyDescent="0.3">
      <c r="B12338">
        <v>12330</v>
      </c>
      <c r="C12338" t="s">
        <v>13342</v>
      </c>
      <c r="D12338" t="s">
        <v>100</v>
      </c>
      <c r="E12338" t="s">
        <v>52</v>
      </c>
      <c r="F12338" s="4">
        <v>36432</v>
      </c>
      <c r="G12338" s="4">
        <v>44012</v>
      </c>
      <c r="I12338" s="1">
        <v>30206</v>
      </c>
      <c r="J12338" s="1">
        <v>27418.06</v>
      </c>
      <c r="K12338" t="s">
        <v>11</v>
      </c>
    </row>
    <row r="12339" spans="2:11" hidden="1" x14ac:dyDescent="0.3">
      <c r="B12339">
        <v>12331</v>
      </c>
      <c r="C12339" t="s">
        <v>13343</v>
      </c>
      <c r="D12339" t="s">
        <v>71</v>
      </c>
      <c r="E12339" t="s">
        <v>72</v>
      </c>
      <c r="F12339" s="4">
        <v>37945</v>
      </c>
      <c r="G12339" s="4">
        <v>44012</v>
      </c>
      <c r="I12339" s="1">
        <v>9553</v>
      </c>
      <c r="J12339" s="1">
        <v>8933.8799999999992</v>
      </c>
      <c r="K12339" t="s">
        <v>11</v>
      </c>
    </row>
    <row r="12340" spans="2:11" hidden="1" x14ac:dyDescent="0.3">
      <c r="B12340">
        <v>12332</v>
      </c>
      <c r="C12340" t="s">
        <v>13344</v>
      </c>
      <c r="D12340" t="s">
        <v>51</v>
      </c>
      <c r="E12340" t="s">
        <v>52</v>
      </c>
      <c r="F12340" s="4">
        <v>38614</v>
      </c>
      <c r="G12340" s="4">
        <v>44012</v>
      </c>
      <c r="I12340" s="1">
        <v>55544</v>
      </c>
      <c r="J12340" s="1">
        <v>64797.19</v>
      </c>
      <c r="K12340" t="s">
        <v>11</v>
      </c>
    </row>
    <row r="12341" spans="2:11" hidden="1" x14ac:dyDescent="0.3">
      <c r="B12341">
        <v>12333</v>
      </c>
      <c r="C12341" t="s">
        <v>13345</v>
      </c>
      <c r="D12341" t="s">
        <v>1733</v>
      </c>
      <c r="E12341" t="s">
        <v>59</v>
      </c>
      <c r="F12341" s="4">
        <v>29367</v>
      </c>
      <c r="G12341" s="4">
        <v>44012</v>
      </c>
      <c r="I12341" s="1">
        <v>38937</v>
      </c>
      <c r="J12341" s="1">
        <v>36841.68</v>
      </c>
      <c r="K12341" t="s">
        <v>11</v>
      </c>
    </row>
    <row r="12342" spans="2:11" hidden="1" x14ac:dyDescent="0.3">
      <c r="B12342">
        <v>12334</v>
      </c>
      <c r="C12342" t="s">
        <v>13346</v>
      </c>
      <c r="D12342" t="s">
        <v>270</v>
      </c>
      <c r="E12342" t="s">
        <v>49</v>
      </c>
      <c r="F12342" s="4">
        <v>36353</v>
      </c>
      <c r="G12342" s="4">
        <v>44012</v>
      </c>
      <c r="I12342" s="1">
        <v>30356</v>
      </c>
      <c r="J12342" s="1">
        <v>27649.4</v>
      </c>
      <c r="K12342" t="s">
        <v>11</v>
      </c>
    </row>
    <row r="12343" spans="2:11" hidden="1" x14ac:dyDescent="0.3">
      <c r="B12343">
        <v>12335</v>
      </c>
      <c r="C12343" t="s">
        <v>13347</v>
      </c>
      <c r="D12343" t="s">
        <v>2431</v>
      </c>
      <c r="E12343" t="s">
        <v>101</v>
      </c>
      <c r="F12343" s="4">
        <v>34197</v>
      </c>
      <c r="G12343" s="4">
        <v>44012</v>
      </c>
      <c r="I12343" s="1">
        <v>43278</v>
      </c>
      <c r="J12343" s="1">
        <v>37420.97</v>
      </c>
      <c r="K12343" t="s">
        <v>11</v>
      </c>
    </row>
    <row r="12344" spans="2:11" hidden="1" x14ac:dyDescent="0.3">
      <c r="B12344">
        <v>12336</v>
      </c>
      <c r="C12344" t="s">
        <v>13348</v>
      </c>
      <c r="D12344" t="s">
        <v>627</v>
      </c>
      <c r="E12344" t="s">
        <v>34</v>
      </c>
      <c r="F12344" s="4">
        <v>40057</v>
      </c>
      <c r="G12344" s="4">
        <v>44012</v>
      </c>
      <c r="I12344" s="1">
        <v>38355</v>
      </c>
      <c r="J12344" s="1">
        <v>33498.660000000003</v>
      </c>
      <c r="K12344" t="s">
        <v>11</v>
      </c>
    </row>
    <row r="12345" spans="2:11" hidden="1" x14ac:dyDescent="0.3">
      <c r="B12345">
        <v>12337</v>
      </c>
      <c r="C12345" t="s">
        <v>13349</v>
      </c>
      <c r="D12345" t="s">
        <v>968</v>
      </c>
      <c r="E12345" t="s">
        <v>59</v>
      </c>
      <c r="F12345" s="4">
        <v>39237</v>
      </c>
      <c r="G12345" s="4">
        <v>44012</v>
      </c>
      <c r="I12345" s="1">
        <v>32683</v>
      </c>
      <c r="J12345" s="1">
        <v>27876.28</v>
      </c>
      <c r="K12345" t="s">
        <v>11</v>
      </c>
    </row>
    <row r="12346" spans="2:11" hidden="1" x14ac:dyDescent="0.3">
      <c r="B12346">
        <v>12338</v>
      </c>
      <c r="C12346" t="s">
        <v>13350</v>
      </c>
      <c r="D12346" t="s">
        <v>523</v>
      </c>
      <c r="E12346" t="s">
        <v>23</v>
      </c>
      <c r="F12346" s="4">
        <v>40660</v>
      </c>
      <c r="G12346" s="4">
        <v>44012</v>
      </c>
      <c r="I12346" s="1">
        <v>41290</v>
      </c>
      <c r="J12346">
        <v>952.77</v>
      </c>
      <c r="K12346" t="s">
        <v>11</v>
      </c>
    </row>
    <row r="12347" spans="2:11" hidden="1" x14ac:dyDescent="0.3">
      <c r="B12347">
        <v>12339</v>
      </c>
      <c r="C12347" t="s">
        <v>13351</v>
      </c>
      <c r="D12347" t="s">
        <v>22</v>
      </c>
      <c r="E12347" t="s">
        <v>23</v>
      </c>
      <c r="F12347" s="4">
        <v>40296</v>
      </c>
      <c r="G12347" s="4">
        <v>44012</v>
      </c>
      <c r="I12347" s="1">
        <v>42391</v>
      </c>
      <c r="J12347" s="1">
        <v>37398.18</v>
      </c>
      <c r="K12347" t="s">
        <v>11</v>
      </c>
    </row>
    <row r="12348" spans="2:11" hidden="1" x14ac:dyDescent="0.3">
      <c r="B12348">
        <v>12340</v>
      </c>
      <c r="C12348" t="s">
        <v>13352</v>
      </c>
      <c r="D12348" t="s">
        <v>114</v>
      </c>
      <c r="E12348" t="s">
        <v>29</v>
      </c>
      <c r="F12348" s="4">
        <v>34151</v>
      </c>
      <c r="G12348" s="4">
        <v>44012</v>
      </c>
      <c r="I12348" s="1">
        <v>132400</v>
      </c>
      <c r="J12348" s="1">
        <v>113559.56</v>
      </c>
      <c r="K12348" t="s">
        <v>11</v>
      </c>
    </row>
    <row r="12349" spans="2:11" hidden="1" x14ac:dyDescent="0.3">
      <c r="B12349">
        <v>12341</v>
      </c>
      <c r="C12349" t="s">
        <v>13353</v>
      </c>
      <c r="D12349" t="s">
        <v>1388</v>
      </c>
      <c r="E12349" t="s">
        <v>14</v>
      </c>
      <c r="F12349" s="4">
        <v>34282</v>
      </c>
      <c r="G12349" s="4">
        <v>44012</v>
      </c>
      <c r="I12349" s="1">
        <v>38382</v>
      </c>
      <c r="J12349" s="1">
        <v>34839.15</v>
      </c>
      <c r="K12349" t="s">
        <v>11</v>
      </c>
    </row>
    <row r="12350" spans="2:11" hidden="1" x14ac:dyDescent="0.3">
      <c r="B12350">
        <v>12342</v>
      </c>
      <c r="C12350" t="s">
        <v>13354</v>
      </c>
      <c r="D12350" t="s">
        <v>22</v>
      </c>
      <c r="E12350" t="s">
        <v>23</v>
      </c>
      <c r="F12350" s="4">
        <v>37176</v>
      </c>
      <c r="G12350" s="4">
        <v>44012</v>
      </c>
      <c r="I12350" s="1">
        <v>59388</v>
      </c>
      <c r="J12350" s="1">
        <v>88790.77</v>
      </c>
      <c r="K12350" t="s">
        <v>11</v>
      </c>
    </row>
    <row r="12351" spans="2:11" hidden="1" x14ac:dyDescent="0.3">
      <c r="B12351">
        <v>12343</v>
      </c>
      <c r="C12351" t="s">
        <v>13355</v>
      </c>
      <c r="D12351" t="s">
        <v>933</v>
      </c>
      <c r="E12351" t="s">
        <v>14</v>
      </c>
      <c r="F12351" s="4">
        <v>33053</v>
      </c>
      <c r="G12351" s="4">
        <v>44012</v>
      </c>
      <c r="I12351" s="1">
        <v>36886</v>
      </c>
      <c r="J12351" s="1">
        <v>33158.589999999997</v>
      </c>
      <c r="K12351" t="s">
        <v>11</v>
      </c>
    </row>
    <row r="12352" spans="2:11" hidden="1" x14ac:dyDescent="0.3">
      <c r="B12352">
        <v>12344</v>
      </c>
      <c r="C12352" t="s">
        <v>13356</v>
      </c>
      <c r="D12352" t="s">
        <v>43</v>
      </c>
      <c r="E12352" t="s">
        <v>23</v>
      </c>
      <c r="F12352" s="4">
        <v>40553</v>
      </c>
      <c r="G12352" s="4">
        <v>44012</v>
      </c>
      <c r="I12352" s="1">
        <v>83000</v>
      </c>
      <c r="J12352" s="1">
        <v>26496.09</v>
      </c>
      <c r="K12352" t="s">
        <v>11</v>
      </c>
    </row>
    <row r="12353" spans="2:11" hidden="1" x14ac:dyDescent="0.3">
      <c r="B12353">
        <v>12345</v>
      </c>
      <c r="C12353" t="s">
        <v>13357</v>
      </c>
      <c r="D12353" t="s">
        <v>22</v>
      </c>
      <c r="E12353" t="s">
        <v>23</v>
      </c>
      <c r="F12353" s="4">
        <v>39387</v>
      </c>
      <c r="G12353" s="4">
        <v>44012</v>
      </c>
      <c r="I12353" s="1">
        <v>50919</v>
      </c>
      <c r="J12353" s="1">
        <v>49778.6</v>
      </c>
      <c r="K12353" t="s">
        <v>11</v>
      </c>
    </row>
    <row r="12354" spans="2:11" hidden="1" x14ac:dyDescent="0.3">
      <c r="B12354">
        <v>12346</v>
      </c>
      <c r="C12354" t="s">
        <v>13358</v>
      </c>
      <c r="D12354" t="s">
        <v>48</v>
      </c>
      <c r="E12354" t="s">
        <v>49</v>
      </c>
      <c r="F12354" s="4">
        <v>38034</v>
      </c>
      <c r="G12354" s="4">
        <v>44012</v>
      </c>
      <c r="I12354" s="1">
        <v>28059</v>
      </c>
      <c r="J12354" s="1">
        <v>25374.7</v>
      </c>
      <c r="K12354" t="s">
        <v>11</v>
      </c>
    </row>
    <row r="12355" spans="2:11" hidden="1" x14ac:dyDescent="0.3">
      <c r="B12355">
        <v>12347</v>
      </c>
      <c r="C12355" t="s">
        <v>13359</v>
      </c>
      <c r="D12355" t="s">
        <v>22</v>
      </c>
      <c r="E12355" t="s">
        <v>23</v>
      </c>
      <c r="F12355" s="4">
        <v>39156</v>
      </c>
      <c r="G12355" s="4">
        <v>44012</v>
      </c>
      <c r="I12355" s="1">
        <v>54125</v>
      </c>
      <c r="J12355" s="1">
        <v>53975.15</v>
      </c>
      <c r="K12355" t="s">
        <v>11</v>
      </c>
    </row>
    <row r="12356" spans="2:11" hidden="1" x14ac:dyDescent="0.3">
      <c r="B12356">
        <v>12348</v>
      </c>
      <c r="C12356" t="s">
        <v>13360</v>
      </c>
      <c r="D12356" t="s">
        <v>22</v>
      </c>
      <c r="E12356" t="s">
        <v>23</v>
      </c>
      <c r="F12356" s="4">
        <v>39771</v>
      </c>
      <c r="G12356" s="4">
        <v>44012</v>
      </c>
      <c r="I12356" s="1">
        <v>43034</v>
      </c>
      <c r="J12356" s="1">
        <v>40919.43</v>
      </c>
      <c r="K12356" t="s">
        <v>11</v>
      </c>
    </row>
    <row r="12357" spans="2:11" hidden="1" x14ac:dyDescent="0.3">
      <c r="B12357">
        <v>12349</v>
      </c>
      <c r="C12357" t="s">
        <v>13361</v>
      </c>
      <c r="D12357" t="s">
        <v>139</v>
      </c>
      <c r="E12357" t="s">
        <v>140</v>
      </c>
      <c r="F12357" s="4">
        <v>39802</v>
      </c>
      <c r="G12357" s="4">
        <v>44012</v>
      </c>
      <c r="I12357" s="1">
        <v>18720</v>
      </c>
      <c r="J12357" s="1">
        <v>8379</v>
      </c>
      <c r="K12357" t="s">
        <v>11</v>
      </c>
    </row>
    <row r="12358" spans="2:11" hidden="1" x14ac:dyDescent="0.3">
      <c r="B12358">
        <v>12350</v>
      </c>
      <c r="C12358" t="s">
        <v>13362</v>
      </c>
      <c r="D12358" t="s">
        <v>198</v>
      </c>
      <c r="E12358" t="s">
        <v>59</v>
      </c>
      <c r="F12358" s="4">
        <v>25986</v>
      </c>
      <c r="G12358" s="4">
        <v>44012</v>
      </c>
      <c r="I12358" s="1">
        <v>79800</v>
      </c>
      <c r="J12358" s="1">
        <v>72434.02</v>
      </c>
      <c r="K12358" t="s">
        <v>11</v>
      </c>
    </row>
    <row r="12359" spans="2:11" hidden="1" x14ac:dyDescent="0.3">
      <c r="B12359">
        <v>12351</v>
      </c>
      <c r="C12359" t="s">
        <v>13363</v>
      </c>
      <c r="D12359" t="s">
        <v>253</v>
      </c>
      <c r="E12359" t="s">
        <v>153</v>
      </c>
      <c r="F12359" s="4">
        <v>34554</v>
      </c>
      <c r="G12359" s="4">
        <v>44012</v>
      </c>
      <c r="I12359" s="1">
        <v>46439</v>
      </c>
      <c r="J12359" s="1">
        <v>56868</v>
      </c>
      <c r="K12359" t="s">
        <v>11</v>
      </c>
    </row>
    <row r="12360" spans="2:11" hidden="1" x14ac:dyDescent="0.3">
      <c r="B12360">
        <v>12352</v>
      </c>
      <c r="C12360" t="s">
        <v>13364</v>
      </c>
      <c r="D12360" t="s">
        <v>428</v>
      </c>
      <c r="E12360" t="s">
        <v>10</v>
      </c>
      <c r="F12360" s="4">
        <v>35255</v>
      </c>
      <c r="G12360" s="4">
        <v>44012</v>
      </c>
      <c r="I12360" s="1">
        <v>33318</v>
      </c>
      <c r="J12360" s="1">
        <v>30000.639999999999</v>
      </c>
      <c r="K12360" t="s">
        <v>11</v>
      </c>
    </row>
    <row r="12361" spans="2:11" hidden="1" x14ac:dyDescent="0.3">
      <c r="B12361">
        <v>12353</v>
      </c>
      <c r="C12361" t="s">
        <v>13365</v>
      </c>
      <c r="D12361" t="s">
        <v>209</v>
      </c>
      <c r="E12361" t="s">
        <v>17</v>
      </c>
      <c r="F12361" s="4">
        <v>35787</v>
      </c>
      <c r="G12361" s="4">
        <v>44012</v>
      </c>
      <c r="I12361" s="1">
        <v>32557</v>
      </c>
      <c r="J12361" s="1">
        <v>30369.1</v>
      </c>
      <c r="K12361" t="s">
        <v>11</v>
      </c>
    </row>
    <row r="12362" spans="2:11" hidden="1" x14ac:dyDescent="0.3">
      <c r="B12362">
        <v>12354</v>
      </c>
      <c r="C12362" t="s">
        <v>13366</v>
      </c>
      <c r="D12362" t="s">
        <v>22</v>
      </c>
      <c r="E12362" t="s">
        <v>23</v>
      </c>
      <c r="F12362" s="4">
        <v>39056</v>
      </c>
      <c r="G12362" s="4">
        <v>44012</v>
      </c>
      <c r="I12362" s="1">
        <v>54125</v>
      </c>
      <c r="J12362" s="1">
        <v>31769.02</v>
      </c>
      <c r="K12362" t="s">
        <v>11</v>
      </c>
    </row>
    <row r="12363" spans="2:11" hidden="1" x14ac:dyDescent="0.3">
      <c r="B12363">
        <v>12355</v>
      </c>
      <c r="C12363" t="s">
        <v>13367</v>
      </c>
      <c r="D12363" t="s">
        <v>291</v>
      </c>
      <c r="E12363" t="s">
        <v>17</v>
      </c>
      <c r="F12363" s="4">
        <v>39569</v>
      </c>
      <c r="G12363" s="4">
        <v>44012</v>
      </c>
      <c r="I12363" s="1">
        <v>15080</v>
      </c>
      <c r="J12363" s="1">
        <v>5589.75</v>
      </c>
      <c r="K12363" t="s">
        <v>11</v>
      </c>
    </row>
    <row r="12364" spans="2:11" hidden="1" x14ac:dyDescent="0.3">
      <c r="B12364">
        <v>12356</v>
      </c>
      <c r="C12364" t="s">
        <v>13368</v>
      </c>
      <c r="D12364" t="s">
        <v>770</v>
      </c>
      <c r="E12364" t="s">
        <v>140</v>
      </c>
      <c r="F12364" s="4">
        <v>28187</v>
      </c>
      <c r="G12364" s="4">
        <v>44012</v>
      </c>
      <c r="I12364" s="1">
        <v>37553</v>
      </c>
      <c r="J12364" s="1">
        <v>51942.27</v>
      </c>
      <c r="K12364" t="s">
        <v>11</v>
      </c>
    </row>
    <row r="12365" spans="2:11" hidden="1" x14ac:dyDescent="0.3">
      <c r="B12365">
        <v>12357</v>
      </c>
      <c r="C12365" t="s">
        <v>13369</v>
      </c>
      <c r="D12365" t="s">
        <v>1598</v>
      </c>
      <c r="E12365" t="s">
        <v>64</v>
      </c>
      <c r="F12365" s="4">
        <v>39996</v>
      </c>
      <c r="G12365" s="4">
        <v>44012</v>
      </c>
      <c r="I12365" s="1">
        <v>65600</v>
      </c>
      <c r="J12365" s="1">
        <v>56008.63</v>
      </c>
      <c r="K12365" t="s">
        <v>11</v>
      </c>
    </row>
    <row r="12366" spans="2:11" hidden="1" x14ac:dyDescent="0.3">
      <c r="B12366">
        <v>12358</v>
      </c>
      <c r="C12366" t="s">
        <v>13370</v>
      </c>
      <c r="D12366" t="s">
        <v>240</v>
      </c>
      <c r="E12366" t="s">
        <v>69</v>
      </c>
      <c r="F12366" s="4">
        <v>40325</v>
      </c>
      <c r="G12366" s="4">
        <v>44012</v>
      </c>
      <c r="I12366" s="1">
        <v>19760</v>
      </c>
      <c r="J12366" s="1">
        <v>7452.25</v>
      </c>
      <c r="K12366" t="s">
        <v>11</v>
      </c>
    </row>
    <row r="12367" spans="2:11" hidden="1" x14ac:dyDescent="0.3">
      <c r="B12367">
        <v>12359</v>
      </c>
      <c r="C12367" t="s">
        <v>13371</v>
      </c>
      <c r="D12367" t="s">
        <v>5041</v>
      </c>
      <c r="E12367" t="s">
        <v>59</v>
      </c>
      <c r="F12367" s="4">
        <v>32333</v>
      </c>
      <c r="G12367" s="4">
        <v>44012</v>
      </c>
      <c r="I12367" s="1">
        <v>40886</v>
      </c>
      <c r="J12367" s="1">
        <v>40151.75</v>
      </c>
      <c r="K12367" t="s">
        <v>11</v>
      </c>
    </row>
    <row r="12368" spans="2:11" hidden="1" x14ac:dyDescent="0.3">
      <c r="B12368">
        <v>12360</v>
      </c>
      <c r="C12368" t="s">
        <v>13372</v>
      </c>
      <c r="D12368" t="s">
        <v>114</v>
      </c>
      <c r="E12368" t="s">
        <v>14</v>
      </c>
      <c r="F12368" s="4">
        <v>40518</v>
      </c>
      <c r="G12368" s="4">
        <v>44012</v>
      </c>
      <c r="I12368" s="1">
        <v>130000</v>
      </c>
      <c r="J12368" s="1">
        <v>57000.27</v>
      </c>
      <c r="K12368" t="s">
        <v>11</v>
      </c>
    </row>
    <row r="12369" spans="2:11" hidden="1" x14ac:dyDescent="0.3">
      <c r="B12369">
        <v>12361</v>
      </c>
      <c r="C12369" t="s">
        <v>13373</v>
      </c>
      <c r="D12369" t="s">
        <v>493</v>
      </c>
      <c r="E12369" t="s">
        <v>55</v>
      </c>
      <c r="F12369" s="4">
        <v>39055</v>
      </c>
      <c r="G12369" s="4">
        <v>44012</v>
      </c>
      <c r="I12369" s="1">
        <v>47476</v>
      </c>
      <c r="J12369" s="1">
        <v>43641.5</v>
      </c>
      <c r="K12369" t="s">
        <v>11</v>
      </c>
    </row>
    <row r="12370" spans="2:11" hidden="1" x14ac:dyDescent="0.3">
      <c r="B12370">
        <v>12362</v>
      </c>
      <c r="C12370" t="s">
        <v>13374</v>
      </c>
      <c r="D12370" t="s">
        <v>48</v>
      </c>
      <c r="E12370" t="s">
        <v>39</v>
      </c>
      <c r="F12370" s="4">
        <v>37373</v>
      </c>
      <c r="G12370" s="4">
        <v>44012</v>
      </c>
      <c r="I12370" s="1">
        <v>28059</v>
      </c>
      <c r="J12370" s="1">
        <v>26666.12</v>
      </c>
      <c r="K12370" t="s">
        <v>11</v>
      </c>
    </row>
    <row r="12371" spans="2:11" hidden="1" x14ac:dyDescent="0.3">
      <c r="B12371">
        <v>12363</v>
      </c>
      <c r="C12371" t="s">
        <v>13375</v>
      </c>
      <c r="D12371" t="s">
        <v>48</v>
      </c>
      <c r="E12371" t="s">
        <v>49</v>
      </c>
      <c r="F12371" s="4">
        <v>38829</v>
      </c>
      <c r="G12371" s="4">
        <v>44012</v>
      </c>
      <c r="I12371" s="1">
        <v>28059</v>
      </c>
      <c r="J12371" s="1">
        <v>25308.59</v>
      </c>
      <c r="K12371" t="s">
        <v>11</v>
      </c>
    </row>
    <row r="12372" spans="2:11" hidden="1" x14ac:dyDescent="0.3">
      <c r="B12372">
        <v>12364</v>
      </c>
      <c r="C12372" t="s">
        <v>13376</v>
      </c>
      <c r="D12372" t="s">
        <v>2148</v>
      </c>
      <c r="E12372" t="s">
        <v>52</v>
      </c>
      <c r="F12372" s="4">
        <v>31418</v>
      </c>
      <c r="G12372" s="4">
        <v>44012</v>
      </c>
      <c r="I12372" s="1">
        <v>92992</v>
      </c>
      <c r="J12372" s="1">
        <v>92397.42</v>
      </c>
      <c r="K12372" t="s">
        <v>11</v>
      </c>
    </row>
    <row r="12373" spans="2:11" hidden="1" x14ac:dyDescent="0.3">
      <c r="B12373">
        <v>12365</v>
      </c>
      <c r="C12373" t="s">
        <v>13377</v>
      </c>
      <c r="D12373" t="s">
        <v>48</v>
      </c>
      <c r="E12373" t="s">
        <v>39</v>
      </c>
      <c r="F12373" s="4">
        <v>35679</v>
      </c>
      <c r="G12373" s="4">
        <v>44012</v>
      </c>
      <c r="I12373" s="1">
        <v>28891</v>
      </c>
      <c r="J12373" s="1">
        <v>28180.99</v>
      </c>
      <c r="K12373" t="s">
        <v>11</v>
      </c>
    </row>
    <row r="12374" spans="2:11" hidden="1" x14ac:dyDescent="0.3">
      <c r="B12374">
        <v>12366</v>
      </c>
      <c r="C12374" t="s">
        <v>13378</v>
      </c>
      <c r="D12374" t="s">
        <v>22</v>
      </c>
      <c r="E12374" t="s">
        <v>23</v>
      </c>
      <c r="F12374" s="4">
        <v>27723</v>
      </c>
      <c r="G12374" s="4">
        <v>44012</v>
      </c>
      <c r="I12374" s="1">
        <v>68523</v>
      </c>
      <c r="J12374" s="1">
        <v>60616.5</v>
      </c>
      <c r="K12374" t="s">
        <v>11</v>
      </c>
    </row>
    <row r="12375" spans="2:11" hidden="1" x14ac:dyDescent="0.3">
      <c r="B12375">
        <v>12367</v>
      </c>
      <c r="C12375" t="s">
        <v>13379</v>
      </c>
      <c r="D12375" t="s">
        <v>286</v>
      </c>
      <c r="E12375" t="s">
        <v>59</v>
      </c>
      <c r="F12375" s="4">
        <v>38873</v>
      </c>
      <c r="G12375" s="4">
        <v>44012</v>
      </c>
      <c r="I12375" s="1">
        <v>37511</v>
      </c>
      <c r="J12375" s="1">
        <v>35954.129999999997</v>
      </c>
      <c r="K12375" t="s">
        <v>11</v>
      </c>
    </row>
    <row r="12376" spans="2:11" hidden="1" x14ac:dyDescent="0.3">
      <c r="B12376">
        <v>12368</v>
      </c>
      <c r="C12376" t="s">
        <v>13380</v>
      </c>
      <c r="D12376" t="s">
        <v>48</v>
      </c>
      <c r="E12376" t="s">
        <v>123</v>
      </c>
      <c r="F12376" s="4">
        <v>38467</v>
      </c>
      <c r="G12376" s="4">
        <v>44012</v>
      </c>
      <c r="I12376" s="1">
        <v>28059</v>
      </c>
      <c r="J12376" s="1">
        <v>30054.36</v>
      </c>
      <c r="K12376" t="s">
        <v>11</v>
      </c>
    </row>
    <row r="12377" spans="2:11" hidden="1" x14ac:dyDescent="0.3">
      <c r="B12377">
        <v>12369</v>
      </c>
      <c r="C12377" t="s">
        <v>13381</v>
      </c>
      <c r="D12377" t="s">
        <v>92</v>
      </c>
      <c r="E12377" t="s">
        <v>247</v>
      </c>
      <c r="F12377" s="4">
        <v>32891</v>
      </c>
      <c r="G12377" s="4">
        <v>44012</v>
      </c>
      <c r="I12377" s="1">
        <v>38263</v>
      </c>
      <c r="J12377" s="1">
        <v>34584.33</v>
      </c>
      <c r="K12377" t="s">
        <v>11</v>
      </c>
    </row>
    <row r="12378" spans="2:11" hidden="1" x14ac:dyDescent="0.3">
      <c r="B12378">
        <v>12370</v>
      </c>
      <c r="C12378" t="s">
        <v>13382</v>
      </c>
      <c r="D12378" t="s">
        <v>10439</v>
      </c>
      <c r="E12378" t="s">
        <v>23</v>
      </c>
      <c r="F12378" s="4">
        <v>29278</v>
      </c>
      <c r="G12378" s="4">
        <v>44012</v>
      </c>
      <c r="I12378" s="1">
        <v>54716</v>
      </c>
      <c r="J12378" s="1">
        <v>46996.04</v>
      </c>
      <c r="K12378" t="s">
        <v>11</v>
      </c>
    </row>
    <row r="12379" spans="2:11" hidden="1" x14ac:dyDescent="0.3">
      <c r="B12379">
        <v>12371</v>
      </c>
      <c r="C12379" t="s">
        <v>13383</v>
      </c>
      <c r="D12379" t="s">
        <v>48</v>
      </c>
      <c r="E12379" t="s">
        <v>59</v>
      </c>
      <c r="F12379" s="4">
        <v>27609</v>
      </c>
      <c r="G12379" s="4">
        <v>44012</v>
      </c>
      <c r="I12379" s="1">
        <v>32219</v>
      </c>
      <c r="J12379" s="1">
        <v>29709.62</v>
      </c>
      <c r="K12379" t="s">
        <v>11</v>
      </c>
    </row>
    <row r="12380" spans="2:11" hidden="1" x14ac:dyDescent="0.3">
      <c r="B12380">
        <v>12372</v>
      </c>
      <c r="C12380" t="s">
        <v>13384</v>
      </c>
      <c r="D12380" t="s">
        <v>22</v>
      </c>
      <c r="E12380" t="s">
        <v>23</v>
      </c>
      <c r="F12380" s="4">
        <v>39567</v>
      </c>
      <c r="G12380" s="4">
        <v>44012</v>
      </c>
      <c r="I12380" s="1">
        <v>50919</v>
      </c>
      <c r="J12380" s="1">
        <v>45418.21</v>
      </c>
      <c r="K12380" t="s">
        <v>11</v>
      </c>
    </row>
    <row r="12381" spans="2:11" hidden="1" x14ac:dyDescent="0.3">
      <c r="B12381">
        <v>12373</v>
      </c>
      <c r="C12381" t="s">
        <v>13385</v>
      </c>
      <c r="D12381" t="s">
        <v>770</v>
      </c>
      <c r="E12381" t="s">
        <v>140</v>
      </c>
      <c r="F12381" s="4">
        <v>39261</v>
      </c>
      <c r="G12381" s="4">
        <v>44012</v>
      </c>
      <c r="I12381" s="1">
        <v>32132</v>
      </c>
      <c r="J12381" s="1">
        <v>29218.49</v>
      </c>
      <c r="K12381" t="s">
        <v>11</v>
      </c>
    </row>
    <row r="12382" spans="2:11" hidden="1" x14ac:dyDescent="0.3">
      <c r="B12382">
        <v>12374</v>
      </c>
      <c r="C12382" t="s">
        <v>13386</v>
      </c>
      <c r="D12382" t="s">
        <v>22</v>
      </c>
      <c r="E12382" t="s">
        <v>23</v>
      </c>
      <c r="F12382" s="4">
        <v>32721</v>
      </c>
      <c r="G12382" s="4">
        <v>44012</v>
      </c>
      <c r="I12382" s="1">
        <v>66239</v>
      </c>
      <c r="J12382" s="1">
        <v>78458.77</v>
      </c>
      <c r="K12382" t="s">
        <v>11</v>
      </c>
    </row>
    <row r="12383" spans="2:11" hidden="1" x14ac:dyDescent="0.3">
      <c r="B12383">
        <v>12375</v>
      </c>
      <c r="C12383" t="s">
        <v>13387</v>
      </c>
      <c r="D12383" t="s">
        <v>709</v>
      </c>
      <c r="E12383" t="s">
        <v>23</v>
      </c>
      <c r="F12383" s="4">
        <v>37882</v>
      </c>
      <c r="G12383" s="4">
        <v>44012</v>
      </c>
      <c r="I12383" s="1">
        <v>52586</v>
      </c>
      <c r="J12383" s="1">
        <v>52054.34</v>
      </c>
      <c r="K12383" t="s">
        <v>11</v>
      </c>
    </row>
    <row r="12384" spans="2:11" hidden="1" x14ac:dyDescent="0.3">
      <c r="B12384">
        <v>12376</v>
      </c>
      <c r="C12384" t="s">
        <v>13388</v>
      </c>
      <c r="D12384" t="s">
        <v>19</v>
      </c>
      <c r="E12384" t="s">
        <v>52</v>
      </c>
      <c r="F12384" s="4">
        <v>39867</v>
      </c>
      <c r="G12384" s="4">
        <v>44012</v>
      </c>
      <c r="I12384" s="1">
        <v>39853</v>
      </c>
      <c r="J12384" s="1">
        <v>41669.24</v>
      </c>
      <c r="K12384" t="s">
        <v>11</v>
      </c>
    </row>
    <row r="12385" spans="2:11" hidden="1" x14ac:dyDescent="0.3">
      <c r="B12385">
        <v>12377</v>
      </c>
      <c r="C12385" t="s">
        <v>13389</v>
      </c>
      <c r="D12385" t="s">
        <v>1185</v>
      </c>
      <c r="E12385" t="s">
        <v>23</v>
      </c>
      <c r="F12385" s="4">
        <v>38988</v>
      </c>
      <c r="G12385" s="4">
        <v>44012</v>
      </c>
      <c r="I12385" s="1">
        <v>59100</v>
      </c>
      <c r="J12385" s="1">
        <v>48927.01</v>
      </c>
      <c r="K12385" t="s">
        <v>11</v>
      </c>
    </row>
    <row r="12386" spans="2:11" hidden="1" x14ac:dyDescent="0.3">
      <c r="B12386">
        <v>12378</v>
      </c>
      <c r="C12386" t="s">
        <v>13390</v>
      </c>
      <c r="D12386" t="s">
        <v>1573</v>
      </c>
      <c r="E12386" t="s">
        <v>29</v>
      </c>
      <c r="F12386" s="4">
        <v>38593</v>
      </c>
      <c r="G12386" s="4">
        <v>44012</v>
      </c>
      <c r="I12386" s="1">
        <v>31119</v>
      </c>
      <c r="J12386" s="1">
        <v>25104.65</v>
      </c>
      <c r="K12386" t="s">
        <v>11</v>
      </c>
    </row>
    <row r="12387" spans="2:11" hidden="1" x14ac:dyDescent="0.3">
      <c r="B12387">
        <v>12379</v>
      </c>
      <c r="C12387" t="s">
        <v>13391</v>
      </c>
      <c r="D12387" t="s">
        <v>22</v>
      </c>
      <c r="E12387" t="s">
        <v>23</v>
      </c>
      <c r="F12387" s="4">
        <v>36662</v>
      </c>
      <c r="G12387" s="4">
        <v>44012</v>
      </c>
      <c r="I12387" s="1">
        <v>60529</v>
      </c>
      <c r="J12387" s="1">
        <v>58151.13</v>
      </c>
      <c r="K12387" t="s">
        <v>11</v>
      </c>
    </row>
    <row r="12388" spans="2:11" hidden="1" x14ac:dyDescent="0.3">
      <c r="B12388">
        <v>12380</v>
      </c>
      <c r="C12388" t="s">
        <v>13392</v>
      </c>
      <c r="D12388" t="s">
        <v>90</v>
      </c>
      <c r="E12388" t="s">
        <v>140</v>
      </c>
      <c r="F12388" s="4">
        <v>38169</v>
      </c>
      <c r="G12388" s="4">
        <v>44012</v>
      </c>
      <c r="I12388" s="1">
        <v>17576</v>
      </c>
      <c r="J12388" s="1">
        <v>7503.6</v>
      </c>
      <c r="K12388" t="s">
        <v>11</v>
      </c>
    </row>
    <row r="12389" spans="2:11" hidden="1" x14ac:dyDescent="0.3">
      <c r="B12389">
        <v>12381</v>
      </c>
      <c r="C12389" t="s">
        <v>13393</v>
      </c>
      <c r="D12389" t="s">
        <v>128</v>
      </c>
      <c r="E12389" t="s">
        <v>461</v>
      </c>
      <c r="F12389" s="4">
        <v>31000</v>
      </c>
      <c r="G12389" s="4">
        <v>44012</v>
      </c>
      <c r="I12389" s="1">
        <v>35401</v>
      </c>
      <c r="J12389" s="1">
        <v>25871.43</v>
      </c>
      <c r="K12389" t="s">
        <v>11</v>
      </c>
    </row>
    <row r="12390" spans="2:11" hidden="1" x14ac:dyDescent="0.3">
      <c r="B12390">
        <v>12382</v>
      </c>
      <c r="C12390" t="s">
        <v>13394</v>
      </c>
      <c r="D12390" t="s">
        <v>1133</v>
      </c>
      <c r="E12390" t="s">
        <v>52</v>
      </c>
      <c r="F12390" s="4">
        <v>33371</v>
      </c>
      <c r="G12390" s="4">
        <v>44012</v>
      </c>
      <c r="I12390" s="1">
        <v>61653</v>
      </c>
      <c r="J12390" s="1">
        <v>68927.210000000006</v>
      </c>
      <c r="K12390" t="s">
        <v>11</v>
      </c>
    </row>
    <row r="12391" spans="2:11" hidden="1" x14ac:dyDescent="0.3">
      <c r="B12391">
        <v>12383</v>
      </c>
      <c r="C12391" t="s">
        <v>13395</v>
      </c>
      <c r="D12391" t="s">
        <v>122</v>
      </c>
      <c r="E12391" t="s">
        <v>49</v>
      </c>
      <c r="F12391" s="4">
        <v>35646</v>
      </c>
      <c r="G12391" s="4">
        <v>44012</v>
      </c>
      <c r="I12391" s="1">
        <v>31033</v>
      </c>
      <c r="J12391" s="1">
        <v>29302.42</v>
      </c>
      <c r="K12391" t="s">
        <v>11</v>
      </c>
    </row>
    <row r="12392" spans="2:11" hidden="1" x14ac:dyDescent="0.3">
      <c r="B12392">
        <v>12384</v>
      </c>
      <c r="C12392" t="s">
        <v>13396</v>
      </c>
      <c r="D12392" t="s">
        <v>134</v>
      </c>
      <c r="E12392" t="s">
        <v>135</v>
      </c>
      <c r="F12392" s="4">
        <v>40525</v>
      </c>
      <c r="G12392" s="4">
        <v>44012</v>
      </c>
      <c r="I12392" s="1">
        <v>15080</v>
      </c>
      <c r="J12392">
        <v>942.5</v>
      </c>
      <c r="K12392" t="s">
        <v>11</v>
      </c>
    </row>
    <row r="12393" spans="2:11" hidden="1" x14ac:dyDescent="0.3">
      <c r="B12393">
        <v>12385</v>
      </c>
      <c r="C12393" t="s">
        <v>13397</v>
      </c>
      <c r="D12393" t="s">
        <v>182</v>
      </c>
      <c r="E12393" t="s">
        <v>52</v>
      </c>
      <c r="F12393" s="4">
        <v>34043</v>
      </c>
      <c r="G12393" s="4">
        <v>44012</v>
      </c>
      <c r="I12393" s="1">
        <v>57776</v>
      </c>
      <c r="J12393" s="1">
        <v>62037.02</v>
      </c>
      <c r="K12393" t="s">
        <v>11</v>
      </c>
    </row>
    <row r="12394" spans="2:11" hidden="1" x14ac:dyDescent="0.3">
      <c r="B12394">
        <v>12386</v>
      </c>
      <c r="C12394" t="s">
        <v>13398</v>
      </c>
      <c r="D12394" t="s">
        <v>77</v>
      </c>
      <c r="E12394" t="s">
        <v>23</v>
      </c>
      <c r="F12394" s="4">
        <v>36204</v>
      </c>
      <c r="G12394" s="4">
        <v>44012</v>
      </c>
      <c r="I12394" s="1">
        <v>62549</v>
      </c>
      <c r="J12394" s="1">
        <v>58560.14</v>
      </c>
      <c r="K12394" t="s">
        <v>11</v>
      </c>
    </row>
    <row r="12395" spans="2:11" hidden="1" x14ac:dyDescent="0.3">
      <c r="B12395">
        <v>12387</v>
      </c>
      <c r="C12395" t="s">
        <v>13399</v>
      </c>
      <c r="D12395" t="s">
        <v>7752</v>
      </c>
      <c r="E12395" t="s">
        <v>55</v>
      </c>
      <c r="F12395" s="4">
        <v>39989</v>
      </c>
      <c r="G12395" s="4">
        <v>44012</v>
      </c>
      <c r="I12395" s="1">
        <v>41633</v>
      </c>
      <c r="J12395" s="1">
        <v>37413.800000000003</v>
      </c>
      <c r="K12395" t="s">
        <v>11</v>
      </c>
    </row>
    <row r="12396" spans="2:11" hidden="1" x14ac:dyDescent="0.3">
      <c r="B12396">
        <v>12388</v>
      </c>
      <c r="C12396" t="s">
        <v>13400</v>
      </c>
      <c r="D12396" t="s">
        <v>22</v>
      </c>
      <c r="E12396" t="s">
        <v>23</v>
      </c>
      <c r="F12396" s="4">
        <v>35618</v>
      </c>
      <c r="G12396" s="4">
        <v>44012</v>
      </c>
      <c r="I12396" s="1">
        <v>59958</v>
      </c>
      <c r="J12396" s="1">
        <v>60479.040000000001</v>
      </c>
      <c r="K12396" t="s">
        <v>11</v>
      </c>
    </row>
    <row r="12397" spans="2:11" hidden="1" x14ac:dyDescent="0.3">
      <c r="B12397">
        <v>12389</v>
      </c>
      <c r="C12397" t="s">
        <v>13401</v>
      </c>
      <c r="D12397" t="s">
        <v>268</v>
      </c>
      <c r="E12397" t="s">
        <v>59</v>
      </c>
      <c r="F12397" s="4">
        <v>33523</v>
      </c>
      <c r="G12397" s="4">
        <v>44012</v>
      </c>
      <c r="I12397" s="1">
        <v>44618</v>
      </c>
      <c r="J12397" s="1">
        <v>44522.34</v>
      </c>
      <c r="K12397" t="s">
        <v>11</v>
      </c>
    </row>
    <row r="12398" spans="2:11" hidden="1" x14ac:dyDescent="0.3">
      <c r="B12398">
        <v>12390</v>
      </c>
      <c r="C12398" t="s">
        <v>13402</v>
      </c>
      <c r="D12398" t="s">
        <v>1752</v>
      </c>
      <c r="E12398" t="s">
        <v>647</v>
      </c>
      <c r="F12398" s="4">
        <v>37123</v>
      </c>
      <c r="G12398" s="4">
        <v>44012</v>
      </c>
      <c r="I12398" s="1">
        <v>40000</v>
      </c>
      <c r="J12398" s="1">
        <v>28461.919999999998</v>
      </c>
      <c r="K12398" t="s">
        <v>11</v>
      </c>
    </row>
    <row r="12399" spans="2:11" hidden="1" x14ac:dyDescent="0.3">
      <c r="B12399">
        <v>12391</v>
      </c>
      <c r="C12399" t="s">
        <v>13403</v>
      </c>
      <c r="D12399" t="s">
        <v>22</v>
      </c>
      <c r="E12399" t="s">
        <v>23</v>
      </c>
      <c r="F12399" s="4">
        <v>33015</v>
      </c>
      <c r="G12399" s="4">
        <v>44012</v>
      </c>
      <c r="I12399" s="1">
        <v>66239</v>
      </c>
      <c r="J12399" s="1">
        <v>62870.69</v>
      </c>
      <c r="K12399" t="s">
        <v>11</v>
      </c>
    </row>
    <row r="12400" spans="2:11" hidden="1" x14ac:dyDescent="0.3">
      <c r="B12400">
        <v>12392</v>
      </c>
      <c r="C12400" t="s">
        <v>13404</v>
      </c>
      <c r="D12400" t="s">
        <v>19</v>
      </c>
      <c r="E12400" t="s">
        <v>52</v>
      </c>
      <c r="F12400" s="4">
        <v>39428</v>
      </c>
      <c r="G12400" s="4">
        <v>44012</v>
      </c>
      <c r="I12400" s="1">
        <v>52192</v>
      </c>
      <c r="J12400" s="1">
        <v>49996.75</v>
      </c>
      <c r="K12400" t="s">
        <v>11</v>
      </c>
    </row>
    <row r="12401" spans="2:11" hidden="1" x14ac:dyDescent="0.3">
      <c r="B12401">
        <v>12393</v>
      </c>
      <c r="C12401" t="s">
        <v>13405</v>
      </c>
      <c r="D12401" t="s">
        <v>4108</v>
      </c>
      <c r="E12401" t="s">
        <v>123</v>
      </c>
      <c r="F12401" s="4">
        <v>31969</v>
      </c>
      <c r="G12401" s="4">
        <v>44012</v>
      </c>
      <c r="I12401" s="1">
        <v>35623</v>
      </c>
      <c r="J12401" s="1">
        <v>19616.919999999998</v>
      </c>
      <c r="K12401" t="s">
        <v>11</v>
      </c>
    </row>
    <row r="12402" spans="2:11" hidden="1" x14ac:dyDescent="0.3">
      <c r="B12402">
        <v>12394</v>
      </c>
      <c r="C12402" t="s">
        <v>13406</v>
      </c>
      <c r="D12402" t="s">
        <v>377</v>
      </c>
      <c r="E12402" t="s">
        <v>17</v>
      </c>
      <c r="F12402" s="4">
        <v>36111</v>
      </c>
      <c r="G12402" s="4">
        <v>44012</v>
      </c>
      <c r="I12402" s="1">
        <v>60800</v>
      </c>
      <c r="J12402" s="1">
        <v>54486.7</v>
      </c>
      <c r="K12402" t="s">
        <v>11</v>
      </c>
    </row>
    <row r="12403" spans="2:11" hidden="1" x14ac:dyDescent="0.3">
      <c r="B12403">
        <v>12395</v>
      </c>
      <c r="C12403" t="s">
        <v>13407</v>
      </c>
      <c r="D12403" t="s">
        <v>157</v>
      </c>
      <c r="E12403" t="s">
        <v>59</v>
      </c>
      <c r="F12403" s="4">
        <v>36913</v>
      </c>
      <c r="G12403" s="4">
        <v>44012</v>
      </c>
      <c r="I12403" s="1">
        <v>32583</v>
      </c>
      <c r="J12403" s="1">
        <v>29894.880000000001</v>
      </c>
      <c r="K12403" t="s">
        <v>11</v>
      </c>
    </row>
    <row r="12404" spans="2:11" hidden="1" x14ac:dyDescent="0.3">
      <c r="B12404">
        <v>12396</v>
      </c>
      <c r="C12404" t="s">
        <v>13408</v>
      </c>
      <c r="D12404" t="s">
        <v>1185</v>
      </c>
      <c r="E12404" t="s">
        <v>23</v>
      </c>
      <c r="F12404" s="4">
        <v>33353</v>
      </c>
      <c r="G12404" s="4">
        <v>44012</v>
      </c>
      <c r="I12404" s="1">
        <v>66900</v>
      </c>
      <c r="J12404" s="1">
        <v>59182</v>
      </c>
      <c r="K12404" t="s">
        <v>11</v>
      </c>
    </row>
    <row r="12405" spans="2:11" hidden="1" x14ac:dyDescent="0.3">
      <c r="B12405">
        <v>12397</v>
      </c>
      <c r="C12405" t="s">
        <v>13409</v>
      </c>
      <c r="D12405" t="s">
        <v>1783</v>
      </c>
      <c r="E12405" t="s">
        <v>59</v>
      </c>
      <c r="F12405" s="4">
        <v>30990</v>
      </c>
      <c r="G12405" s="4">
        <v>44012</v>
      </c>
      <c r="I12405" s="1">
        <v>51803</v>
      </c>
      <c r="J12405" s="1">
        <v>48094.81</v>
      </c>
      <c r="K12405" t="s">
        <v>11</v>
      </c>
    </row>
    <row r="12406" spans="2:11" hidden="1" x14ac:dyDescent="0.3">
      <c r="B12406">
        <v>12398</v>
      </c>
      <c r="C12406" t="s">
        <v>13410</v>
      </c>
      <c r="D12406" t="s">
        <v>568</v>
      </c>
      <c r="E12406" t="s">
        <v>52</v>
      </c>
      <c r="F12406" s="4">
        <v>34387</v>
      </c>
      <c r="G12406" s="4">
        <v>44012</v>
      </c>
      <c r="I12406" s="1">
        <v>66263</v>
      </c>
      <c r="J12406" s="1">
        <v>69197.289999999994</v>
      </c>
      <c r="K12406" t="s">
        <v>11</v>
      </c>
    </row>
    <row r="12407" spans="2:11" hidden="1" x14ac:dyDescent="0.3">
      <c r="B12407">
        <v>12399</v>
      </c>
      <c r="C12407" t="s">
        <v>13411</v>
      </c>
      <c r="D12407" t="s">
        <v>766</v>
      </c>
      <c r="E12407" t="s">
        <v>52</v>
      </c>
      <c r="F12407" s="4">
        <v>38285</v>
      </c>
      <c r="G12407" s="4">
        <v>44012</v>
      </c>
      <c r="I12407" s="1">
        <v>44986</v>
      </c>
      <c r="J12407" s="1">
        <v>57580.42</v>
      </c>
      <c r="K12407" t="s">
        <v>11</v>
      </c>
    </row>
    <row r="12408" spans="2:11" hidden="1" x14ac:dyDescent="0.3">
      <c r="B12408">
        <v>12400</v>
      </c>
      <c r="C12408" t="s">
        <v>13412</v>
      </c>
      <c r="D12408" t="s">
        <v>114</v>
      </c>
      <c r="E12408" t="s">
        <v>52</v>
      </c>
      <c r="F12408" s="4">
        <v>25855</v>
      </c>
      <c r="G12408" s="4">
        <v>44012</v>
      </c>
      <c r="I12408" s="1">
        <v>116240</v>
      </c>
      <c r="J12408" s="1">
        <v>101209.28</v>
      </c>
      <c r="K12408" t="s">
        <v>11</v>
      </c>
    </row>
    <row r="12409" spans="2:11" hidden="1" x14ac:dyDescent="0.3">
      <c r="B12409">
        <v>12401</v>
      </c>
      <c r="C12409" t="s">
        <v>13413</v>
      </c>
      <c r="D12409" t="s">
        <v>424</v>
      </c>
      <c r="E12409" t="s">
        <v>412</v>
      </c>
      <c r="F12409" s="4">
        <v>37236</v>
      </c>
      <c r="G12409" s="4">
        <v>44012</v>
      </c>
      <c r="I12409" s="1">
        <v>87984</v>
      </c>
      <c r="J12409" s="1">
        <v>79186.78</v>
      </c>
      <c r="K12409" t="s">
        <v>11</v>
      </c>
    </row>
    <row r="12410" spans="2:11" hidden="1" x14ac:dyDescent="0.3">
      <c r="B12410">
        <v>12402</v>
      </c>
      <c r="C12410" t="s">
        <v>13414</v>
      </c>
      <c r="D12410" t="s">
        <v>1774</v>
      </c>
      <c r="E12410" t="s">
        <v>23</v>
      </c>
      <c r="F12410" s="4">
        <v>34583</v>
      </c>
      <c r="G12410" s="4">
        <v>44012</v>
      </c>
      <c r="I12410" s="1">
        <v>83578</v>
      </c>
      <c r="J12410" s="1">
        <v>74340.479999999996</v>
      </c>
      <c r="K12410" t="s">
        <v>11</v>
      </c>
    </row>
    <row r="12411" spans="2:11" hidden="1" x14ac:dyDescent="0.3">
      <c r="B12411">
        <v>12403</v>
      </c>
      <c r="C12411" t="s">
        <v>13415</v>
      </c>
      <c r="D12411" t="s">
        <v>45</v>
      </c>
      <c r="E12411" t="s">
        <v>23</v>
      </c>
      <c r="F12411" s="4">
        <v>27897</v>
      </c>
      <c r="G12411" s="4">
        <v>44012</v>
      </c>
      <c r="I12411" s="1">
        <v>45090</v>
      </c>
      <c r="J12411" s="1">
        <v>41467.67</v>
      </c>
      <c r="K12411" t="s">
        <v>11</v>
      </c>
    </row>
    <row r="12412" spans="2:11" hidden="1" x14ac:dyDescent="0.3">
      <c r="B12412">
        <v>12404</v>
      </c>
      <c r="C12412" t="s">
        <v>13416</v>
      </c>
      <c r="D12412" t="s">
        <v>13</v>
      </c>
      <c r="E12412" t="s">
        <v>14</v>
      </c>
      <c r="F12412" s="4">
        <v>38915</v>
      </c>
      <c r="G12412" s="4">
        <v>44012</v>
      </c>
      <c r="I12412" s="1">
        <v>54978</v>
      </c>
      <c r="J12412" s="1">
        <v>48846.9</v>
      </c>
      <c r="K12412" t="s">
        <v>11</v>
      </c>
    </row>
    <row r="12413" spans="2:11" hidden="1" x14ac:dyDescent="0.3">
      <c r="B12413">
        <v>12405</v>
      </c>
      <c r="C12413" t="s">
        <v>13417</v>
      </c>
      <c r="D12413" t="s">
        <v>795</v>
      </c>
      <c r="E12413" t="s">
        <v>34</v>
      </c>
      <c r="F12413" s="4">
        <v>37375</v>
      </c>
      <c r="G12413" s="4">
        <v>44012</v>
      </c>
      <c r="I12413" s="1">
        <v>75800</v>
      </c>
      <c r="J12413" s="1">
        <v>67345.94</v>
      </c>
      <c r="K12413" t="s">
        <v>11</v>
      </c>
    </row>
    <row r="12414" spans="2:11" hidden="1" x14ac:dyDescent="0.3">
      <c r="B12414">
        <v>12406</v>
      </c>
      <c r="C12414" t="s">
        <v>13418</v>
      </c>
      <c r="D12414" t="s">
        <v>13419</v>
      </c>
      <c r="E12414" t="s">
        <v>55</v>
      </c>
      <c r="F12414" s="4">
        <v>35453</v>
      </c>
      <c r="G12414" s="4">
        <v>44012</v>
      </c>
      <c r="I12414" s="1">
        <v>57600</v>
      </c>
      <c r="J12414" s="1">
        <v>51397.19</v>
      </c>
      <c r="K12414" t="s">
        <v>11</v>
      </c>
    </row>
    <row r="12415" spans="2:11" hidden="1" x14ac:dyDescent="0.3">
      <c r="B12415">
        <v>12407</v>
      </c>
      <c r="C12415" t="s">
        <v>13420</v>
      </c>
      <c r="D12415" t="s">
        <v>443</v>
      </c>
      <c r="E12415" t="s">
        <v>299</v>
      </c>
      <c r="F12415" s="4">
        <v>38605</v>
      </c>
      <c r="G12415" s="4">
        <v>44012</v>
      </c>
      <c r="I12415" s="1">
        <v>33841</v>
      </c>
      <c r="J12415" s="1">
        <v>31316.25</v>
      </c>
      <c r="K12415" t="s">
        <v>11</v>
      </c>
    </row>
    <row r="12416" spans="2:11" hidden="1" x14ac:dyDescent="0.3">
      <c r="B12416">
        <v>12408</v>
      </c>
      <c r="C12416" t="s">
        <v>13421</v>
      </c>
      <c r="D12416" t="s">
        <v>147</v>
      </c>
      <c r="E12416" t="s">
        <v>59</v>
      </c>
      <c r="F12416" s="4">
        <v>28430</v>
      </c>
      <c r="G12416" s="4">
        <v>44012</v>
      </c>
      <c r="I12416" s="1">
        <v>63141</v>
      </c>
      <c r="J12416" s="1">
        <v>68677.75</v>
      </c>
      <c r="K12416" t="s">
        <v>11</v>
      </c>
    </row>
    <row r="12417" spans="2:11" hidden="1" x14ac:dyDescent="0.3">
      <c r="B12417">
        <v>12409</v>
      </c>
      <c r="C12417" t="s">
        <v>13422</v>
      </c>
      <c r="D12417" t="s">
        <v>9774</v>
      </c>
      <c r="E12417" t="s">
        <v>472</v>
      </c>
      <c r="F12417" s="4">
        <v>29619</v>
      </c>
      <c r="G12417" s="4">
        <v>44012</v>
      </c>
      <c r="I12417" s="1">
        <v>46953</v>
      </c>
      <c r="J12417" s="1">
        <v>43466.82</v>
      </c>
      <c r="K12417" t="s">
        <v>11</v>
      </c>
    </row>
    <row r="12418" spans="2:11" hidden="1" x14ac:dyDescent="0.3">
      <c r="B12418">
        <v>12410</v>
      </c>
      <c r="C12418" t="s">
        <v>13423</v>
      </c>
      <c r="D12418" t="s">
        <v>13424</v>
      </c>
      <c r="E12418" t="s">
        <v>52</v>
      </c>
      <c r="F12418" s="4">
        <v>26966</v>
      </c>
      <c r="G12418" s="4">
        <v>44012</v>
      </c>
      <c r="I12418" s="1">
        <v>60476</v>
      </c>
      <c r="J12418" s="1">
        <v>53964.17</v>
      </c>
      <c r="K12418" t="s">
        <v>11</v>
      </c>
    </row>
    <row r="12419" spans="2:11" hidden="1" x14ac:dyDescent="0.3">
      <c r="B12419">
        <v>12411</v>
      </c>
      <c r="C12419" t="s">
        <v>13425</v>
      </c>
      <c r="D12419" t="s">
        <v>22</v>
      </c>
      <c r="E12419" t="s">
        <v>23</v>
      </c>
      <c r="F12419" s="4">
        <v>40463</v>
      </c>
      <c r="G12419" s="4">
        <v>44012</v>
      </c>
      <c r="I12419" s="1">
        <v>42290</v>
      </c>
      <c r="J12419" s="1">
        <v>23909.98</v>
      </c>
      <c r="K12419" t="s">
        <v>11</v>
      </c>
    </row>
    <row r="12420" spans="2:11" hidden="1" x14ac:dyDescent="0.3">
      <c r="B12420">
        <v>12412</v>
      </c>
      <c r="C12420" t="s">
        <v>13426</v>
      </c>
      <c r="D12420" t="s">
        <v>139</v>
      </c>
      <c r="E12420" t="s">
        <v>140</v>
      </c>
      <c r="F12420" s="4">
        <v>38530</v>
      </c>
      <c r="G12420" s="4">
        <v>44012</v>
      </c>
      <c r="I12420" s="1">
        <v>23400</v>
      </c>
      <c r="J12420" s="1">
        <v>4721.3</v>
      </c>
      <c r="K12420" t="s">
        <v>11</v>
      </c>
    </row>
    <row r="12421" spans="2:11" hidden="1" x14ac:dyDescent="0.3">
      <c r="B12421">
        <v>12413</v>
      </c>
      <c r="C12421" t="s">
        <v>13427</v>
      </c>
      <c r="D12421" t="s">
        <v>22</v>
      </c>
      <c r="E12421" t="s">
        <v>23</v>
      </c>
      <c r="F12421" s="4">
        <v>40084</v>
      </c>
      <c r="G12421" s="4">
        <v>44012</v>
      </c>
      <c r="I12421" s="1">
        <v>42391</v>
      </c>
      <c r="J12421" s="1">
        <v>41568.81</v>
      </c>
      <c r="K12421" t="s">
        <v>11</v>
      </c>
    </row>
    <row r="12422" spans="2:11" hidden="1" x14ac:dyDescent="0.3">
      <c r="B12422">
        <v>12414</v>
      </c>
      <c r="C12422" t="s">
        <v>13428</v>
      </c>
      <c r="D12422" t="s">
        <v>45</v>
      </c>
      <c r="E12422" t="s">
        <v>17</v>
      </c>
      <c r="F12422" s="4">
        <v>27302</v>
      </c>
      <c r="G12422" s="4">
        <v>44012</v>
      </c>
      <c r="I12422" s="1">
        <v>45090</v>
      </c>
      <c r="J12422" s="1">
        <v>41570.870000000003</v>
      </c>
      <c r="K12422" t="s">
        <v>11</v>
      </c>
    </row>
    <row r="12423" spans="2:11" hidden="1" x14ac:dyDescent="0.3">
      <c r="B12423">
        <v>12415</v>
      </c>
      <c r="C12423" t="s">
        <v>13429</v>
      </c>
      <c r="D12423" t="s">
        <v>11071</v>
      </c>
      <c r="E12423" t="s">
        <v>647</v>
      </c>
      <c r="F12423" s="4">
        <v>40553</v>
      </c>
      <c r="G12423" s="4">
        <v>44012</v>
      </c>
      <c r="I12423" s="1">
        <v>29120</v>
      </c>
      <c r="J12423" s="1">
        <v>6449.24</v>
      </c>
      <c r="K12423" t="s">
        <v>11</v>
      </c>
    </row>
    <row r="12424" spans="2:11" hidden="1" x14ac:dyDescent="0.3">
      <c r="B12424">
        <v>12416</v>
      </c>
      <c r="C12424" t="s">
        <v>13430</v>
      </c>
      <c r="D12424" t="s">
        <v>766</v>
      </c>
      <c r="E12424" t="s">
        <v>52</v>
      </c>
      <c r="F12424" s="4">
        <v>34522</v>
      </c>
      <c r="G12424" s="4">
        <v>44012</v>
      </c>
      <c r="I12424" s="1">
        <v>48104</v>
      </c>
      <c r="J12424" s="1">
        <v>72849.88</v>
      </c>
      <c r="K12424" t="s">
        <v>11</v>
      </c>
    </row>
    <row r="12425" spans="2:11" hidden="1" x14ac:dyDescent="0.3">
      <c r="B12425">
        <v>12417</v>
      </c>
      <c r="C12425" t="s">
        <v>13431</v>
      </c>
      <c r="D12425" t="s">
        <v>22</v>
      </c>
      <c r="E12425" t="s">
        <v>23</v>
      </c>
      <c r="F12425" s="4">
        <v>40512</v>
      </c>
      <c r="G12425" s="4">
        <v>44012</v>
      </c>
      <c r="I12425" s="1">
        <v>42290</v>
      </c>
      <c r="J12425" s="1">
        <v>18217.09</v>
      </c>
      <c r="K12425" t="s">
        <v>11</v>
      </c>
    </row>
    <row r="12426" spans="2:11" hidden="1" x14ac:dyDescent="0.3">
      <c r="B12426">
        <v>12418</v>
      </c>
      <c r="C12426" t="s">
        <v>13432</v>
      </c>
      <c r="D12426" t="s">
        <v>122</v>
      </c>
      <c r="E12426" t="s">
        <v>39</v>
      </c>
      <c r="F12426" s="4">
        <v>39084</v>
      </c>
      <c r="G12426" s="4">
        <v>44012</v>
      </c>
      <c r="I12426" s="1">
        <v>30139</v>
      </c>
      <c r="J12426" s="1">
        <v>34424.44</v>
      </c>
      <c r="K12426" t="s">
        <v>11</v>
      </c>
    </row>
    <row r="12427" spans="2:11" hidden="1" x14ac:dyDescent="0.3">
      <c r="B12427">
        <v>12419</v>
      </c>
      <c r="C12427" t="s">
        <v>13433</v>
      </c>
      <c r="D12427" t="s">
        <v>697</v>
      </c>
      <c r="E12427" t="s">
        <v>59</v>
      </c>
      <c r="F12427" s="4">
        <v>31817</v>
      </c>
      <c r="G12427" s="4">
        <v>44012</v>
      </c>
      <c r="I12427" s="1">
        <v>31699</v>
      </c>
      <c r="J12427" s="1">
        <v>27492.74</v>
      </c>
      <c r="K12427" t="s">
        <v>11</v>
      </c>
    </row>
    <row r="12428" spans="2:11" hidden="1" x14ac:dyDescent="0.3">
      <c r="B12428">
        <v>12420</v>
      </c>
      <c r="C12428" t="s">
        <v>13434</v>
      </c>
      <c r="D12428" t="s">
        <v>176</v>
      </c>
      <c r="E12428" t="s">
        <v>59</v>
      </c>
      <c r="F12428" s="4">
        <v>39615</v>
      </c>
      <c r="G12428" s="4">
        <v>44012</v>
      </c>
      <c r="I12428" s="1">
        <v>30464</v>
      </c>
      <c r="J12428" s="1">
        <v>27396.98</v>
      </c>
      <c r="K12428" t="s">
        <v>11</v>
      </c>
    </row>
    <row r="12429" spans="2:11" hidden="1" x14ac:dyDescent="0.3">
      <c r="B12429">
        <v>12421</v>
      </c>
      <c r="C12429" t="s">
        <v>13435</v>
      </c>
      <c r="D12429" t="s">
        <v>22</v>
      </c>
      <c r="E12429" t="s">
        <v>23</v>
      </c>
      <c r="F12429" s="4">
        <v>32199</v>
      </c>
      <c r="G12429" s="4">
        <v>44012</v>
      </c>
      <c r="I12429" s="1">
        <v>67381</v>
      </c>
      <c r="J12429" s="1">
        <v>72305.22</v>
      </c>
      <c r="K12429" t="s">
        <v>11</v>
      </c>
    </row>
    <row r="12430" spans="2:11" hidden="1" x14ac:dyDescent="0.3">
      <c r="B12430">
        <v>12422</v>
      </c>
      <c r="C12430" t="s">
        <v>13436</v>
      </c>
      <c r="D12430" t="s">
        <v>48</v>
      </c>
      <c r="E12430" t="s">
        <v>59</v>
      </c>
      <c r="F12430" s="4">
        <v>36969</v>
      </c>
      <c r="G12430" s="4">
        <v>44012</v>
      </c>
      <c r="I12430" s="1">
        <v>28891</v>
      </c>
      <c r="J12430" s="1">
        <v>41569.910000000003</v>
      </c>
      <c r="K12430" t="s">
        <v>11</v>
      </c>
    </row>
    <row r="12431" spans="2:11" hidden="1" x14ac:dyDescent="0.3">
      <c r="B12431">
        <v>12423</v>
      </c>
      <c r="C12431" t="s">
        <v>13437</v>
      </c>
      <c r="D12431" t="s">
        <v>48</v>
      </c>
      <c r="E12431" t="s">
        <v>59</v>
      </c>
      <c r="F12431" s="4">
        <v>37529</v>
      </c>
      <c r="G12431" s="4">
        <v>44012</v>
      </c>
      <c r="I12431" s="1">
        <v>28059</v>
      </c>
      <c r="J12431" s="1">
        <v>33704.550000000003</v>
      </c>
      <c r="K12431" t="s">
        <v>11</v>
      </c>
    </row>
    <row r="12432" spans="2:11" hidden="1" x14ac:dyDescent="0.3">
      <c r="B12432">
        <v>12424</v>
      </c>
      <c r="C12432" t="s">
        <v>13438</v>
      </c>
      <c r="D12432" t="s">
        <v>33</v>
      </c>
      <c r="E12432" t="s">
        <v>59</v>
      </c>
      <c r="F12432" s="4">
        <v>38187</v>
      </c>
      <c r="G12432" s="4">
        <v>44012</v>
      </c>
      <c r="I12432" s="1">
        <v>31609</v>
      </c>
      <c r="J12432" s="1">
        <v>28569.99</v>
      </c>
      <c r="K12432" t="s">
        <v>11</v>
      </c>
    </row>
    <row r="12433" spans="2:11" hidden="1" x14ac:dyDescent="0.3">
      <c r="B12433">
        <v>12425</v>
      </c>
      <c r="C12433" t="s">
        <v>13439</v>
      </c>
      <c r="D12433" t="s">
        <v>6650</v>
      </c>
      <c r="E12433" t="s">
        <v>59</v>
      </c>
      <c r="F12433" s="4">
        <v>40064</v>
      </c>
      <c r="G12433" s="4">
        <v>44012</v>
      </c>
      <c r="I12433" s="1">
        <v>41700</v>
      </c>
      <c r="J12433" s="1">
        <v>36474.620000000003</v>
      </c>
      <c r="K12433" t="s">
        <v>11</v>
      </c>
    </row>
    <row r="12434" spans="2:11" hidden="1" x14ac:dyDescent="0.3">
      <c r="B12434">
        <v>12426</v>
      </c>
      <c r="C12434" t="s">
        <v>13440</v>
      </c>
      <c r="D12434" t="s">
        <v>1947</v>
      </c>
      <c r="E12434" t="s">
        <v>412</v>
      </c>
      <c r="F12434" s="4">
        <v>35303</v>
      </c>
      <c r="G12434" s="4">
        <v>44012</v>
      </c>
      <c r="I12434" s="1">
        <v>39758</v>
      </c>
      <c r="J12434" s="1">
        <v>32684.13</v>
      </c>
      <c r="K12434" t="s">
        <v>11</v>
      </c>
    </row>
    <row r="12435" spans="2:11" hidden="1" x14ac:dyDescent="0.3">
      <c r="B12435">
        <v>12427</v>
      </c>
      <c r="C12435" t="s">
        <v>13441</v>
      </c>
      <c r="D12435" t="s">
        <v>380</v>
      </c>
      <c r="E12435" t="s">
        <v>52</v>
      </c>
      <c r="F12435" s="4">
        <v>36908</v>
      </c>
      <c r="G12435" s="4">
        <v>44012</v>
      </c>
      <c r="I12435" s="1">
        <v>58739</v>
      </c>
      <c r="J12435" s="1">
        <v>55705.93</v>
      </c>
      <c r="K12435" t="s">
        <v>11</v>
      </c>
    </row>
    <row r="12436" spans="2:11" hidden="1" x14ac:dyDescent="0.3">
      <c r="B12436">
        <v>12428</v>
      </c>
      <c r="C12436" t="s">
        <v>13442</v>
      </c>
      <c r="D12436" t="s">
        <v>1166</v>
      </c>
      <c r="E12436" t="s">
        <v>59</v>
      </c>
      <c r="F12436" s="4">
        <v>38425</v>
      </c>
      <c r="G12436" s="4">
        <v>44012</v>
      </c>
      <c r="I12436" s="1">
        <v>36728</v>
      </c>
      <c r="J12436" s="1">
        <v>17770.72</v>
      </c>
      <c r="K12436" t="s">
        <v>11</v>
      </c>
    </row>
    <row r="12437" spans="2:11" hidden="1" x14ac:dyDescent="0.3">
      <c r="B12437">
        <v>12429</v>
      </c>
      <c r="C12437" t="s">
        <v>13443</v>
      </c>
      <c r="D12437" t="s">
        <v>48</v>
      </c>
      <c r="E12437" t="s">
        <v>59</v>
      </c>
      <c r="F12437" s="4">
        <v>37081</v>
      </c>
      <c r="G12437" s="4">
        <v>44012</v>
      </c>
      <c r="I12437" s="1">
        <v>28059</v>
      </c>
      <c r="J12437" s="1">
        <v>27600.400000000001</v>
      </c>
      <c r="K12437" t="s">
        <v>11</v>
      </c>
    </row>
    <row r="12438" spans="2:11" hidden="1" x14ac:dyDescent="0.3">
      <c r="B12438">
        <v>12430</v>
      </c>
      <c r="C12438" t="s">
        <v>13444</v>
      </c>
      <c r="D12438" t="s">
        <v>13445</v>
      </c>
      <c r="E12438" t="s">
        <v>472</v>
      </c>
      <c r="F12438" s="4">
        <v>31509</v>
      </c>
      <c r="G12438" s="4">
        <v>44012</v>
      </c>
      <c r="I12438" s="1">
        <v>54049</v>
      </c>
      <c r="J12438" s="1">
        <v>47503</v>
      </c>
      <c r="K12438" t="s">
        <v>11</v>
      </c>
    </row>
    <row r="12439" spans="2:11" hidden="1" x14ac:dyDescent="0.3">
      <c r="B12439">
        <v>12431</v>
      </c>
      <c r="C12439" t="s">
        <v>13446</v>
      </c>
      <c r="D12439" t="s">
        <v>375</v>
      </c>
      <c r="E12439" t="s">
        <v>162</v>
      </c>
      <c r="F12439" s="4">
        <v>39027</v>
      </c>
      <c r="G12439" s="4">
        <v>44012</v>
      </c>
      <c r="I12439" s="1">
        <v>44331</v>
      </c>
      <c r="J12439" s="1">
        <v>42805.64</v>
      </c>
      <c r="K12439" t="s">
        <v>11</v>
      </c>
    </row>
    <row r="12440" spans="2:11" hidden="1" x14ac:dyDescent="0.3">
      <c r="B12440">
        <v>12432</v>
      </c>
      <c r="C12440" t="s">
        <v>13447</v>
      </c>
      <c r="D12440" t="s">
        <v>209</v>
      </c>
      <c r="E12440" t="s">
        <v>64</v>
      </c>
      <c r="F12440" s="4">
        <v>32048</v>
      </c>
      <c r="G12440" s="4">
        <v>44012</v>
      </c>
      <c r="I12440" s="1">
        <v>34453</v>
      </c>
      <c r="J12440" s="1">
        <v>30362.47</v>
      </c>
      <c r="K12440" t="s">
        <v>11</v>
      </c>
    </row>
    <row r="12441" spans="2:11" hidden="1" x14ac:dyDescent="0.3">
      <c r="B12441">
        <v>12433</v>
      </c>
      <c r="C12441" t="s">
        <v>13448</v>
      </c>
      <c r="D12441" t="s">
        <v>785</v>
      </c>
      <c r="E12441" t="s">
        <v>39</v>
      </c>
      <c r="F12441" s="4">
        <v>29619</v>
      </c>
      <c r="G12441" s="4">
        <v>44012</v>
      </c>
      <c r="I12441" s="1">
        <v>60800</v>
      </c>
      <c r="J12441" s="1">
        <v>54486.74</v>
      </c>
      <c r="K12441" t="s">
        <v>11</v>
      </c>
    </row>
    <row r="12442" spans="2:11" hidden="1" x14ac:dyDescent="0.3">
      <c r="B12442">
        <v>12434</v>
      </c>
      <c r="C12442" t="s">
        <v>13449</v>
      </c>
      <c r="D12442" t="s">
        <v>1502</v>
      </c>
      <c r="E12442" t="s">
        <v>59</v>
      </c>
      <c r="F12442" s="4">
        <v>35650</v>
      </c>
      <c r="G12442" s="4">
        <v>44012</v>
      </c>
      <c r="I12442" s="1">
        <v>30409</v>
      </c>
      <c r="J12442" s="1">
        <v>27602.07</v>
      </c>
      <c r="K12442" t="s">
        <v>11</v>
      </c>
    </row>
    <row r="12443" spans="2:11" hidden="1" x14ac:dyDescent="0.3">
      <c r="B12443">
        <v>12435</v>
      </c>
      <c r="C12443" t="s">
        <v>13450</v>
      </c>
      <c r="D12443" t="s">
        <v>4602</v>
      </c>
      <c r="E12443" t="s">
        <v>34</v>
      </c>
      <c r="F12443" s="4">
        <v>33686</v>
      </c>
      <c r="G12443" s="4">
        <v>44012</v>
      </c>
      <c r="I12443" s="1">
        <v>53386</v>
      </c>
      <c r="J12443" s="1">
        <v>48943.86</v>
      </c>
      <c r="K12443" t="s">
        <v>11</v>
      </c>
    </row>
    <row r="12444" spans="2:11" hidden="1" x14ac:dyDescent="0.3">
      <c r="B12444">
        <v>12436</v>
      </c>
      <c r="C12444" t="s">
        <v>13451</v>
      </c>
      <c r="D12444" t="s">
        <v>48</v>
      </c>
      <c r="E12444" t="s">
        <v>49</v>
      </c>
      <c r="F12444" s="4">
        <v>34057</v>
      </c>
      <c r="G12444" s="4">
        <v>44012</v>
      </c>
      <c r="I12444" s="1">
        <v>29723</v>
      </c>
      <c r="J12444" s="1">
        <v>26750.880000000001</v>
      </c>
      <c r="K12444" t="s">
        <v>11</v>
      </c>
    </row>
    <row r="12445" spans="2:11" hidden="1" x14ac:dyDescent="0.3">
      <c r="B12445">
        <v>12437</v>
      </c>
      <c r="C12445" t="s">
        <v>13452</v>
      </c>
      <c r="D12445" t="s">
        <v>499</v>
      </c>
      <c r="E12445" t="s">
        <v>10</v>
      </c>
      <c r="F12445" s="4">
        <v>39345</v>
      </c>
      <c r="G12445" s="4">
        <v>44012</v>
      </c>
      <c r="I12445" s="1">
        <v>31400</v>
      </c>
      <c r="J12445" s="1">
        <v>28622.12</v>
      </c>
      <c r="K12445" t="s">
        <v>11</v>
      </c>
    </row>
    <row r="12446" spans="2:11" hidden="1" x14ac:dyDescent="0.3">
      <c r="B12446">
        <v>12438</v>
      </c>
      <c r="C12446" t="s">
        <v>13453</v>
      </c>
      <c r="D12446" t="s">
        <v>22</v>
      </c>
      <c r="E12446" t="s">
        <v>23</v>
      </c>
      <c r="F12446" s="4">
        <v>37007</v>
      </c>
      <c r="G12446" s="4">
        <v>44012</v>
      </c>
      <c r="I12446" s="1">
        <v>59958</v>
      </c>
      <c r="J12446" s="1">
        <v>54509.33</v>
      </c>
      <c r="K12446" t="s">
        <v>11</v>
      </c>
    </row>
    <row r="12447" spans="2:11" hidden="1" x14ac:dyDescent="0.3">
      <c r="B12447">
        <v>12439</v>
      </c>
      <c r="C12447" t="s">
        <v>13454</v>
      </c>
      <c r="D12447" t="s">
        <v>172</v>
      </c>
      <c r="E12447" t="s">
        <v>23</v>
      </c>
      <c r="F12447" s="4">
        <v>29448</v>
      </c>
      <c r="G12447" s="4">
        <v>44012</v>
      </c>
      <c r="I12447" s="1">
        <v>79492</v>
      </c>
      <c r="J12447" s="1">
        <v>72921.710000000006</v>
      </c>
      <c r="K12447" t="s">
        <v>11</v>
      </c>
    </row>
    <row r="12448" spans="2:11" hidden="1" x14ac:dyDescent="0.3">
      <c r="B12448">
        <v>12440</v>
      </c>
      <c r="C12448" t="s">
        <v>13455</v>
      </c>
      <c r="D12448" t="s">
        <v>22</v>
      </c>
      <c r="E12448" t="s">
        <v>23</v>
      </c>
      <c r="F12448" s="4">
        <v>39617</v>
      </c>
      <c r="G12448" s="4">
        <v>44012</v>
      </c>
      <c r="I12448" s="1">
        <v>42391</v>
      </c>
      <c r="J12448" s="1">
        <v>38630.44</v>
      </c>
      <c r="K12448" t="s">
        <v>11</v>
      </c>
    </row>
    <row r="12449" spans="2:11" hidden="1" x14ac:dyDescent="0.3">
      <c r="B12449">
        <v>12441</v>
      </c>
      <c r="C12449" t="s">
        <v>13456</v>
      </c>
      <c r="D12449" t="s">
        <v>3108</v>
      </c>
      <c r="E12449" t="s">
        <v>55</v>
      </c>
      <c r="F12449" s="4">
        <v>34064</v>
      </c>
      <c r="G12449" s="4">
        <v>44012</v>
      </c>
      <c r="I12449" s="1">
        <v>83800</v>
      </c>
      <c r="J12449" s="1">
        <v>74435.570000000007</v>
      </c>
      <c r="K12449" t="s">
        <v>11</v>
      </c>
    </row>
    <row r="12450" spans="2:11" hidden="1" x14ac:dyDescent="0.3">
      <c r="B12450">
        <v>12442</v>
      </c>
      <c r="C12450" t="s">
        <v>13457</v>
      </c>
      <c r="D12450" t="s">
        <v>22</v>
      </c>
      <c r="E12450" t="s">
        <v>23</v>
      </c>
      <c r="F12450" s="4">
        <v>35527</v>
      </c>
      <c r="G12450" s="4">
        <v>44012</v>
      </c>
      <c r="I12450" s="1">
        <v>62242</v>
      </c>
      <c r="J12450" s="1">
        <v>59237.53</v>
      </c>
      <c r="K12450" t="s">
        <v>11</v>
      </c>
    </row>
    <row r="12451" spans="2:11" hidden="1" x14ac:dyDescent="0.3">
      <c r="B12451">
        <v>12443</v>
      </c>
      <c r="C12451" t="s">
        <v>13458</v>
      </c>
      <c r="D12451" t="s">
        <v>48</v>
      </c>
      <c r="E12451" t="s">
        <v>153</v>
      </c>
      <c r="F12451" s="4">
        <v>35390</v>
      </c>
      <c r="G12451" s="4">
        <v>44012</v>
      </c>
      <c r="I12451" s="1">
        <v>28891</v>
      </c>
      <c r="J12451" s="1">
        <v>25595.59</v>
      </c>
      <c r="K12451" t="s">
        <v>11</v>
      </c>
    </row>
    <row r="12452" spans="2:11" hidden="1" x14ac:dyDescent="0.3">
      <c r="B12452">
        <v>12444</v>
      </c>
      <c r="C12452" t="s">
        <v>13459</v>
      </c>
      <c r="D12452" t="s">
        <v>2369</v>
      </c>
      <c r="E12452" t="s">
        <v>55</v>
      </c>
      <c r="F12452" s="4">
        <v>40255</v>
      </c>
      <c r="G12452" s="4">
        <v>44012</v>
      </c>
      <c r="I12452" s="1">
        <v>56426</v>
      </c>
      <c r="J12452" s="1">
        <v>49628.88</v>
      </c>
      <c r="K12452" t="s">
        <v>11</v>
      </c>
    </row>
    <row r="12453" spans="2:11" hidden="1" x14ac:dyDescent="0.3">
      <c r="B12453">
        <v>12445</v>
      </c>
      <c r="C12453" t="s">
        <v>13460</v>
      </c>
      <c r="D12453" t="s">
        <v>13461</v>
      </c>
      <c r="E12453" t="s">
        <v>52</v>
      </c>
      <c r="F12453" s="4">
        <v>26997</v>
      </c>
      <c r="G12453" s="4">
        <v>44012</v>
      </c>
      <c r="I12453" s="1">
        <v>50981</v>
      </c>
      <c r="J12453" s="1">
        <v>45785.29</v>
      </c>
      <c r="K12453" t="s">
        <v>11</v>
      </c>
    </row>
    <row r="12454" spans="2:11" hidden="1" x14ac:dyDescent="0.3">
      <c r="B12454">
        <v>12446</v>
      </c>
      <c r="C12454" t="s">
        <v>13462</v>
      </c>
      <c r="D12454" t="s">
        <v>829</v>
      </c>
      <c r="E12454" t="s">
        <v>140</v>
      </c>
      <c r="F12454" s="4">
        <v>39984</v>
      </c>
      <c r="G12454" s="4">
        <v>44012</v>
      </c>
      <c r="I12454" s="1">
        <v>18720</v>
      </c>
      <c r="J12454" s="1">
        <v>6210</v>
      </c>
      <c r="K12454" t="s">
        <v>11</v>
      </c>
    </row>
    <row r="12455" spans="2:11" hidden="1" x14ac:dyDescent="0.3">
      <c r="B12455">
        <v>12447</v>
      </c>
      <c r="C12455" t="s">
        <v>13463</v>
      </c>
      <c r="D12455" t="s">
        <v>933</v>
      </c>
      <c r="E12455" t="s">
        <v>14</v>
      </c>
      <c r="F12455" s="4">
        <v>37872</v>
      </c>
      <c r="G12455" s="4">
        <v>44012</v>
      </c>
      <c r="I12455" s="1">
        <v>33841</v>
      </c>
      <c r="J12455" s="1">
        <v>30613.95</v>
      </c>
      <c r="K12455" t="s">
        <v>11</v>
      </c>
    </row>
    <row r="12456" spans="2:11" hidden="1" x14ac:dyDescent="0.3">
      <c r="B12456">
        <v>12448</v>
      </c>
      <c r="C12456" t="s">
        <v>13464</v>
      </c>
      <c r="D12456" t="s">
        <v>48</v>
      </c>
      <c r="E12456" t="s">
        <v>59</v>
      </c>
      <c r="F12456" s="4">
        <v>39601</v>
      </c>
      <c r="G12456" s="4">
        <v>44012</v>
      </c>
      <c r="I12456" s="1">
        <v>27560</v>
      </c>
      <c r="J12456" s="1">
        <v>24910</v>
      </c>
      <c r="K12456" t="s">
        <v>11</v>
      </c>
    </row>
    <row r="12457" spans="2:11" hidden="1" x14ac:dyDescent="0.3">
      <c r="B12457">
        <v>12449</v>
      </c>
      <c r="C12457" t="s">
        <v>13465</v>
      </c>
      <c r="D12457" t="s">
        <v>22</v>
      </c>
      <c r="E12457" t="s">
        <v>23</v>
      </c>
      <c r="F12457" s="4">
        <v>39905</v>
      </c>
      <c r="G12457" s="4">
        <v>44012</v>
      </c>
      <c r="I12457" s="1">
        <v>43034</v>
      </c>
      <c r="J12457" s="1">
        <v>46133.4</v>
      </c>
      <c r="K12457" t="s">
        <v>11</v>
      </c>
    </row>
    <row r="12458" spans="2:11" hidden="1" x14ac:dyDescent="0.3">
      <c r="B12458">
        <v>12450</v>
      </c>
      <c r="C12458" t="s">
        <v>13466</v>
      </c>
      <c r="D12458" t="s">
        <v>913</v>
      </c>
      <c r="E12458" t="s">
        <v>23</v>
      </c>
      <c r="F12458" s="4">
        <v>30952</v>
      </c>
      <c r="G12458" s="4">
        <v>44012</v>
      </c>
      <c r="I12458" s="1">
        <v>91395</v>
      </c>
      <c r="J12458" s="1">
        <v>99381.24</v>
      </c>
      <c r="K12458" t="s">
        <v>11</v>
      </c>
    </row>
    <row r="12459" spans="2:11" hidden="1" x14ac:dyDescent="0.3">
      <c r="B12459">
        <v>12451</v>
      </c>
      <c r="C12459" t="s">
        <v>13467</v>
      </c>
      <c r="D12459" t="s">
        <v>13468</v>
      </c>
      <c r="E12459" t="s">
        <v>1008</v>
      </c>
      <c r="F12459" s="4">
        <v>36042</v>
      </c>
      <c r="G12459" s="4">
        <v>44012</v>
      </c>
      <c r="I12459" s="1">
        <v>60600</v>
      </c>
      <c r="J12459" s="1">
        <v>52209.68</v>
      </c>
      <c r="K12459" t="s">
        <v>11</v>
      </c>
    </row>
    <row r="12460" spans="2:11" hidden="1" x14ac:dyDescent="0.3">
      <c r="B12460">
        <v>12452</v>
      </c>
      <c r="C12460" t="s">
        <v>13469</v>
      </c>
      <c r="D12460" t="s">
        <v>157</v>
      </c>
      <c r="E12460" t="s">
        <v>59</v>
      </c>
      <c r="F12460" s="4">
        <v>31915</v>
      </c>
      <c r="G12460" s="4">
        <v>44012</v>
      </c>
      <c r="I12460" s="1">
        <v>34481</v>
      </c>
      <c r="J12460" s="1">
        <v>35715.68</v>
      </c>
      <c r="K12460" t="s">
        <v>11</v>
      </c>
    </row>
    <row r="12461" spans="2:11" hidden="1" x14ac:dyDescent="0.3">
      <c r="B12461">
        <v>12453</v>
      </c>
      <c r="C12461" t="s">
        <v>13470</v>
      </c>
      <c r="D12461" t="s">
        <v>13</v>
      </c>
      <c r="E12461" t="s">
        <v>14</v>
      </c>
      <c r="F12461" s="4">
        <v>37557</v>
      </c>
      <c r="G12461" s="4">
        <v>44012</v>
      </c>
      <c r="I12461" s="1">
        <v>68420</v>
      </c>
      <c r="J12461" s="1">
        <v>61052.52</v>
      </c>
      <c r="K12461" t="s">
        <v>11</v>
      </c>
    </row>
    <row r="12462" spans="2:11" hidden="1" x14ac:dyDescent="0.3">
      <c r="B12462">
        <v>12454</v>
      </c>
      <c r="C12462" t="s">
        <v>13471</v>
      </c>
      <c r="D12462" t="s">
        <v>119</v>
      </c>
      <c r="E12462" t="s">
        <v>52</v>
      </c>
      <c r="F12462" s="4">
        <v>31922</v>
      </c>
      <c r="G12462" s="4">
        <v>44012</v>
      </c>
      <c r="I12462" s="1">
        <v>69978</v>
      </c>
      <c r="J12462" s="1">
        <v>64650.09</v>
      </c>
      <c r="K12462" t="s">
        <v>11</v>
      </c>
    </row>
    <row r="12463" spans="2:11" hidden="1" x14ac:dyDescent="0.3">
      <c r="B12463">
        <v>12455</v>
      </c>
      <c r="C12463" t="s">
        <v>13472</v>
      </c>
      <c r="D12463" t="s">
        <v>249</v>
      </c>
      <c r="E12463" t="s">
        <v>49</v>
      </c>
      <c r="F12463" s="4">
        <v>38621</v>
      </c>
      <c r="G12463" s="4">
        <v>44012</v>
      </c>
      <c r="I12463" s="1">
        <v>29078</v>
      </c>
      <c r="J12463" s="1">
        <v>26760.81</v>
      </c>
      <c r="K12463" t="s">
        <v>11</v>
      </c>
    </row>
    <row r="12464" spans="2:11" hidden="1" x14ac:dyDescent="0.3">
      <c r="B12464">
        <v>12456</v>
      </c>
      <c r="C12464" t="s">
        <v>13473</v>
      </c>
      <c r="D12464" t="s">
        <v>7752</v>
      </c>
      <c r="E12464" t="s">
        <v>55</v>
      </c>
      <c r="F12464" s="4">
        <v>30634</v>
      </c>
      <c r="G12464" s="4">
        <v>44012</v>
      </c>
      <c r="I12464" s="1">
        <v>54049</v>
      </c>
      <c r="J12464" s="1">
        <v>48644.25</v>
      </c>
      <c r="K12464" t="s">
        <v>11</v>
      </c>
    </row>
    <row r="12465" spans="2:11" hidden="1" x14ac:dyDescent="0.3">
      <c r="B12465">
        <v>12457</v>
      </c>
      <c r="C12465" t="s">
        <v>13474</v>
      </c>
      <c r="D12465" t="s">
        <v>131</v>
      </c>
      <c r="E12465" t="s">
        <v>46</v>
      </c>
      <c r="F12465" s="4">
        <v>39335</v>
      </c>
      <c r="G12465" s="4">
        <v>44012</v>
      </c>
      <c r="I12465" s="1">
        <v>28875</v>
      </c>
      <c r="J12465" s="1">
        <v>29938.26</v>
      </c>
      <c r="K12465" t="s">
        <v>11</v>
      </c>
    </row>
    <row r="12466" spans="2:11" hidden="1" x14ac:dyDescent="0.3">
      <c r="B12466">
        <v>12458</v>
      </c>
      <c r="C12466" t="s">
        <v>13475</v>
      </c>
      <c r="D12466" t="s">
        <v>22</v>
      </c>
      <c r="E12466" t="s">
        <v>23</v>
      </c>
      <c r="F12466" s="4">
        <v>32055</v>
      </c>
      <c r="G12466" s="4">
        <v>44012</v>
      </c>
      <c r="I12466" s="1">
        <v>67381</v>
      </c>
      <c r="J12466" s="1">
        <v>62425.599999999999</v>
      </c>
      <c r="K12466" t="s">
        <v>11</v>
      </c>
    </row>
    <row r="12467" spans="2:11" hidden="1" x14ac:dyDescent="0.3">
      <c r="B12467">
        <v>12459</v>
      </c>
      <c r="C12467" t="s">
        <v>13476</v>
      </c>
      <c r="D12467" t="s">
        <v>747</v>
      </c>
      <c r="E12467" t="s">
        <v>23</v>
      </c>
      <c r="F12467" s="4">
        <v>32029</v>
      </c>
      <c r="G12467" s="4">
        <v>44012</v>
      </c>
      <c r="I12467" s="1">
        <v>79199</v>
      </c>
      <c r="J12467" s="1">
        <v>87789.11</v>
      </c>
      <c r="K12467" t="s">
        <v>11</v>
      </c>
    </row>
    <row r="12468" spans="2:11" hidden="1" x14ac:dyDescent="0.3">
      <c r="B12468">
        <v>12460</v>
      </c>
      <c r="C12468" t="s">
        <v>13477</v>
      </c>
      <c r="D12468" t="s">
        <v>8528</v>
      </c>
      <c r="E12468" t="s">
        <v>34</v>
      </c>
      <c r="F12468" s="4">
        <v>31551</v>
      </c>
      <c r="G12468" s="4">
        <v>44012</v>
      </c>
      <c r="I12468" s="1">
        <v>49651</v>
      </c>
      <c r="J12468" s="1">
        <v>43861</v>
      </c>
      <c r="K12468" t="s">
        <v>11</v>
      </c>
    </row>
    <row r="12469" spans="2:11" hidden="1" x14ac:dyDescent="0.3">
      <c r="B12469">
        <v>12461</v>
      </c>
      <c r="C12469" t="s">
        <v>13478</v>
      </c>
      <c r="D12469" t="s">
        <v>2181</v>
      </c>
      <c r="E12469" t="s">
        <v>433</v>
      </c>
      <c r="F12469" s="4">
        <v>39422</v>
      </c>
      <c r="G12469" s="4">
        <v>44012</v>
      </c>
      <c r="I12469" s="1">
        <v>59886</v>
      </c>
      <c r="J12469" s="1">
        <v>62721.36</v>
      </c>
      <c r="K12469" t="s">
        <v>11</v>
      </c>
    </row>
    <row r="12470" spans="2:11" hidden="1" x14ac:dyDescent="0.3">
      <c r="B12470">
        <v>12462</v>
      </c>
      <c r="C12470" t="s">
        <v>13479</v>
      </c>
      <c r="D12470" t="s">
        <v>182</v>
      </c>
      <c r="E12470" t="s">
        <v>52</v>
      </c>
      <c r="F12470" s="4">
        <v>34960</v>
      </c>
      <c r="G12470" s="4">
        <v>44012</v>
      </c>
      <c r="I12470" s="1">
        <v>57776</v>
      </c>
      <c r="J12470" s="1">
        <v>59171.5</v>
      </c>
      <c r="K12470" t="s">
        <v>11</v>
      </c>
    </row>
    <row r="12471" spans="2:11" hidden="1" x14ac:dyDescent="0.3">
      <c r="B12471">
        <v>12463</v>
      </c>
      <c r="C12471" t="s">
        <v>13480</v>
      </c>
      <c r="D12471" t="s">
        <v>2416</v>
      </c>
      <c r="E12471" t="s">
        <v>52</v>
      </c>
      <c r="F12471" s="4">
        <v>31928</v>
      </c>
      <c r="G12471" s="4">
        <v>44012</v>
      </c>
      <c r="I12471" s="1">
        <v>106941</v>
      </c>
      <c r="J12471" s="1">
        <v>92554.01</v>
      </c>
      <c r="K12471" t="s">
        <v>11</v>
      </c>
    </row>
    <row r="12472" spans="2:11" hidden="1" x14ac:dyDescent="0.3">
      <c r="B12472">
        <v>12464</v>
      </c>
      <c r="C12472" t="s">
        <v>13481</v>
      </c>
      <c r="D12472" t="s">
        <v>172</v>
      </c>
      <c r="E12472" t="s">
        <v>23</v>
      </c>
      <c r="F12472" s="4">
        <v>34019</v>
      </c>
      <c r="G12472" s="4">
        <v>44012</v>
      </c>
      <c r="I12472" s="1">
        <v>74803</v>
      </c>
      <c r="J12472" s="1">
        <v>68699.429999999993</v>
      </c>
      <c r="K12472" t="s">
        <v>11</v>
      </c>
    </row>
    <row r="12473" spans="2:11" hidden="1" x14ac:dyDescent="0.3">
      <c r="B12473">
        <v>12465</v>
      </c>
      <c r="C12473" t="s">
        <v>13482</v>
      </c>
      <c r="D12473" t="s">
        <v>184</v>
      </c>
      <c r="E12473" t="s">
        <v>17</v>
      </c>
      <c r="F12473" s="4">
        <v>38899</v>
      </c>
      <c r="G12473" s="4">
        <v>44012</v>
      </c>
      <c r="I12473" s="1">
        <v>23395</v>
      </c>
      <c r="J12473" s="1">
        <v>20558.080000000002</v>
      </c>
      <c r="K12473" t="s">
        <v>11</v>
      </c>
    </row>
    <row r="12474" spans="2:11" hidden="1" x14ac:dyDescent="0.3">
      <c r="B12474">
        <v>12466</v>
      </c>
      <c r="C12474" t="s">
        <v>13483</v>
      </c>
      <c r="D12474" t="s">
        <v>71</v>
      </c>
      <c r="E12474" t="s">
        <v>72</v>
      </c>
      <c r="F12474" s="4">
        <v>38393</v>
      </c>
      <c r="G12474" s="4">
        <v>44012</v>
      </c>
      <c r="I12474" s="1">
        <v>9553</v>
      </c>
      <c r="J12474" s="1">
        <v>15467.35</v>
      </c>
      <c r="K12474" t="s">
        <v>11</v>
      </c>
    </row>
    <row r="12475" spans="2:11" hidden="1" x14ac:dyDescent="0.3">
      <c r="B12475">
        <v>12467</v>
      </c>
      <c r="C12475" t="s">
        <v>13484</v>
      </c>
      <c r="D12475" t="s">
        <v>77</v>
      </c>
      <c r="E12475" t="s">
        <v>23</v>
      </c>
      <c r="F12475" s="4">
        <v>36636</v>
      </c>
      <c r="G12475" s="4">
        <v>44012</v>
      </c>
      <c r="I12475" s="1">
        <v>61990</v>
      </c>
      <c r="J12475" s="1">
        <v>68855.5</v>
      </c>
      <c r="K12475" t="s">
        <v>11</v>
      </c>
    </row>
    <row r="12476" spans="2:11" hidden="1" x14ac:dyDescent="0.3">
      <c r="B12476">
        <v>12468</v>
      </c>
      <c r="C12476" t="s">
        <v>13485</v>
      </c>
      <c r="D12476" t="s">
        <v>8699</v>
      </c>
      <c r="E12476" t="s">
        <v>110</v>
      </c>
      <c r="F12476" s="4">
        <v>39813</v>
      </c>
      <c r="G12476" s="4">
        <v>44012</v>
      </c>
      <c r="I12476" s="1">
        <v>36674</v>
      </c>
      <c r="J12476" s="1">
        <v>32106.5</v>
      </c>
      <c r="K12476" t="s">
        <v>11</v>
      </c>
    </row>
    <row r="12477" spans="2:11" hidden="1" x14ac:dyDescent="0.3">
      <c r="B12477">
        <v>12469</v>
      </c>
      <c r="C12477" t="s">
        <v>13486</v>
      </c>
      <c r="D12477" t="s">
        <v>48</v>
      </c>
      <c r="E12477" t="s">
        <v>123</v>
      </c>
      <c r="F12477" s="4">
        <v>32009</v>
      </c>
      <c r="G12477" s="4">
        <v>44012</v>
      </c>
      <c r="I12477" s="1">
        <v>30555</v>
      </c>
      <c r="J12477" s="1">
        <v>27412.97</v>
      </c>
      <c r="K12477" t="s">
        <v>11</v>
      </c>
    </row>
    <row r="12478" spans="2:11" hidden="1" x14ac:dyDescent="0.3">
      <c r="B12478">
        <v>12470</v>
      </c>
      <c r="C12478" t="s">
        <v>13487</v>
      </c>
      <c r="D12478" t="s">
        <v>22</v>
      </c>
      <c r="E12478" t="s">
        <v>23</v>
      </c>
      <c r="F12478" s="4">
        <v>38525</v>
      </c>
      <c r="G12478" s="4">
        <v>44012</v>
      </c>
      <c r="I12478" s="1">
        <v>57102</v>
      </c>
      <c r="J12478" s="1">
        <v>59063.73</v>
      </c>
      <c r="K12478" t="s">
        <v>11</v>
      </c>
    </row>
    <row r="12479" spans="2:11" hidden="1" x14ac:dyDescent="0.3">
      <c r="B12479">
        <v>12471</v>
      </c>
      <c r="C12479" t="s">
        <v>13488</v>
      </c>
      <c r="D12479" t="s">
        <v>22</v>
      </c>
      <c r="E12479" t="s">
        <v>23</v>
      </c>
      <c r="F12479" s="4">
        <v>33850</v>
      </c>
      <c r="G12479" s="4">
        <v>44012</v>
      </c>
      <c r="I12479" s="1">
        <v>64525</v>
      </c>
      <c r="J12479" s="1">
        <v>62153.8</v>
      </c>
      <c r="K12479" t="s">
        <v>11</v>
      </c>
    </row>
    <row r="12480" spans="2:11" hidden="1" x14ac:dyDescent="0.3">
      <c r="B12480">
        <v>12472</v>
      </c>
      <c r="C12480" t="s">
        <v>13489</v>
      </c>
      <c r="D12480" t="s">
        <v>1502</v>
      </c>
      <c r="E12480" t="s">
        <v>59</v>
      </c>
      <c r="F12480" s="4">
        <v>27624</v>
      </c>
      <c r="G12480" s="4">
        <v>44012</v>
      </c>
      <c r="I12480" s="1">
        <v>33987</v>
      </c>
      <c r="J12480" s="1">
        <v>36388.949999999997</v>
      </c>
      <c r="K12480" t="s">
        <v>11</v>
      </c>
    </row>
    <row r="12481" spans="2:11" hidden="1" x14ac:dyDescent="0.3">
      <c r="B12481">
        <v>12473</v>
      </c>
      <c r="C12481" t="s">
        <v>13490</v>
      </c>
      <c r="D12481" t="s">
        <v>22</v>
      </c>
      <c r="E12481" t="s">
        <v>23</v>
      </c>
      <c r="F12481" s="4">
        <v>36768</v>
      </c>
      <c r="G12481" s="4">
        <v>44012</v>
      </c>
      <c r="I12481" s="1">
        <v>59958</v>
      </c>
      <c r="J12481" s="1">
        <v>71117.929999999993</v>
      </c>
      <c r="K12481" t="s">
        <v>11</v>
      </c>
    </row>
    <row r="12482" spans="2:11" hidden="1" x14ac:dyDescent="0.3">
      <c r="B12482">
        <v>12474</v>
      </c>
      <c r="C12482" t="s">
        <v>13491</v>
      </c>
      <c r="D12482" t="s">
        <v>743</v>
      </c>
      <c r="E12482" t="s">
        <v>46</v>
      </c>
      <c r="F12482" s="4">
        <v>34424</v>
      </c>
      <c r="G12482" s="4">
        <v>44012</v>
      </c>
      <c r="I12482" s="1">
        <v>37210</v>
      </c>
      <c r="J12482" s="1">
        <v>38659.089999999997</v>
      </c>
      <c r="K12482" t="s">
        <v>11</v>
      </c>
    </row>
    <row r="12483" spans="2:11" hidden="1" x14ac:dyDescent="0.3">
      <c r="B12483">
        <v>12475</v>
      </c>
      <c r="C12483" t="s">
        <v>13492</v>
      </c>
      <c r="D12483" t="s">
        <v>2522</v>
      </c>
      <c r="E12483" t="s">
        <v>34</v>
      </c>
      <c r="F12483" s="4">
        <v>39715</v>
      </c>
      <c r="G12483" s="4">
        <v>44012</v>
      </c>
      <c r="I12483" s="1">
        <v>38355</v>
      </c>
      <c r="J12483" s="1">
        <v>33896.080000000002</v>
      </c>
      <c r="K12483" t="s">
        <v>11</v>
      </c>
    </row>
    <row r="12484" spans="2:11" hidden="1" x14ac:dyDescent="0.3">
      <c r="B12484">
        <v>12476</v>
      </c>
      <c r="C12484" t="s">
        <v>13493</v>
      </c>
      <c r="D12484" t="s">
        <v>22</v>
      </c>
      <c r="E12484" t="s">
        <v>23</v>
      </c>
      <c r="F12484" s="4">
        <v>30259</v>
      </c>
      <c r="G12484" s="4">
        <v>44012</v>
      </c>
      <c r="I12484" s="1">
        <v>68523</v>
      </c>
      <c r="J12484" s="1">
        <v>78757.11</v>
      </c>
      <c r="K12484" t="s">
        <v>11</v>
      </c>
    </row>
    <row r="12485" spans="2:11" hidden="1" x14ac:dyDescent="0.3">
      <c r="B12485">
        <v>12477</v>
      </c>
      <c r="C12485" t="s">
        <v>13494</v>
      </c>
      <c r="D12485" t="s">
        <v>85</v>
      </c>
      <c r="E12485" t="s">
        <v>49</v>
      </c>
      <c r="F12485" s="4">
        <v>38565</v>
      </c>
      <c r="G12485" s="4">
        <v>44012</v>
      </c>
      <c r="I12485" s="1">
        <v>32683</v>
      </c>
      <c r="J12485" s="1">
        <v>30581.59</v>
      </c>
      <c r="K12485" t="s">
        <v>11</v>
      </c>
    </row>
    <row r="12486" spans="2:11" hidden="1" x14ac:dyDescent="0.3">
      <c r="B12486">
        <v>12478</v>
      </c>
      <c r="C12486" t="s">
        <v>13495</v>
      </c>
      <c r="D12486" t="s">
        <v>71</v>
      </c>
      <c r="E12486" t="s">
        <v>72</v>
      </c>
      <c r="F12486" s="4">
        <v>38379</v>
      </c>
      <c r="G12486" s="4">
        <v>44012</v>
      </c>
      <c r="I12486" s="1">
        <v>9553</v>
      </c>
      <c r="J12486" s="1">
        <v>8535.81</v>
      </c>
      <c r="K12486" t="s">
        <v>11</v>
      </c>
    </row>
    <row r="12487" spans="2:11" hidden="1" x14ac:dyDescent="0.3">
      <c r="B12487">
        <v>12479</v>
      </c>
      <c r="C12487" t="s">
        <v>13496</v>
      </c>
      <c r="D12487" t="s">
        <v>117</v>
      </c>
      <c r="E12487" t="s">
        <v>34</v>
      </c>
      <c r="F12487" s="4">
        <v>40106</v>
      </c>
      <c r="G12487" s="4">
        <v>44012</v>
      </c>
      <c r="I12487" s="1">
        <v>31695</v>
      </c>
      <c r="J12487" s="1">
        <v>35011.49</v>
      </c>
      <c r="K12487" t="s">
        <v>11</v>
      </c>
    </row>
    <row r="12488" spans="2:11" hidden="1" x14ac:dyDescent="0.3">
      <c r="B12488">
        <v>12480</v>
      </c>
      <c r="C12488" t="s">
        <v>13497</v>
      </c>
      <c r="D12488" t="s">
        <v>71</v>
      </c>
      <c r="E12488" t="s">
        <v>72</v>
      </c>
      <c r="F12488" s="4">
        <v>38799</v>
      </c>
      <c r="G12488" s="4">
        <v>44012</v>
      </c>
      <c r="I12488" s="1">
        <v>9553</v>
      </c>
      <c r="J12488" s="1">
        <v>11075.66</v>
      </c>
      <c r="K12488" t="s">
        <v>11</v>
      </c>
    </row>
    <row r="12489" spans="2:11" hidden="1" x14ac:dyDescent="0.3">
      <c r="B12489">
        <v>12481</v>
      </c>
      <c r="C12489" t="s">
        <v>13498</v>
      </c>
      <c r="D12489" t="s">
        <v>437</v>
      </c>
      <c r="E12489" t="s">
        <v>69</v>
      </c>
      <c r="F12489" s="4">
        <v>40011</v>
      </c>
      <c r="G12489" s="4">
        <v>44012</v>
      </c>
      <c r="I12489" s="1">
        <v>17680</v>
      </c>
      <c r="J12489" s="1">
        <v>3330.17</v>
      </c>
      <c r="K12489" t="s">
        <v>11</v>
      </c>
    </row>
    <row r="12490" spans="2:11" hidden="1" x14ac:dyDescent="0.3">
      <c r="B12490">
        <v>12482</v>
      </c>
      <c r="C12490" t="s">
        <v>13499</v>
      </c>
      <c r="D12490" t="s">
        <v>4561</v>
      </c>
      <c r="E12490" t="s">
        <v>59</v>
      </c>
      <c r="F12490" s="4">
        <v>34354</v>
      </c>
      <c r="G12490" s="4">
        <v>44012</v>
      </c>
      <c r="I12490" s="1">
        <v>65400</v>
      </c>
      <c r="J12490" s="1">
        <v>59614.36</v>
      </c>
      <c r="K12490" t="s">
        <v>11</v>
      </c>
    </row>
    <row r="12491" spans="2:11" hidden="1" x14ac:dyDescent="0.3">
      <c r="B12491">
        <v>12483</v>
      </c>
      <c r="C12491" t="s">
        <v>13500</v>
      </c>
      <c r="D12491" t="s">
        <v>134</v>
      </c>
      <c r="E12491" t="s">
        <v>135</v>
      </c>
      <c r="F12491" s="4">
        <v>40588</v>
      </c>
      <c r="G12491" s="4">
        <v>44012</v>
      </c>
      <c r="I12491" s="1">
        <v>15080</v>
      </c>
      <c r="J12491" s="1">
        <v>1464.5</v>
      </c>
      <c r="K12491" t="s">
        <v>11</v>
      </c>
    </row>
    <row r="12492" spans="2:11" hidden="1" x14ac:dyDescent="0.3">
      <c r="B12492">
        <v>12484</v>
      </c>
      <c r="C12492" t="s">
        <v>13501</v>
      </c>
      <c r="D12492" t="s">
        <v>757</v>
      </c>
      <c r="E12492" t="s">
        <v>59</v>
      </c>
      <c r="F12492" s="4">
        <v>38789</v>
      </c>
      <c r="G12492" s="4">
        <v>44012</v>
      </c>
      <c r="I12492" s="1">
        <v>30725</v>
      </c>
      <c r="J12492" s="1">
        <v>28449.93</v>
      </c>
      <c r="K12492" t="s">
        <v>11</v>
      </c>
    </row>
    <row r="12493" spans="2:11" hidden="1" x14ac:dyDescent="0.3">
      <c r="B12493">
        <v>12485</v>
      </c>
      <c r="C12493" t="s">
        <v>13502</v>
      </c>
      <c r="D12493" t="s">
        <v>98</v>
      </c>
      <c r="E12493" t="s">
        <v>49</v>
      </c>
      <c r="F12493" s="4">
        <v>40585</v>
      </c>
      <c r="G12493" s="4">
        <v>44012</v>
      </c>
      <c r="I12493" s="1">
        <v>16432</v>
      </c>
      <c r="J12493" s="1">
        <v>4339.08</v>
      </c>
      <c r="K12493" t="s">
        <v>11</v>
      </c>
    </row>
    <row r="12494" spans="2:11" hidden="1" x14ac:dyDescent="0.3">
      <c r="B12494">
        <v>12486</v>
      </c>
      <c r="C12494" t="s">
        <v>13503</v>
      </c>
      <c r="D12494" t="s">
        <v>13504</v>
      </c>
      <c r="E12494" t="s">
        <v>299</v>
      </c>
      <c r="F12494" s="4">
        <v>28080</v>
      </c>
      <c r="G12494" s="4">
        <v>44012</v>
      </c>
      <c r="I12494" s="1">
        <v>54800</v>
      </c>
      <c r="J12494" s="1">
        <v>48898.69</v>
      </c>
      <c r="K12494" t="s">
        <v>11</v>
      </c>
    </row>
    <row r="12495" spans="2:11" hidden="1" x14ac:dyDescent="0.3">
      <c r="B12495">
        <v>12487</v>
      </c>
      <c r="C12495" t="s">
        <v>13505</v>
      </c>
      <c r="D12495" t="s">
        <v>51</v>
      </c>
      <c r="E12495" t="s">
        <v>52</v>
      </c>
      <c r="F12495" s="4">
        <v>36908</v>
      </c>
      <c r="G12495" s="4">
        <v>44012</v>
      </c>
      <c r="I12495" s="1">
        <v>57469</v>
      </c>
      <c r="J12495" s="1">
        <v>62095.93</v>
      </c>
      <c r="K12495" t="s">
        <v>11</v>
      </c>
    </row>
    <row r="12496" spans="2:11" hidden="1" x14ac:dyDescent="0.3">
      <c r="B12496">
        <v>12488</v>
      </c>
      <c r="C12496" t="s">
        <v>13506</v>
      </c>
      <c r="D12496" t="s">
        <v>100</v>
      </c>
      <c r="E12496" t="s">
        <v>153</v>
      </c>
      <c r="F12496" s="4">
        <v>30989</v>
      </c>
      <c r="G12496" s="4">
        <v>44012</v>
      </c>
      <c r="I12496" s="1">
        <v>32846</v>
      </c>
      <c r="J12496" s="1">
        <v>28551.1</v>
      </c>
      <c r="K12496" t="s">
        <v>11</v>
      </c>
    </row>
    <row r="12497" spans="2:11" hidden="1" x14ac:dyDescent="0.3">
      <c r="B12497">
        <v>12489</v>
      </c>
      <c r="C12497" t="s">
        <v>13507</v>
      </c>
      <c r="D12497" t="s">
        <v>22</v>
      </c>
      <c r="E12497" t="s">
        <v>23</v>
      </c>
      <c r="F12497" s="4">
        <v>40458</v>
      </c>
      <c r="G12497" s="4">
        <v>44012</v>
      </c>
      <c r="I12497" s="1">
        <v>42290</v>
      </c>
      <c r="J12497" s="1">
        <v>24398.1</v>
      </c>
      <c r="K12497" t="s">
        <v>11</v>
      </c>
    </row>
    <row r="12498" spans="2:11" hidden="1" x14ac:dyDescent="0.3">
      <c r="B12498">
        <v>12490</v>
      </c>
      <c r="C12498" t="s">
        <v>13508</v>
      </c>
      <c r="D12498" t="s">
        <v>22</v>
      </c>
      <c r="E12498" t="s">
        <v>23</v>
      </c>
      <c r="F12498" s="4">
        <v>39211</v>
      </c>
      <c r="G12498" s="4">
        <v>44012</v>
      </c>
      <c r="I12498" s="1">
        <v>61102</v>
      </c>
      <c r="J12498" s="1">
        <v>83330.67</v>
      </c>
      <c r="K12498" t="s">
        <v>11</v>
      </c>
    </row>
    <row r="12499" spans="2:11" hidden="1" x14ac:dyDescent="0.3">
      <c r="B12499">
        <v>12491</v>
      </c>
      <c r="C12499" t="s">
        <v>13509</v>
      </c>
      <c r="D12499" t="s">
        <v>1783</v>
      </c>
      <c r="E12499" t="s">
        <v>59</v>
      </c>
      <c r="F12499" s="4">
        <v>25476</v>
      </c>
      <c r="G12499" s="4">
        <v>44012</v>
      </c>
      <c r="I12499" s="1">
        <v>53191</v>
      </c>
      <c r="J12499" s="1">
        <v>47448.43</v>
      </c>
      <c r="K12499" t="s">
        <v>11</v>
      </c>
    </row>
    <row r="12500" spans="2:11" hidden="1" x14ac:dyDescent="0.3">
      <c r="B12500">
        <v>12492</v>
      </c>
      <c r="C12500" t="s">
        <v>13510</v>
      </c>
      <c r="D12500" t="s">
        <v>51</v>
      </c>
      <c r="E12500" t="s">
        <v>52</v>
      </c>
      <c r="F12500" s="4">
        <v>36207</v>
      </c>
      <c r="G12500" s="4">
        <v>44012</v>
      </c>
      <c r="I12500" s="1">
        <v>57469</v>
      </c>
      <c r="J12500" s="1">
        <v>61983.08</v>
      </c>
      <c r="K12500" t="s">
        <v>11</v>
      </c>
    </row>
    <row r="12501" spans="2:11" hidden="1" x14ac:dyDescent="0.3">
      <c r="B12501">
        <v>12493</v>
      </c>
      <c r="C12501" t="s">
        <v>13511</v>
      </c>
      <c r="D12501" t="s">
        <v>1039</v>
      </c>
      <c r="E12501" t="s">
        <v>69</v>
      </c>
      <c r="F12501" s="4">
        <v>36517</v>
      </c>
      <c r="G12501" s="4">
        <v>44012</v>
      </c>
      <c r="I12501" s="1">
        <v>57900</v>
      </c>
      <c r="J12501" s="1">
        <v>50328.72</v>
      </c>
      <c r="K12501" t="s">
        <v>11</v>
      </c>
    </row>
    <row r="12502" spans="2:11" hidden="1" x14ac:dyDescent="0.3">
      <c r="B12502">
        <v>12494</v>
      </c>
      <c r="C12502" t="s">
        <v>13512</v>
      </c>
      <c r="D12502" t="s">
        <v>946</v>
      </c>
      <c r="E12502" t="s">
        <v>59</v>
      </c>
      <c r="F12502" s="4">
        <v>39657</v>
      </c>
      <c r="G12502" s="4">
        <v>44012</v>
      </c>
      <c r="I12502" s="1">
        <v>38355</v>
      </c>
      <c r="J12502" s="1">
        <v>40735.1</v>
      </c>
      <c r="K12502" t="s">
        <v>11</v>
      </c>
    </row>
    <row r="12503" spans="2:11" hidden="1" x14ac:dyDescent="0.3">
      <c r="B12503">
        <v>12495</v>
      </c>
      <c r="C12503" t="s">
        <v>13513</v>
      </c>
      <c r="D12503" t="s">
        <v>3517</v>
      </c>
      <c r="E12503" t="s">
        <v>34</v>
      </c>
      <c r="F12503" s="4">
        <v>34671</v>
      </c>
      <c r="G12503" s="4">
        <v>44012</v>
      </c>
      <c r="I12503" s="1">
        <v>51400</v>
      </c>
      <c r="J12503" s="1">
        <v>48236.74</v>
      </c>
      <c r="K12503" t="s">
        <v>11</v>
      </c>
    </row>
    <row r="12504" spans="2:11" hidden="1" x14ac:dyDescent="0.3">
      <c r="B12504">
        <v>12496</v>
      </c>
      <c r="C12504" t="s">
        <v>13514</v>
      </c>
      <c r="D12504" t="s">
        <v>22</v>
      </c>
      <c r="E12504" t="s">
        <v>23</v>
      </c>
      <c r="F12504" s="4">
        <v>37833</v>
      </c>
      <c r="G12504" s="4">
        <v>44012</v>
      </c>
      <c r="I12504" s="1">
        <v>58245</v>
      </c>
      <c r="J12504" s="1">
        <v>62556.52</v>
      </c>
      <c r="K12504" t="s">
        <v>11</v>
      </c>
    </row>
    <row r="12505" spans="2:11" hidden="1" x14ac:dyDescent="0.3">
      <c r="B12505">
        <v>12497</v>
      </c>
      <c r="C12505" t="s">
        <v>13515</v>
      </c>
      <c r="D12505" t="s">
        <v>139</v>
      </c>
      <c r="E12505" t="s">
        <v>140</v>
      </c>
      <c r="F12505" s="4">
        <v>39358</v>
      </c>
      <c r="G12505" s="4">
        <v>44012</v>
      </c>
      <c r="I12505" s="1">
        <v>37440</v>
      </c>
      <c r="J12505" s="1">
        <v>17649</v>
      </c>
      <c r="K12505" t="s">
        <v>11</v>
      </c>
    </row>
    <row r="12506" spans="2:11" hidden="1" x14ac:dyDescent="0.3">
      <c r="B12506">
        <v>12498</v>
      </c>
      <c r="C12506" t="s">
        <v>13516</v>
      </c>
      <c r="D12506" t="s">
        <v>13</v>
      </c>
      <c r="E12506" t="s">
        <v>14</v>
      </c>
      <c r="F12506" s="4">
        <v>36410</v>
      </c>
      <c r="G12506" s="4">
        <v>44012</v>
      </c>
      <c r="I12506" s="1">
        <v>62300</v>
      </c>
      <c r="J12506" s="1">
        <v>26671.08</v>
      </c>
      <c r="K12506" t="s">
        <v>11</v>
      </c>
    </row>
    <row r="12507" spans="2:11" hidden="1" x14ac:dyDescent="0.3">
      <c r="B12507">
        <v>12499</v>
      </c>
      <c r="C12507" t="s">
        <v>13517</v>
      </c>
      <c r="D12507" t="s">
        <v>22</v>
      </c>
      <c r="E12507" t="s">
        <v>23</v>
      </c>
      <c r="F12507" s="4">
        <v>39118</v>
      </c>
      <c r="G12507" s="4">
        <v>44012</v>
      </c>
      <c r="I12507" s="1">
        <v>43034</v>
      </c>
      <c r="J12507" s="1">
        <v>42043.71</v>
      </c>
      <c r="K12507" t="s">
        <v>11</v>
      </c>
    </row>
    <row r="12508" spans="2:11" hidden="1" x14ac:dyDescent="0.3">
      <c r="B12508">
        <v>12500</v>
      </c>
      <c r="C12508" t="s">
        <v>13518</v>
      </c>
      <c r="D12508" t="s">
        <v>22</v>
      </c>
      <c r="E12508" t="s">
        <v>23</v>
      </c>
      <c r="F12508" s="4">
        <v>37412</v>
      </c>
      <c r="G12508" s="4">
        <v>44012</v>
      </c>
      <c r="I12508" s="1">
        <v>58815</v>
      </c>
      <c r="J12508" s="1">
        <v>62998.06</v>
      </c>
      <c r="K12508" t="s">
        <v>11</v>
      </c>
    </row>
    <row r="12509" spans="2:11" hidden="1" x14ac:dyDescent="0.3">
      <c r="B12509">
        <v>12501</v>
      </c>
      <c r="C12509" t="s">
        <v>13519</v>
      </c>
      <c r="D12509" t="s">
        <v>22</v>
      </c>
      <c r="E12509" t="s">
        <v>23</v>
      </c>
      <c r="F12509" s="4">
        <v>39003</v>
      </c>
      <c r="G12509" s="4">
        <v>44012</v>
      </c>
      <c r="I12509" s="1">
        <v>59388</v>
      </c>
      <c r="J12509" s="1">
        <v>52995.9</v>
      </c>
      <c r="K12509" t="s">
        <v>11</v>
      </c>
    </row>
    <row r="12510" spans="2:11" hidden="1" x14ac:dyDescent="0.3">
      <c r="B12510">
        <v>12502</v>
      </c>
      <c r="C12510" t="s">
        <v>13520</v>
      </c>
      <c r="D12510" t="s">
        <v>19</v>
      </c>
      <c r="E12510" t="s">
        <v>52</v>
      </c>
      <c r="F12510" s="4">
        <v>39867</v>
      </c>
      <c r="G12510" s="4">
        <v>44012</v>
      </c>
      <c r="I12510" s="1">
        <v>39853</v>
      </c>
      <c r="J12510" s="1">
        <v>37563.68</v>
      </c>
      <c r="K12510" t="s">
        <v>11</v>
      </c>
    </row>
    <row r="12511" spans="2:11" hidden="1" x14ac:dyDescent="0.3">
      <c r="B12511">
        <v>12503</v>
      </c>
      <c r="C12511" t="s">
        <v>13521</v>
      </c>
      <c r="D12511" t="s">
        <v>1304</v>
      </c>
      <c r="E12511" t="s">
        <v>153</v>
      </c>
      <c r="F12511" s="4">
        <v>38980</v>
      </c>
      <c r="G12511" s="4">
        <v>44012</v>
      </c>
      <c r="I12511" s="1">
        <v>30103</v>
      </c>
      <c r="J12511" s="1">
        <v>28421.88</v>
      </c>
      <c r="K12511" t="s">
        <v>11</v>
      </c>
    </row>
    <row r="12512" spans="2:11" hidden="1" x14ac:dyDescent="0.3">
      <c r="B12512">
        <v>12504</v>
      </c>
      <c r="C12512" t="s">
        <v>13522</v>
      </c>
      <c r="D12512" t="s">
        <v>22</v>
      </c>
      <c r="E12512" t="s">
        <v>23</v>
      </c>
      <c r="F12512" s="4">
        <v>34919</v>
      </c>
      <c r="G12512" s="4">
        <v>44012</v>
      </c>
      <c r="I12512" s="1">
        <v>62814</v>
      </c>
      <c r="J12512" s="1">
        <v>58845.42</v>
      </c>
      <c r="K12512" t="s">
        <v>11</v>
      </c>
    </row>
    <row r="12513" spans="2:11" hidden="1" x14ac:dyDescent="0.3">
      <c r="B12513">
        <v>12505</v>
      </c>
      <c r="C12513" t="s">
        <v>13523</v>
      </c>
      <c r="D12513" t="s">
        <v>19</v>
      </c>
      <c r="E12513" t="s">
        <v>20</v>
      </c>
      <c r="F12513" s="4">
        <v>40632</v>
      </c>
      <c r="G12513" s="4">
        <v>44012</v>
      </c>
      <c r="I12513" s="1">
        <v>33476</v>
      </c>
      <c r="J12513" s="1">
        <v>3895.54</v>
      </c>
      <c r="K12513" t="s">
        <v>11</v>
      </c>
    </row>
    <row r="12514" spans="2:11" hidden="1" x14ac:dyDescent="0.3">
      <c r="B12514">
        <v>12506</v>
      </c>
      <c r="C12514" t="s">
        <v>13524</v>
      </c>
      <c r="D12514" t="s">
        <v>405</v>
      </c>
      <c r="E12514" t="s">
        <v>49</v>
      </c>
      <c r="F12514" s="4">
        <v>40038</v>
      </c>
      <c r="G12514" s="4">
        <v>44012</v>
      </c>
      <c r="I12514" s="1">
        <v>30805</v>
      </c>
      <c r="J12514" s="1">
        <v>27428.05</v>
      </c>
      <c r="K12514" t="s">
        <v>11</v>
      </c>
    </row>
    <row r="12515" spans="2:11" hidden="1" x14ac:dyDescent="0.3">
      <c r="B12515">
        <v>12507</v>
      </c>
      <c r="C12515" t="s">
        <v>13525</v>
      </c>
      <c r="D12515" t="s">
        <v>22</v>
      </c>
      <c r="E12515" t="s">
        <v>23</v>
      </c>
      <c r="F12515" s="4">
        <v>36410</v>
      </c>
      <c r="G12515" s="4">
        <v>44012</v>
      </c>
      <c r="I12515" s="1">
        <v>60529</v>
      </c>
      <c r="J12515" s="1">
        <v>94461.78</v>
      </c>
      <c r="K12515" t="s">
        <v>11</v>
      </c>
    </row>
    <row r="12516" spans="2:11" hidden="1" x14ac:dyDescent="0.3">
      <c r="B12516">
        <v>12508</v>
      </c>
      <c r="C12516" t="s">
        <v>13526</v>
      </c>
      <c r="D12516" t="s">
        <v>13527</v>
      </c>
      <c r="E12516" t="s">
        <v>64</v>
      </c>
      <c r="F12516" s="4">
        <v>31215</v>
      </c>
      <c r="G12516" s="4">
        <v>44012</v>
      </c>
      <c r="I12516" s="1">
        <v>43914</v>
      </c>
      <c r="J12516" s="1">
        <v>39004.97</v>
      </c>
      <c r="K12516" t="s">
        <v>11</v>
      </c>
    </row>
    <row r="12517" spans="2:11" hidden="1" x14ac:dyDescent="0.3">
      <c r="B12517">
        <v>12509</v>
      </c>
      <c r="C12517" t="s">
        <v>13528</v>
      </c>
      <c r="D12517" t="s">
        <v>77</v>
      </c>
      <c r="E12517" t="s">
        <v>23</v>
      </c>
      <c r="F12517" s="4">
        <v>39259</v>
      </c>
      <c r="G12517" s="4">
        <v>44012</v>
      </c>
      <c r="I12517" s="1">
        <v>52348</v>
      </c>
      <c r="J12517" s="1">
        <v>72863.67</v>
      </c>
      <c r="K12517" t="s">
        <v>11</v>
      </c>
    </row>
    <row r="12518" spans="2:11" hidden="1" x14ac:dyDescent="0.3">
      <c r="B12518">
        <v>12510</v>
      </c>
      <c r="C12518" t="s">
        <v>13529</v>
      </c>
      <c r="D12518" t="s">
        <v>533</v>
      </c>
      <c r="E12518" t="s">
        <v>52</v>
      </c>
      <c r="F12518" s="4">
        <v>29346</v>
      </c>
      <c r="G12518" s="4">
        <v>44012</v>
      </c>
      <c r="I12518" s="1">
        <v>63855</v>
      </c>
      <c r="J12518" s="1">
        <v>58943.040000000001</v>
      </c>
      <c r="K12518" t="s">
        <v>11</v>
      </c>
    </row>
    <row r="12519" spans="2:11" hidden="1" x14ac:dyDescent="0.3">
      <c r="B12519">
        <v>12511</v>
      </c>
      <c r="C12519" t="s">
        <v>13530</v>
      </c>
      <c r="D12519" t="s">
        <v>43</v>
      </c>
      <c r="E12519" t="s">
        <v>23</v>
      </c>
      <c r="F12519" s="4">
        <v>30588</v>
      </c>
      <c r="G12519" s="4">
        <v>44012</v>
      </c>
      <c r="I12519" s="1">
        <v>97200</v>
      </c>
      <c r="J12519" s="1">
        <v>83436.460000000006</v>
      </c>
      <c r="K12519" t="s">
        <v>11</v>
      </c>
    </row>
    <row r="12520" spans="2:11" hidden="1" x14ac:dyDescent="0.3">
      <c r="B12520">
        <v>12512</v>
      </c>
      <c r="C12520" t="s">
        <v>13531</v>
      </c>
      <c r="D12520" t="s">
        <v>22</v>
      </c>
      <c r="E12520" t="s">
        <v>23</v>
      </c>
      <c r="F12520" s="4">
        <v>37880</v>
      </c>
      <c r="G12520" s="4">
        <v>44012</v>
      </c>
      <c r="I12520" s="1">
        <v>58245</v>
      </c>
      <c r="J12520" s="1">
        <v>53145.96</v>
      </c>
      <c r="K12520" t="s">
        <v>11</v>
      </c>
    </row>
    <row r="12521" spans="2:11" hidden="1" x14ac:dyDescent="0.3">
      <c r="B12521">
        <v>12513</v>
      </c>
      <c r="C12521" t="s">
        <v>13532</v>
      </c>
      <c r="D12521" t="s">
        <v>83</v>
      </c>
      <c r="E12521" t="s">
        <v>52</v>
      </c>
      <c r="F12521" s="4">
        <v>34204</v>
      </c>
      <c r="G12521" s="4">
        <v>44012</v>
      </c>
      <c r="I12521" s="1">
        <v>64711</v>
      </c>
      <c r="J12521" s="1">
        <v>63674.43</v>
      </c>
      <c r="K12521" t="s">
        <v>11</v>
      </c>
    </row>
    <row r="12522" spans="2:11" hidden="1" x14ac:dyDescent="0.3">
      <c r="B12522">
        <v>12514</v>
      </c>
      <c r="C12522" t="s">
        <v>13533</v>
      </c>
      <c r="D12522" t="s">
        <v>114</v>
      </c>
      <c r="E12522" t="s">
        <v>34</v>
      </c>
      <c r="F12522" s="4">
        <v>37165</v>
      </c>
      <c r="G12522" s="4">
        <v>44012</v>
      </c>
      <c r="I12522" s="1">
        <v>103168</v>
      </c>
      <c r="J12522" s="1">
        <v>90868.57</v>
      </c>
      <c r="K12522" t="s">
        <v>11</v>
      </c>
    </row>
    <row r="12523" spans="2:11" hidden="1" x14ac:dyDescent="0.3">
      <c r="B12523">
        <v>12515</v>
      </c>
      <c r="C12523" t="s">
        <v>13534</v>
      </c>
      <c r="D12523" t="s">
        <v>139</v>
      </c>
      <c r="E12523" t="s">
        <v>140</v>
      </c>
      <c r="F12523" s="4">
        <v>39256</v>
      </c>
      <c r="G12523" s="4">
        <v>44012</v>
      </c>
      <c r="I12523" s="1">
        <v>17160</v>
      </c>
      <c r="J12523" s="1">
        <v>1089</v>
      </c>
      <c r="K12523" t="s">
        <v>11</v>
      </c>
    </row>
    <row r="12524" spans="2:11" hidden="1" x14ac:dyDescent="0.3">
      <c r="B12524">
        <v>12516</v>
      </c>
      <c r="C12524" t="s">
        <v>13535</v>
      </c>
      <c r="D12524" t="s">
        <v>1578</v>
      </c>
      <c r="E12524" t="s">
        <v>153</v>
      </c>
      <c r="F12524" s="4">
        <v>40206</v>
      </c>
      <c r="G12524" s="4">
        <v>44012</v>
      </c>
      <c r="I12524" s="1">
        <v>27410</v>
      </c>
      <c r="J12524" s="1">
        <v>25183.84</v>
      </c>
      <c r="K12524" t="s">
        <v>11</v>
      </c>
    </row>
    <row r="12525" spans="2:11" hidden="1" x14ac:dyDescent="0.3">
      <c r="B12525">
        <v>12517</v>
      </c>
      <c r="C12525" t="s">
        <v>13536</v>
      </c>
      <c r="D12525" t="s">
        <v>22</v>
      </c>
      <c r="E12525" t="s">
        <v>23</v>
      </c>
      <c r="F12525" s="4">
        <v>38714</v>
      </c>
      <c r="G12525" s="4">
        <v>44012</v>
      </c>
      <c r="I12525" s="1">
        <v>57102</v>
      </c>
      <c r="J12525" s="1">
        <v>52434.98</v>
      </c>
      <c r="K12525" t="s">
        <v>11</v>
      </c>
    </row>
    <row r="12526" spans="2:11" hidden="1" x14ac:dyDescent="0.3">
      <c r="B12526">
        <v>12518</v>
      </c>
      <c r="C12526" t="s">
        <v>13537</v>
      </c>
      <c r="D12526" t="s">
        <v>695</v>
      </c>
      <c r="E12526" t="s">
        <v>23</v>
      </c>
      <c r="F12526" s="4">
        <v>33252</v>
      </c>
      <c r="G12526" s="4">
        <v>44012</v>
      </c>
      <c r="I12526" s="1">
        <v>52601</v>
      </c>
      <c r="J12526" s="1">
        <v>51385.08</v>
      </c>
      <c r="K12526" t="s">
        <v>11</v>
      </c>
    </row>
    <row r="12527" spans="2:11" hidden="1" x14ac:dyDescent="0.3">
      <c r="B12527">
        <v>12519</v>
      </c>
      <c r="C12527" t="s">
        <v>13538</v>
      </c>
      <c r="D12527" t="s">
        <v>90</v>
      </c>
      <c r="E12527" t="s">
        <v>123</v>
      </c>
      <c r="F12527" s="4">
        <v>40021</v>
      </c>
      <c r="G12527" s="4">
        <v>44012</v>
      </c>
      <c r="I12527" s="1">
        <v>16640</v>
      </c>
      <c r="J12527" s="1">
        <v>11633.2</v>
      </c>
      <c r="K12527" t="s">
        <v>11</v>
      </c>
    </row>
    <row r="12528" spans="2:11" hidden="1" x14ac:dyDescent="0.3">
      <c r="B12528">
        <v>12520</v>
      </c>
      <c r="C12528" t="s">
        <v>13539</v>
      </c>
      <c r="D12528" t="s">
        <v>574</v>
      </c>
      <c r="E12528" t="s">
        <v>29</v>
      </c>
      <c r="F12528" s="4">
        <v>37711</v>
      </c>
      <c r="G12528" s="4">
        <v>44012</v>
      </c>
      <c r="I12528" s="1">
        <v>37677</v>
      </c>
      <c r="J12528" s="1">
        <v>37866.81</v>
      </c>
      <c r="K12528" t="s">
        <v>11</v>
      </c>
    </row>
    <row r="12529" spans="2:11" hidden="1" x14ac:dyDescent="0.3">
      <c r="B12529">
        <v>12521</v>
      </c>
      <c r="C12529" t="s">
        <v>13540</v>
      </c>
      <c r="D12529" t="s">
        <v>22</v>
      </c>
      <c r="E12529" t="s">
        <v>23</v>
      </c>
      <c r="F12529" s="4">
        <v>38799</v>
      </c>
      <c r="G12529" s="4">
        <v>44012</v>
      </c>
      <c r="I12529" s="1">
        <v>57102</v>
      </c>
      <c r="J12529" s="1">
        <v>53477.15</v>
      </c>
      <c r="K12529" t="s">
        <v>11</v>
      </c>
    </row>
    <row r="12530" spans="2:11" hidden="1" x14ac:dyDescent="0.3">
      <c r="B12530">
        <v>12522</v>
      </c>
      <c r="C12530" t="s">
        <v>13541</v>
      </c>
      <c r="D12530" t="s">
        <v>71</v>
      </c>
      <c r="E12530" t="s">
        <v>72</v>
      </c>
      <c r="F12530" s="4">
        <v>40568</v>
      </c>
      <c r="G12530" s="4">
        <v>44012</v>
      </c>
      <c r="I12530" s="1">
        <v>8751</v>
      </c>
      <c r="J12530" s="1">
        <v>2653.67</v>
      </c>
      <c r="K12530" t="s">
        <v>11</v>
      </c>
    </row>
    <row r="12531" spans="2:11" hidden="1" x14ac:dyDescent="0.3">
      <c r="B12531">
        <v>12523</v>
      </c>
      <c r="C12531" t="s">
        <v>13542</v>
      </c>
      <c r="D12531" t="s">
        <v>77</v>
      </c>
      <c r="E12531" t="s">
        <v>23</v>
      </c>
      <c r="F12531" s="4">
        <v>36636</v>
      </c>
      <c r="G12531" s="4">
        <v>44012</v>
      </c>
      <c r="I12531" s="1">
        <v>61990</v>
      </c>
      <c r="J12531" s="1">
        <v>56066.82</v>
      </c>
      <c r="K12531" t="s">
        <v>11</v>
      </c>
    </row>
    <row r="12532" spans="2:11" hidden="1" x14ac:dyDescent="0.3">
      <c r="B12532">
        <v>12524</v>
      </c>
      <c r="C12532" t="s">
        <v>13543</v>
      </c>
      <c r="D12532" t="s">
        <v>3476</v>
      </c>
      <c r="E12532" t="s">
        <v>23</v>
      </c>
      <c r="F12532" s="4">
        <v>29160</v>
      </c>
      <c r="G12532" s="4">
        <v>44012</v>
      </c>
      <c r="I12532" s="1">
        <v>48886</v>
      </c>
      <c r="J12532" s="1">
        <v>42868.37</v>
      </c>
      <c r="K12532" t="s">
        <v>11</v>
      </c>
    </row>
    <row r="12533" spans="2:11" hidden="1" x14ac:dyDescent="0.3">
      <c r="B12533">
        <v>12525</v>
      </c>
      <c r="C12533" t="s">
        <v>13544</v>
      </c>
      <c r="D12533" t="s">
        <v>122</v>
      </c>
      <c r="E12533" t="s">
        <v>49</v>
      </c>
      <c r="F12533" s="4">
        <v>37642</v>
      </c>
      <c r="G12533" s="4">
        <v>44012</v>
      </c>
      <c r="I12533" s="1">
        <v>30139</v>
      </c>
      <c r="J12533" s="1">
        <v>25821.18</v>
      </c>
      <c r="K12533" t="s">
        <v>11</v>
      </c>
    </row>
    <row r="12534" spans="2:11" hidden="1" x14ac:dyDescent="0.3">
      <c r="B12534">
        <v>12526</v>
      </c>
      <c r="C12534" t="s">
        <v>13545</v>
      </c>
      <c r="D12534" t="s">
        <v>2246</v>
      </c>
      <c r="E12534" t="s">
        <v>153</v>
      </c>
      <c r="F12534" s="4">
        <v>27354</v>
      </c>
      <c r="G12534" s="4">
        <v>44012</v>
      </c>
      <c r="I12534" s="1">
        <v>55497</v>
      </c>
      <c r="J12534" s="1">
        <v>59843.68</v>
      </c>
      <c r="K12534" t="s">
        <v>11</v>
      </c>
    </row>
    <row r="12535" spans="2:11" hidden="1" x14ac:dyDescent="0.3">
      <c r="B12535">
        <v>12527</v>
      </c>
      <c r="C12535" t="s">
        <v>13546</v>
      </c>
      <c r="D12535" t="s">
        <v>279</v>
      </c>
      <c r="E12535" t="s">
        <v>46</v>
      </c>
      <c r="F12535" s="4">
        <v>39989</v>
      </c>
      <c r="G12535" s="4">
        <v>44012</v>
      </c>
      <c r="I12535" s="1">
        <v>26927</v>
      </c>
      <c r="J12535" s="1">
        <v>23520.1</v>
      </c>
      <c r="K12535" t="s">
        <v>11</v>
      </c>
    </row>
    <row r="12536" spans="2:11" hidden="1" x14ac:dyDescent="0.3">
      <c r="B12536">
        <v>12528</v>
      </c>
      <c r="C12536" t="s">
        <v>13547</v>
      </c>
      <c r="D12536" t="s">
        <v>22</v>
      </c>
      <c r="E12536" t="s">
        <v>23</v>
      </c>
      <c r="F12536" s="4">
        <v>38957</v>
      </c>
      <c r="G12536" s="4">
        <v>44012</v>
      </c>
      <c r="I12536" s="1">
        <v>54125</v>
      </c>
      <c r="J12536" s="1">
        <v>48869.23</v>
      </c>
      <c r="K12536" t="s">
        <v>11</v>
      </c>
    </row>
    <row r="12537" spans="2:11" hidden="1" x14ac:dyDescent="0.3">
      <c r="B12537">
        <v>12529</v>
      </c>
      <c r="C12537" t="s">
        <v>13548</v>
      </c>
      <c r="D12537" t="s">
        <v>1589</v>
      </c>
      <c r="E12537" t="s">
        <v>17</v>
      </c>
      <c r="F12537" s="4">
        <v>31320</v>
      </c>
      <c r="G12537" s="4">
        <v>44012</v>
      </c>
      <c r="I12537" s="1">
        <v>59600</v>
      </c>
      <c r="J12537" s="1">
        <v>53352.03</v>
      </c>
      <c r="K12537" t="s">
        <v>11</v>
      </c>
    </row>
    <row r="12538" spans="2:11" hidden="1" x14ac:dyDescent="0.3">
      <c r="B12538">
        <v>12530</v>
      </c>
      <c r="C12538" t="s">
        <v>13549</v>
      </c>
      <c r="D12538" t="s">
        <v>176</v>
      </c>
      <c r="E12538" t="s">
        <v>59</v>
      </c>
      <c r="F12538" s="4">
        <v>39671</v>
      </c>
      <c r="G12538" s="4">
        <v>44012</v>
      </c>
      <c r="I12538" s="1">
        <v>30464</v>
      </c>
      <c r="J12538" s="1">
        <v>25609.65</v>
      </c>
      <c r="K12538" t="s">
        <v>11</v>
      </c>
    </row>
    <row r="12539" spans="2:11" hidden="1" x14ac:dyDescent="0.3">
      <c r="B12539">
        <v>12531</v>
      </c>
      <c r="C12539" t="s">
        <v>13550</v>
      </c>
      <c r="D12539" t="s">
        <v>196</v>
      </c>
      <c r="E12539" t="s">
        <v>153</v>
      </c>
      <c r="F12539" s="4">
        <v>31453</v>
      </c>
      <c r="G12539" s="4">
        <v>44012</v>
      </c>
      <c r="I12539" s="1">
        <v>56408</v>
      </c>
      <c r="J12539" s="1">
        <v>69450.98</v>
      </c>
      <c r="K12539" t="s">
        <v>11</v>
      </c>
    </row>
    <row r="12540" spans="2:11" hidden="1" x14ac:dyDescent="0.3">
      <c r="B12540">
        <v>12532</v>
      </c>
      <c r="C12540" t="s">
        <v>13551</v>
      </c>
      <c r="D12540" t="s">
        <v>12010</v>
      </c>
      <c r="E12540" t="s">
        <v>546</v>
      </c>
      <c r="F12540" s="4">
        <v>38621</v>
      </c>
      <c r="G12540" s="4">
        <v>44012</v>
      </c>
      <c r="I12540" s="1">
        <v>53500</v>
      </c>
      <c r="J12540" s="1">
        <v>47215.32</v>
      </c>
      <c r="K12540" t="s">
        <v>11</v>
      </c>
    </row>
    <row r="12541" spans="2:11" hidden="1" x14ac:dyDescent="0.3">
      <c r="B12541">
        <v>12533</v>
      </c>
      <c r="C12541" t="s">
        <v>13552</v>
      </c>
      <c r="D12541" t="s">
        <v>122</v>
      </c>
      <c r="E12541" t="s">
        <v>49</v>
      </c>
      <c r="F12541" s="4">
        <v>38313</v>
      </c>
      <c r="G12541" s="4">
        <v>44012</v>
      </c>
      <c r="I12541" s="1">
        <v>30139</v>
      </c>
      <c r="J12541" s="1">
        <v>27712.13</v>
      </c>
      <c r="K12541" t="s">
        <v>11</v>
      </c>
    </row>
    <row r="12542" spans="2:11" hidden="1" x14ac:dyDescent="0.3">
      <c r="B12542">
        <v>12534</v>
      </c>
      <c r="C12542" t="s">
        <v>13553</v>
      </c>
      <c r="D12542" t="s">
        <v>90</v>
      </c>
      <c r="E12542" t="s">
        <v>123</v>
      </c>
      <c r="F12542" s="4">
        <v>40112</v>
      </c>
      <c r="G12542" s="4">
        <v>44012</v>
      </c>
      <c r="I12542" s="1">
        <v>15080</v>
      </c>
      <c r="J12542" s="1">
        <v>2776.17</v>
      </c>
      <c r="K12542" t="s">
        <v>11</v>
      </c>
    </row>
    <row r="12543" spans="2:11" hidden="1" x14ac:dyDescent="0.3">
      <c r="B12543">
        <v>12535</v>
      </c>
      <c r="C12543" t="s">
        <v>13554</v>
      </c>
      <c r="D12543" t="s">
        <v>22</v>
      </c>
      <c r="E12543" t="s">
        <v>23</v>
      </c>
      <c r="F12543" s="4">
        <v>33773</v>
      </c>
      <c r="G12543" s="4">
        <v>44012</v>
      </c>
      <c r="I12543" s="1">
        <v>64525</v>
      </c>
      <c r="J12543" s="1">
        <v>57079.82</v>
      </c>
      <c r="K12543" t="s">
        <v>11</v>
      </c>
    </row>
    <row r="12544" spans="2:11" hidden="1" x14ac:dyDescent="0.3">
      <c r="B12544">
        <v>12536</v>
      </c>
      <c r="C12544" t="s">
        <v>13555</v>
      </c>
      <c r="D12544" t="s">
        <v>331</v>
      </c>
      <c r="E12544" t="s">
        <v>52</v>
      </c>
      <c r="F12544" s="4">
        <v>36857</v>
      </c>
      <c r="G12544" s="4">
        <v>44012</v>
      </c>
      <c r="I12544" s="1">
        <v>57177</v>
      </c>
      <c r="J12544" s="1">
        <v>52236.15</v>
      </c>
      <c r="K12544" t="s">
        <v>11</v>
      </c>
    </row>
    <row r="12545" spans="2:11" hidden="1" x14ac:dyDescent="0.3">
      <c r="B12545">
        <v>12537</v>
      </c>
      <c r="C12545" t="s">
        <v>13556</v>
      </c>
      <c r="D12545" t="s">
        <v>114</v>
      </c>
      <c r="E12545" t="s">
        <v>647</v>
      </c>
      <c r="F12545" s="4">
        <v>40343</v>
      </c>
      <c r="G12545" s="4">
        <v>44012</v>
      </c>
      <c r="I12545" s="1">
        <v>130000</v>
      </c>
      <c r="J12545" s="1">
        <v>109808.82</v>
      </c>
      <c r="K12545" t="s">
        <v>11</v>
      </c>
    </row>
    <row r="12546" spans="2:11" hidden="1" x14ac:dyDescent="0.3">
      <c r="B12546">
        <v>12538</v>
      </c>
      <c r="C12546" t="s">
        <v>13557</v>
      </c>
      <c r="D12546" t="s">
        <v>77</v>
      </c>
      <c r="E12546" t="s">
        <v>23</v>
      </c>
      <c r="F12546" s="4">
        <v>34121</v>
      </c>
      <c r="G12546" s="4">
        <v>44012</v>
      </c>
      <c r="I12546" s="1">
        <v>65499</v>
      </c>
      <c r="J12546" s="1">
        <v>84716.57</v>
      </c>
      <c r="K12546" t="s">
        <v>11</v>
      </c>
    </row>
    <row r="12547" spans="2:11" hidden="1" x14ac:dyDescent="0.3">
      <c r="B12547">
        <v>12539</v>
      </c>
      <c r="C12547" t="s">
        <v>13558</v>
      </c>
      <c r="D12547" t="s">
        <v>913</v>
      </c>
      <c r="E12547" t="s">
        <v>23</v>
      </c>
      <c r="F12547" s="4">
        <v>32121</v>
      </c>
      <c r="G12547" s="4">
        <v>44012</v>
      </c>
      <c r="I12547" s="1">
        <v>89889</v>
      </c>
      <c r="J12547" s="1">
        <v>89739.75</v>
      </c>
      <c r="K12547" t="s">
        <v>11</v>
      </c>
    </row>
    <row r="12548" spans="2:11" hidden="1" x14ac:dyDescent="0.3">
      <c r="B12548">
        <v>12540</v>
      </c>
      <c r="C12548" t="s">
        <v>13559</v>
      </c>
      <c r="D12548" t="s">
        <v>169</v>
      </c>
      <c r="E12548" t="s">
        <v>10</v>
      </c>
      <c r="F12548" s="4">
        <v>39412</v>
      </c>
      <c r="G12548" s="4">
        <v>44012</v>
      </c>
      <c r="I12548" s="1">
        <v>86800</v>
      </c>
      <c r="J12548" s="1">
        <v>76226.67</v>
      </c>
      <c r="K12548" t="s">
        <v>11</v>
      </c>
    </row>
    <row r="12549" spans="2:11" hidden="1" x14ac:dyDescent="0.3">
      <c r="B12549">
        <v>12541</v>
      </c>
      <c r="C12549" t="s">
        <v>13560</v>
      </c>
      <c r="D12549" t="s">
        <v>618</v>
      </c>
      <c r="E12549" t="s">
        <v>23</v>
      </c>
      <c r="F12549" s="4">
        <v>35558</v>
      </c>
      <c r="G12549" s="4">
        <v>44012</v>
      </c>
      <c r="I12549" s="1">
        <v>34856</v>
      </c>
      <c r="J12549" s="1">
        <v>30298.28</v>
      </c>
      <c r="K12549" t="s">
        <v>11</v>
      </c>
    </row>
    <row r="12550" spans="2:11" hidden="1" x14ac:dyDescent="0.3">
      <c r="B12550">
        <v>12542</v>
      </c>
      <c r="C12550" t="s">
        <v>13561</v>
      </c>
      <c r="D12550" t="s">
        <v>22</v>
      </c>
      <c r="E12550" t="s">
        <v>23</v>
      </c>
      <c r="F12550" s="4">
        <v>39197</v>
      </c>
      <c r="G12550" s="4">
        <v>44012</v>
      </c>
      <c r="I12550" s="1">
        <v>54125</v>
      </c>
      <c r="J12550" s="1">
        <v>55789.02</v>
      </c>
      <c r="K12550" t="s">
        <v>11</v>
      </c>
    </row>
    <row r="12551" spans="2:11" hidden="1" x14ac:dyDescent="0.3">
      <c r="B12551">
        <v>12543</v>
      </c>
      <c r="C12551" t="s">
        <v>13562</v>
      </c>
      <c r="D12551" t="s">
        <v>81</v>
      </c>
      <c r="E12551" t="s">
        <v>52</v>
      </c>
      <c r="F12551" s="4">
        <v>37636</v>
      </c>
      <c r="G12551" s="4">
        <v>44012</v>
      </c>
      <c r="I12551" s="1">
        <v>57108</v>
      </c>
      <c r="J12551" s="1">
        <v>61533.26</v>
      </c>
      <c r="K12551" t="s">
        <v>11</v>
      </c>
    </row>
    <row r="12552" spans="2:11" hidden="1" x14ac:dyDescent="0.3">
      <c r="B12552">
        <v>12544</v>
      </c>
      <c r="C12552" t="s">
        <v>13563</v>
      </c>
      <c r="D12552" t="s">
        <v>51</v>
      </c>
      <c r="E12552" t="s">
        <v>52</v>
      </c>
      <c r="F12552" s="4">
        <v>38614</v>
      </c>
      <c r="G12552" s="4">
        <v>44012</v>
      </c>
      <c r="I12552" s="1">
        <v>55544</v>
      </c>
      <c r="J12552" s="1">
        <v>50885.65</v>
      </c>
      <c r="K12552" t="s">
        <v>11</v>
      </c>
    </row>
    <row r="12553" spans="2:11" hidden="1" x14ac:dyDescent="0.3">
      <c r="B12553">
        <v>12545</v>
      </c>
      <c r="C12553" t="s">
        <v>13564</v>
      </c>
      <c r="D12553" t="s">
        <v>128</v>
      </c>
      <c r="E12553" t="s">
        <v>64</v>
      </c>
      <c r="F12553" s="4">
        <v>28338</v>
      </c>
      <c r="G12553" s="4">
        <v>44012</v>
      </c>
      <c r="I12553" s="1">
        <v>36349</v>
      </c>
      <c r="J12553" s="1">
        <v>31456.080000000002</v>
      </c>
      <c r="K12553" t="s">
        <v>11</v>
      </c>
    </row>
    <row r="12554" spans="2:11" hidden="1" x14ac:dyDescent="0.3">
      <c r="B12554">
        <v>12546</v>
      </c>
      <c r="C12554" t="s">
        <v>13565</v>
      </c>
      <c r="D12554" t="s">
        <v>22</v>
      </c>
      <c r="E12554" t="s">
        <v>23</v>
      </c>
      <c r="F12554" s="4">
        <v>38933</v>
      </c>
      <c r="G12554" s="4">
        <v>44012</v>
      </c>
      <c r="I12554" s="1">
        <v>54125</v>
      </c>
      <c r="J12554" s="1">
        <v>61370.62</v>
      </c>
      <c r="K12554" t="s">
        <v>11</v>
      </c>
    </row>
    <row r="12555" spans="2:11" hidden="1" x14ac:dyDescent="0.3">
      <c r="B12555">
        <v>12547</v>
      </c>
      <c r="C12555" t="s">
        <v>13566</v>
      </c>
      <c r="D12555" t="s">
        <v>22</v>
      </c>
      <c r="E12555" t="s">
        <v>23</v>
      </c>
      <c r="F12555" s="4">
        <v>35409</v>
      </c>
      <c r="G12555" s="4">
        <v>44012</v>
      </c>
      <c r="I12555" s="1">
        <v>62242</v>
      </c>
      <c r="J12555" s="1">
        <v>74098.73</v>
      </c>
      <c r="K12555" t="s">
        <v>11</v>
      </c>
    </row>
    <row r="12556" spans="2:11" hidden="1" x14ac:dyDescent="0.3">
      <c r="B12556">
        <v>12548</v>
      </c>
      <c r="C12556" t="s">
        <v>13567</v>
      </c>
      <c r="D12556" t="s">
        <v>1589</v>
      </c>
      <c r="E12556" t="s">
        <v>17</v>
      </c>
      <c r="F12556" s="4">
        <v>38299</v>
      </c>
      <c r="G12556" s="4">
        <v>44012</v>
      </c>
      <c r="I12556" s="1">
        <v>62600</v>
      </c>
      <c r="J12556" s="1">
        <v>56340.480000000003</v>
      </c>
      <c r="K12556" t="s">
        <v>11</v>
      </c>
    </row>
    <row r="12557" spans="2:11" hidden="1" x14ac:dyDescent="0.3">
      <c r="B12557">
        <v>12549</v>
      </c>
      <c r="C12557" t="s">
        <v>13568</v>
      </c>
      <c r="D12557" t="s">
        <v>868</v>
      </c>
      <c r="E12557" t="s">
        <v>49</v>
      </c>
      <c r="F12557" s="4">
        <v>39279</v>
      </c>
      <c r="G12557" s="4">
        <v>44012</v>
      </c>
      <c r="I12557" s="1">
        <v>31699</v>
      </c>
      <c r="J12557" s="1">
        <v>29577.03</v>
      </c>
      <c r="K12557" t="s">
        <v>11</v>
      </c>
    </row>
    <row r="12558" spans="2:11" hidden="1" x14ac:dyDescent="0.3">
      <c r="B12558">
        <v>12550</v>
      </c>
      <c r="C12558" t="s">
        <v>13569</v>
      </c>
      <c r="D12558" t="s">
        <v>77</v>
      </c>
      <c r="E12558" t="s">
        <v>23</v>
      </c>
      <c r="F12558" s="4">
        <v>39091</v>
      </c>
      <c r="G12558" s="4">
        <v>44012</v>
      </c>
      <c r="I12558" s="1">
        <v>55553</v>
      </c>
      <c r="J12558" s="1">
        <v>80037.279999999999</v>
      </c>
      <c r="K12558" t="s">
        <v>11</v>
      </c>
    </row>
    <row r="12559" spans="2:11" hidden="1" x14ac:dyDescent="0.3">
      <c r="B12559">
        <v>12551</v>
      </c>
      <c r="C12559" t="s">
        <v>13570</v>
      </c>
      <c r="D12559" t="s">
        <v>548</v>
      </c>
      <c r="E12559" t="s">
        <v>39</v>
      </c>
      <c r="F12559" s="4">
        <v>33115</v>
      </c>
      <c r="G12559" s="4">
        <v>44012</v>
      </c>
      <c r="I12559" s="1">
        <v>52601</v>
      </c>
      <c r="J12559" s="1">
        <v>48021.03</v>
      </c>
      <c r="K12559" t="s">
        <v>11</v>
      </c>
    </row>
    <row r="12560" spans="2:11" hidden="1" x14ac:dyDescent="0.3">
      <c r="B12560">
        <v>12552</v>
      </c>
      <c r="C12560" t="s">
        <v>13570</v>
      </c>
      <c r="D12560" t="s">
        <v>22</v>
      </c>
      <c r="E12560" t="s">
        <v>23</v>
      </c>
      <c r="F12560" s="4">
        <v>32195</v>
      </c>
      <c r="G12560" s="4">
        <v>44012</v>
      </c>
      <c r="I12560" s="1">
        <v>67381</v>
      </c>
      <c r="J12560" s="1">
        <v>78526.350000000006</v>
      </c>
      <c r="K12560" t="s">
        <v>11</v>
      </c>
    </row>
    <row r="12561" spans="2:11" hidden="1" x14ac:dyDescent="0.3">
      <c r="B12561">
        <v>12553</v>
      </c>
      <c r="C12561" t="s">
        <v>13571</v>
      </c>
      <c r="D12561" t="s">
        <v>13572</v>
      </c>
      <c r="E12561" t="s">
        <v>59</v>
      </c>
      <c r="F12561" s="4">
        <v>39629</v>
      </c>
      <c r="G12561" s="4">
        <v>44012</v>
      </c>
      <c r="I12561" s="1">
        <v>30464</v>
      </c>
      <c r="J12561" s="1">
        <v>23589.64</v>
      </c>
      <c r="K12561" t="s">
        <v>11</v>
      </c>
    </row>
    <row r="12562" spans="2:11" hidden="1" x14ac:dyDescent="0.3">
      <c r="B12562">
        <v>12554</v>
      </c>
      <c r="C12562" t="s">
        <v>13573</v>
      </c>
      <c r="D12562" t="s">
        <v>31</v>
      </c>
      <c r="E12562" t="s">
        <v>17</v>
      </c>
      <c r="F12562" s="4">
        <v>38897</v>
      </c>
      <c r="G12562" s="4">
        <v>44012</v>
      </c>
      <c r="I12562" s="1">
        <v>38582</v>
      </c>
      <c r="J12562" s="1">
        <v>34874.629999999997</v>
      </c>
      <c r="K12562" t="s">
        <v>11</v>
      </c>
    </row>
    <row r="12563" spans="2:11" hidden="1" x14ac:dyDescent="0.3">
      <c r="B12563">
        <v>12555</v>
      </c>
      <c r="C12563" t="s">
        <v>13574</v>
      </c>
      <c r="D12563" t="s">
        <v>209</v>
      </c>
      <c r="E12563" t="s">
        <v>64</v>
      </c>
      <c r="F12563" s="4">
        <v>29150</v>
      </c>
      <c r="G12563" s="4">
        <v>44012</v>
      </c>
      <c r="I12563" s="1">
        <v>36349</v>
      </c>
      <c r="J12563" s="1">
        <v>31787.439999999999</v>
      </c>
      <c r="K12563" t="s">
        <v>11</v>
      </c>
    </row>
    <row r="12564" spans="2:11" hidden="1" x14ac:dyDescent="0.3">
      <c r="B12564">
        <v>12556</v>
      </c>
      <c r="C12564" t="s">
        <v>13575</v>
      </c>
      <c r="D12564" t="s">
        <v>71</v>
      </c>
      <c r="E12564" t="s">
        <v>72</v>
      </c>
      <c r="F12564" s="4">
        <v>38085</v>
      </c>
      <c r="G12564" s="4">
        <v>44012</v>
      </c>
      <c r="I12564" s="1">
        <v>9553</v>
      </c>
      <c r="J12564" s="1">
        <v>10228.620000000001</v>
      </c>
      <c r="K12564" t="s">
        <v>11</v>
      </c>
    </row>
    <row r="12565" spans="2:11" hidden="1" x14ac:dyDescent="0.3">
      <c r="B12565">
        <v>12557</v>
      </c>
      <c r="C12565" t="s">
        <v>13576</v>
      </c>
      <c r="D12565" t="s">
        <v>1935</v>
      </c>
      <c r="E12565" t="s">
        <v>536</v>
      </c>
      <c r="F12565" s="4">
        <v>40463</v>
      </c>
      <c r="G12565" s="4">
        <v>44012</v>
      </c>
      <c r="I12565" s="1">
        <v>33884</v>
      </c>
      <c r="J12565" s="1">
        <v>19874.27</v>
      </c>
      <c r="K12565" t="s">
        <v>11</v>
      </c>
    </row>
    <row r="12566" spans="2:11" hidden="1" x14ac:dyDescent="0.3">
      <c r="B12566">
        <v>12558</v>
      </c>
      <c r="C12566" t="s">
        <v>13577</v>
      </c>
      <c r="D12566" t="s">
        <v>48</v>
      </c>
      <c r="E12566" t="s">
        <v>59</v>
      </c>
      <c r="F12566" s="4">
        <v>35100</v>
      </c>
      <c r="G12566" s="4">
        <v>44012</v>
      </c>
      <c r="I12566" s="1">
        <v>29723</v>
      </c>
      <c r="J12566" s="1">
        <v>26947.97</v>
      </c>
      <c r="K12566" t="s">
        <v>11</v>
      </c>
    </row>
    <row r="12567" spans="2:11" hidden="1" x14ac:dyDescent="0.3">
      <c r="B12567">
        <v>12559</v>
      </c>
      <c r="C12567" t="s">
        <v>13578</v>
      </c>
      <c r="D12567" t="s">
        <v>286</v>
      </c>
      <c r="E12567" t="s">
        <v>59</v>
      </c>
      <c r="F12567" s="4">
        <v>38551</v>
      </c>
      <c r="G12567" s="4">
        <v>44012</v>
      </c>
      <c r="I12567" s="1">
        <v>37511</v>
      </c>
      <c r="J12567" s="1">
        <v>35949.980000000003</v>
      </c>
      <c r="K12567" t="s">
        <v>11</v>
      </c>
    </row>
    <row r="12568" spans="2:11" hidden="1" x14ac:dyDescent="0.3">
      <c r="B12568">
        <v>12560</v>
      </c>
      <c r="C12568" t="s">
        <v>13579</v>
      </c>
      <c r="D12568" t="s">
        <v>249</v>
      </c>
      <c r="E12568" t="s">
        <v>49</v>
      </c>
      <c r="F12568" s="4">
        <v>36886</v>
      </c>
      <c r="G12568" s="4">
        <v>44012</v>
      </c>
      <c r="I12568" s="1">
        <v>29952</v>
      </c>
      <c r="J12568" s="1">
        <v>28048.82</v>
      </c>
      <c r="K12568" t="s">
        <v>11</v>
      </c>
    </row>
    <row r="12569" spans="2:11" hidden="1" x14ac:dyDescent="0.3">
      <c r="B12569">
        <v>12561</v>
      </c>
      <c r="C12569" t="s">
        <v>13580</v>
      </c>
      <c r="D12569" t="s">
        <v>139</v>
      </c>
      <c r="E12569" t="s">
        <v>140</v>
      </c>
      <c r="F12569" s="4">
        <v>38976</v>
      </c>
      <c r="G12569" s="4">
        <v>44012</v>
      </c>
      <c r="I12569" s="1">
        <v>33280</v>
      </c>
      <c r="J12569" s="1">
        <v>4416</v>
      </c>
      <c r="K12569" t="s">
        <v>11</v>
      </c>
    </row>
    <row r="12570" spans="2:11" hidden="1" x14ac:dyDescent="0.3">
      <c r="B12570">
        <v>12562</v>
      </c>
      <c r="C12570" t="s">
        <v>13581</v>
      </c>
      <c r="D12570" t="s">
        <v>119</v>
      </c>
      <c r="E12570" t="s">
        <v>52</v>
      </c>
      <c r="F12570" s="4">
        <v>38334</v>
      </c>
      <c r="G12570" s="4">
        <v>44012</v>
      </c>
      <c r="I12570" s="1">
        <v>63105</v>
      </c>
      <c r="J12570" s="1">
        <v>71071.009999999995</v>
      </c>
      <c r="K12570" t="s">
        <v>11</v>
      </c>
    </row>
    <row r="12571" spans="2:11" hidden="1" x14ac:dyDescent="0.3">
      <c r="B12571">
        <v>12563</v>
      </c>
      <c r="C12571" t="s">
        <v>13582</v>
      </c>
      <c r="D12571" t="s">
        <v>48</v>
      </c>
      <c r="E12571" t="s">
        <v>49</v>
      </c>
      <c r="F12571" s="4">
        <v>40065</v>
      </c>
      <c r="G12571" s="4">
        <v>44012</v>
      </c>
      <c r="I12571" s="1">
        <v>27144</v>
      </c>
      <c r="J12571" s="1">
        <v>15204.12</v>
      </c>
      <c r="K12571" t="s">
        <v>11</v>
      </c>
    </row>
    <row r="12572" spans="2:11" hidden="1" x14ac:dyDescent="0.3">
      <c r="B12572">
        <v>12564</v>
      </c>
      <c r="C12572" t="s">
        <v>13583</v>
      </c>
      <c r="D12572" t="s">
        <v>697</v>
      </c>
      <c r="E12572" t="s">
        <v>59</v>
      </c>
      <c r="F12572" s="4">
        <v>38628</v>
      </c>
      <c r="G12572" s="4">
        <v>44012</v>
      </c>
      <c r="I12572" s="1">
        <v>29078</v>
      </c>
      <c r="J12572" s="1">
        <v>30573.91</v>
      </c>
      <c r="K12572" t="s">
        <v>11</v>
      </c>
    </row>
    <row r="12573" spans="2:11" hidden="1" x14ac:dyDescent="0.3">
      <c r="B12573">
        <v>12565</v>
      </c>
      <c r="C12573" t="s">
        <v>13584</v>
      </c>
      <c r="D12573" t="s">
        <v>182</v>
      </c>
      <c r="E12573" t="s">
        <v>52</v>
      </c>
      <c r="F12573" s="4">
        <v>31978</v>
      </c>
      <c r="G12573" s="4">
        <v>44012</v>
      </c>
      <c r="I12573" s="1">
        <v>59916</v>
      </c>
      <c r="J12573" s="1">
        <v>55348.08</v>
      </c>
      <c r="K12573" t="s">
        <v>11</v>
      </c>
    </row>
    <row r="12574" spans="2:11" hidden="1" x14ac:dyDescent="0.3">
      <c r="B12574">
        <v>12566</v>
      </c>
      <c r="C12574" t="s">
        <v>13585</v>
      </c>
      <c r="D12574" t="s">
        <v>3093</v>
      </c>
      <c r="E12574" t="s">
        <v>153</v>
      </c>
      <c r="F12574" s="4">
        <v>38677</v>
      </c>
      <c r="G12574" s="4">
        <v>44012</v>
      </c>
      <c r="I12574" s="1">
        <v>36127</v>
      </c>
      <c r="J12574" s="1">
        <v>31244.9</v>
      </c>
      <c r="K12574" t="s">
        <v>11</v>
      </c>
    </row>
    <row r="12575" spans="2:11" hidden="1" x14ac:dyDescent="0.3">
      <c r="B12575">
        <v>12567</v>
      </c>
      <c r="C12575" t="s">
        <v>13586</v>
      </c>
      <c r="D12575" t="s">
        <v>443</v>
      </c>
      <c r="E12575" t="s">
        <v>299</v>
      </c>
      <c r="F12575" s="4">
        <v>39277</v>
      </c>
      <c r="G12575" s="4">
        <v>44012</v>
      </c>
      <c r="I12575" s="1">
        <v>33300</v>
      </c>
      <c r="J12575" s="1">
        <v>31138.19</v>
      </c>
      <c r="K12575" t="s">
        <v>11</v>
      </c>
    </row>
    <row r="12576" spans="2:11" hidden="1" x14ac:dyDescent="0.3">
      <c r="B12576">
        <v>12568</v>
      </c>
      <c r="C12576" t="s">
        <v>13587</v>
      </c>
      <c r="D12576" t="s">
        <v>112</v>
      </c>
      <c r="E12576" t="s">
        <v>23</v>
      </c>
      <c r="F12576" s="4">
        <v>39310</v>
      </c>
      <c r="G12576" s="4">
        <v>44012</v>
      </c>
      <c r="I12576" s="1">
        <v>43614</v>
      </c>
      <c r="J12576" s="1">
        <v>41320.949999999997</v>
      </c>
      <c r="K12576" t="s">
        <v>11</v>
      </c>
    </row>
    <row r="12577" spans="2:11" hidden="1" x14ac:dyDescent="0.3">
      <c r="B12577">
        <v>12569</v>
      </c>
      <c r="C12577" t="s">
        <v>13588</v>
      </c>
      <c r="D12577" t="s">
        <v>51</v>
      </c>
      <c r="E12577" t="s">
        <v>52</v>
      </c>
      <c r="F12577" s="4">
        <v>37536</v>
      </c>
      <c r="G12577" s="4">
        <v>44012</v>
      </c>
      <c r="I12577" s="1">
        <v>55544</v>
      </c>
      <c r="J12577" s="1">
        <v>60210.78</v>
      </c>
      <c r="K12577" t="s">
        <v>11</v>
      </c>
    </row>
    <row r="12578" spans="2:11" hidden="1" x14ac:dyDescent="0.3">
      <c r="B12578">
        <v>12570</v>
      </c>
      <c r="C12578" t="s">
        <v>13589</v>
      </c>
      <c r="D12578" t="s">
        <v>79</v>
      </c>
      <c r="E12578" t="s">
        <v>29</v>
      </c>
      <c r="F12578" s="4">
        <v>36437</v>
      </c>
      <c r="G12578" s="4">
        <v>44012</v>
      </c>
      <c r="I12578" s="1">
        <v>15080</v>
      </c>
      <c r="J12578" s="1">
        <v>5099.66</v>
      </c>
      <c r="K12578" t="s">
        <v>11</v>
      </c>
    </row>
    <row r="12579" spans="2:11" hidden="1" x14ac:dyDescent="0.3">
      <c r="B12579">
        <v>12571</v>
      </c>
      <c r="C12579" t="s">
        <v>13590</v>
      </c>
      <c r="D12579" t="s">
        <v>22</v>
      </c>
      <c r="E12579" t="s">
        <v>23</v>
      </c>
      <c r="F12579" s="4">
        <v>39503</v>
      </c>
      <c r="G12579" s="4">
        <v>44012</v>
      </c>
      <c r="I12579" s="1">
        <v>50919</v>
      </c>
      <c r="J12579" s="1">
        <v>46219.44</v>
      </c>
      <c r="K12579" t="s">
        <v>11</v>
      </c>
    </row>
    <row r="12580" spans="2:11" hidden="1" x14ac:dyDescent="0.3">
      <c r="B12580">
        <v>12572</v>
      </c>
      <c r="C12580" t="s">
        <v>13591</v>
      </c>
      <c r="D12580" t="s">
        <v>22</v>
      </c>
      <c r="E12580" t="s">
        <v>23</v>
      </c>
      <c r="F12580" s="4">
        <v>39091</v>
      </c>
      <c r="G12580" s="4">
        <v>44012</v>
      </c>
      <c r="I12580" s="1">
        <v>54125</v>
      </c>
      <c r="J12580" s="1">
        <v>50342.74</v>
      </c>
      <c r="K12580" t="s">
        <v>11</v>
      </c>
    </row>
    <row r="12581" spans="2:11" hidden="1" x14ac:dyDescent="0.3">
      <c r="B12581">
        <v>12573</v>
      </c>
      <c r="C12581" t="s">
        <v>13592</v>
      </c>
      <c r="D12581" t="s">
        <v>100</v>
      </c>
      <c r="E12581" t="s">
        <v>17</v>
      </c>
      <c r="F12581" s="4">
        <v>39461</v>
      </c>
      <c r="G12581" s="4">
        <v>44012</v>
      </c>
      <c r="I12581" s="1">
        <v>28875</v>
      </c>
      <c r="J12581" s="1">
        <v>24709.93</v>
      </c>
      <c r="K12581" t="s">
        <v>11</v>
      </c>
    </row>
    <row r="12582" spans="2:11" hidden="1" x14ac:dyDescent="0.3">
      <c r="B12582">
        <v>12574</v>
      </c>
      <c r="C12582" t="s">
        <v>13593</v>
      </c>
      <c r="D12582" t="s">
        <v>826</v>
      </c>
      <c r="E12582" t="s">
        <v>123</v>
      </c>
      <c r="F12582" s="4">
        <v>29073</v>
      </c>
      <c r="G12582" s="4">
        <v>44012</v>
      </c>
      <c r="I12582" s="1">
        <v>41547</v>
      </c>
      <c r="J12582" s="1">
        <v>44448.66</v>
      </c>
      <c r="K12582" t="s">
        <v>11</v>
      </c>
    </row>
    <row r="12583" spans="2:11" hidden="1" x14ac:dyDescent="0.3">
      <c r="B12583">
        <v>12575</v>
      </c>
      <c r="C12583" t="s">
        <v>13594</v>
      </c>
      <c r="D12583" t="s">
        <v>2686</v>
      </c>
      <c r="E12583" t="s">
        <v>23</v>
      </c>
      <c r="F12583" s="4">
        <v>29844</v>
      </c>
      <c r="G12583" s="4">
        <v>44012</v>
      </c>
      <c r="I12583" s="1">
        <v>54049</v>
      </c>
      <c r="J12583" s="1">
        <v>46773.78</v>
      </c>
      <c r="K12583" t="s">
        <v>11</v>
      </c>
    </row>
    <row r="12584" spans="2:11" hidden="1" x14ac:dyDescent="0.3">
      <c r="B12584">
        <v>12576</v>
      </c>
      <c r="C12584" t="s">
        <v>13595</v>
      </c>
      <c r="D12584" t="s">
        <v>98</v>
      </c>
      <c r="E12584" t="s">
        <v>49</v>
      </c>
      <c r="F12584" s="4">
        <v>40500</v>
      </c>
      <c r="G12584" s="4">
        <v>44012</v>
      </c>
      <c r="I12584" s="1">
        <v>16432</v>
      </c>
      <c r="J12584" s="1">
        <v>8176.29</v>
      </c>
      <c r="K12584" t="s">
        <v>11</v>
      </c>
    </row>
    <row r="12585" spans="2:11" hidden="1" x14ac:dyDescent="0.3">
      <c r="B12585">
        <v>12577</v>
      </c>
      <c r="C12585" t="s">
        <v>13596</v>
      </c>
      <c r="D12585" t="s">
        <v>182</v>
      </c>
      <c r="E12585" t="s">
        <v>52</v>
      </c>
      <c r="F12585" s="4">
        <v>30774</v>
      </c>
      <c r="G12585" s="4">
        <v>44012</v>
      </c>
      <c r="I12585" s="1">
        <v>62056</v>
      </c>
      <c r="J12585" s="1">
        <v>58557.33</v>
      </c>
      <c r="K12585" t="s">
        <v>11</v>
      </c>
    </row>
    <row r="12586" spans="2:11" hidden="1" x14ac:dyDescent="0.3">
      <c r="B12586">
        <v>12578</v>
      </c>
      <c r="C12586" t="s">
        <v>13597</v>
      </c>
      <c r="D12586" t="s">
        <v>1909</v>
      </c>
      <c r="E12586" t="s">
        <v>34</v>
      </c>
      <c r="F12586" s="4">
        <v>39025</v>
      </c>
      <c r="G12586" s="4">
        <v>44012</v>
      </c>
      <c r="I12586" s="1">
        <v>30103</v>
      </c>
      <c r="J12586" s="1">
        <v>25384.880000000001</v>
      </c>
      <c r="K12586" t="s">
        <v>11</v>
      </c>
    </row>
    <row r="12587" spans="2:11" hidden="1" x14ac:dyDescent="0.3">
      <c r="B12587">
        <v>12579</v>
      </c>
      <c r="C12587" t="s">
        <v>13598</v>
      </c>
      <c r="D12587" t="s">
        <v>4122</v>
      </c>
      <c r="E12587" t="s">
        <v>647</v>
      </c>
      <c r="F12587" s="4">
        <v>40294</v>
      </c>
      <c r="G12587" s="4">
        <v>44012</v>
      </c>
      <c r="I12587" s="1">
        <v>26539</v>
      </c>
      <c r="J12587" s="1">
        <v>24103.25</v>
      </c>
      <c r="K12587" t="s">
        <v>11</v>
      </c>
    </row>
    <row r="12588" spans="2:11" hidden="1" x14ac:dyDescent="0.3">
      <c r="B12588">
        <v>12580</v>
      </c>
      <c r="C12588" t="s">
        <v>13599</v>
      </c>
      <c r="D12588" t="s">
        <v>134</v>
      </c>
      <c r="E12588" t="s">
        <v>135</v>
      </c>
      <c r="F12588" s="4">
        <v>39620</v>
      </c>
      <c r="G12588" s="4">
        <v>44012</v>
      </c>
      <c r="I12588" s="1">
        <v>15080</v>
      </c>
      <c r="J12588" s="1">
        <v>2519.38</v>
      </c>
      <c r="K12588" t="s">
        <v>11</v>
      </c>
    </row>
    <row r="12589" spans="2:11" hidden="1" x14ac:dyDescent="0.3">
      <c r="B12589">
        <v>12581</v>
      </c>
      <c r="C12589" t="s">
        <v>13600</v>
      </c>
      <c r="D12589" t="s">
        <v>915</v>
      </c>
      <c r="E12589" t="s">
        <v>29</v>
      </c>
      <c r="F12589" s="4">
        <v>25797</v>
      </c>
      <c r="G12589" s="4">
        <v>44012</v>
      </c>
      <c r="I12589" s="1">
        <v>36349</v>
      </c>
      <c r="J12589" s="1">
        <v>33300.76</v>
      </c>
      <c r="K12589" t="s">
        <v>11</v>
      </c>
    </row>
    <row r="12590" spans="2:11" hidden="1" x14ac:dyDescent="0.3">
      <c r="B12590">
        <v>12582</v>
      </c>
      <c r="C12590" t="s">
        <v>13601</v>
      </c>
      <c r="D12590" t="s">
        <v>568</v>
      </c>
      <c r="E12590" t="s">
        <v>52</v>
      </c>
      <c r="F12590" s="4">
        <v>32825</v>
      </c>
      <c r="G12590" s="4">
        <v>44012</v>
      </c>
      <c r="I12590" s="1">
        <v>68717</v>
      </c>
      <c r="J12590" s="1">
        <v>76135.91</v>
      </c>
      <c r="K12590" t="s">
        <v>11</v>
      </c>
    </row>
    <row r="12591" spans="2:11" hidden="1" x14ac:dyDescent="0.3">
      <c r="B12591">
        <v>12583</v>
      </c>
      <c r="C12591" t="s">
        <v>13602</v>
      </c>
      <c r="D12591" t="s">
        <v>22</v>
      </c>
      <c r="E12591" t="s">
        <v>23</v>
      </c>
      <c r="F12591" s="4">
        <v>36678</v>
      </c>
      <c r="G12591" s="4">
        <v>44012</v>
      </c>
      <c r="I12591" s="1">
        <v>59958</v>
      </c>
      <c r="J12591" s="1">
        <v>54458.45</v>
      </c>
      <c r="K12591" t="s">
        <v>11</v>
      </c>
    </row>
    <row r="12592" spans="2:11" hidden="1" x14ac:dyDescent="0.3">
      <c r="B12592">
        <v>12584</v>
      </c>
      <c r="C12592" t="s">
        <v>13603</v>
      </c>
      <c r="D12592" t="s">
        <v>77</v>
      </c>
      <c r="E12592" t="s">
        <v>23</v>
      </c>
      <c r="F12592" s="4">
        <v>33105</v>
      </c>
      <c r="G12592" s="4">
        <v>44012</v>
      </c>
      <c r="I12592" s="1">
        <v>67252</v>
      </c>
      <c r="J12592" s="1">
        <v>84587.75</v>
      </c>
      <c r="K12592" t="s">
        <v>11</v>
      </c>
    </row>
    <row r="12593" spans="2:11" hidden="1" x14ac:dyDescent="0.3">
      <c r="B12593">
        <v>12585</v>
      </c>
      <c r="C12593" t="s">
        <v>13604</v>
      </c>
      <c r="D12593" t="s">
        <v>51</v>
      </c>
      <c r="E12593" t="s">
        <v>52</v>
      </c>
      <c r="F12593" s="4">
        <v>36360</v>
      </c>
      <c r="G12593" s="4">
        <v>44012</v>
      </c>
      <c r="I12593" s="1">
        <v>57469</v>
      </c>
      <c r="J12593" s="1">
        <v>61038.43</v>
      </c>
      <c r="K12593" t="s">
        <v>11</v>
      </c>
    </row>
    <row r="12594" spans="2:11" hidden="1" x14ac:dyDescent="0.3">
      <c r="B12594">
        <v>12586</v>
      </c>
      <c r="C12594" t="s">
        <v>13605</v>
      </c>
      <c r="D12594" t="s">
        <v>134</v>
      </c>
      <c r="E12594" t="s">
        <v>135</v>
      </c>
      <c r="F12594" s="4">
        <v>40616</v>
      </c>
      <c r="G12594" s="4">
        <v>44012</v>
      </c>
      <c r="I12594" s="1">
        <v>15080</v>
      </c>
      <c r="J12594">
        <v>377</v>
      </c>
      <c r="K12594" t="s">
        <v>11</v>
      </c>
    </row>
    <row r="12595" spans="2:11" hidden="1" x14ac:dyDescent="0.3">
      <c r="B12595">
        <v>12587</v>
      </c>
      <c r="C12595" t="s">
        <v>13606</v>
      </c>
      <c r="D12595" t="s">
        <v>48</v>
      </c>
      <c r="E12595" t="s">
        <v>49</v>
      </c>
      <c r="F12595" s="4">
        <v>39258</v>
      </c>
      <c r="G12595" s="4">
        <v>44012</v>
      </c>
      <c r="I12595" s="1">
        <v>28059</v>
      </c>
      <c r="J12595" s="1">
        <v>25068.31</v>
      </c>
      <c r="K12595" t="s">
        <v>11</v>
      </c>
    </row>
    <row r="12596" spans="2:11" hidden="1" x14ac:dyDescent="0.3">
      <c r="B12596">
        <v>12588</v>
      </c>
      <c r="C12596" t="s">
        <v>13607</v>
      </c>
      <c r="D12596" t="s">
        <v>19</v>
      </c>
      <c r="E12596" t="s">
        <v>20</v>
      </c>
      <c r="F12596" s="4">
        <v>40562</v>
      </c>
      <c r="G12596" s="4">
        <v>44012</v>
      </c>
      <c r="I12596" s="1">
        <v>33476</v>
      </c>
      <c r="J12596" s="1">
        <v>10552.43</v>
      </c>
      <c r="K12596" t="s">
        <v>11</v>
      </c>
    </row>
    <row r="12597" spans="2:11" hidden="1" x14ac:dyDescent="0.3">
      <c r="B12597">
        <v>12589</v>
      </c>
      <c r="C12597" t="s">
        <v>13608</v>
      </c>
      <c r="D12597" t="s">
        <v>63</v>
      </c>
      <c r="E12597" t="s">
        <v>64</v>
      </c>
      <c r="F12597" s="4">
        <v>40262</v>
      </c>
      <c r="G12597" s="4">
        <v>44012</v>
      </c>
      <c r="I12597" s="1">
        <v>28768</v>
      </c>
      <c r="J12597" s="1">
        <v>24895.97</v>
      </c>
      <c r="K12597" t="s">
        <v>11</v>
      </c>
    </row>
    <row r="12598" spans="2:11" hidden="1" x14ac:dyDescent="0.3">
      <c r="B12598">
        <v>12590</v>
      </c>
      <c r="C12598" t="s">
        <v>13609</v>
      </c>
      <c r="D12598" t="s">
        <v>868</v>
      </c>
      <c r="E12598" t="s">
        <v>59</v>
      </c>
      <c r="F12598" s="4">
        <v>36029</v>
      </c>
      <c r="G12598" s="4">
        <v>44012</v>
      </c>
      <c r="I12598" s="1">
        <v>33800</v>
      </c>
      <c r="J12598" s="1">
        <v>30550</v>
      </c>
      <c r="K12598" t="s">
        <v>11</v>
      </c>
    </row>
    <row r="12599" spans="2:11" hidden="1" x14ac:dyDescent="0.3">
      <c r="B12599">
        <v>12591</v>
      </c>
      <c r="C12599" t="s">
        <v>13610</v>
      </c>
      <c r="D12599" t="s">
        <v>22</v>
      </c>
      <c r="E12599" t="s">
        <v>23</v>
      </c>
      <c r="F12599" s="4">
        <v>39442</v>
      </c>
      <c r="G12599" s="4">
        <v>44012</v>
      </c>
      <c r="I12599" s="1">
        <v>50919</v>
      </c>
      <c r="J12599" s="1">
        <v>59356.23</v>
      </c>
      <c r="K12599" t="s">
        <v>11</v>
      </c>
    </row>
    <row r="12600" spans="2:11" hidden="1" x14ac:dyDescent="0.3">
      <c r="B12600">
        <v>12592</v>
      </c>
      <c r="C12600" t="s">
        <v>13611</v>
      </c>
      <c r="D12600" t="s">
        <v>3220</v>
      </c>
      <c r="E12600" t="s">
        <v>23</v>
      </c>
      <c r="F12600" s="4">
        <v>24810</v>
      </c>
      <c r="G12600" s="4">
        <v>44012</v>
      </c>
      <c r="I12600" s="1">
        <v>43327</v>
      </c>
      <c r="J12600" s="1">
        <v>38174.620000000003</v>
      </c>
      <c r="K12600" t="s">
        <v>11</v>
      </c>
    </row>
    <row r="12601" spans="2:11" hidden="1" x14ac:dyDescent="0.3">
      <c r="B12601">
        <v>12593</v>
      </c>
      <c r="C12601" t="s">
        <v>13612</v>
      </c>
      <c r="D12601" t="s">
        <v>684</v>
      </c>
      <c r="E12601" t="s">
        <v>123</v>
      </c>
      <c r="F12601" s="4">
        <v>36591</v>
      </c>
      <c r="G12601" s="4">
        <v>44012</v>
      </c>
      <c r="I12601" s="1">
        <v>33663</v>
      </c>
      <c r="J12601" s="1">
        <v>30990.560000000001</v>
      </c>
      <c r="K12601" t="s">
        <v>11</v>
      </c>
    </row>
    <row r="12602" spans="2:11" hidden="1" x14ac:dyDescent="0.3">
      <c r="B12602">
        <v>12594</v>
      </c>
      <c r="C12602" t="s">
        <v>13613</v>
      </c>
      <c r="D12602" t="s">
        <v>77</v>
      </c>
      <c r="E12602" t="s">
        <v>23</v>
      </c>
      <c r="F12602" s="4">
        <v>34822</v>
      </c>
      <c r="G12602" s="4">
        <v>44012</v>
      </c>
      <c r="I12602" s="1">
        <v>64913</v>
      </c>
      <c r="J12602" s="1">
        <v>77548.679999999993</v>
      </c>
      <c r="K12602" t="s">
        <v>11</v>
      </c>
    </row>
    <row r="12603" spans="2:11" hidden="1" x14ac:dyDescent="0.3">
      <c r="B12603">
        <v>12595</v>
      </c>
      <c r="C12603" t="s">
        <v>13614</v>
      </c>
      <c r="D12603" t="s">
        <v>22</v>
      </c>
      <c r="E12603" t="s">
        <v>23</v>
      </c>
      <c r="F12603" s="4">
        <v>39133</v>
      </c>
      <c r="G12603" s="4">
        <v>44012</v>
      </c>
      <c r="I12603" s="1">
        <v>54125</v>
      </c>
      <c r="J12603" s="1">
        <v>50908.05</v>
      </c>
      <c r="K12603" t="s">
        <v>11</v>
      </c>
    </row>
    <row r="12604" spans="2:11" hidden="1" x14ac:dyDescent="0.3">
      <c r="B12604">
        <v>12596</v>
      </c>
      <c r="C12604" t="s">
        <v>13615</v>
      </c>
      <c r="D12604" t="s">
        <v>249</v>
      </c>
      <c r="E12604" t="s">
        <v>49</v>
      </c>
      <c r="F12604" s="4">
        <v>38803</v>
      </c>
      <c r="G12604" s="4">
        <v>44012</v>
      </c>
      <c r="I12604" s="1">
        <v>29078</v>
      </c>
      <c r="J12604" s="1">
        <v>27893.15</v>
      </c>
      <c r="K12604" t="s">
        <v>11</v>
      </c>
    </row>
    <row r="12605" spans="2:11" hidden="1" x14ac:dyDescent="0.3">
      <c r="B12605">
        <v>12597</v>
      </c>
      <c r="C12605" t="s">
        <v>13616</v>
      </c>
      <c r="D12605" t="s">
        <v>22</v>
      </c>
      <c r="E12605" t="s">
        <v>23</v>
      </c>
      <c r="F12605" s="4">
        <v>40296</v>
      </c>
      <c r="G12605" s="4">
        <v>44012</v>
      </c>
      <c r="I12605" s="1">
        <v>42391</v>
      </c>
      <c r="J12605" s="1">
        <v>40863.82</v>
      </c>
      <c r="K12605" t="s">
        <v>11</v>
      </c>
    </row>
    <row r="12606" spans="2:11" hidden="1" x14ac:dyDescent="0.3">
      <c r="B12606">
        <v>12598</v>
      </c>
      <c r="C12606" t="s">
        <v>13617</v>
      </c>
      <c r="D12606" t="s">
        <v>22</v>
      </c>
      <c r="E12606" t="s">
        <v>23</v>
      </c>
      <c r="F12606" s="4">
        <v>38952</v>
      </c>
      <c r="G12606" s="4">
        <v>44012</v>
      </c>
      <c r="I12606" s="1">
        <v>54125</v>
      </c>
      <c r="J12606" s="1">
        <v>62060.04</v>
      </c>
      <c r="K12606" t="s">
        <v>11</v>
      </c>
    </row>
    <row r="12607" spans="2:11" hidden="1" x14ac:dyDescent="0.3">
      <c r="B12607">
        <v>12599</v>
      </c>
      <c r="C12607" t="s">
        <v>13618</v>
      </c>
      <c r="D12607" t="s">
        <v>22</v>
      </c>
      <c r="E12607" t="s">
        <v>23</v>
      </c>
      <c r="F12607" s="4">
        <v>38237</v>
      </c>
      <c r="G12607" s="4">
        <v>44012</v>
      </c>
      <c r="I12607" s="1">
        <v>57674</v>
      </c>
      <c r="J12607" s="1">
        <v>61368.72</v>
      </c>
      <c r="K12607" t="s">
        <v>11</v>
      </c>
    </row>
    <row r="12608" spans="2:11" hidden="1" x14ac:dyDescent="0.3">
      <c r="B12608">
        <v>12600</v>
      </c>
      <c r="C12608" t="s">
        <v>13619</v>
      </c>
      <c r="D12608" t="s">
        <v>1582</v>
      </c>
      <c r="E12608" t="s">
        <v>1008</v>
      </c>
      <c r="F12608" s="4">
        <v>31537</v>
      </c>
      <c r="G12608" s="4">
        <v>44012</v>
      </c>
      <c r="I12608" s="1">
        <v>35401</v>
      </c>
      <c r="J12608" s="1">
        <v>30983.63</v>
      </c>
      <c r="K12608" t="s">
        <v>11</v>
      </c>
    </row>
    <row r="12609" spans="2:11" hidden="1" x14ac:dyDescent="0.3">
      <c r="B12609">
        <v>12601</v>
      </c>
      <c r="C12609" t="s">
        <v>13620</v>
      </c>
      <c r="D12609" t="s">
        <v>499</v>
      </c>
      <c r="E12609" t="s">
        <v>10</v>
      </c>
      <c r="F12609" s="4">
        <v>33189</v>
      </c>
      <c r="G12609" s="4">
        <v>44012</v>
      </c>
      <c r="I12609" s="1">
        <v>47259</v>
      </c>
      <c r="J12609" s="1">
        <v>42502.400000000001</v>
      </c>
      <c r="K12609" t="s">
        <v>11</v>
      </c>
    </row>
    <row r="12610" spans="2:11" hidden="1" x14ac:dyDescent="0.3">
      <c r="B12610">
        <v>12602</v>
      </c>
      <c r="C12610" t="s">
        <v>13621</v>
      </c>
      <c r="D12610" t="s">
        <v>19</v>
      </c>
      <c r="E12610" t="s">
        <v>52</v>
      </c>
      <c r="F12610" s="4">
        <v>39428</v>
      </c>
      <c r="G12610" s="4">
        <v>44012</v>
      </c>
      <c r="I12610" s="1">
        <v>52192</v>
      </c>
      <c r="J12610" s="1">
        <v>47135.39</v>
      </c>
      <c r="K12610" t="s">
        <v>11</v>
      </c>
    </row>
    <row r="12611" spans="2:11" hidden="1" x14ac:dyDescent="0.3">
      <c r="B12611">
        <v>12603</v>
      </c>
      <c r="C12611" t="s">
        <v>13622</v>
      </c>
      <c r="D12611" t="s">
        <v>48</v>
      </c>
      <c r="E12611" t="s">
        <v>39</v>
      </c>
      <c r="F12611" s="4">
        <v>38204</v>
      </c>
      <c r="G12611" s="4">
        <v>44012</v>
      </c>
      <c r="I12611" s="1">
        <v>28059</v>
      </c>
      <c r="J12611" s="1">
        <v>19009.71</v>
      </c>
      <c r="K12611" t="s">
        <v>11</v>
      </c>
    </row>
    <row r="12612" spans="2:11" hidden="1" x14ac:dyDescent="0.3">
      <c r="B12612">
        <v>12604</v>
      </c>
      <c r="C12612" t="s">
        <v>13623</v>
      </c>
      <c r="D12612" t="s">
        <v>568</v>
      </c>
      <c r="E12612" t="s">
        <v>52</v>
      </c>
      <c r="F12612" s="4">
        <v>31887</v>
      </c>
      <c r="G12612" s="4">
        <v>44012</v>
      </c>
      <c r="I12612" s="1">
        <v>68717</v>
      </c>
      <c r="J12612" s="1">
        <v>73256.52</v>
      </c>
      <c r="K12612" t="s">
        <v>11</v>
      </c>
    </row>
    <row r="12613" spans="2:11" hidden="1" x14ac:dyDescent="0.3">
      <c r="B12613">
        <v>12605</v>
      </c>
      <c r="C12613" t="s">
        <v>13624</v>
      </c>
      <c r="D12613" t="s">
        <v>122</v>
      </c>
      <c r="E12613" t="s">
        <v>39</v>
      </c>
      <c r="F12613" s="4">
        <v>39139</v>
      </c>
      <c r="G12613" s="4">
        <v>44012</v>
      </c>
      <c r="I12613" s="1">
        <v>30139</v>
      </c>
      <c r="J12613" s="1">
        <v>37083.57</v>
      </c>
      <c r="K12613" t="s">
        <v>11</v>
      </c>
    </row>
    <row r="12614" spans="2:11" hidden="1" x14ac:dyDescent="0.3">
      <c r="B12614">
        <v>12606</v>
      </c>
      <c r="C12614" t="s">
        <v>13625</v>
      </c>
      <c r="D12614" t="s">
        <v>90</v>
      </c>
      <c r="E12614" t="s">
        <v>123</v>
      </c>
      <c r="F12614" s="4">
        <v>38439</v>
      </c>
      <c r="G12614" s="4">
        <v>44012</v>
      </c>
      <c r="I12614" s="1">
        <v>20800</v>
      </c>
      <c r="J12614" s="1">
        <v>7074.6</v>
      </c>
      <c r="K12614" t="s">
        <v>11</v>
      </c>
    </row>
    <row r="12615" spans="2:11" hidden="1" x14ac:dyDescent="0.3">
      <c r="B12615">
        <v>12607</v>
      </c>
      <c r="C12615" t="s">
        <v>13626</v>
      </c>
      <c r="D12615" t="s">
        <v>172</v>
      </c>
      <c r="E12615" t="s">
        <v>23</v>
      </c>
      <c r="F12615" s="4">
        <v>32195</v>
      </c>
      <c r="G12615" s="4">
        <v>44012</v>
      </c>
      <c r="I12615" s="1">
        <v>78169</v>
      </c>
      <c r="J12615" s="1">
        <v>88465.23</v>
      </c>
      <c r="K12615" t="s">
        <v>11</v>
      </c>
    </row>
    <row r="12616" spans="2:11" hidden="1" x14ac:dyDescent="0.3">
      <c r="B12616">
        <v>12608</v>
      </c>
      <c r="C12616" t="s">
        <v>13627</v>
      </c>
      <c r="D12616" t="s">
        <v>139</v>
      </c>
      <c r="E12616" t="s">
        <v>140</v>
      </c>
      <c r="F12616" s="4">
        <v>38430</v>
      </c>
      <c r="G12616" s="4">
        <v>44012</v>
      </c>
      <c r="I12616" s="1">
        <v>18720</v>
      </c>
      <c r="J12616" s="1">
        <v>12073.5</v>
      </c>
      <c r="K12616" t="s">
        <v>11</v>
      </c>
    </row>
    <row r="12617" spans="2:11" hidden="1" x14ac:dyDescent="0.3">
      <c r="B12617">
        <v>12609</v>
      </c>
      <c r="C12617" t="s">
        <v>13628</v>
      </c>
      <c r="D12617" t="s">
        <v>13</v>
      </c>
      <c r="E12617" t="s">
        <v>14</v>
      </c>
      <c r="F12617" s="4">
        <v>38187</v>
      </c>
      <c r="G12617" s="4">
        <v>44012</v>
      </c>
      <c r="I12617" s="1">
        <v>64000</v>
      </c>
      <c r="J12617" s="1">
        <v>57600.480000000003</v>
      </c>
      <c r="K12617" t="s">
        <v>11</v>
      </c>
    </row>
    <row r="12618" spans="2:11" hidden="1" x14ac:dyDescent="0.3">
      <c r="B12618">
        <v>12610</v>
      </c>
      <c r="C12618" t="s">
        <v>13629</v>
      </c>
      <c r="D12618" t="s">
        <v>474</v>
      </c>
      <c r="E12618" t="s">
        <v>14</v>
      </c>
      <c r="F12618" s="4">
        <v>38530</v>
      </c>
      <c r="G12618" s="4">
        <v>44012</v>
      </c>
      <c r="I12618" s="1">
        <v>50364</v>
      </c>
      <c r="J12618" s="1">
        <v>45715.49</v>
      </c>
      <c r="K12618" t="s">
        <v>11</v>
      </c>
    </row>
    <row r="12619" spans="2:11" hidden="1" x14ac:dyDescent="0.3">
      <c r="B12619">
        <v>12611</v>
      </c>
      <c r="C12619" t="s">
        <v>13630</v>
      </c>
      <c r="D12619" t="s">
        <v>684</v>
      </c>
      <c r="E12619" t="s">
        <v>123</v>
      </c>
      <c r="F12619" s="4">
        <v>34751</v>
      </c>
      <c r="G12619" s="4">
        <v>44012</v>
      </c>
      <c r="I12619" s="1">
        <v>34643</v>
      </c>
      <c r="J12619" s="1">
        <v>38966.01</v>
      </c>
      <c r="K12619" t="s">
        <v>11</v>
      </c>
    </row>
    <row r="12620" spans="2:11" hidden="1" x14ac:dyDescent="0.3">
      <c r="B12620">
        <v>12612</v>
      </c>
      <c r="C12620" t="s">
        <v>13631</v>
      </c>
      <c r="D12620" t="s">
        <v>122</v>
      </c>
      <c r="E12620" t="s">
        <v>153</v>
      </c>
      <c r="F12620" s="4">
        <v>34232</v>
      </c>
      <c r="G12620" s="4">
        <v>44012</v>
      </c>
      <c r="I12620" s="1">
        <v>31928</v>
      </c>
      <c r="J12620" s="1">
        <v>29234.15</v>
      </c>
      <c r="K12620" t="s">
        <v>11</v>
      </c>
    </row>
    <row r="12621" spans="2:11" hidden="1" x14ac:dyDescent="0.3">
      <c r="B12621">
        <v>12613</v>
      </c>
      <c r="C12621" t="s">
        <v>13632</v>
      </c>
      <c r="D12621" t="s">
        <v>22</v>
      </c>
      <c r="E12621" t="s">
        <v>23</v>
      </c>
      <c r="F12621" s="4">
        <v>36614</v>
      </c>
      <c r="G12621" s="4">
        <v>44012</v>
      </c>
      <c r="I12621" s="1">
        <v>60529</v>
      </c>
      <c r="J12621" s="1">
        <v>57272.41</v>
      </c>
      <c r="K12621" t="s">
        <v>11</v>
      </c>
    </row>
    <row r="12622" spans="2:11" hidden="1" x14ac:dyDescent="0.3">
      <c r="B12622">
        <v>12614</v>
      </c>
      <c r="C12622" t="s">
        <v>13633</v>
      </c>
      <c r="D12622" t="s">
        <v>22</v>
      </c>
      <c r="E12622" t="s">
        <v>23</v>
      </c>
      <c r="F12622" s="4">
        <v>34505</v>
      </c>
      <c r="G12622" s="4">
        <v>44012</v>
      </c>
      <c r="I12622" s="1">
        <v>63384</v>
      </c>
      <c r="J12622" s="1">
        <v>63039.23</v>
      </c>
      <c r="K12622" t="s">
        <v>11</v>
      </c>
    </row>
    <row r="12623" spans="2:11" hidden="1" x14ac:dyDescent="0.3">
      <c r="B12623">
        <v>12615</v>
      </c>
      <c r="C12623" t="s">
        <v>13634</v>
      </c>
      <c r="D12623" t="s">
        <v>164</v>
      </c>
      <c r="E12623" t="s">
        <v>660</v>
      </c>
      <c r="F12623" s="4">
        <v>38453</v>
      </c>
      <c r="G12623" s="4">
        <v>44012</v>
      </c>
      <c r="I12623" s="1">
        <v>46251</v>
      </c>
      <c r="J12623" s="1">
        <v>41979.38</v>
      </c>
      <c r="K12623" t="s">
        <v>11</v>
      </c>
    </row>
    <row r="12624" spans="2:11" hidden="1" x14ac:dyDescent="0.3">
      <c r="B12624">
        <v>12616</v>
      </c>
      <c r="C12624" t="s">
        <v>13635</v>
      </c>
      <c r="D12624" t="s">
        <v>773</v>
      </c>
      <c r="E12624" t="s">
        <v>59</v>
      </c>
      <c r="F12624" s="4">
        <v>30599</v>
      </c>
      <c r="G12624" s="4">
        <v>44012</v>
      </c>
      <c r="I12624" s="1">
        <v>61494</v>
      </c>
      <c r="J12624" s="1">
        <v>54839.76</v>
      </c>
      <c r="K12624" t="s">
        <v>11</v>
      </c>
    </row>
    <row r="12625" spans="2:11" hidden="1" x14ac:dyDescent="0.3">
      <c r="B12625">
        <v>12617</v>
      </c>
      <c r="C12625" t="s">
        <v>13636</v>
      </c>
      <c r="D12625" t="s">
        <v>3535</v>
      </c>
      <c r="E12625" t="s">
        <v>23</v>
      </c>
      <c r="F12625" s="4">
        <v>38863</v>
      </c>
      <c r="G12625" s="4">
        <v>44012</v>
      </c>
      <c r="I12625" s="1">
        <v>45303</v>
      </c>
      <c r="J12625" s="1">
        <v>42929.5</v>
      </c>
      <c r="K12625" t="s">
        <v>11</v>
      </c>
    </row>
    <row r="12626" spans="2:11" hidden="1" x14ac:dyDescent="0.3">
      <c r="B12626">
        <v>12618</v>
      </c>
      <c r="C12626" t="s">
        <v>13637</v>
      </c>
      <c r="D12626" t="s">
        <v>568</v>
      </c>
      <c r="E12626" t="s">
        <v>52</v>
      </c>
      <c r="F12626" s="4">
        <v>31418</v>
      </c>
      <c r="G12626" s="4">
        <v>44012</v>
      </c>
      <c r="I12626" s="1">
        <v>71171</v>
      </c>
      <c r="J12626" s="1">
        <v>76585.66</v>
      </c>
      <c r="K12626" t="s">
        <v>11</v>
      </c>
    </row>
    <row r="12627" spans="2:11" hidden="1" x14ac:dyDescent="0.3">
      <c r="B12627">
        <v>12619</v>
      </c>
      <c r="C12627" t="s">
        <v>13638</v>
      </c>
      <c r="D12627" t="s">
        <v>79</v>
      </c>
      <c r="E12627" t="s">
        <v>29</v>
      </c>
      <c r="F12627" s="4">
        <v>40623</v>
      </c>
      <c r="G12627" s="4">
        <v>44012</v>
      </c>
      <c r="I12627" s="1">
        <v>16744</v>
      </c>
      <c r="J12627">
        <v>861.35</v>
      </c>
      <c r="K12627" t="s">
        <v>11</v>
      </c>
    </row>
    <row r="12628" spans="2:11" hidden="1" x14ac:dyDescent="0.3">
      <c r="B12628">
        <v>12620</v>
      </c>
      <c r="C12628" t="s">
        <v>13639</v>
      </c>
      <c r="D12628" t="s">
        <v>77</v>
      </c>
      <c r="E12628" t="s">
        <v>23</v>
      </c>
      <c r="F12628" s="4">
        <v>39503</v>
      </c>
      <c r="G12628" s="4">
        <v>44012</v>
      </c>
      <c r="I12628" s="1">
        <v>52348</v>
      </c>
      <c r="J12628" s="1">
        <v>42415.72</v>
      </c>
      <c r="K12628" t="s">
        <v>11</v>
      </c>
    </row>
    <row r="12629" spans="2:11" hidden="1" x14ac:dyDescent="0.3">
      <c r="B12629">
        <v>12621</v>
      </c>
      <c r="C12629" t="s">
        <v>13640</v>
      </c>
      <c r="D12629" t="s">
        <v>22</v>
      </c>
      <c r="E12629" t="s">
        <v>23</v>
      </c>
      <c r="F12629" s="4">
        <v>40365</v>
      </c>
      <c r="G12629" s="4">
        <v>44012</v>
      </c>
      <c r="I12629" s="1">
        <v>42290</v>
      </c>
      <c r="J12629" s="1">
        <v>36480.339999999997</v>
      </c>
      <c r="K12629" t="s">
        <v>11</v>
      </c>
    </row>
    <row r="12630" spans="2:11" hidden="1" x14ac:dyDescent="0.3">
      <c r="B12630">
        <v>12622</v>
      </c>
      <c r="C12630" t="s">
        <v>13641</v>
      </c>
      <c r="D12630" t="s">
        <v>747</v>
      </c>
      <c r="E12630" t="s">
        <v>23</v>
      </c>
      <c r="F12630" s="4">
        <v>36204</v>
      </c>
      <c r="G12630" s="4">
        <v>44012</v>
      </c>
      <c r="I12630" s="1">
        <v>71867</v>
      </c>
      <c r="J12630" s="1">
        <v>65310.239999999998</v>
      </c>
      <c r="K12630" t="s">
        <v>11</v>
      </c>
    </row>
    <row r="12631" spans="2:11" hidden="1" x14ac:dyDescent="0.3">
      <c r="B12631">
        <v>12623</v>
      </c>
      <c r="C12631" t="s">
        <v>13642</v>
      </c>
      <c r="D12631" t="s">
        <v>13643</v>
      </c>
      <c r="E12631" t="s">
        <v>17</v>
      </c>
      <c r="F12631" s="4">
        <v>31803</v>
      </c>
      <c r="G12631" s="4">
        <v>44012</v>
      </c>
      <c r="I12631" s="1">
        <v>85400</v>
      </c>
      <c r="J12631" s="1">
        <v>76394.42</v>
      </c>
      <c r="K12631" t="s">
        <v>11</v>
      </c>
    </row>
    <row r="12632" spans="2:11" hidden="1" x14ac:dyDescent="0.3">
      <c r="B12632">
        <v>12624</v>
      </c>
      <c r="C12632" t="s">
        <v>13644</v>
      </c>
      <c r="D12632" t="s">
        <v>48</v>
      </c>
      <c r="E12632" t="s">
        <v>49</v>
      </c>
      <c r="F12632" s="4">
        <v>39265</v>
      </c>
      <c r="G12632" s="4">
        <v>44012</v>
      </c>
      <c r="I12632" s="1">
        <v>28059</v>
      </c>
      <c r="J12632" s="1">
        <v>24909.279999999999</v>
      </c>
      <c r="K12632" t="s">
        <v>11</v>
      </c>
    </row>
    <row r="12633" spans="2:11" hidden="1" x14ac:dyDescent="0.3">
      <c r="B12633">
        <v>12625</v>
      </c>
      <c r="C12633" t="s">
        <v>13645</v>
      </c>
      <c r="D12633" t="s">
        <v>22</v>
      </c>
      <c r="E12633" t="s">
        <v>23</v>
      </c>
      <c r="F12633" s="4">
        <v>38188</v>
      </c>
      <c r="G12633" s="4">
        <v>44012</v>
      </c>
      <c r="I12633" s="1">
        <v>57674</v>
      </c>
      <c r="J12633" s="1">
        <v>57619.28</v>
      </c>
      <c r="K12633" t="s">
        <v>11</v>
      </c>
    </row>
    <row r="12634" spans="2:11" hidden="1" x14ac:dyDescent="0.3">
      <c r="B12634">
        <v>12626</v>
      </c>
      <c r="C12634" t="s">
        <v>13646</v>
      </c>
      <c r="D12634" t="s">
        <v>22</v>
      </c>
      <c r="E12634" t="s">
        <v>23</v>
      </c>
      <c r="F12634" s="4">
        <v>34113</v>
      </c>
      <c r="G12634" s="4">
        <v>44012</v>
      </c>
      <c r="I12634" s="1">
        <v>64525</v>
      </c>
      <c r="J12634" s="1">
        <v>67119.23</v>
      </c>
      <c r="K12634" t="s">
        <v>11</v>
      </c>
    </row>
    <row r="12635" spans="2:11" hidden="1" x14ac:dyDescent="0.3">
      <c r="B12635">
        <v>12627</v>
      </c>
      <c r="C12635" t="s">
        <v>13647</v>
      </c>
      <c r="D12635" t="s">
        <v>7844</v>
      </c>
      <c r="E12635" t="s">
        <v>17</v>
      </c>
      <c r="F12635" s="4">
        <v>32786</v>
      </c>
      <c r="G12635" s="4">
        <v>44012</v>
      </c>
      <c r="I12635" s="1">
        <v>48321</v>
      </c>
      <c r="J12635" s="1">
        <v>43903.31</v>
      </c>
      <c r="K12635" t="s">
        <v>11</v>
      </c>
    </row>
    <row r="12636" spans="2:11" hidden="1" x14ac:dyDescent="0.3">
      <c r="B12636">
        <v>12628</v>
      </c>
      <c r="C12636" t="s">
        <v>13648</v>
      </c>
      <c r="D12636" t="s">
        <v>48</v>
      </c>
      <c r="E12636" t="s">
        <v>49</v>
      </c>
      <c r="F12636" s="4">
        <v>39006</v>
      </c>
      <c r="G12636" s="4">
        <v>44012</v>
      </c>
      <c r="I12636" s="1">
        <v>28059</v>
      </c>
      <c r="J12636" s="1">
        <v>24929.52</v>
      </c>
      <c r="K12636" t="s">
        <v>11</v>
      </c>
    </row>
    <row r="12637" spans="2:11" hidden="1" x14ac:dyDescent="0.3">
      <c r="B12637">
        <v>12629</v>
      </c>
      <c r="C12637" t="s">
        <v>13649</v>
      </c>
      <c r="D12637" t="s">
        <v>48</v>
      </c>
      <c r="E12637" t="s">
        <v>49</v>
      </c>
      <c r="F12637" s="4">
        <v>37263</v>
      </c>
      <c r="G12637" s="4">
        <v>44012</v>
      </c>
      <c r="I12637" s="1">
        <v>28059</v>
      </c>
      <c r="J12637" s="1">
        <v>24929.52</v>
      </c>
      <c r="K12637" t="s">
        <v>11</v>
      </c>
    </row>
    <row r="12638" spans="2:11" hidden="1" x14ac:dyDescent="0.3">
      <c r="B12638">
        <v>12630</v>
      </c>
      <c r="C12638" t="s">
        <v>13650</v>
      </c>
      <c r="D12638" t="s">
        <v>22</v>
      </c>
      <c r="E12638" t="s">
        <v>23</v>
      </c>
      <c r="F12638" s="4">
        <v>39764</v>
      </c>
      <c r="G12638" s="4">
        <v>44012</v>
      </c>
      <c r="I12638" s="1">
        <v>43034</v>
      </c>
      <c r="J12638" s="1">
        <v>40213.699999999997</v>
      </c>
      <c r="K12638" t="s">
        <v>11</v>
      </c>
    </row>
    <row r="12639" spans="2:11" hidden="1" x14ac:dyDescent="0.3">
      <c r="B12639">
        <v>12631</v>
      </c>
      <c r="C12639" t="s">
        <v>13651</v>
      </c>
      <c r="D12639" t="s">
        <v>74</v>
      </c>
      <c r="E12639" t="s">
        <v>17</v>
      </c>
      <c r="F12639" s="4">
        <v>38952</v>
      </c>
      <c r="G12639" s="4">
        <v>44012</v>
      </c>
      <c r="I12639" s="1">
        <v>52882</v>
      </c>
      <c r="J12639" s="1">
        <v>33824.82</v>
      </c>
      <c r="K12639" t="s">
        <v>11</v>
      </c>
    </row>
    <row r="12640" spans="2:11" hidden="1" x14ac:dyDescent="0.3">
      <c r="B12640">
        <v>12632</v>
      </c>
      <c r="C12640" t="s">
        <v>13652</v>
      </c>
      <c r="D12640" t="s">
        <v>13</v>
      </c>
      <c r="E12640" t="s">
        <v>14</v>
      </c>
      <c r="F12640" s="4">
        <v>39687</v>
      </c>
      <c r="G12640" s="4">
        <v>44012</v>
      </c>
      <c r="I12640" s="1">
        <v>61108</v>
      </c>
      <c r="J12640" s="1">
        <v>27110.54</v>
      </c>
      <c r="K12640" t="s">
        <v>11</v>
      </c>
    </row>
    <row r="12641" spans="2:11" hidden="1" x14ac:dyDescent="0.3">
      <c r="B12641">
        <v>12633</v>
      </c>
      <c r="C12641" t="s">
        <v>13653</v>
      </c>
      <c r="D12641" t="s">
        <v>568</v>
      </c>
      <c r="E12641" t="s">
        <v>52</v>
      </c>
      <c r="F12641" s="4">
        <v>34211</v>
      </c>
      <c r="G12641" s="4">
        <v>44012</v>
      </c>
      <c r="I12641" s="1">
        <v>66263</v>
      </c>
      <c r="J12641" s="1">
        <v>66656.3</v>
      </c>
      <c r="K12641" t="s">
        <v>11</v>
      </c>
    </row>
    <row r="12642" spans="2:11" hidden="1" x14ac:dyDescent="0.3">
      <c r="B12642">
        <v>12634</v>
      </c>
      <c r="C12642" t="s">
        <v>13654</v>
      </c>
      <c r="D12642" t="s">
        <v>819</v>
      </c>
      <c r="E12642" t="s">
        <v>39</v>
      </c>
      <c r="F12642" s="4">
        <v>35618</v>
      </c>
      <c r="G12642" s="4">
        <v>44012</v>
      </c>
      <c r="I12642" s="1">
        <v>34856</v>
      </c>
      <c r="J12642" s="1">
        <v>31923.54</v>
      </c>
      <c r="K12642" t="s">
        <v>11</v>
      </c>
    </row>
    <row r="12643" spans="2:11" hidden="1" x14ac:dyDescent="0.3">
      <c r="B12643">
        <v>12635</v>
      </c>
      <c r="C12643" t="s">
        <v>13655</v>
      </c>
      <c r="D12643" t="s">
        <v>13</v>
      </c>
      <c r="E12643" t="s">
        <v>14</v>
      </c>
      <c r="F12643" s="4">
        <v>39335</v>
      </c>
      <c r="G12643" s="4">
        <v>44012</v>
      </c>
      <c r="I12643" s="1">
        <v>53900</v>
      </c>
      <c r="J12643" s="1">
        <v>48303.24</v>
      </c>
      <c r="K12643" t="s">
        <v>11</v>
      </c>
    </row>
    <row r="12644" spans="2:11" hidden="1" x14ac:dyDescent="0.3">
      <c r="B12644">
        <v>12636</v>
      </c>
      <c r="C12644" t="s">
        <v>13656</v>
      </c>
      <c r="D12644" t="s">
        <v>400</v>
      </c>
      <c r="E12644" t="s">
        <v>153</v>
      </c>
      <c r="F12644" s="4">
        <v>30365</v>
      </c>
      <c r="G12644" s="4">
        <v>44012</v>
      </c>
      <c r="I12644" s="1">
        <v>43646</v>
      </c>
      <c r="J12644" s="1">
        <v>41986.31</v>
      </c>
      <c r="K12644" t="s">
        <v>11</v>
      </c>
    </row>
    <row r="12645" spans="2:11" hidden="1" x14ac:dyDescent="0.3">
      <c r="B12645">
        <v>12637</v>
      </c>
      <c r="C12645" t="s">
        <v>13657</v>
      </c>
      <c r="D12645" t="s">
        <v>12010</v>
      </c>
      <c r="E12645" t="s">
        <v>546</v>
      </c>
      <c r="F12645" s="4">
        <v>39741</v>
      </c>
      <c r="G12645" s="4">
        <v>44012</v>
      </c>
      <c r="I12645" s="1">
        <v>52200</v>
      </c>
      <c r="J12645" s="1">
        <v>47381.919999999998</v>
      </c>
      <c r="K12645" t="s">
        <v>11</v>
      </c>
    </row>
    <row r="12646" spans="2:11" hidden="1" x14ac:dyDescent="0.3">
      <c r="B12646">
        <v>12638</v>
      </c>
      <c r="C12646" t="s">
        <v>13658</v>
      </c>
      <c r="D12646" t="s">
        <v>51</v>
      </c>
      <c r="E12646" t="s">
        <v>52</v>
      </c>
      <c r="F12646" s="4">
        <v>39034</v>
      </c>
      <c r="G12646" s="4">
        <v>44012</v>
      </c>
      <c r="I12646" s="1">
        <v>53652</v>
      </c>
      <c r="J12646" s="1">
        <v>62695.37</v>
      </c>
      <c r="K12646" t="s">
        <v>11</v>
      </c>
    </row>
    <row r="12647" spans="2:11" hidden="1" x14ac:dyDescent="0.3">
      <c r="B12647">
        <v>12639</v>
      </c>
      <c r="C12647" t="s">
        <v>13659</v>
      </c>
      <c r="D12647" t="s">
        <v>1360</v>
      </c>
      <c r="E12647" t="s">
        <v>34</v>
      </c>
      <c r="F12647" s="4">
        <v>37263</v>
      </c>
      <c r="G12647" s="4">
        <v>44012</v>
      </c>
      <c r="I12647" s="1">
        <v>59100</v>
      </c>
      <c r="J12647" s="1">
        <v>52569.93</v>
      </c>
      <c r="K12647" t="s">
        <v>11</v>
      </c>
    </row>
    <row r="12648" spans="2:11" hidden="1" x14ac:dyDescent="0.3">
      <c r="B12648">
        <v>12640</v>
      </c>
      <c r="C12648" t="s">
        <v>13660</v>
      </c>
      <c r="D12648" t="s">
        <v>22</v>
      </c>
      <c r="E12648" t="s">
        <v>23</v>
      </c>
      <c r="F12648" s="4">
        <v>36301</v>
      </c>
      <c r="G12648" s="4">
        <v>44012</v>
      </c>
      <c r="I12648" s="1">
        <v>60529</v>
      </c>
      <c r="J12648" s="1">
        <v>76384.37</v>
      </c>
      <c r="K12648" t="s">
        <v>11</v>
      </c>
    </row>
    <row r="12649" spans="2:11" hidden="1" x14ac:dyDescent="0.3">
      <c r="B12649">
        <v>12641</v>
      </c>
      <c r="C12649" t="s">
        <v>13661</v>
      </c>
      <c r="D12649" t="s">
        <v>182</v>
      </c>
      <c r="E12649" t="s">
        <v>52</v>
      </c>
      <c r="F12649" s="4">
        <v>32958</v>
      </c>
      <c r="G12649" s="4">
        <v>44012</v>
      </c>
      <c r="I12649" s="1">
        <v>59916</v>
      </c>
      <c r="J12649" s="1">
        <v>63761.29</v>
      </c>
      <c r="K12649" t="s">
        <v>11</v>
      </c>
    </row>
    <row r="12650" spans="2:11" hidden="1" x14ac:dyDescent="0.3">
      <c r="B12650">
        <v>12642</v>
      </c>
      <c r="C12650" t="s">
        <v>13662</v>
      </c>
      <c r="D12650" t="s">
        <v>51</v>
      </c>
      <c r="E12650" t="s">
        <v>52</v>
      </c>
      <c r="F12650" s="4">
        <v>38796</v>
      </c>
      <c r="G12650" s="4">
        <v>44012</v>
      </c>
      <c r="I12650" s="1">
        <v>55544</v>
      </c>
      <c r="J12650" s="1">
        <v>56819.98</v>
      </c>
      <c r="K12650" t="s">
        <v>11</v>
      </c>
    </row>
    <row r="12651" spans="2:11" hidden="1" x14ac:dyDescent="0.3">
      <c r="B12651">
        <v>12643</v>
      </c>
      <c r="C12651" t="s">
        <v>13663</v>
      </c>
      <c r="D12651" t="s">
        <v>164</v>
      </c>
      <c r="E12651" t="s">
        <v>34</v>
      </c>
      <c r="F12651" s="4">
        <v>38958</v>
      </c>
      <c r="G12651" s="4">
        <v>44012</v>
      </c>
      <c r="I12651" s="1">
        <v>46251</v>
      </c>
      <c r="J12651" s="1">
        <v>19657.87</v>
      </c>
      <c r="K12651" t="s">
        <v>11</v>
      </c>
    </row>
    <row r="12652" spans="2:11" hidden="1" x14ac:dyDescent="0.3">
      <c r="B12652">
        <v>12644</v>
      </c>
      <c r="C12652" t="s">
        <v>13664</v>
      </c>
      <c r="D12652" t="s">
        <v>100</v>
      </c>
      <c r="E12652" t="s">
        <v>59</v>
      </c>
      <c r="F12652" s="4">
        <v>37138</v>
      </c>
      <c r="G12652" s="4">
        <v>44012</v>
      </c>
      <c r="I12652" s="1">
        <v>29326</v>
      </c>
      <c r="J12652" s="1">
        <v>26126.76</v>
      </c>
      <c r="K12652" t="s">
        <v>11</v>
      </c>
    </row>
    <row r="12653" spans="2:11" hidden="1" x14ac:dyDescent="0.3">
      <c r="B12653">
        <v>12645</v>
      </c>
      <c r="C12653" t="s">
        <v>13665</v>
      </c>
      <c r="D12653" t="s">
        <v>2148</v>
      </c>
      <c r="E12653" t="s">
        <v>52</v>
      </c>
      <c r="F12653" s="4">
        <v>29346</v>
      </c>
      <c r="G12653" s="4">
        <v>44012</v>
      </c>
      <c r="I12653" s="1">
        <v>92992</v>
      </c>
      <c r="J12653" s="1">
        <v>98576.76</v>
      </c>
      <c r="K12653" t="s">
        <v>11</v>
      </c>
    </row>
    <row r="12654" spans="2:11" hidden="1" x14ac:dyDescent="0.3">
      <c r="B12654">
        <v>12646</v>
      </c>
      <c r="C12654" t="s">
        <v>13666</v>
      </c>
      <c r="D12654" t="s">
        <v>182</v>
      </c>
      <c r="E12654" t="s">
        <v>52</v>
      </c>
      <c r="F12654" s="4">
        <v>32160</v>
      </c>
      <c r="G12654" s="4">
        <v>44012</v>
      </c>
      <c r="I12654" s="1">
        <v>61594</v>
      </c>
      <c r="J12654" s="1">
        <v>59808.6</v>
      </c>
      <c r="K12654" t="s">
        <v>11</v>
      </c>
    </row>
    <row r="12655" spans="2:11" hidden="1" x14ac:dyDescent="0.3">
      <c r="B12655">
        <v>12647</v>
      </c>
      <c r="C12655" t="s">
        <v>13667</v>
      </c>
      <c r="D12655" t="s">
        <v>172</v>
      </c>
      <c r="E12655" t="s">
        <v>23</v>
      </c>
      <c r="F12655" s="4">
        <v>36461</v>
      </c>
      <c r="G12655" s="4">
        <v>44012</v>
      </c>
      <c r="I12655" s="1">
        <v>70837</v>
      </c>
      <c r="J12655" s="1">
        <v>72413.960000000006</v>
      </c>
      <c r="K12655" t="s">
        <v>11</v>
      </c>
    </row>
    <row r="12656" spans="2:11" hidden="1" x14ac:dyDescent="0.3">
      <c r="B12656">
        <v>12648</v>
      </c>
      <c r="C12656" t="s">
        <v>13668</v>
      </c>
      <c r="D12656" t="s">
        <v>1505</v>
      </c>
      <c r="E12656" t="s">
        <v>59</v>
      </c>
      <c r="F12656" s="4">
        <v>30138</v>
      </c>
      <c r="G12656" s="4">
        <v>44012</v>
      </c>
      <c r="I12656" s="1">
        <v>40554</v>
      </c>
      <c r="J12656" s="1">
        <v>49721.760000000002</v>
      </c>
      <c r="K12656" t="s">
        <v>11</v>
      </c>
    </row>
    <row r="12657" spans="2:11" hidden="1" x14ac:dyDescent="0.3">
      <c r="B12657">
        <v>12649</v>
      </c>
      <c r="C12657" t="s">
        <v>13669</v>
      </c>
      <c r="D12657" t="s">
        <v>832</v>
      </c>
      <c r="E12657" t="s">
        <v>59</v>
      </c>
      <c r="F12657" s="4">
        <v>27046</v>
      </c>
      <c r="G12657" s="4">
        <v>44012</v>
      </c>
      <c r="I12657" s="1">
        <v>55497</v>
      </c>
      <c r="J12657" s="1">
        <v>54169.62</v>
      </c>
      <c r="K12657" t="s">
        <v>11</v>
      </c>
    </row>
    <row r="12658" spans="2:11" hidden="1" x14ac:dyDescent="0.3">
      <c r="B12658">
        <v>12650</v>
      </c>
      <c r="C12658" t="s">
        <v>13670</v>
      </c>
      <c r="D12658" t="s">
        <v>860</v>
      </c>
      <c r="E12658" t="s">
        <v>14</v>
      </c>
      <c r="F12658" s="4">
        <v>38117</v>
      </c>
      <c r="G12658" s="4">
        <v>44012</v>
      </c>
      <c r="I12658" s="1">
        <v>84900</v>
      </c>
      <c r="J12658" s="1">
        <v>75430.59</v>
      </c>
      <c r="K12658" t="s">
        <v>11</v>
      </c>
    </row>
    <row r="12659" spans="2:11" hidden="1" x14ac:dyDescent="0.3">
      <c r="B12659">
        <v>12651</v>
      </c>
      <c r="C12659" t="s">
        <v>13671</v>
      </c>
      <c r="D12659" t="s">
        <v>4619</v>
      </c>
      <c r="E12659" t="s">
        <v>59</v>
      </c>
      <c r="F12659" s="4">
        <v>28786</v>
      </c>
      <c r="G12659" s="4">
        <v>44012</v>
      </c>
      <c r="I12659" s="1">
        <v>54000</v>
      </c>
      <c r="J12659" s="1">
        <v>49015.76</v>
      </c>
      <c r="K12659" t="s">
        <v>11</v>
      </c>
    </row>
    <row r="12660" spans="2:11" hidden="1" x14ac:dyDescent="0.3">
      <c r="B12660">
        <v>12652</v>
      </c>
      <c r="C12660" t="s">
        <v>13672</v>
      </c>
      <c r="D12660" t="s">
        <v>860</v>
      </c>
      <c r="E12660" t="s">
        <v>14</v>
      </c>
      <c r="F12660" s="4">
        <v>30543</v>
      </c>
      <c r="G12660" s="4">
        <v>44012</v>
      </c>
      <c r="I12660" s="1">
        <v>105300</v>
      </c>
      <c r="J12660" s="1">
        <v>93150.59</v>
      </c>
      <c r="K12660" t="s">
        <v>11</v>
      </c>
    </row>
    <row r="12661" spans="2:11" hidden="1" x14ac:dyDescent="0.3">
      <c r="B12661">
        <v>12653</v>
      </c>
      <c r="C12661" t="s">
        <v>13673</v>
      </c>
      <c r="D12661" t="s">
        <v>13674</v>
      </c>
      <c r="E12661" t="s">
        <v>546</v>
      </c>
      <c r="F12661" s="4">
        <v>34629</v>
      </c>
      <c r="G12661" s="4">
        <v>44012</v>
      </c>
      <c r="I12661" s="1">
        <v>62200</v>
      </c>
      <c r="J12661" s="1">
        <v>53996.53</v>
      </c>
      <c r="K12661" t="s">
        <v>11</v>
      </c>
    </row>
    <row r="12662" spans="2:11" hidden="1" x14ac:dyDescent="0.3">
      <c r="B12662">
        <v>12654</v>
      </c>
      <c r="C12662" t="s">
        <v>13675</v>
      </c>
      <c r="D12662" t="s">
        <v>1505</v>
      </c>
      <c r="E12662" t="s">
        <v>59</v>
      </c>
      <c r="F12662" s="4">
        <v>32411</v>
      </c>
      <c r="G12662" s="4">
        <v>44012</v>
      </c>
      <c r="I12662" s="1">
        <v>39468</v>
      </c>
      <c r="J12662" s="1">
        <v>56468</v>
      </c>
      <c r="K12662" t="s">
        <v>11</v>
      </c>
    </row>
    <row r="12663" spans="2:11" hidden="1" x14ac:dyDescent="0.3">
      <c r="B12663">
        <v>12655</v>
      </c>
      <c r="C12663" t="s">
        <v>13676</v>
      </c>
      <c r="D12663" t="s">
        <v>71</v>
      </c>
      <c r="E12663" t="s">
        <v>72</v>
      </c>
      <c r="F12663" s="4">
        <v>33838</v>
      </c>
      <c r="G12663" s="4">
        <v>44012</v>
      </c>
      <c r="I12663" s="1">
        <v>10127</v>
      </c>
      <c r="J12663" s="1">
        <v>9095.52</v>
      </c>
      <c r="K12663" t="s">
        <v>11</v>
      </c>
    </row>
    <row r="12664" spans="2:11" hidden="1" x14ac:dyDescent="0.3">
      <c r="B12664">
        <v>12656</v>
      </c>
      <c r="C12664" t="s">
        <v>13677</v>
      </c>
      <c r="D12664" t="s">
        <v>272</v>
      </c>
      <c r="E12664" t="s">
        <v>34</v>
      </c>
      <c r="F12664" s="4">
        <v>34768</v>
      </c>
      <c r="G12664" s="4">
        <v>44012</v>
      </c>
      <c r="I12664" s="1">
        <v>46439</v>
      </c>
      <c r="J12664" s="1">
        <v>41973.61</v>
      </c>
      <c r="K12664" t="s">
        <v>11</v>
      </c>
    </row>
    <row r="12665" spans="2:11" hidden="1" x14ac:dyDescent="0.3">
      <c r="B12665">
        <v>12657</v>
      </c>
      <c r="C12665" t="s">
        <v>13678</v>
      </c>
      <c r="D12665" t="s">
        <v>568</v>
      </c>
      <c r="E12665" t="s">
        <v>52</v>
      </c>
      <c r="F12665" s="4">
        <v>33049</v>
      </c>
      <c r="G12665" s="4">
        <v>44012</v>
      </c>
      <c r="I12665" s="1">
        <v>68717</v>
      </c>
      <c r="J12665" s="1">
        <v>72556.12</v>
      </c>
      <c r="K12665" t="s">
        <v>11</v>
      </c>
    </row>
    <row r="12666" spans="2:11" hidden="1" x14ac:dyDescent="0.3">
      <c r="B12666">
        <v>12658</v>
      </c>
      <c r="C12666" t="s">
        <v>13679</v>
      </c>
      <c r="D12666" t="s">
        <v>51</v>
      </c>
      <c r="E12666" t="s">
        <v>52</v>
      </c>
      <c r="F12666" s="4">
        <v>38796</v>
      </c>
      <c r="G12666" s="4">
        <v>44012</v>
      </c>
      <c r="I12666" s="1">
        <v>55544</v>
      </c>
      <c r="J12666" s="1">
        <v>62428.41</v>
      </c>
      <c r="K12666" t="s">
        <v>11</v>
      </c>
    </row>
    <row r="12667" spans="2:11" hidden="1" x14ac:dyDescent="0.3">
      <c r="B12667">
        <v>12659</v>
      </c>
      <c r="C12667" t="s">
        <v>13680</v>
      </c>
      <c r="D12667" t="s">
        <v>499</v>
      </c>
      <c r="E12667" t="s">
        <v>10</v>
      </c>
      <c r="F12667" s="4">
        <v>31691</v>
      </c>
      <c r="G12667" s="4">
        <v>44012</v>
      </c>
      <c r="I12667" s="1">
        <v>50106</v>
      </c>
      <c r="J12667" s="1">
        <v>45034.43</v>
      </c>
      <c r="K12667" t="s">
        <v>11</v>
      </c>
    </row>
    <row r="12668" spans="2:11" hidden="1" x14ac:dyDescent="0.3">
      <c r="B12668">
        <v>12660</v>
      </c>
      <c r="C12668" t="s">
        <v>13681</v>
      </c>
      <c r="D12668" t="s">
        <v>4561</v>
      </c>
      <c r="E12668" t="s">
        <v>59</v>
      </c>
      <c r="F12668" s="4">
        <v>31271</v>
      </c>
      <c r="G12668" s="4">
        <v>44012</v>
      </c>
      <c r="I12668" s="1">
        <v>68700</v>
      </c>
      <c r="J12668" s="1">
        <v>62359.07</v>
      </c>
      <c r="K12668" t="s">
        <v>11</v>
      </c>
    </row>
    <row r="12669" spans="2:11" hidden="1" x14ac:dyDescent="0.3">
      <c r="B12669">
        <v>12661</v>
      </c>
      <c r="C12669" t="s">
        <v>13682</v>
      </c>
      <c r="D12669" t="s">
        <v>71</v>
      </c>
      <c r="E12669" t="s">
        <v>72</v>
      </c>
      <c r="F12669" s="4">
        <v>36881</v>
      </c>
      <c r="G12669" s="4">
        <v>44012</v>
      </c>
      <c r="I12669" s="1">
        <v>9840</v>
      </c>
      <c r="J12669" s="1">
        <v>9373.24</v>
      </c>
      <c r="K12669" t="s">
        <v>11</v>
      </c>
    </row>
    <row r="12670" spans="2:11" hidden="1" x14ac:dyDescent="0.3">
      <c r="B12670">
        <v>12662</v>
      </c>
      <c r="C12670" t="s">
        <v>13683</v>
      </c>
      <c r="D12670" t="s">
        <v>13684</v>
      </c>
      <c r="E12670" t="s">
        <v>472</v>
      </c>
      <c r="F12670" s="4">
        <v>31477</v>
      </c>
      <c r="G12670" s="4">
        <v>44012</v>
      </c>
      <c r="I12670" s="1">
        <v>45728</v>
      </c>
      <c r="J12670" s="1">
        <v>40706.879999999997</v>
      </c>
      <c r="K12670" t="s">
        <v>11</v>
      </c>
    </row>
    <row r="12671" spans="2:11" hidden="1" x14ac:dyDescent="0.3">
      <c r="B12671">
        <v>12663</v>
      </c>
      <c r="C12671" t="s">
        <v>13685</v>
      </c>
      <c r="D12671" t="s">
        <v>291</v>
      </c>
      <c r="E12671" t="s">
        <v>17</v>
      </c>
      <c r="F12671" s="4">
        <v>40282</v>
      </c>
      <c r="G12671" s="4">
        <v>44012</v>
      </c>
      <c r="I12671" s="1">
        <v>15080</v>
      </c>
      <c r="J12671" s="1">
        <v>6242.28</v>
      </c>
      <c r="K12671" t="s">
        <v>11</v>
      </c>
    </row>
    <row r="12672" spans="2:11" hidden="1" x14ac:dyDescent="0.3">
      <c r="B12672">
        <v>12664</v>
      </c>
      <c r="C12672" t="s">
        <v>13686</v>
      </c>
      <c r="D12672" t="s">
        <v>405</v>
      </c>
      <c r="E12672" t="s">
        <v>49</v>
      </c>
      <c r="F12672" s="4">
        <v>35059</v>
      </c>
      <c r="G12672" s="4">
        <v>44012</v>
      </c>
      <c r="I12672" s="1">
        <v>34777</v>
      </c>
      <c r="J12672" s="1">
        <v>32947.519999999997</v>
      </c>
      <c r="K12672" t="s">
        <v>11</v>
      </c>
    </row>
    <row r="12673" spans="2:11" hidden="1" x14ac:dyDescent="0.3">
      <c r="B12673">
        <v>12665</v>
      </c>
      <c r="C12673" t="s">
        <v>13687</v>
      </c>
      <c r="D12673" t="s">
        <v>380</v>
      </c>
      <c r="E12673" t="s">
        <v>52</v>
      </c>
      <c r="F12673" s="4">
        <v>38042</v>
      </c>
      <c r="G12673" s="4">
        <v>44012</v>
      </c>
      <c r="I12673" s="1">
        <v>56772</v>
      </c>
      <c r="J12673" s="1">
        <v>58499.37</v>
      </c>
      <c r="K12673" t="s">
        <v>11</v>
      </c>
    </row>
    <row r="12674" spans="2:11" hidden="1" x14ac:dyDescent="0.3">
      <c r="B12674">
        <v>12666</v>
      </c>
      <c r="C12674" t="s">
        <v>13688</v>
      </c>
      <c r="D12674" t="s">
        <v>100</v>
      </c>
      <c r="E12674" t="s">
        <v>64</v>
      </c>
      <c r="F12674" s="4">
        <v>29081</v>
      </c>
      <c r="G12674" s="4">
        <v>44012</v>
      </c>
      <c r="I12674" s="1">
        <v>33726</v>
      </c>
      <c r="J12674" s="1">
        <v>29316.03</v>
      </c>
      <c r="K12674" t="s">
        <v>11</v>
      </c>
    </row>
    <row r="12675" spans="2:11" hidden="1" x14ac:dyDescent="0.3">
      <c r="B12675">
        <v>12667</v>
      </c>
      <c r="C12675" t="s">
        <v>13689</v>
      </c>
      <c r="D12675" t="s">
        <v>1350</v>
      </c>
      <c r="E12675" t="s">
        <v>59</v>
      </c>
      <c r="F12675" s="4">
        <v>34575</v>
      </c>
      <c r="G12675" s="4">
        <v>44012</v>
      </c>
      <c r="I12675" s="1">
        <v>49027</v>
      </c>
      <c r="J12675" s="1">
        <v>44346.75</v>
      </c>
      <c r="K12675" t="s">
        <v>11</v>
      </c>
    </row>
    <row r="12676" spans="2:11" hidden="1" x14ac:dyDescent="0.3">
      <c r="B12676">
        <v>12668</v>
      </c>
      <c r="C12676" t="s">
        <v>13690</v>
      </c>
      <c r="D12676" t="s">
        <v>1791</v>
      </c>
      <c r="E12676" t="s">
        <v>39</v>
      </c>
      <c r="F12676" s="4">
        <v>38957</v>
      </c>
      <c r="G12676" s="4">
        <v>44012</v>
      </c>
      <c r="I12676" s="1">
        <v>28775</v>
      </c>
      <c r="J12676" s="1">
        <v>26118.81</v>
      </c>
      <c r="K12676" t="s">
        <v>11</v>
      </c>
    </row>
    <row r="12677" spans="2:11" hidden="1" x14ac:dyDescent="0.3">
      <c r="B12677">
        <v>12669</v>
      </c>
      <c r="C12677" t="s">
        <v>13691</v>
      </c>
      <c r="D12677" t="s">
        <v>22</v>
      </c>
      <c r="E12677" t="s">
        <v>23</v>
      </c>
      <c r="F12677" s="4">
        <v>35871</v>
      </c>
      <c r="G12677" s="4">
        <v>44012</v>
      </c>
      <c r="I12677" s="1">
        <v>61672</v>
      </c>
      <c r="J12677" s="1">
        <v>68615.94</v>
      </c>
      <c r="K12677" t="s">
        <v>11</v>
      </c>
    </row>
    <row r="12678" spans="2:11" hidden="1" x14ac:dyDescent="0.3">
      <c r="B12678">
        <v>12670</v>
      </c>
      <c r="C12678" t="s">
        <v>13692</v>
      </c>
      <c r="D12678" t="s">
        <v>2686</v>
      </c>
      <c r="E12678" t="s">
        <v>296</v>
      </c>
      <c r="F12678" s="4">
        <v>28779</v>
      </c>
      <c r="G12678" s="4">
        <v>44012</v>
      </c>
      <c r="I12678" s="1">
        <v>55497</v>
      </c>
      <c r="J12678" s="1">
        <v>50161.35</v>
      </c>
      <c r="K12678" t="s">
        <v>11</v>
      </c>
    </row>
    <row r="12679" spans="2:11" hidden="1" x14ac:dyDescent="0.3">
      <c r="B12679">
        <v>12671</v>
      </c>
      <c r="C12679" t="s">
        <v>13693</v>
      </c>
      <c r="D12679" t="s">
        <v>1817</v>
      </c>
      <c r="E12679" t="s">
        <v>34</v>
      </c>
      <c r="F12679" s="4">
        <v>25491</v>
      </c>
      <c r="G12679" s="4">
        <v>44012</v>
      </c>
      <c r="I12679" s="1">
        <v>33726</v>
      </c>
      <c r="J12679" s="1">
        <v>31369.42</v>
      </c>
      <c r="K12679" t="s">
        <v>11</v>
      </c>
    </row>
    <row r="12680" spans="2:11" hidden="1" x14ac:dyDescent="0.3">
      <c r="B12680">
        <v>12672</v>
      </c>
      <c r="C12680" t="s">
        <v>13694</v>
      </c>
      <c r="D12680" t="s">
        <v>184</v>
      </c>
      <c r="E12680" t="s">
        <v>17</v>
      </c>
      <c r="F12680" s="4">
        <v>40115</v>
      </c>
      <c r="G12680" s="4">
        <v>44012</v>
      </c>
      <c r="I12680" s="1">
        <v>23395</v>
      </c>
      <c r="J12680" s="1">
        <v>20561.78</v>
      </c>
      <c r="K12680" t="s">
        <v>11</v>
      </c>
    </row>
    <row r="12681" spans="2:11" hidden="1" x14ac:dyDescent="0.3">
      <c r="B12681">
        <v>12673</v>
      </c>
      <c r="C12681" t="s">
        <v>13695</v>
      </c>
      <c r="D12681" t="s">
        <v>147</v>
      </c>
      <c r="E12681" t="s">
        <v>59</v>
      </c>
      <c r="F12681" s="4">
        <v>31369</v>
      </c>
      <c r="G12681" s="4">
        <v>44012</v>
      </c>
      <c r="I12681" s="1">
        <v>61494</v>
      </c>
      <c r="J12681" s="1">
        <v>58494.31</v>
      </c>
      <c r="K12681" t="s">
        <v>11</v>
      </c>
    </row>
    <row r="12682" spans="2:11" hidden="1" x14ac:dyDescent="0.3">
      <c r="B12682">
        <v>12674</v>
      </c>
      <c r="C12682" t="s">
        <v>13696</v>
      </c>
      <c r="D12682" t="s">
        <v>382</v>
      </c>
      <c r="E12682" t="s">
        <v>17</v>
      </c>
      <c r="F12682" s="4">
        <v>39100</v>
      </c>
      <c r="G12682" s="4">
        <v>44012</v>
      </c>
      <c r="I12682" s="1">
        <v>21320</v>
      </c>
      <c r="J12682" s="1">
        <v>9945.17</v>
      </c>
      <c r="K12682" t="s">
        <v>11</v>
      </c>
    </row>
    <row r="12683" spans="2:11" hidden="1" x14ac:dyDescent="0.3">
      <c r="B12683">
        <v>12675</v>
      </c>
      <c r="C12683" t="s">
        <v>13697</v>
      </c>
      <c r="D12683" t="s">
        <v>172</v>
      </c>
      <c r="E12683" t="s">
        <v>23</v>
      </c>
      <c r="F12683" s="4">
        <v>34249</v>
      </c>
      <c r="G12683" s="4">
        <v>44012</v>
      </c>
      <c r="I12683" s="1">
        <v>74195</v>
      </c>
      <c r="J12683" s="1">
        <v>74519.37</v>
      </c>
      <c r="K12683" t="s">
        <v>11</v>
      </c>
    </row>
    <row r="12684" spans="2:11" hidden="1" x14ac:dyDescent="0.3">
      <c r="B12684">
        <v>12676</v>
      </c>
      <c r="C12684" t="s">
        <v>13698</v>
      </c>
      <c r="D12684" t="s">
        <v>71</v>
      </c>
      <c r="E12684" t="s">
        <v>72</v>
      </c>
      <c r="F12684" s="4">
        <v>39412</v>
      </c>
      <c r="G12684" s="4">
        <v>44012</v>
      </c>
      <c r="I12684" s="1">
        <v>9413</v>
      </c>
      <c r="J12684" s="1">
        <v>8966.18</v>
      </c>
      <c r="K12684" t="s">
        <v>11</v>
      </c>
    </row>
    <row r="12685" spans="2:11" hidden="1" x14ac:dyDescent="0.3">
      <c r="B12685">
        <v>12677</v>
      </c>
      <c r="C12685" t="s">
        <v>13699</v>
      </c>
      <c r="D12685" t="s">
        <v>184</v>
      </c>
      <c r="E12685" t="s">
        <v>17</v>
      </c>
      <c r="F12685" s="4">
        <v>40115</v>
      </c>
      <c r="G12685" s="4">
        <v>44012</v>
      </c>
      <c r="I12685" s="1">
        <v>23395</v>
      </c>
      <c r="J12685" s="1">
        <v>19950.5</v>
      </c>
      <c r="K12685" t="s">
        <v>11</v>
      </c>
    </row>
    <row r="12686" spans="2:11" hidden="1" x14ac:dyDescent="0.3">
      <c r="B12686">
        <v>12678</v>
      </c>
      <c r="C12686" t="s">
        <v>13700</v>
      </c>
      <c r="D12686" t="s">
        <v>90</v>
      </c>
      <c r="E12686" t="s">
        <v>96</v>
      </c>
      <c r="F12686" s="4">
        <v>39723</v>
      </c>
      <c r="G12686" s="4">
        <v>44012</v>
      </c>
      <c r="I12686" s="1">
        <v>27040</v>
      </c>
      <c r="J12686" s="1">
        <v>29752.71</v>
      </c>
      <c r="K12686" t="s">
        <v>11</v>
      </c>
    </row>
    <row r="12687" spans="2:11" hidden="1" x14ac:dyDescent="0.3">
      <c r="B12687">
        <v>12679</v>
      </c>
      <c r="C12687" t="s">
        <v>13701</v>
      </c>
      <c r="D12687" t="s">
        <v>214</v>
      </c>
      <c r="E12687" t="s">
        <v>39</v>
      </c>
      <c r="F12687" s="4">
        <v>32314</v>
      </c>
      <c r="G12687" s="4">
        <v>44012</v>
      </c>
      <c r="I12687" s="1">
        <v>40886</v>
      </c>
      <c r="J12687" s="1">
        <v>48830.43</v>
      </c>
      <c r="K12687" t="s">
        <v>11</v>
      </c>
    </row>
    <row r="12688" spans="2:11" hidden="1" x14ac:dyDescent="0.3">
      <c r="B12688">
        <v>12680</v>
      </c>
      <c r="C12688" t="s">
        <v>13702</v>
      </c>
      <c r="D12688" t="s">
        <v>1796</v>
      </c>
      <c r="E12688" t="s">
        <v>64</v>
      </c>
      <c r="F12688" s="4">
        <v>35754</v>
      </c>
      <c r="G12688" s="4">
        <v>44012</v>
      </c>
      <c r="I12688" s="1">
        <v>41397</v>
      </c>
      <c r="J12688" s="1">
        <v>41705.46</v>
      </c>
      <c r="K12688" t="s">
        <v>11</v>
      </c>
    </row>
    <row r="12689" spans="2:11" hidden="1" x14ac:dyDescent="0.3">
      <c r="B12689">
        <v>12681</v>
      </c>
      <c r="C12689" t="s">
        <v>13703</v>
      </c>
      <c r="D12689" t="s">
        <v>568</v>
      </c>
      <c r="E12689" t="s">
        <v>52</v>
      </c>
      <c r="F12689" s="4">
        <v>33133</v>
      </c>
      <c r="G12689" s="4">
        <v>44012</v>
      </c>
      <c r="I12689" s="1">
        <v>68717</v>
      </c>
      <c r="J12689" s="1">
        <v>73275.72</v>
      </c>
      <c r="K12689" t="s">
        <v>11</v>
      </c>
    </row>
    <row r="12690" spans="2:11" hidden="1" x14ac:dyDescent="0.3">
      <c r="B12690">
        <v>12682</v>
      </c>
      <c r="C12690" t="s">
        <v>13704</v>
      </c>
      <c r="D12690" t="s">
        <v>22</v>
      </c>
      <c r="E12690" t="s">
        <v>23</v>
      </c>
      <c r="F12690" s="4">
        <v>34288</v>
      </c>
      <c r="G12690" s="4">
        <v>44012</v>
      </c>
      <c r="I12690" s="1">
        <v>63955</v>
      </c>
      <c r="J12690" s="1">
        <v>57310.9</v>
      </c>
      <c r="K12690" t="s">
        <v>11</v>
      </c>
    </row>
    <row r="12691" spans="2:11" hidden="1" x14ac:dyDescent="0.3">
      <c r="B12691">
        <v>12683</v>
      </c>
      <c r="C12691" t="s">
        <v>13705</v>
      </c>
      <c r="D12691" t="s">
        <v>325</v>
      </c>
      <c r="E12691" t="s">
        <v>23</v>
      </c>
      <c r="F12691" s="4">
        <v>32371</v>
      </c>
      <c r="G12691" s="4">
        <v>44012</v>
      </c>
      <c r="I12691" s="1">
        <v>42738</v>
      </c>
      <c r="J12691" s="1">
        <v>47442.63</v>
      </c>
      <c r="K12691" t="s">
        <v>11</v>
      </c>
    </row>
    <row r="12692" spans="2:11" hidden="1" x14ac:dyDescent="0.3">
      <c r="B12692">
        <v>12684</v>
      </c>
      <c r="C12692" t="s">
        <v>13706</v>
      </c>
      <c r="D12692" t="s">
        <v>95</v>
      </c>
      <c r="E12692" t="s">
        <v>96</v>
      </c>
      <c r="F12692" s="4">
        <v>34515</v>
      </c>
      <c r="G12692" s="4">
        <v>44012</v>
      </c>
      <c r="I12692" s="1">
        <v>53359</v>
      </c>
      <c r="J12692" s="1">
        <v>50358.5</v>
      </c>
      <c r="K12692" t="s">
        <v>11</v>
      </c>
    </row>
    <row r="12693" spans="2:11" hidden="1" x14ac:dyDescent="0.3">
      <c r="B12693">
        <v>12685</v>
      </c>
      <c r="C12693" t="s">
        <v>13707</v>
      </c>
      <c r="D12693" t="s">
        <v>51</v>
      </c>
      <c r="E12693" t="s">
        <v>52</v>
      </c>
      <c r="F12693" s="4">
        <v>37263</v>
      </c>
      <c r="G12693" s="4">
        <v>44012</v>
      </c>
      <c r="I12693" s="1">
        <v>55544</v>
      </c>
      <c r="J12693" s="1">
        <v>60381.96</v>
      </c>
      <c r="K12693" t="s">
        <v>11</v>
      </c>
    </row>
    <row r="12694" spans="2:11" hidden="1" x14ac:dyDescent="0.3">
      <c r="B12694">
        <v>12686</v>
      </c>
      <c r="C12694" t="s">
        <v>13708</v>
      </c>
      <c r="D12694" t="s">
        <v>71</v>
      </c>
      <c r="E12694" t="s">
        <v>72</v>
      </c>
      <c r="F12694" s="4">
        <v>40633</v>
      </c>
      <c r="G12694" s="4">
        <v>44012</v>
      </c>
      <c r="I12694" s="1">
        <v>8751</v>
      </c>
      <c r="J12694">
        <v>931.82</v>
      </c>
      <c r="K12694" t="s">
        <v>11</v>
      </c>
    </row>
    <row r="12695" spans="2:11" hidden="1" x14ac:dyDescent="0.3">
      <c r="B12695">
        <v>12687</v>
      </c>
      <c r="C12695" t="s">
        <v>13709</v>
      </c>
      <c r="D12695" t="s">
        <v>134</v>
      </c>
      <c r="E12695" t="s">
        <v>135</v>
      </c>
      <c r="F12695" s="4">
        <v>40525</v>
      </c>
      <c r="G12695" s="4">
        <v>44012</v>
      </c>
      <c r="I12695" s="1">
        <v>15080</v>
      </c>
      <c r="J12695">
        <v>203</v>
      </c>
      <c r="K12695" t="s">
        <v>11</v>
      </c>
    </row>
    <row r="12696" spans="2:11" hidden="1" x14ac:dyDescent="0.3">
      <c r="B12696">
        <v>12688</v>
      </c>
      <c r="C12696" t="s">
        <v>13710</v>
      </c>
      <c r="D12696" t="s">
        <v>894</v>
      </c>
      <c r="E12696" t="s">
        <v>433</v>
      </c>
      <c r="F12696" s="4">
        <v>38745</v>
      </c>
      <c r="G12696" s="4">
        <v>44012</v>
      </c>
      <c r="I12696" s="1">
        <v>57361</v>
      </c>
      <c r="J12696" s="1">
        <v>51394.16</v>
      </c>
      <c r="K12696" t="s">
        <v>11</v>
      </c>
    </row>
    <row r="12697" spans="2:11" hidden="1" x14ac:dyDescent="0.3">
      <c r="B12697">
        <v>12689</v>
      </c>
      <c r="C12697" t="s">
        <v>13711</v>
      </c>
      <c r="D12697" t="s">
        <v>1435</v>
      </c>
      <c r="E12697" t="s">
        <v>52</v>
      </c>
      <c r="F12697" s="4">
        <v>37536</v>
      </c>
      <c r="G12697" s="4">
        <v>44012</v>
      </c>
      <c r="I12697" s="1">
        <v>61593</v>
      </c>
      <c r="J12697" s="1">
        <v>60041.599999999999</v>
      </c>
      <c r="K12697" t="s">
        <v>11</v>
      </c>
    </row>
    <row r="12698" spans="2:11" hidden="1" x14ac:dyDescent="0.3">
      <c r="B12698">
        <v>12690</v>
      </c>
      <c r="C12698" t="s">
        <v>13712</v>
      </c>
      <c r="D12698" t="s">
        <v>22</v>
      </c>
      <c r="E12698" t="s">
        <v>23</v>
      </c>
      <c r="F12698" s="4">
        <v>31685</v>
      </c>
      <c r="G12698" s="4">
        <v>44012</v>
      </c>
      <c r="I12698" s="1">
        <v>67953</v>
      </c>
      <c r="J12698" s="1">
        <v>74481.990000000005</v>
      </c>
      <c r="K12698" t="s">
        <v>11</v>
      </c>
    </row>
    <row r="12699" spans="2:11" hidden="1" x14ac:dyDescent="0.3">
      <c r="B12699">
        <v>12691</v>
      </c>
      <c r="C12699" t="s">
        <v>13713</v>
      </c>
      <c r="D12699" t="s">
        <v>249</v>
      </c>
      <c r="E12699" t="s">
        <v>49</v>
      </c>
      <c r="F12699" s="4">
        <v>35059</v>
      </c>
      <c r="G12699" s="4">
        <v>44012</v>
      </c>
      <c r="I12699" s="1">
        <v>30825</v>
      </c>
      <c r="J12699" s="1">
        <v>30494.44</v>
      </c>
      <c r="K12699" t="s">
        <v>11</v>
      </c>
    </row>
    <row r="12700" spans="2:11" hidden="1" x14ac:dyDescent="0.3">
      <c r="B12700">
        <v>12692</v>
      </c>
      <c r="C12700" t="s">
        <v>13714</v>
      </c>
      <c r="D12700" t="s">
        <v>36</v>
      </c>
      <c r="E12700" t="s">
        <v>23</v>
      </c>
      <c r="F12700" s="4">
        <v>38980</v>
      </c>
      <c r="G12700" s="4">
        <v>44012</v>
      </c>
      <c r="I12700" s="1">
        <v>37677</v>
      </c>
      <c r="J12700" s="1">
        <v>33080.76</v>
      </c>
      <c r="K12700" t="s">
        <v>11</v>
      </c>
    </row>
    <row r="12701" spans="2:11" hidden="1" x14ac:dyDescent="0.3">
      <c r="B12701">
        <v>12693</v>
      </c>
      <c r="C12701" t="s">
        <v>13715</v>
      </c>
      <c r="D12701" t="s">
        <v>51</v>
      </c>
      <c r="E12701" t="s">
        <v>52</v>
      </c>
      <c r="F12701" s="4">
        <v>36353</v>
      </c>
      <c r="G12701" s="4">
        <v>44012</v>
      </c>
      <c r="I12701" s="1">
        <v>57469</v>
      </c>
      <c r="J12701" s="1">
        <v>61117.19</v>
      </c>
      <c r="K12701" t="s">
        <v>11</v>
      </c>
    </row>
    <row r="12702" spans="2:11" hidden="1" x14ac:dyDescent="0.3">
      <c r="B12702">
        <v>12694</v>
      </c>
      <c r="C12702" t="s">
        <v>13716</v>
      </c>
      <c r="D12702" t="s">
        <v>48</v>
      </c>
      <c r="E12702" t="s">
        <v>153</v>
      </c>
      <c r="F12702" s="4">
        <v>39520</v>
      </c>
      <c r="G12702" s="4">
        <v>44012</v>
      </c>
      <c r="I12702" s="1">
        <v>28059</v>
      </c>
      <c r="J12702" s="1">
        <v>25266.62</v>
      </c>
      <c r="K12702" t="s">
        <v>11</v>
      </c>
    </row>
    <row r="12703" spans="2:11" hidden="1" x14ac:dyDescent="0.3">
      <c r="B12703">
        <v>12695</v>
      </c>
      <c r="C12703" t="s">
        <v>13717</v>
      </c>
      <c r="D12703" t="s">
        <v>527</v>
      </c>
      <c r="E12703" t="s">
        <v>23</v>
      </c>
      <c r="F12703" s="4">
        <v>35618</v>
      </c>
      <c r="G12703" s="4">
        <v>44012</v>
      </c>
      <c r="I12703" s="1">
        <v>42053</v>
      </c>
      <c r="J12703" s="1">
        <v>37056.22</v>
      </c>
      <c r="K12703" t="s">
        <v>11</v>
      </c>
    </row>
    <row r="12704" spans="2:11" hidden="1" x14ac:dyDescent="0.3">
      <c r="B12704">
        <v>12696</v>
      </c>
      <c r="C12704" t="s">
        <v>13718</v>
      </c>
      <c r="D12704" t="s">
        <v>71</v>
      </c>
      <c r="E12704" t="s">
        <v>72</v>
      </c>
      <c r="F12704" s="4">
        <v>36685</v>
      </c>
      <c r="G12704" s="4">
        <v>44012</v>
      </c>
      <c r="I12704" s="1">
        <v>9840</v>
      </c>
      <c r="J12704" s="1">
        <v>9508.32</v>
      </c>
      <c r="K12704" t="s">
        <v>11</v>
      </c>
    </row>
    <row r="12705" spans="2:11" hidden="1" x14ac:dyDescent="0.3">
      <c r="B12705">
        <v>12697</v>
      </c>
      <c r="C12705" t="s">
        <v>13719</v>
      </c>
      <c r="D12705" t="s">
        <v>2319</v>
      </c>
      <c r="E12705" t="s">
        <v>34</v>
      </c>
      <c r="F12705" s="4">
        <v>34864</v>
      </c>
      <c r="G12705" s="4">
        <v>44012</v>
      </c>
      <c r="I12705" s="1">
        <v>68900</v>
      </c>
      <c r="J12705" s="1">
        <v>62010.55</v>
      </c>
      <c r="K12705" t="s">
        <v>11</v>
      </c>
    </row>
    <row r="12706" spans="2:11" hidden="1" x14ac:dyDescent="0.3">
      <c r="B12706">
        <v>12698</v>
      </c>
      <c r="C12706" t="s">
        <v>13720</v>
      </c>
      <c r="D12706" t="s">
        <v>493</v>
      </c>
      <c r="E12706" t="s">
        <v>55</v>
      </c>
      <c r="F12706" s="4">
        <v>38341</v>
      </c>
      <c r="G12706" s="4">
        <v>44012</v>
      </c>
      <c r="I12706" s="1">
        <v>47476</v>
      </c>
      <c r="J12706" s="1">
        <v>40197.94</v>
      </c>
      <c r="K12706" t="s">
        <v>11</v>
      </c>
    </row>
    <row r="12707" spans="2:11" hidden="1" x14ac:dyDescent="0.3">
      <c r="B12707">
        <v>12699</v>
      </c>
      <c r="C12707" t="s">
        <v>13721</v>
      </c>
      <c r="D12707" t="s">
        <v>131</v>
      </c>
      <c r="E12707" t="s">
        <v>46</v>
      </c>
      <c r="F12707" s="4">
        <v>38405</v>
      </c>
      <c r="G12707" s="4">
        <v>44012</v>
      </c>
      <c r="I12707" s="1">
        <v>29326</v>
      </c>
      <c r="J12707" s="1">
        <v>31667.59</v>
      </c>
      <c r="K12707" t="s">
        <v>11</v>
      </c>
    </row>
    <row r="12708" spans="2:11" hidden="1" x14ac:dyDescent="0.3">
      <c r="B12708">
        <v>12700</v>
      </c>
      <c r="C12708" t="s">
        <v>13722</v>
      </c>
      <c r="D12708" t="s">
        <v>249</v>
      </c>
      <c r="E12708" t="s">
        <v>49</v>
      </c>
      <c r="F12708" s="4">
        <v>38593</v>
      </c>
      <c r="G12708" s="4">
        <v>44012</v>
      </c>
      <c r="I12708" s="1">
        <v>29078</v>
      </c>
      <c r="J12708" s="1">
        <v>24510.71</v>
      </c>
      <c r="K12708" t="s">
        <v>11</v>
      </c>
    </row>
    <row r="12709" spans="2:11" hidden="1" x14ac:dyDescent="0.3">
      <c r="B12709">
        <v>12701</v>
      </c>
      <c r="C12709" t="s">
        <v>13723</v>
      </c>
      <c r="D12709" t="s">
        <v>5520</v>
      </c>
      <c r="E12709" t="s">
        <v>14</v>
      </c>
      <c r="F12709" s="4">
        <v>38320</v>
      </c>
      <c r="G12709" s="4">
        <v>44012</v>
      </c>
      <c r="I12709" s="1">
        <v>65600</v>
      </c>
      <c r="J12709" s="1">
        <v>58535.14</v>
      </c>
      <c r="K12709" t="s">
        <v>11</v>
      </c>
    </row>
    <row r="12710" spans="2:11" hidden="1" x14ac:dyDescent="0.3">
      <c r="B12710">
        <v>12702</v>
      </c>
      <c r="C12710" t="s">
        <v>13724</v>
      </c>
      <c r="D12710" t="s">
        <v>51</v>
      </c>
      <c r="E12710" t="s">
        <v>52</v>
      </c>
      <c r="F12710" s="4">
        <v>38370</v>
      </c>
      <c r="G12710" s="4">
        <v>44012</v>
      </c>
      <c r="I12710" s="1">
        <v>55544</v>
      </c>
      <c r="J12710" s="1">
        <v>69162.78</v>
      </c>
      <c r="K12710" t="s">
        <v>11</v>
      </c>
    </row>
    <row r="12711" spans="2:11" hidden="1" x14ac:dyDescent="0.3">
      <c r="B12711">
        <v>12703</v>
      </c>
      <c r="C12711" t="s">
        <v>13725</v>
      </c>
      <c r="D12711" t="s">
        <v>83</v>
      </c>
      <c r="E12711" t="s">
        <v>52</v>
      </c>
      <c r="F12711" s="4">
        <v>36654</v>
      </c>
      <c r="G12711" s="4">
        <v>44012</v>
      </c>
      <c r="I12711" s="1">
        <v>62614</v>
      </c>
      <c r="J12711" s="1">
        <v>66823.570000000007</v>
      </c>
      <c r="K12711" t="s">
        <v>11</v>
      </c>
    </row>
    <row r="12712" spans="2:11" hidden="1" x14ac:dyDescent="0.3">
      <c r="B12712">
        <v>12704</v>
      </c>
      <c r="C12712" t="s">
        <v>13726</v>
      </c>
      <c r="D12712" t="s">
        <v>499</v>
      </c>
      <c r="E12712" t="s">
        <v>10</v>
      </c>
      <c r="F12712" s="4">
        <v>37281</v>
      </c>
      <c r="G12712" s="4">
        <v>44012</v>
      </c>
      <c r="I12712" s="1">
        <v>42711</v>
      </c>
      <c r="J12712" s="1">
        <v>38438.6</v>
      </c>
      <c r="K12712" t="s">
        <v>11</v>
      </c>
    </row>
    <row r="12713" spans="2:11" hidden="1" x14ac:dyDescent="0.3">
      <c r="B12713">
        <v>12705</v>
      </c>
      <c r="C12713" t="s">
        <v>13727</v>
      </c>
      <c r="D12713" t="s">
        <v>382</v>
      </c>
      <c r="E12713" t="s">
        <v>110</v>
      </c>
      <c r="F12713" s="4">
        <v>33105</v>
      </c>
      <c r="G12713" s="4">
        <v>44012</v>
      </c>
      <c r="I12713" s="1">
        <v>76502</v>
      </c>
      <c r="J12713" s="1">
        <v>3071.12</v>
      </c>
      <c r="K12713" t="s">
        <v>11</v>
      </c>
    </row>
    <row r="12714" spans="2:11" hidden="1" x14ac:dyDescent="0.3">
      <c r="B12714">
        <v>12706</v>
      </c>
      <c r="C12714" t="s">
        <v>13728</v>
      </c>
      <c r="D12714" t="s">
        <v>71</v>
      </c>
      <c r="E12714" t="s">
        <v>72</v>
      </c>
      <c r="F12714" s="4">
        <v>39412</v>
      </c>
      <c r="G12714" s="4">
        <v>44012</v>
      </c>
      <c r="I12714" s="1">
        <v>9413</v>
      </c>
      <c r="J12714" s="1">
        <v>8884.11</v>
      </c>
      <c r="K12714" t="s">
        <v>11</v>
      </c>
    </row>
    <row r="12715" spans="2:11" hidden="1" x14ac:dyDescent="0.3">
      <c r="B12715">
        <v>12707</v>
      </c>
      <c r="C12715" t="s">
        <v>13729</v>
      </c>
      <c r="D12715" t="s">
        <v>3937</v>
      </c>
      <c r="E12715" t="s">
        <v>49</v>
      </c>
      <c r="F12715" s="4">
        <v>32842</v>
      </c>
      <c r="G12715" s="4">
        <v>44012</v>
      </c>
      <c r="I12715" s="1">
        <v>34453</v>
      </c>
      <c r="J12715" s="1">
        <v>28490.2</v>
      </c>
      <c r="K12715" t="s">
        <v>11</v>
      </c>
    </row>
    <row r="12716" spans="2:11" hidden="1" x14ac:dyDescent="0.3">
      <c r="B12716">
        <v>12708</v>
      </c>
      <c r="C12716" t="s">
        <v>13730</v>
      </c>
      <c r="D12716" t="s">
        <v>22</v>
      </c>
      <c r="E12716" t="s">
        <v>23</v>
      </c>
      <c r="F12716" s="4">
        <v>38071</v>
      </c>
      <c r="G12716" s="4">
        <v>44012</v>
      </c>
      <c r="I12716" s="1">
        <v>54125</v>
      </c>
      <c r="J12716" s="1">
        <v>46472.08</v>
      </c>
      <c r="K12716" t="s">
        <v>11</v>
      </c>
    </row>
    <row r="12717" spans="2:11" hidden="1" x14ac:dyDescent="0.3">
      <c r="B12717">
        <v>12709</v>
      </c>
      <c r="C12717" t="s">
        <v>13731</v>
      </c>
      <c r="D12717" t="s">
        <v>2894</v>
      </c>
      <c r="E12717" t="s">
        <v>472</v>
      </c>
      <c r="F12717" s="4">
        <v>39062</v>
      </c>
      <c r="G12717" s="4">
        <v>44012</v>
      </c>
      <c r="I12717" s="1">
        <v>26388</v>
      </c>
      <c r="J12717" s="1">
        <v>23705.84</v>
      </c>
      <c r="K12717" t="s">
        <v>11</v>
      </c>
    </row>
    <row r="12718" spans="2:11" hidden="1" x14ac:dyDescent="0.3">
      <c r="B12718">
        <v>12710</v>
      </c>
      <c r="C12718" t="s">
        <v>13732</v>
      </c>
      <c r="D12718" t="s">
        <v>33</v>
      </c>
      <c r="E12718" t="s">
        <v>23</v>
      </c>
      <c r="F12718" s="4">
        <v>35110</v>
      </c>
      <c r="G12718" s="4">
        <v>44012</v>
      </c>
      <c r="I12718" s="1">
        <v>33505</v>
      </c>
      <c r="J12718" s="1">
        <v>28787.52</v>
      </c>
      <c r="K12718" t="s">
        <v>11</v>
      </c>
    </row>
    <row r="12719" spans="2:11" hidden="1" x14ac:dyDescent="0.3">
      <c r="B12719">
        <v>12711</v>
      </c>
      <c r="C12719" t="s">
        <v>13733</v>
      </c>
      <c r="D12719" t="s">
        <v>13734</v>
      </c>
      <c r="E12719" t="s">
        <v>153</v>
      </c>
      <c r="F12719" s="4">
        <v>29466</v>
      </c>
      <c r="G12719" s="4">
        <v>44012</v>
      </c>
      <c r="I12719" s="1">
        <v>67000</v>
      </c>
      <c r="J12719" s="1">
        <v>58116</v>
      </c>
      <c r="K12719" t="s">
        <v>11</v>
      </c>
    </row>
    <row r="12720" spans="2:11" hidden="1" x14ac:dyDescent="0.3">
      <c r="B12720">
        <v>12712</v>
      </c>
      <c r="C12720" t="s">
        <v>13735</v>
      </c>
      <c r="D12720" t="s">
        <v>369</v>
      </c>
      <c r="E12720" t="s">
        <v>17</v>
      </c>
      <c r="F12720" s="4">
        <v>40129</v>
      </c>
      <c r="G12720" s="4">
        <v>44012</v>
      </c>
      <c r="I12720" s="1">
        <v>31341</v>
      </c>
      <c r="J12720" s="1">
        <v>15837.38</v>
      </c>
      <c r="K12720" t="s">
        <v>11</v>
      </c>
    </row>
    <row r="12721" spans="2:11" hidden="1" x14ac:dyDescent="0.3">
      <c r="B12721">
        <v>12713</v>
      </c>
      <c r="C12721" t="s">
        <v>13736</v>
      </c>
      <c r="D12721" t="s">
        <v>71</v>
      </c>
      <c r="E12721" t="s">
        <v>72</v>
      </c>
      <c r="F12721" s="4">
        <v>33026</v>
      </c>
      <c r="G12721" s="4">
        <v>44012</v>
      </c>
      <c r="I12721" s="1">
        <v>10414</v>
      </c>
      <c r="J12721" s="1">
        <v>9305.09</v>
      </c>
      <c r="K12721" t="s">
        <v>11</v>
      </c>
    </row>
    <row r="12722" spans="2:11" hidden="1" x14ac:dyDescent="0.3">
      <c r="B12722">
        <v>12714</v>
      </c>
      <c r="C12722" t="s">
        <v>13737</v>
      </c>
      <c r="D12722" t="s">
        <v>2729</v>
      </c>
      <c r="E12722" t="s">
        <v>536</v>
      </c>
      <c r="F12722" s="4">
        <v>28268</v>
      </c>
      <c r="G12722" s="4">
        <v>44012</v>
      </c>
      <c r="I12722" s="1">
        <v>40369</v>
      </c>
      <c r="J12722" s="1">
        <v>42491.7</v>
      </c>
      <c r="K12722" t="s">
        <v>11</v>
      </c>
    </row>
    <row r="12723" spans="2:11" hidden="1" x14ac:dyDescent="0.3">
      <c r="B12723">
        <v>12715</v>
      </c>
      <c r="C12723" t="s">
        <v>13738</v>
      </c>
      <c r="D12723" t="s">
        <v>897</v>
      </c>
      <c r="E12723" t="s">
        <v>10</v>
      </c>
      <c r="F12723" s="4">
        <v>36935</v>
      </c>
      <c r="G12723" s="4">
        <v>44012</v>
      </c>
      <c r="I12723" s="1">
        <v>68400</v>
      </c>
      <c r="J12723" s="1">
        <v>59959.15</v>
      </c>
      <c r="K12723" t="s">
        <v>11</v>
      </c>
    </row>
    <row r="12724" spans="2:11" hidden="1" x14ac:dyDescent="0.3">
      <c r="B12724">
        <v>12716</v>
      </c>
      <c r="C12724" t="s">
        <v>13739</v>
      </c>
      <c r="D12724" t="s">
        <v>182</v>
      </c>
      <c r="E12724" t="s">
        <v>52</v>
      </c>
      <c r="F12724" s="4">
        <v>33049</v>
      </c>
      <c r="G12724" s="4">
        <v>44012</v>
      </c>
      <c r="I12724" s="1">
        <v>59916</v>
      </c>
      <c r="J12724" s="1">
        <v>64335.62</v>
      </c>
      <c r="K12724" t="s">
        <v>11</v>
      </c>
    </row>
    <row r="12725" spans="2:11" hidden="1" x14ac:dyDescent="0.3">
      <c r="B12725">
        <v>12717</v>
      </c>
      <c r="C12725" t="s">
        <v>13740</v>
      </c>
      <c r="D12725" t="s">
        <v>22</v>
      </c>
      <c r="E12725" t="s">
        <v>23</v>
      </c>
      <c r="F12725" s="4">
        <v>33872</v>
      </c>
      <c r="G12725" s="4">
        <v>44012</v>
      </c>
      <c r="I12725" s="1">
        <v>64525</v>
      </c>
      <c r="J12725" s="1">
        <v>56926.37</v>
      </c>
      <c r="K12725" t="s">
        <v>11</v>
      </c>
    </row>
    <row r="12726" spans="2:11" hidden="1" x14ac:dyDescent="0.3">
      <c r="B12726">
        <v>12718</v>
      </c>
      <c r="C12726" t="s">
        <v>13741</v>
      </c>
      <c r="D12726" t="s">
        <v>7710</v>
      </c>
      <c r="E12726" t="s">
        <v>153</v>
      </c>
      <c r="F12726" s="4">
        <v>30322</v>
      </c>
      <c r="G12726" s="4">
        <v>44012</v>
      </c>
      <c r="I12726" s="1">
        <v>49651</v>
      </c>
      <c r="J12726" s="1">
        <v>49371.28</v>
      </c>
      <c r="K12726" t="s">
        <v>11</v>
      </c>
    </row>
    <row r="12727" spans="2:11" hidden="1" x14ac:dyDescent="0.3">
      <c r="B12727">
        <v>12719</v>
      </c>
      <c r="C12727" t="s">
        <v>13742</v>
      </c>
      <c r="D12727" t="s">
        <v>400</v>
      </c>
      <c r="E12727" t="s">
        <v>153</v>
      </c>
      <c r="F12727" s="4">
        <v>27554</v>
      </c>
      <c r="G12727" s="4">
        <v>44012</v>
      </c>
      <c r="I12727" s="1">
        <v>44815</v>
      </c>
      <c r="J12727" s="1">
        <v>55261.73</v>
      </c>
      <c r="K12727" t="s">
        <v>11</v>
      </c>
    </row>
    <row r="12728" spans="2:11" hidden="1" x14ac:dyDescent="0.3">
      <c r="B12728">
        <v>12720</v>
      </c>
      <c r="C12728" t="s">
        <v>13743</v>
      </c>
      <c r="D12728" t="s">
        <v>533</v>
      </c>
      <c r="E12728" t="s">
        <v>52</v>
      </c>
      <c r="F12728" s="4">
        <v>32076</v>
      </c>
      <c r="G12728" s="4">
        <v>44012</v>
      </c>
      <c r="I12728" s="1">
        <v>61653</v>
      </c>
      <c r="J12728" s="1">
        <v>66622.25</v>
      </c>
      <c r="K12728" t="s">
        <v>11</v>
      </c>
    </row>
    <row r="12729" spans="2:11" hidden="1" x14ac:dyDescent="0.3">
      <c r="B12729">
        <v>12721</v>
      </c>
      <c r="C12729" t="s">
        <v>13744</v>
      </c>
      <c r="D12729" t="s">
        <v>2181</v>
      </c>
      <c r="E12729" t="s">
        <v>433</v>
      </c>
      <c r="F12729" s="4">
        <v>35040</v>
      </c>
      <c r="G12729" s="4">
        <v>44012</v>
      </c>
      <c r="I12729" s="1">
        <v>59886</v>
      </c>
      <c r="J12729" s="1">
        <v>55279.44</v>
      </c>
      <c r="K12729" t="s">
        <v>11</v>
      </c>
    </row>
    <row r="12730" spans="2:11" hidden="1" x14ac:dyDescent="0.3">
      <c r="B12730">
        <v>12722</v>
      </c>
      <c r="C12730" t="s">
        <v>13745</v>
      </c>
      <c r="D12730" t="s">
        <v>2595</v>
      </c>
      <c r="E12730" t="s">
        <v>536</v>
      </c>
      <c r="F12730" s="4">
        <v>29612</v>
      </c>
      <c r="G12730" s="4">
        <v>44012</v>
      </c>
      <c r="I12730" s="1">
        <v>53191</v>
      </c>
      <c r="J12730" s="1">
        <v>46840.56</v>
      </c>
      <c r="K12730" t="s">
        <v>11</v>
      </c>
    </row>
    <row r="12731" spans="2:11" hidden="1" x14ac:dyDescent="0.3">
      <c r="B12731">
        <v>12723</v>
      </c>
      <c r="C12731" t="s">
        <v>13746</v>
      </c>
      <c r="D12731" t="s">
        <v>1024</v>
      </c>
      <c r="E12731" t="s">
        <v>29</v>
      </c>
      <c r="F12731" s="4">
        <v>34589</v>
      </c>
      <c r="G12731" s="4">
        <v>44012</v>
      </c>
      <c r="I12731" s="1">
        <v>15265</v>
      </c>
      <c r="J12731" s="1">
        <v>12533.84</v>
      </c>
      <c r="K12731" t="s">
        <v>11</v>
      </c>
    </row>
    <row r="12732" spans="2:11" hidden="1" x14ac:dyDescent="0.3">
      <c r="B12732">
        <v>12724</v>
      </c>
      <c r="C12732" t="s">
        <v>13747</v>
      </c>
      <c r="D12732" t="s">
        <v>19</v>
      </c>
      <c r="E12732" t="s">
        <v>52</v>
      </c>
      <c r="F12732" s="4">
        <v>39678</v>
      </c>
      <c r="G12732" s="4">
        <v>44012</v>
      </c>
      <c r="I12732" s="1">
        <v>39853</v>
      </c>
      <c r="J12732" s="1">
        <v>37306.11</v>
      </c>
      <c r="K12732" t="s">
        <v>11</v>
      </c>
    </row>
    <row r="12733" spans="2:11" hidden="1" x14ac:dyDescent="0.3">
      <c r="B12733">
        <v>12725</v>
      </c>
      <c r="C12733" t="s">
        <v>13748</v>
      </c>
      <c r="D12733" t="s">
        <v>134</v>
      </c>
      <c r="E12733" t="s">
        <v>135</v>
      </c>
      <c r="F12733" s="4">
        <v>40616</v>
      </c>
      <c r="G12733" s="4">
        <v>44012</v>
      </c>
      <c r="I12733" s="1">
        <v>15080</v>
      </c>
      <c r="J12733">
        <v>29</v>
      </c>
      <c r="K12733" t="s">
        <v>11</v>
      </c>
    </row>
    <row r="12734" spans="2:11" hidden="1" x14ac:dyDescent="0.3">
      <c r="B12734">
        <v>12726</v>
      </c>
      <c r="C12734" t="s">
        <v>13749</v>
      </c>
      <c r="D12734" t="s">
        <v>122</v>
      </c>
      <c r="E12734" t="s">
        <v>49</v>
      </c>
      <c r="F12734" s="4">
        <v>37851</v>
      </c>
      <c r="G12734" s="4">
        <v>44012</v>
      </c>
      <c r="I12734" s="1">
        <v>30700</v>
      </c>
      <c r="J12734" s="1">
        <v>28832.15</v>
      </c>
      <c r="K12734" t="s">
        <v>11</v>
      </c>
    </row>
    <row r="12735" spans="2:11" hidden="1" x14ac:dyDescent="0.3">
      <c r="B12735">
        <v>12727</v>
      </c>
      <c r="C12735" t="s">
        <v>13750</v>
      </c>
      <c r="D12735" t="s">
        <v>22</v>
      </c>
      <c r="E12735" t="s">
        <v>23</v>
      </c>
      <c r="F12735" s="4">
        <v>34498</v>
      </c>
      <c r="G12735" s="4">
        <v>44012</v>
      </c>
      <c r="I12735" s="1">
        <v>63384</v>
      </c>
      <c r="J12735" s="1">
        <v>67945.37</v>
      </c>
      <c r="K12735" t="s">
        <v>11</v>
      </c>
    </row>
    <row r="12736" spans="2:11" hidden="1" x14ac:dyDescent="0.3">
      <c r="B12736">
        <v>12728</v>
      </c>
      <c r="C12736" t="s">
        <v>13751</v>
      </c>
      <c r="D12736" t="s">
        <v>51</v>
      </c>
      <c r="E12736" t="s">
        <v>52</v>
      </c>
      <c r="F12736" s="4">
        <v>36207</v>
      </c>
      <c r="G12736" s="4">
        <v>44012</v>
      </c>
      <c r="I12736" s="1">
        <v>57469</v>
      </c>
      <c r="J12736" s="1">
        <v>55488.68</v>
      </c>
      <c r="K12736" t="s">
        <v>11</v>
      </c>
    </row>
    <row r="12737" spans="2:11" hidden="1" x14ac:dyDescent="0.3">
      <c r="B12737">
        <v>12729</v>
      </c>
      <c r="C12737" t="s">
        <v>13752</v>
      </c>
      <c r="D12737" t="s">
        <v>1774</v>
      </c>
      <c r="E12737" t="s">
        <v>23</v>
      </c>
      <c r="F12737" s="4">
        <v>34793</v>
      </c>
      <c r="G12737" s="4">
        <v>44012</v>
      </c>
      <c r="I12737" s="1">
        <v>83578</v>
      </c>
      <c r="J12737" s="1">
        <v>75879.839999999997</v>
      </c>
      <c r="K12737" t="s">
        <v>11</v>
      </c>
    </row>
    <row r="12738" spans="2:11" hidden="1" x14ac:dyDescent="0.3">
      <c r="B12738">
        <v>12730</v>
      </c>
      <c r="C12738" t="s">
        <v>13753</v>
      </c>
      <c r="D12738" t="s">
        <v>22</v>
      </c>
      <c r="E12738" t="s">
        <v>23</v>
      </c>
      <c r="F12738" s="4">
        <v>38706</v>
      </c>
      <c r="G12738" s="4">
        <v>44012</v>
      </c>
      <c r="I12738" s="1">
        <v>57102</v>
      </c>
      <c r="J12738" s="1">
        <v>59234.16</v>
      </c>
      <c r="K12738" t="s">
        <v>11</v>
      </c>
    </row>
    <row r="12739" spans="2:11" hidden="1" x14ac:dyDescent="0.3">
      <c r="B12739">
        <v>12731</v>
      </c>
      <c r="C12739" t="s">
        <v>13754</v>
      </c>
      <c r="D12739" t="s">
        <v>22</v>
      </c>
      <c r="E12739" t="s">
        <v>23</v>
      </c>
      <c r="F12739" s="4">
        <v>39379</v>
      </c>
      <c r="G12739" s="4">
        <v>44012</v>
      </c>
      <c r="I12739" s="1">
        <v>50919</v>
      </c>
      <c r="J12739" s="1">
        <v>49385.919999999998</v>
      </c>
      <c r="K12739" t="s">
        <v>11</v>
      </c>
    </row>
    <row r="12740" spans="2:11" hidden="1" x14ac:dyDescent="0.3">
      <c r="B12740">
        <v>12732</v>
      </c>
      <c r="C12740" t="s">
        <v>13755</v>
      </c>
      <c r="D12740" t="s">
        <v>697</v>
      </c>
      <c r="E12740" t="s">
        <v>59</v>
      </c>
      <c r="F12740" s="4">
        <v>36871</v>
      </c>
      <c r="G12740" s="4">
        <v>44012</v>
      </c>
      <c r="I12740" s="1">
        <v>29952</v>
      </c>
      <c r="J12740" s="1">
        <v>37220.400000000001</v>
      </c>
      <c r="K12740" t="s">
        <v>11</v>
      </c>
    </row>
    <row r="12741" spans="2:11" hidden="1" x14ac:dyDescent="0.3">
      <c r="B12741">
        <v>12733</v>
      </c>
      <c r="C12741" t="s">
        <v>13756</v>
      </c>
      <c r="D12741" t="s">
        <v>71</v>
      </c>
      <c r="E12741" t="s">
        <v>72</v>
      </c>
      <c r="F12741" s="4">
        <v>30704</v>
      </c>
      <c r="G12741" s="4">
        <v>44012</v>
      </c>
      <c r="I12741" s="1">
        <v>10701</v>
      </c>
      <c r="J12741" s="1">
        <v>10327.120000000001</v>
      </c>
      <c r="K12741" t="s">
        <v>11</v>
      </c>
    </row>
    <row r="12742" spans="2:11" hidden="1" x14ac:dyDescent="0.3">
      <c r="B12742">
        <v>12734</v>
      </c>
      <c r="C12742" t="s">
        <v>13757</v>
      </c>
      <c r="D12742" t="s">
        <v>366</v>
      </c>
      <c r="E12742" t="s">
        <v>647</v>
      </c>
      <c r="F12742" s="4">
        <v>39221</v>
      </c>
      <c r="G12742" s="4">
        <v>44012</v>
      </c>
      <c r="I12742" s="1">
        <v>29120</v>
      </c>
      <c r="J12742">
        <v>602</v>
      </c>
      <c r="K12742" t="s">
        <v>11</v>
      </c>
    </row>
    <row r="12743" spans="2:11" hidden="1" x14ac:dyDescent="0.3">
      <c r="B12743">
        <v>12735</v>
      </c>
      <c r="C12743" t="s">
        <v>13758</v>
      </c>
      <c r="D12743" t="s">
        <v>71</v>
      </c>
      <c r="E12743" t="s">
        <v>72</v>
      </c>
      <c r="F12743" s="4">
        <v>31657</v>
      </c>
      <c r="G12743" s="4">
        <v>44012</v>
      </c>
      <c r="I12743" s="1">
        <v>10414</v>
      </c>
      <c r="J12743" s="1">
        <v>9353.31</v>
      </c>
      <c r="K12743" t="s">
        <v>11</v>
      </c>
    </row>
    <row r="12744" spans="2:11" hidden="1" x14ac:dyDescent="0.3">
      <c r="B12744">
        <v>12736</v>
      </c>
      <c r="C12744" t="s">
        <v>13759</v>
      </c>
      <c r="D12744" t="s">
        <v>22</v>
      </c>
      <c r="E12744" t="s">
        <v>23</v>
      </c>
      <c r="F12744" s="4">
        <v>34440</v>
      </c>
      <c r="G12744" s="4">
        <v>44012</v>
      </c>
      <c r="I12744" s="1">
        <v>63384</v>
      </c>
      <c r="J12744" s="1">
        <v>67693.13</v>
      </c>
      <c r="K12744" t="s">
        <v>11</v>
      </c>
    </row>
    <row r="12745" spans="2:11" hidden="1" x14ac:dyDescent="0.3">
      <c r="B12745">
        <v>12737</v>
      </c>
      <c r="C12745" t="s">
        <v>13760</v>
      </c>
      <c r="D12745" t="s">
        <v>48</v>
      </c>
      <c r="E12745" t="s">
        <v>153</v>
      </c>
      <c r="F12745" s="4">
        <v>35572</v>
      </c>
      <c r="G12745" s="4">
        <v>44012</v>
      </c>
      <c r="I12745" s="1">
        <v>28891</v>
      </c>
      <c r="J12745" s="1">
        <v>29425.77</v>
      </c>
      <c r="K12745" t="s">
        <v>11</v>
      </c>
    </row>
    <row r="12746" spans="2:11" hidden="1" x14ac:dyDescent="0.3">
      <c r="B12746">
        <v>12738</v>
      </c>
      <c r="C12746" t="s">
        <v>13761</v>
      </c>
      <c r="D12746" t="s">
        <v>1909</v>
      </c>
      <c r="E12746" t="s">
        <v>34</v>
      </c>
      <c r="F12746" s="4">
        <v>39821</v>
      </c>
      <c r="G12746" s="4">
        <v>44012</v>
      </c>
      <c r="I12746" s="1">
        <v>28057</v>
      </c>
      <c r="J12746" s="1">
        <v>34167.64</v>
      </c>
      <c r="K12746" t="s">
        <v>11</v>
      </c>
    </row>
    <row r="12747" spans="2:11" hidden="1" x14ac:dyDescent="0.3">
      <c r="B12747">
        <v>12739</v>
      </c>
      <c r="C12747" t="s">
        <v>13762</v>
      </c>
      <c r="D12747" t="s">
        <v>119</v>
      </c>
      <c r="E12747" t="s">
        <v>52</v>
      </c>
      <c r="F12747" s="4">
        <v>36978</v>
      </c>
      <c r="G12747" s="4">
        <v>44012</v>
      </c>
      <c r="I12747" s="1">
        <v>65292</v>
      </c>
      <c r="J12747" s="1">
        <v>75990.789999999994</v>
      </c>
      <c r="K12747" t="s">
        <v>11</v>
      </c>
    </row>
    <row r="12748" spans="2:11" hidden="1" x14ac:dyDescent="0.3">
      <c r="B12748">
        <v>12740</v>
      </c>
      <c r="C12748" t="s">
        <v>13763</v>
      </c>
      <c r="D12748" t="s">
        <v>48</v>
      </c>
      <c r="E12748" t="s">
        <v>59</v>
      </c>
      <c r="F12748" s="4">
        <v>39405</v>
      </c>
      <c r="G12748" s="4">
        <v>44012</v>
      </c>
      <c r="I12748" s="1">
        <v>28059</v>
      </c>
      <c r="J12748" s="1">
        <v>29317.33</v>
      </c>
      <c r="K12748" t="s">
        <v>11</v>
      </c>
    </row>
    <row r="12749" spans="2:11" hidden="1" x14ac:dyDescent="0.3">
      <c r="B12749">
        <v>12741</v>
      </c>
      <c r="C12749" t="s">
        <v>13764</v>
      </c>
      <c r="D12749" t="s">
        <v>6071</v>
      </c>
      <c r="E12749" t="s">
        <v>59</v>
      </c>
      <c r="F12749" s="4">
        <v>29825</v>
      </c>
      <c r="G12749" s="4">
        <v>44012</v>
      </c>
      <c r="I12749" s="1">
        <v>54049</v>
      </c>
      <c r="J12749" s="1">
        <v>48228.72</v>
      </c>
      <c r="K12749" t="s">
        <v>11</v>
      </c>
    </row>
    <row r="12750" spans="2:11" hidden="1" x14ac:dyDescent="0.3">
      <c r="B12750">
        <v>12742</v>
      </c>
      <c r="C12750" t="s">
        <v>13765</v>
      </c>
      <c r="D12750" t="s">
        <v>1783</v>
      </c>
      <c r="E12750" t="s">
        <v>59</v>
      </c>
      <c r="F12750" s="4">
        <v>31278</v>
      </c>
      <c r="G12750" s="4">
        <v>44012</v>
      </c>
      <c r="I12750" s="1">
        <v>51803</v>
      </c>
      <c r="J12750" s="1">
        <v>49215.54</v>
      </c>
      <c r="K12750" t="s">
        <v>11</v>
      </c>
    </row>
    <row r="12751" spans="2:11" hidden="1" x14ac:dyDescent="0.3">
      <c r="B12751">
        <v>12743</v>
      </c>
      <c r="C12751" t="s">
        <v>13766</v>
      </c>
      <c r="D12751" t="s">
        <v>100</v>
      </c>
      <c r="E12751" t="s">
        <v>59</v>
      </c>
      <c r="F12751" s="4">
        <v>32237</v>
      </c>
      <c r="G12751" s="4">
        <v>44012</v>
      </c>
      <c r="I12751" s="1">
        <v>31966</v>
      </c>
      <c r="J12751" s="1">
        <v>28853.24</v>
      </c>
      <c r="K12751" t="s">
        <v>11</v>
      </c>
    </row>
    <row r="12752" spans="2:11" hidden="1" x14ac:dyDescent="0.3">
      <c r="B12752">
        <v>12744</v>
      </c>
      <c r="C12752" t="s">
        <v>13767</v>
      </c>
      <c r="D12752" t="s">
        <v>182</v>
      </c>
      <c r="E12752" t="s">
        <v>52</v>
      </c>
      <c r="F12752" s="4">
        <v>34387</v>
      </c>
      <c r="G12752" s="4">
        <v>44012</v>
      </c>
      <c r="I12752" s="1">
        <v>57776</v>
      </c>
      <c r="J12752" s="1">
        <v>53331.6</v>
      </c>
      <c r="K12752" t="s">
        <v>11</v>
      </c>
    </row>
    <row r="12753" spans="2:11" hidden="1" x14ac:dyDescent="0.3">
      <c r="B12753">
        <v>12745</v>
      </c>
      <c r="C12753" t="s">
        <v>13768</v>
      </c>
      <c r="D12753" t="s">
        <v>22</v>
      </c>
      <c r="E12753" t="s">
        <v>23</v>
      </c>
      <c r="F12753" s="4">
        <v>34074</v>
      </c>
      <c r="G12753" s="4">
        <v>44012</v>
      </c>
      <c r="I12753" s="1">
        <v>63955</v>
      </c>
      <c r="J12753" s="1">
        <v>60951.75</v>
      </c>
      <c r="K12753" t="s">
        <v>11</v>
      </c>
    </row>
    <row r="12754" spans="2:11" hidden="1" x14ac:dyDescent="0.3">
      <c r="B12754">
        <v>12746</v>
      </c>
      <c r="C12754" t="s">
        <v>13769</v>
      </c>
      <c r="D12754" t="s">
        <v>13770</v>
      </c>
      <c r="E12754" t="s">
        <v>39</v>
      </c>
      <c r="F12754" s="4">
        <v>31411</v>
      </c>
      <c r="G12754" s="4">
        <v>44012</v>
      </c>
      <c r="I12754" s="1">
        <v>52700</v>
      </c>
      <c r="J12754" s="1">
        <v>46629.599999999999</v>
      </c>
      <c r="K12754" t="s">
        <v>11</v>
      </c>
    </row>
    <row r="12755" spans="2:11" hidden="1" x14ac:dyDescent="0.3">
      <c r="B12755">
        <v>12747</v>
      </c>
      <c r="C12755" t="s">
        <v>13771</v>
      </c>
      <c r="D12755" t="s">
        <v>19</v>
      </c>
      <c r="E12755" t="s">
        <v>20</v>
      </c>
      <c r="F12755" s="4">
        <v>40632</v>
      </c>
      <c r="G12755" s="4">
        <v>44012</v>
      </c>
      <c r="I12755" s="1">
        <v>33476</v>
      </c>
      <c r="J12755" s="1">
        <v>3862.61</v>
      </c>
      <c r="K12755" t="s">
        <v>11</v>
      </c>
    </row>
    <row r="12756" spans="2:11" hidden="1" x14ac:dyDescent="0.3">
      <c r="B12756">
        <v>12748</v>
      </c>
      <c r="C12756" t="s">
        <v>13772</v>
      </c>
      <c r="D12756" t="s">
        <v>2103</v>
      </c>
      <c r="E12756" t="s">
        <v>59</v>
      </c>
      <c r="F12756" s="4">
        <v>31537</v>
      </c>
      <c r="G12756" s="4">
        <v>44012</v>
      </c>
      <c r="I12756" s="1">
        <v>53500</v>
      </c>
      <c r="J12756" s="1">
        <v>73970.34</v>
      </c>
      <c r="K12756" t="s">
        <v>11</v>
      </c>
    </row>
    <row r="12757" spans="2:11" hidden="1" x14ac:dyDescent="0.3">
      <c r="B12757">
        <v>12749</v>
      </c>
      <c r="C12757" t="s">
        <v>13773</v>
      </c>
      <c r="D12757" t="s">
        <v>2595</v>
      </c>
      <c r="E12757" t="s">
        <v>536</v>
      </c>
      <c r="F12757" s="4">
        <v>25954</v>
      </c>
      <c r="G12757" s="4">
        <v>44012</v>
      </c>
      <c r="I12757" s="1">
        <v>52438</v>
      </c>
      <c r="J12757" s="1">
        <v>41857.15</v>
      </c>
      <c r="K12757" t="s">
        <v>11</v>
      </c>
    </row>
    <row r="12758" spans="2:11" hidden="1" x14ac:dyDescent="0.3">
      <c r="B12758">
        <v>12750</v>
      </c>
      <c r="C12758" t="s">
        <v>13774</v>
      </c>
      <c r="D12758" t="s">
        <v>22</v>
      </c>
      <c r="E12758" t="s">
        <v>23</v>
      </c>
      <c r="F12758" s="4">
        <v>40378</v>
      </c>
      <c r="G12758" s="4">
        <v>44012</v>
      </c>
      <c r="I12758" s="1">
        <v>42290</v>
      </c>
      <c r="J12758" s="1">
        <v>35211.21</v>
      </c>
      <c r="K12758" t="s">
        <v>11</v>
      </c>
    </row>
    <row r="12759" spans="2:11" hidden="1" x14ac:dyDescent="0.3">
      <c r="B12759">
        <v>12751</v>
      </c>
      <c r="C12759" t="s">
        <v>13775</v>
      </c>
      <c r="D12759" t="s">
        <v>662</v>
      </c>
      <c r="E12759" t="s">
        <v>10</v>
      </c>
      <c r="F12759" s="4">
        <v>38169</v>
      </c>
      <c r="G12759" s="4">
        <v>44012</v>
      </c>
      <c r="I12759" s="1">
        <v>41700</v>
      </c>
      <c r="J12759" s="1">
        <v>37487.75</v>
      </c>
      <c r="K12759" t="s">
        <v>11</v>
      </c>
    </row>
    <row r="12760" spans="2:11" hidden="1" x14ac:dyDescent="0.3">
      <c r="B12760">
        <v>12752</v>
      </c>
      <c r="C12760" t="s">
        <v>13776</v>
      </c>
      <c r="D12760" t="s">
        <v>1527</v>
      </c>
      <c r="E12760" t="s">
        <v>39</v>
      </c>
      <c r="F12760" s="4">
        <v>31355</v>
      </c>
      <c r="G12760" s="4">
        <v>44012</v>
      </c>
      <c r="I12760" s="1">
        <v>91653</v>
      </c>
      <c r="J12760" s="1">
        <v>76417.48</v>
      </c>
      <c r="K12760" t="s">
        <v>11</v>
      </c>
    </row>
    <row r="12761" spans="2:11" hidden="1" x14ac:dyDescent="0.3">
      <c r="B12761">
        <v>12753</v>
      </c>
      <c r="C12761" t="s">
        <v>13777</v>
      </c>
      <c r="D12761" t="s">
        <v>8288</v>
      </c>
      <c r="E12761" t="s">
        <v>23</v>
      </c>
      <c r="F12761" s="4">
        <v>37193</v>
      </c>
      <c r="G12761" s="4">
        <v>44012</v>
      </c>
      <c r="I12761" s="1">
        <v>70631</v>
      </c>
      <c r="J12761" s="1">
        <v>62844.01</v>
      </c>
      <c r="K12761" t="s">
        <v>11</v>
      </c>
    </row>
    <row r="12762" spans="2:11" hidden="1" x14ac:dyDescent="0.3">
      <c r="B12762">
        <v>12754</v>
      </c>
      <c r="C12762" t="s">
        <v>13778</v>
      </c>
      <c r="D12762" t="s">
        <v>22</v>
      </c>
      <c r="E12762" t="s">
        <v>23</v>
      </c>
      <c r="F12762" s="4">
        <v>37537</v>
      </c>
      <c r="G12762" s="4">
        <v>44012</v>
      </c>
      <c r="I12762" s="1">
        <v>58815</v>
      </c>
      <c r="J12762" s="1">
        <v>52669.9</v>
      </c>
      <c r="K12762" t="s">
        <v>11</v>
      </c>
    </row>
    <row r="12763" spans="2:11" hidden="1" x14ac:dyDescent="0.3">
      <c r="B12763">
        <v>12755</v>
      </c>
      <c r="C12763" t="s">
        <v>13779</v>
      </c>
      <c r="D12763" t="s">
        <v>286</v>
      </c>
      <c r="E12763" t="s">
        <v>59</v>
      </c>
      <c r="F12763" s="4">
        <v>29047</v>
      </c>
      <c r="G12763" s="4">
        <v>44012</v>
      </c>
      <c r="I12763" s="1">
        <v>43136</v>
      </c>
      <c r="J12763" s="1">
        <v>41491.730000000003</v>
      </c>
      <c r="K12763" t="s">
        <v>11</v>
      </c>
    </row>
    <row r="12764" spans="2:11" hidden="1" x14ac:dyDescent="0.3">
      <c r="B12764">
        <v>12756</v>
      </c>
      <c r="C12764" t="s">
        <v>13780</v>
      </c>
      <c r="D12764" t="s">
        <v>172</v>
      </c>
      <c r="E12764" t="s">
        <v>23</v>
      </c>
      <c r="F12764" s="4">
        <v>34891</v>
      </c>
      <c r="G12764" s="4">
        <v>44012</v>
      </c>
      <c r="I12764" s="1">
        <v>73522</v>
      </c>
      <c r="J12764" s="1">
        <v>100732.07</v>
      </c>
      <c r="K12764" t="s">
        <v>11</v>
      </c>
    </row>
    <row r="12765" spans="2:11" hidden="1" x14ac:dyDescent="0.3">
      <c r="B12765">
        <v>12757</v>
      </c>
      <c r="C12765" t="s">
        <v>13781</v>
      </c>
      <c r="D12765" t="s">
        <v>4840</v>
      </c>
      <c r="E12765" t="s">
        <v>59</v>
      </c>
      <c r="F12765" s="4">
        <v>34102</v>
      </c>
      <c r="G12765" s="4">
        <v>44012</v>
      </c>
      <c r="I12765" s="1">
        <v>45061</v>
      </c>
      <c r="J12765" s="1">
        <v>40693.74</v>
      </c>
      <c r="K12765" t="s">
        <v>11</v>
      </c>
    </row>
    <row r="12766" spans="2:11" hidden="1" x14ac:dyDescent="0.3">
      <c r="B12766">
        <v>12758</v>
      </c>
      <c r="C12766" t="s">
        <v>13782</v>
      </c>
      <c r="D12766" t="s">
        <v>291</v>
      </c>
      <c r="E12766" t="s">
        <v>17</v>
      </c>
      <c r="F12766" s="4">
        <v>39391</v>
      </c>
      <c r="G12766" s="4">
        <v>44012</v>
      </c>
      <c r="I12766" s="1">
        <v>15080</v>
      </c>
      <c r="J12766" s="1">
        <v>5843.5</v>
      </c>
      <c r="K12766" t="s">
        <v>11</v>
      </c>
    </row>
    <row r="12767" spans="2:11" hidden="1" x14ac:dyDescent="0.3">
      <c r="B12767">
        <v>12759</v>
      </c>
      <c r="C12767" t="s">
        <v>13783</v>
      </c>
      <c r="D12767" t="s">
        <v>139</v>
      </c>
      <c r="E12767" t="s">
        <v>140</v>
      </c>
      <c r="F12767" s="4">
        <v>35697</v>
      </c>
      <c r="G12767" s="4">
        <v>44012</v>
      </c>
      <c r="I12767" s="1">
        <v>16640</v>
      </c>
      <c r="J12767" s="1">
        <v>4168</v>
      </c>
      <c r="K12767" t="s">
        <v>11</v>
      </c>
    </row>
    <row r="12768" spans="2:11" hidden="1" x14ac:dyDescent="0.3">
      <c r="B12768">
        <v>12760</v>
      </c>
      <c r="C12768" t="s">
        <v>13784</v>
      </c>
      <c r="D12768" t="s">
        <v>51</v>
      </c>
      <c r="E12768" t="s">
        <v>52</v>
      </c>
      <c r="F12768" s="4">
        <v>36353</v>
      </c>
      <c r="G12768" s="4">
        <v>44012</v>
      </c>
      <c r="I12768" s="1">
        <v>57469</v>
      </c>
      <c r="J12768" s="1">
        <v>61353.279999999999</v>
      </c>
      <c r="K12768" t="s">
        <v>11</v>
      </c>
    </row>
    <row r="12769" spans="2:11" hidden="1" x14ac:dyDescent="0.3">
      <c r="B12769">
        <v>12761</v>
      </c>
      <c r="C12769" t="s">
        <v>13785</v>
      </c>
      <c r="D12769" t="s">
        <v>172</v>
      </c>
      <c r="E12769" t="s">
        <v>23</v>
      </c>
      <c r="F12769" s="4">
        <v>35702</v>
      </c>
      <c r="G12769" s="4">
        <v>44012</v>
      </c>
      <c r="I12769" s="1">
        <v>71707</v>
      </c>
      <c r="J12769" s="1">
        <v>67692.22</v>
      </c>
      <c r="K12769" t="s">
        <v>11</v>
      </c>
    </row>
    <row r="12770" spans="2:11" hidden="1" x14ac:dyDescent="0.3">
      <c r="B12770">
        <v>12762</v>
      </c>
      <c r="C12770" t="s">
        <v>13786</v>
      </c>
      <c r="D12770" t="s">
        <v>71</v>
      </c>
      <c r="E12770" t="s">
        <v>72</v>
      </c>
      <c r="F12770" s="4">
        <v>40546</v>
      </c>
      <c r="G12770" s="4">
        <v>44012</v>
      </c>
      <c r="I12770" s="1">
        <v>8751</v>
      </c>
      <c r="J12770" s="1">
        <v>3180.34</v>
      </c>
      <c r="K12770" t="s">
        <v>11</v>
      </c>
    </row>
    <row r="12771" spans="2:11" hidden="1" x14ac:dyDescent="0.3">
      <c r="B12771">
        <v>12763</v>
      </c>
      <c r="C12771" t="s">
        <v>13787</v>
      </c>
      <c r="D12771" t="s">
        <v>761</v>
      </c>
      <c r="E12771" t="s">
        <v>39</v>
      </c>
      <c r="F12771" s="4">
        <v>29136</v>
      </c>
      <c r="G12771" s="4">
        <v>44012</v>
      </c>
      <c r="I12771" s="1">
        <v>39917</v>
      </c>
      <c r="J12771" s="1">
        <v>37102.93</v>
      </c>
      <c r="K12771" t="s">
        <v>11</v>
      </c>
    </row>
    <row r="12772" spans="2:11" hidden="1" x14ac:dyDescent="0.3">
      <c r="B12772">
        <v>12764</v>
      </c>
      <c r="C12772" t="s">
        <v>13788</v>
      </c>
      <c r="D12772" t="s">
        <v>7249</v>
      </c>
      <c r="E12772" t="s">
        <v>39</v>
      </c>
      <c r="F12772" s="4">
        <v>38348</v>
      </c>
      <c r="G12772" s="4">
        <v>44012</v>
      </c>
      <c r="I12772" s="1">
        <v>36127</v>
      </c>
      <c r="J12772" s="1">
        <v>33714.89</v>
      </c>
      <c r="K12772" t="s">
        <v>11</v>
      </c>
    </row>
    <row r="12773" spans="2:11" hidden="1" x14ac:dyDescent="0.3">
      <c r="B12773">
        <v>12765</v>
      </c>
      <c r="C12773" t="s">
        <v>13789</v>
      </c>
      <c r="D12773" t="s">
        <v>22</v>
      </c>
      <c r="E12773" t="s">
        <v>23</v>
      </c>
      <c r="F12773" s="4">
        <v>39769</v>
      </c>
      <c r="G12773" s="4">
        <v>44012</v>
      </c>
      <c r="I12773" s="1">
        <v>43034</v>
      </c>
      <c r="J12773" s="1">
        <v>49608.98</v>
      </c>
      <c r="K12773" t="s">
        <v>11</v>
      </c>
    </row>
    <row r="12774" spans="2:11" hidden="1" x14ac:dyDescent="0.3">
      <c r="B12774">
        <v>12766</v>
      </c>
      <c r="C12774" t="s">
        <v>13790</v>
      </c>
      <c r="D12774" t="s">
        <v>139</v>
      </c>
      <c r="E12774" t="s">
        <v>140</v>
      </c>
      <c r="F12774" s="4">
        <v>39989</v>
      </c>
      <c r="G12774" s="4">
        <v>44012</v>
      </c>
      <c r="I12774" s="1">
        <v>20800</v>
      </c>
      <c r="J12774" s="1">
        <v>10515</v>
      </c>
      <c r="K12774" t="s">
        <v>11</v>
      </c>
    </row>
    <row r="12775" spans="2:11" hidden="1" x14ac:dyDescent="0.3">
      <c r="B12775">
        <v>12767</v>
      </c>
      <c r="C12775" t="s">
        <v>13791</v>
      </c>
      <c r="D12775" t="s">
        <v>574</v>
      </c>
      <c r="E12775" t="s">
        <v>29</v>
      </c>
      <c r="F12775" s="4">
        <v>31480</v>
      </c>
      <c r="G12775" s="4">
        <v>44012</v>
      </c>
      <c r="I12775" s="1">
        <v>42197</v>
      </c>
      <c r="J12775" s="1">
        <v>57360.47</v>
      </c>
      <c r="K12775" t="s">
        <v>11</v>
      </c>
    </row>
    <row r="12776" spans="2:11" hidden="1" x14ac:dyDescent="0.3">
      <c r="B12776">
        <v>12768</v>
      </c>
      <c r="C12776" t="s">
        <v>13792</v>
      </c>
      <c r="D12776" t="s">
        <v>6469</v>
      </c>
      <c r="E12776" t="s">
        <v>546</v>
      </c>
      <c r="F12776" s="4">
        <v>39552</v>
      </c>
      <c r="G12776" s="4">
        <v>44012</v>
      </c>
      <c r="I12776" s="1">
        <v>8062</v>
      </c>
      <c r="J12776" s="1">
        <v>7441.92</v>
      </c>
      <c r="K12776" t="s">
        <v>11</v>
      </c>
    </row>
    <row r="12777" spans="2:11" hidden="1" x14ac:dyDescent="0.3">
      <c r="B12777">
        <v>12769</v>
      </c>
      <c r="C12777" t="s">
        <v>13793</v>
      </c>
      <c r="D12777" t="s">
        <v>868</v>
      </c>
      <c r="E12777" t="s">
        <v>59</v>
      </c>
      <c r="F12777" s="4">
        <v>37837</v>
      </c>
      <c r="G12777" s="4">
        <v>44012</v>
      </c>
      <c r="I12777" s="1">
        <v>32822</v>
      </c>
      <c r="J12777" s="1">
        <v>31138.080000000002</v>
      </c>
      <c r="K12777" t="s">
        <v>11</v>
      </c>
    </row>
    <row r="12778" spans="2:11" hidden="1" x14ac:dyDescent="0.3">
      <c r="B12778">
        <v>12770</v>
      </c>
      <c r="C12778" t="s">
        <v>13794</v>
      </c>
      <c r="D12778" t="s">
        <v>13795</v>
      </c>
      <c r="E12778" t="s">
        <v>14</v>
      </c>
      <c r="F12778" s="4">
        <v>39111</v>
      </c>
      <c r="G12778" s="4">
        <v>44012</v>
      </c>
      <c r="I12778" s="1">
        <v>65500</v>
      </c>
      <c r="J12778" s="1">
        <v>59454.36</v>
      </c>
      <c r="K12778" t="s">
        <v>11</v>
      </c>
    </row>
    <row r="12779" spans="2:11" hidden="1" x14ac:dyDescent="0.3">
      <c r="B12779">
        <v>12771</v>
      </c>
      <c r="C12779" t="s">
        <v>13796</v>
      </c>
      <c r="D12779" t="s">
        <v>22</v>
      </c>
      <c r="E12779" t="s">
        <v>23</v>
      </c>
      <c r="F12779" s="4">
        <v>40079</v>
      </c>
      <c r="G12779" s="4">
        <v>44012</v>
      </c>
      <c r="I12779" s="1">
        <v>42391</v>
      </c>
      <c r="J12779" s="1">
        <v>42921.46</v>
      </c>
      <c r="K12779" t="s">
        <v>11</v>
      </c>
    </row>
    <row r="12780" spans="2:11" hidden="1" x14ac:dyDescent="0.3">
      <c r="B12780">
        <v>12772</v>
      </c>
      <c r="C12780" t="s">
        <v>13797</v>
      </c>
      <c r="D12780" t="s">
        <v>48</v>
      </c>
      <c r="E12780" t="s">
        <v>39</v>
      </c>
      <c r="F12780" s="4">
        <v>39181</v>
      </c>
      <c r="G12780" s="4">
        <v>44012</v>
      </c>
      <c r="I12780" s="1">
        <v>28059</v>
      </c>
      <c r="J12780" s="1">
        <v>26042.44</v>
      </c>
      <c r="K12780" t="s">
        <v>11</v>
      </c>
    </row>
    <row r="12781" spans="2:11" hidden="1" x14ac:dyDescent="0.3">
      <c r="B12781">
        <v>12773</v>
      </c>
      <c r="C12781" t="s">
        <v>13798</v>
      </c>
      <c r="D12781" t="s">
        <v>172</v>
      </c>
      <c r="E12781" t="s">
        <v>23</v>
      </c>
      <c r="F12781" s="4">
        <v>29909</v>
      </c>
      <c r="G12781" s="4">
        <v>44012</v>
      </c>
      <c r="I12781" s="1">
        <v>79492</v>
      </c>
      <c r="J12781" s="1">
        <v>70747.89</v>
      </c>
      <c r="K12781" t="s">
        <v>11</v>
      </c>
    </row>
    <row r="12782" spans="2:11" hidden="1" x14ac:dyDescent="0.3">
      <c r="B12782">
        <v>12774</v>
      </c>
      <c r="C12782" t="s">
        <v>13799</v>
      </c>
      <c r="D12782" t="s">
        <v>286</v>
      </c>
      <c r="E12782" t="s">
        <v>59</v>
      </c>
      <c r="F12782" s="4">
        <v>31530</v>
      </c>
      <c r="G12782" s="4">
        <v>44012</v>
      </c>
      <c r="I12782" s="1">
        <v>42011</v>
      </c>
      <c r="J12782" s="1">
        <v>41171.57</v>
      </c>
      <c r="K12782" t="s">
        <v>11</v>
      </c>
    </row>
    <row r="12783" spans="2:11" hidden="1" x14ac:dyDescent="0.3">
      <c r="B12783">
        <v>12775</v>
      </c>
      <c r="C12783" t="s">
        <v>13800</v>
      </c>
      <c r="D12783" t="s">
        <v>336</v>
      </c>
      <c r="E12783" t="s">
        <v>96</v>
      </c>
      <c r="F12783" s="4">
        <v>40647</v>
      </c>
      <c r="G12783" s="4">
        <v>44012</v>
      </c>
      <c r="I12783" s="1">
        <v>33884</v>
      </c>
      <c r="J12783" s="1">
        <v>2476.21</v>
      </c>
      <c r="K12783" t="s">
        <v>11</v>
      </c>
    </row>
    <row r="12784" spans="2:11" hidden="1" x14ac:dyDescent="0.3">
      <c r="B12784">
        <v>12776</v>
      </c>
      <c r="C12784" t="s">
        <v>13801</v>
      </c>
      <c r="D12784" t="s">
        <v>22</v>
      </c>
      <c r="E12784" t="s">
        <v>23</v>
      </c>
      <c r="F12784" s="4">
        <v>37007</v>
      </c>
      <c r="G12784" s="4">
        <v>44012</v>
      </c>
      <c r="I12784" s="1">
        <v>60529</v>
      </c>
      <c r="J12784" s="1">
        <v>112834.27</v>
      </c>
      <c r="K12784" t="s">
        <v>11</v>
      </c>
    </row>
    <row r="12785" spans="2:11" hidden="1" x14ac:dyDescent="0.3">
      <c r="B12785">
        <v>12777</v>
      </c>
      <c r="C12785" t="s">
        <v>13802</v>
      </c>
      <c r="D12785" t="s">
        <v>568</v>
      </c>
      <c r="E12785" t="s">
        <v>52</v>
      </c>
      <c r="F12785" s="4">
        <v>31159</v>
      </c>
      <c r="G12785" s="4">
        <v>44012</v>
      </c>
      <c r="I12785" s="1">
        <v>71171</v>
      </c>
      <c r="J12785" s="1">
        <v>67840.73</v>
      </c>
      <c r="K12785" t="s">
        <v>11</v>
      </c>
    </row>
    <row r="12786" spans="2:11" hidden="1" x14ac:dyDescent="0.3">
      <c r="B12786">
        <v>12778</v>
      </c>
      <c r="C12786" t="s">
        <v>13803</v>
      </c>
      <c r="D12786" t="s">
        <v>19</v>
      </c>
      <c r="E12786" t="s">
        <v>52</v>
      </c>
      <c r="F12786" s="4">
        <v>40492</v>
      </c>
      <c r="G12786" s="4">
        <v>44012</v>
      </c>
      <c r="I12786" s="1">
        <v>33476</v>
      </c>
      <c r="J12786" s="1">
        <v>17027.75</v>
      </c>
      <c r="K12786" t="s">
        <v>11</v>
      </c>
    </row>
    <row r="12787" spans="2:11" hidden="1" x14ac:dyDescent="0.3">
      <c r="B12787">
        <v>12779</v>
      </c>
      <c r="C12787" t="s">
        <v>13804</v>
      </c>
      <c r="D12787" t="s">
        <v>2283</v>
      </c>
      <c r="E12787" t="s">
        <v>59</v>
      </c>
      <c r="F12787" s="4">
        <v>39279</v>
      </c>
      <c r="G12787" s="4">
        <v>44012</v>
      </c>
      <c r="I12787" s="1">
        <v>30103</v>
      </c>
      <c r="J12787" s="1">
        <v>27199.01</v>
      </c>
      <c r="K12787" t="s">
        <v>11</v>
      </c>
    </row>
    <row r="12788" spans="2:11" hidden="1" x14ac:dyDescent="0.3">
      <c r="B12788">
        <v>12780</v>
      </c>
      <c r="C12788" t="s">
        <v>13805</v>
      </c>
      <c r="D12788" t="s">
        <v>71</v>
      </c>
      <c r="E12788" t="s">
        <v>72</v>
      </c>
      <c r="F12788" s="4">
        <v>37385</v>
      </c>
      <c r="G12788" s="4">
        <v>44012</v>
      </c>
      <c r="I12788" s="1">
        <v>9553</v>
      </c>
      <c r="J12788" s="1">
        <v>9163.35</v>
      </c>
      <c r="K12788" t="s">
        <v>11</v>
      </c>
    </row>
    <row r="12789" spans="2:11" hidden="1" x14ac:dyDescent="0.3">
      <c r="B12789">
        <v>12781</v>
      </c>
      <c r="C12789" t="s">
        <v>13806</v>
      </c>
      <c r="D12789" t="s">
        <v>71</v>
      </c>
      <c r="E12789" t="s">
        <v>72</v>
      </c>
      <c r="F12789" s="4">
        <v>39737</v>
      </c>
      <c r="G12789" s="4">
        <v>44012</v>
      </c>
      <c r="I12789" s="1">
        <v>8863</v>
      </c>
      <c r="J12789" s="1">
        <v>6318.96</v>
      </c>
      <c r="K12789" t="s">
        <v>11</v>
      </c>
    </row>
    <row r="12790" spans="2:11" hidden="1" x14ac:dyDescent="0.3">
      <c r="B12790">
        <v>12782</v>
      </c>
      <c r="C12790" t="s">
        <v>13807</v>
      </c>
      <c r="D12790" t="s">
        <v>22</v>
      </c>
      <c r="E12790" t="s">
        <v>23</v>
      </c>
      <c r="F12790" s="4">
        <v>34547</v>
      </c>
      <c r="G12790" s="4">
        <v>44012</v>
      </c>
      <c r="I12790" s="1">
        <v>63384</v>
      </c>
      <c r="J12790" s="1">
        <v>56421.17</v>
      </c>
      <c r="K12790" t="s">
        <v>11</v>
      </c>
    </row>
    <row r="12791" spans="2:11" hidden="1" x14ac:dyDescent="0.3">
      <c r="B12791">
        <v>12783</v>
      </c>
      <c r="C12791" t="s">
        <v>13808</v>
      </c>
      <c r="D12791" t="s">
        <v>242</v>
      </c>
      <c r="E12791" t="s">
        <v>69</v>
      </c>
      <c r="F12791" s="4">
        <v>40331</v>
      </c>
      <c r="G12791" s="4">
        <v>44012</v>
      </c>
      <c r="I12791" s="1">
        <v>31681</v>
      </c>
      <c r="J12791" s="1">
        <v>27015</v>
      </c>
      <c r="K12791" t="s">
        <v>11</v>
      </c>
    </row>
    <row r="12792" spans="2:11" hidden="1" x14ac:dyDescent="0.3">
      <c r="B12792">
        <v>12784</v>
      </c>
      <c r="C12792" t="s">
        <v>13809</v>
      </c>
      <c r="D12792" t="s">
        <v>128</v>
      </c>
      <c r="E12792" t="s">
        <v>153</v>
      </c>
      <c r="F12792" s="4">
        <v>29248</v>
      </c>
      <c r="G12792" s="4">
        <v>44012</v>
      </c>
      <c r="I12792" s="1">
        <v>36349</v>
      </c>
      <c r="J12792" s="1">
        <v>35924.160000000003</v>
      </c>
      <c r="K12792" t="s">
        <v>11</v>
      </c>
    </row>
    <row r="12793" spans="2:11" hidden="1" x14ac:dyDescent="0.3">
      <c r="B12793">
        <v>12785</v>
      </c>
      <c r="C12793" t="s">
        <v>13810</v>
      </c>
      <c r="D12793" t="s">
        <v>19</v>
      </c>
      <c r="E12793" t="s">
        <v>52</v>
      </c>
      <c r="F12793" s="4">
        <v>39678</v>
      </c>
      <c r="G12793" s="4">
        <v>44012</v>
      </c>
      <c r="I12793" s="1">
        <v>39853</v>
      </c>
      <c r="J12793" s="1">
        <v>42493.120000000003</v>
      </c>
      <c r="K12793" t="s">
        <v>11</v>
      </c>
    </row>
    <row r="12794" spans="2:11" hidden="1" x14ac:dyDescent="0.3">
      <c r="B12794">
        <v>12786</v>
      </c>
      <c r="C12794" t="s">
        <v>13811</v>
      </c>
      <c r="D12794" t="s">
        <v>1714</v>
      </c>
      <c r="E12794" t="s">
        <v>52</v>
      </c>
      <c r="F12794" s="4">
        <v>32587</v>
      </c>
      <c r="G12794" s="4">
        <v>44012</v>
      </c>
      <c r="I12794" s="1">
        <v>82209</v>
      </c>
      <c r="J12794" s="1">
        <v>105456.93</v>
      </c>
      <c r="K12794" t="s">
        <v>11</v>
      </c>
    </row>
    <row r="12795" spans="2:11" hidden="1" x14ac:dyDescent="0.3">
      <c r="B12795">
        <v>12787</v>
      </c>
      <c r="C12795" t="s">
        <v>13812</v>
      </c>
      <c r="D12795" t="s">
        <v>345</v>
      </c>
      <c r="E12795" t="s">
        <v>17</v>
      </c>
      <c r="F12795" s="4">
        <v>35216</v>
      </c>
      <c r="G12795" s="4">
        <v>44012</v>
      </c>
      <c r="I12795" s="1">
        <v>65300</v>
      </c>
      <c r="J12795" s="1">
        <v>59021.82</v>
      </c>
      <c r="K12795" t="s">
        <v>11</v>
      </c>
    </row>
    <row r="12796" spans="2:11" hidden="1" x14ac:dyDescent="0.3">
      <c r="B12796">
        <v>12788</v>
      </c>
      <c r="C12796" t="s">
        <v>13813</v>
      </c>
      <c r="D12796" t="s">
        <v>291</v>
      </c>
      <c r="E12796" t="s">
        <v>17</v>
      </c>
      <c r="F12796" s="4">
        <v>39980</v>
      </c>
      <c r="G12796" s="4">
        <v>44012</v>
      </c>
      <c r="I12796" s="1">
        <v>15080</v>
      </c>
      <c r="J12796" s="1">
        <v>6517.76</v>
      </c>
      <c r="K12796" t="s">
        <v>11</v>
      </c>
    </row>
    <row r="12797" spans="2:11" hidden="1" x14ac:dyDescent="0.3">
      <c r="B12797">
        <v>12789</v>
      </c>
      <c r="C12797" t="s">
        <v>13814</v>
      </c>
      <c r="D12797" t="s">
        <v>662</v>
      </c>
      <c r="E12797" t="s">
        <v>10</v>
      </c>
      <c r="F12797" s="4">
        <v>31229</v>
      </c>
      <c r="G12797" s="4">
        <v>44012</v>
      </c>
      <c r="I12797" s="1">
        <v>60000</v>
      </c>
      <c r="J12797" s="1">
        <v>53549.47</v>
      </c>
      <c r="K12797" t="s">
        <v>11</v>
      </c>
    </row>
    <row r="12798" spans="2:11" hidden="1" x14ac:dyDescent="0.3">
      <c r="B12798">
        <v>12790</v>
      </c>
      <c r="C12798" t="s">
        <v>13815</v>
      </c>
      <c r="D12798" t="s">
        <v>933</v>
      </c>
      <c r="E12798" t="s">
        <v>14</v>
      </c>
      <c r="F12798" s="4">
        <v>37739</v>
      </c>
      <c r="G12798" s="4">
        <v>44012</v>
      </c>
      <c r="I12798" s="1">
        <v>33841</v>
      </c>
      <c r="J12798" s="1">
        <v>30587.49</v>
      </c>
      <c r="K12798" t="s">
        <v>11</v>
      </c>
    </row>
    <row r="12799" spans="2:11" hidden="1" x14ac:dyDescent="0.3">
      <c r="B12799">
        <v>12791</v>
      </c>
      <c r="C12799" t="s">
        <v>13816</v>
      </c>
      <c r="D12799" t="s">
        <v>673</v>
      </c>
      <c r="E12799" t="s">
        <v>39</v>
      </c>
      <c r="F12799" s="4">
        <v>27795</v>
      </c>
      <c r="G12799" s="4">
        <v>44012</v>
      </c>
      <c r="I12799" s="1">
        <v>54716</v>
      </c>
      <c r="J12799" s="1">
        <v>47925.49</v>
      </c>
      <c r="K12799" t="s">
        <v>11</v>
      </c>
    </row>
    <row r="12800" spans="2:11" hidden="1" x14ac:dyDescent="0.3">
      <c r="B12800">
        <v>12792</v>
      </c>
      <c r="C12800" t="s">
        <v>13817</v>
      </c>
      <c r="D12800" t="s">
        <v>3095</v>
      </c>
      <c r="E12800" t="s">
        <v>140</v>
      </c>
      <c r="F12800" s="4">
        <v>39984</v>
      </c>
      <c r="G12800" s="4">
        <v>44012</v>
      </c>
      <c r="I12800" s="1">
        <v>15288</v>
      </c>
      <c r="J12800" s="1">
        <v>4185.84</v>
      </c>
      <c r="K12800" t="s">
        <v>11</v>
      </c>
    </row>
    <row r="12801" spans="2:11" hidden="1" x14ac:dyDescent="0.3">
      <c r="B12801">
        <v>12793</v>
      </c>
      <c r="C12801" t="s">
        <v>13818</v>
      </c>
      <c r="D12801" t="s">
        <v>523</v>
      </c>
      <c r="E12801" t="s">
        <v>23</v>
      </c>
      <c r="F12801" s="4">
        <v>40548</v>
      </c>
      <c r="G12801" s="4">
        <v>44012</v>
      </c>
      <c r="I12801" s="1">
        <v>41290</v>
      </c>
      <c r="J12801" s="1">
        <v>13657.41</v>
      </c>
      <c r="K12801" t="s">
        <v>11</v>
      </c>
    </row>
    <row r="12802" spans="2:11" hidden="1" x14ac:dyDescent="0.3">
      <c r="B12802">
        <v>12794</v>
      </c>
      <c r="C12802" t="s">
        <v>13819</v>
      </c>
      <c r="D12802" t="s">
        <v>1410</v>
      </c>
      <c r="E12802" t="s">
        <v>39</v>
      </c>
      <c r="F12802" s="4">
        <v>31559</v>
      </c>
      <c r="G12802" s="4">
        <v>44012</v>
      </c>
      <c r="I12802" s="1">
        <v>50415</v>
      </c>
      <c r="J12802" s="1">
        <v>49031.360000000001</v>
      </c>
      <c r="K12802" t="s">
        <v>11</v>
      </c>
    </row>
    <row r="12803" spans="2:11" hidden="1" x14ac:dyDescent="0.3">
      <c r="B12803">
        <v>12795</v>
      </c>
      <c r="C12803" t="s">
        <v>13820</v>
      </c>
      <c r="D12803" t="s">
        <v>2698</v>
      </c>
      <c r="E12803" t="s">
        <v>546</v>
      </c>
      <c r="F12803" s="4">
        <v>33061</v>
      </c>
      <c r="G12803" s="4">
        <v>44012</v>
      </c>
      <c r="I12803" s="1">
        <v>72300</v>
      </c>
      <c r="J12803" s="1">
        <v>62177.83</v>
      </c>
      <c r="K12803" t="s">
        <v>11</v>
      </c>
    </row>
    <row r="12804" spans="2:11" hidden="1" x14ac:dyDescent="0.3">
      <c r="B12804">
        <v>12796</v>
      </c>
      <c r="C12804" t="s">
        <v>13821</v>
      </c>
      <c r="D12804" t="s">
        <v>114</v>
      </c>
      <c r="E12804" t="s">
        <v>320</v>
      </c>
      <c r="F12804" s="4">
        <v>27542</v>
      </c>
      <c r="G12804" s="4">
        <v>44012</v>
      </c>
      <c r="I12804" s="1">
        <v>85692</v>
      </c>
      <c r="J12804" s="1">
        <v>76748.72</v>
      </c>
      <c r="K12804" t="s">
        <v>11</v>
      </c>
    </row>
    <row r="12805" spans="2:11" hidden="1" x14ac:dyDescent="0.3">
      <c r="B12805">
        <v>12797</v>
      </c>
      <c r="C12805" t="s">
        <v>13822</v>
      </c>
      <c r="D12805" t="s">
        <v>382</v>
      </c>
      <c r="E12805" t="s">
        <v>17</v>
      </c>
      <c r="F12805" s="4">
        <v>38991</v>
      </c>
      <c r="G12805" s="4">
        <v>44012</v>
      </c>
      <c r="I12805" s="1">
        <v>43680</v>
      </c>
      <c r="J12805" s="1">
        <v>19856.05</v>
      </c>
      <c r="K12805" t="s">
        <v>11</v>
      </c>
    </row>
    <row r="12806" spans="2:11" hidden="1" x14ac:dyDescent="0.3">
      <c r="B12806">
        <v>12798</v>
      </c>
      <c r="C12806" t="s">
        <v>13823</v>
      </c>
      <c r="D12806" t="s">
        <v>366</v>
      </c>
      <c r="E12806" t="s">
        <v>433</v>
      </c>
      <c r="F12806" s="4">
        <v>40469</v>
      </c>
      <c r="G12806" s="4">
        <v>44012</v>
      </c>
      <c r="I12806" s="1">
        <v>20800</v>
      </c>
      <c r="J12806" s="1">
        <v>5300.8</v>
      </c>
      <c r="K12806" t="s">
        <v>11</v>
      </c>
    </row>
    <row r="12807" spans="2:11" hidden="1" x14ac:dyDescent="0.3">
      <c r="B12807">
        <v>12799</v>
      </c>
      <c r="C12807" t="s">
        <v>13824</v>
      </c>
      <c r="D12807" t="s">
        <v>22</v>
      </c>
      <c r="E12807" t="s">
        <v>23</v>
      </c>
      <c r="F12807" s="4">
        <v>40280</v>
      </c>
      <c r="G12807" s="4">
        <v>44012</v>
      </c>
      <c r="I12807" s="1">
        <v>42391</v>
      </c>
      <c r="J12807" s="1">
        <v>38090.22</v>
      </c>
      <c r="K12807" t="s">
        <v>11</v>
      </c>
    </row>
    <row r="12808" spans="2:11" hidden="1" x14ac:dyDescent="0.3">
      <c r="B12808">
        <v>12800</v>
      </c>
      <c r="C12808" t="s">
        <v>13825</v>
      </c>
      <c r="D12808" t="s">
        <v>22</v>
      </c>
      <c r="E12808" t="s">
        <v>23</v>
      </c>
      <c r="F12808" s="4">
        <v>39433</v>
      </c>
      <c r="G12808" s="4">
        <v>44012</v>
      </c>
      <c r="I12808" s="1">
        <v>50919</v>
      </c>
      <c r="J12808" s="1">
        <v>42889.599999999999</v>
      </c>
      <c r="K12808" t="s">
        <v>11</v>
      </c>
    </row>
    <row r="12809" spans="2:11" hidden="1" x14ac:dyDescent="0.3">
      <c r="B12809">
        <v>12801</v>
      </c>
      <c r="C12809" t="s">
        <v>13826</v>
      </c>
      <c r="D12809" t="s">
        <v>1172</v>
      </c>
      <c r="E12809" t="s">
        <v>153</v>
      </c>
      <c r="F12809" s="4">
        <v>26933</v>
      </c>
      <c r="G12809" s="4">
        <v>44012</v>
      </c>
      <c r="I12809" s="1">
        <v>46953</v>
      </c>
      <c r="J12809" s="1">
        <v>40633.019999999997</v>
      </c>
      <c r="K12809" t="s">
        <v>11</v>
      </c>
    </row>
    <row r="12810" spans="2:11" hidden="1" x14ac:dyDescent="0.3">
      <c r="B12810">
        <v>12802</v>
      </c>
      <c r="C12810" t="s">
        <v>13827</v>
      </c>
      <c r="D12810" t="s">
        <v>22</v>
      </c>
      <c r="E12810" t="s">
        <v>23</v>
      </c>
      <c r="F12810" s="4">
        <v>34599</v>
      </c>
      <c r="G12810" s="4">
        <v>44012</v>
      </c>
      <c r="I12810" s="1">
        <v>63384</v>
      </c>
      <c r="J12810" s="1">
        <v>58710.55</v>
      </c>
      <c r="K12810" t="s">
        <v>11</v>
      </c>
    </row>
    <row r="12811" spans="2:11" hidden="1" x14ac:dyDescent="0.3">
      <c r="B12811">
        <v>12803</v>
      </c>
      <c r="C12811" t="s">
        <v>13828</v>
      </c>
      <c r="D12811" t="s">
        <v>279</v>
      </c>
      <c r="E12811" t="s">
        <v>46</v>
      </c>
      <c r="F12811" s="4">
        <v>39135</v>
      </c>
      <c r="G12811" s="4">
        <v>44012</v>
      </c>
      <c r="I12811" s="1">
        <v>29446</v>
      </c>
      <c r="J12811" s="1">
        <v>31394.23</v>
      </c>
      <c r="K12811" t="s">
        <v>11</v>
      </c>
    </row>
    <row r="12812" spans="2:11" hidden="1" x14ac:dyDescent="0.3">
      <c r="B12812">
        <v>12804</v>
      </c>
      <c r="C12812" t="s">
        <v>13829</v>
      </c>
      <c r="D12812" t="s">
        <v>134</v>
      </c>
      <c r="E12812" t="s">
        <v>135</v>
      </c>
      <c r="F12812" s="4">
        <v>40588</v>
      </c>
      <c r="G12812" s="4">
        <v>44012</v>
      </c>
      <c r="I12812" s="1">
        <v>15080</v>
      </c>
      <c r="J12812" s="1">
        <v>1334</v>
      </c>
      <c r="K12812" t="s">
        <v>11</v>
      </c>
    </row>
    <row r="12813" spans="2:11" hidden="1" x14ac:dyDescent="0.3">
      <c r="B12813">
        <v>12805</v>
      </c>
      <c r="C12813" t="s">
        <v>13830</v>
      </c>
      <c r="D12813" t="s">
        <v>36</v>
      </c>
      <c r="E12813" t="s">
        <v>23</v>
      </c>
      <c r="F12813" s="4">
        <v>39142</v>
      </c>
      <c r="G12813" s="4">
        <v>44012</v>
      </c>
      <c r="I12813" s="1">
        <v>37073</v>
      </c>
      <c r="J12813" s="1">
        <v>32651.48</v>
      </c>
      <c r="K12813" t="s">
        <v>11</v>
      </c>
    </row>
    <row r="12814" spans="2:11" hidden="1" x14ac:dyDescent="0.3">
      <c r="B12814">
        <v>12806</v>
      </c>
      <c r="C12814" t="s">
        <v>13831</v>
      </c>
      <c r="D12814" t="s">
        <v>5041</v>
      </c>
      <c r="E12814" t="s">
        <v>59</v>
      </c>
      <c r="F12814" s="4">
        <v>37445</v>
      </c>
      <c r="G12814" s="4">
        <v>44012</v>
      </c>
      <c r="I12814" s="1">
        <v>37511</v>
      </c>
      <c r="J12814" s="1">
        <v>37534.629999999997</v>
      </c>
      <c r="K12814" t="s">
        <v>11</v>
      </c>
    </row>
    <row r="12815" spans="2:11" hidden="1" x14ac:dyDescent="0.3">
      <c r="B12815">
        <v>12807</v>
      </c>
      <c r="C12815" t="s">
        <v>13832</v>
      </c>
      <c r="D12815" t="s">
        <v>48</v>
      </c>
      <c r="E12815" t="s">
        <v>39</v>
      </c>
      <c r="F12815" s="4">
        <v>39902</v>
      </c>
      <c r="G12815" s="4">
        <v>44012</v>
      </c>
      <c r="I12815" s="1">
        <v>27560</v>
      </c>
      <c r="J12815" s="1">
        <v>26904.22</v>
      </c>
      <c r="K12815" t="s">
        <v>11</v>
      </c>
    </row>
    <row r="12816" spans="2:11" hidden="1" x14ac:dyDescent="0.3">
      <c r="B12816">
        <v>12808</v>
      </c>
      <c r="C12816" t="s">
        <v>13833</v>
      </c>
      <c r="D12816" t="s">
        <v>625</v>
      </c>
      <c r="E12816" t="s">
        <v>39</v>
      </c>
      <c r="F12816" s="4">
        <v>39167</v>
      </c>
      <c r="G12816" s="4">
        <v>44012</v>
      </c>
      <c r="I12816" s="1">
        <v>53500</v>
      </c>
      <c r="J12816" s="1">
        <v>47944.480000000003</v>
      </c>
      <c r="K12816" t="s">
        <v>11</v>
      </c>
    </row>
    <row r="12817" spans="2:11" hidden="1" x14ac:dyDescent="0.3">
      <c r="B12817">
        <v>12809</v>
      </c>
      <c r="C12817" t="s">
        <v>13834</v>
      </c>
      <c r="D12817" t="s">
        <v>206</v>
      </c>
      <c r="E12817" t="s">
        <v>59</v>
      </c>
      <c r="F12817" s="4">
        <v>37306</v>
      </c>
      <c r="G12817" s="4">
        <v>44012</v>
      </c>
      <c r="I12817" s="1">
        <v>65600</v>
      </c>
      <c r="J12817" s="1">
        <v>58779.07</v>
      </c>
      <c r="K12817" t="s">
        <v>11</v>
      </c>
    </row>
    <row r="12818" spans="2:11" hidden="1" x14ac:dyDescent="0.3">
      <c r="B12818">
        <v>12810</v>
      </c>
      <c r="C12818" t="s">
        <v>13835</v>
      </c>
      <c r="D12818" t="s">
        <v>172</v>
      </c>
      <c r="E12818" t="s">
        <v>23</v>
      </c>
      <c r="F12818" s="4">
        <v>33865</v>
      </c>
      <c r="G12818" s="4">
        <v>44012</v>
      </c>
      <c r="I12818" s="1">
        <v>74803</v>
      </c>
      <c r="J12818" s="1">
        <v>79068.679999999993</v>
      </c>
      <c r="K12818" t="s">
        <v>11</v>
      </c>
    </row>
    <row r="12819" spans="2:11" hidden="1" x14ac:dyDescent="0.3">
      <c r="B12819">
        <v>12811</v>
      </c>
      <c r="C12819" t="s">
        <v>13836</v>
      </c>
      <c r="D12819" t="s">
        <v>95</v>
      </c>
      <c r="E12819" t="s">
        <v>96</v>
      </c>
      <c r="F12819" s="4">
        <v>31873</v>
      </c>
      <c r="G12819" s="4">
        <v>44012</v>
      </c>
      <c r="I12819" s="1">
        <v>54380</v>
      </c>
      <c r="J12819" s="1">
        <v>57999.34</v>
      </c>
      <c r="K12819" t="s">
        <v>11</v>
      </c>
    </row>
    <row r="12820" spans="2:11" hidden="1" x14ac:dyDescent="0.3">
      <c r="B12820">
        <v>12812</v>
      </c>
      <c r="C12820" t="s">
        <v>13837</v>
      </c>
      <c r="D12820" t="s">
        <v>22</v>
      </c>
      <c r="E12820" t="s">
        <v>23</v>
      </c>
      <c r="F12820" s="4">
        <v>37676</v>
      </c>
      <c r="G12820" s="4">
        <v>44012</v>
      </c>
      <c r="I12820" s="1">
        <v>58245</v>
      </c>
      <c r="J12820" s="1">
        <v>74841.34</v>
      </c>
      <c r="K12820" t="s">
        <v>11</v>
      </c>
    </row>
    <row r="12821" spans="2:11" hidden="1" x14ac:dyDescent="0.3">
      <c r="B12821">
        <v>12813</v>
      </c>
      <c r="C12821" t="s">
        <v>13838</v>
      </c>
      <c r="D12821" t="s">
        <v>5023</v>
      </c>
      <c r="E12821" t="s">
        <v>96</v>
      </c>
      <c r="F12821" s="4">
        <v>36405</v>
      </c>
      <c r="G12821" s="4">
        <v>44012</v>
      </c>
      <c r="I12821" s="1">
        <v>40386</v>
      </c>
      <c r="J12821" s="1">
        <v>42368.33</v>
      </c>
      <c r="K12821" t="s">
        <v>11</v>
      </c>
    </row>
    <row r="12822" spans="2:11" hidden="1" x14ac:dyDescent="0.3">
      <c r="B12822">
        <v>12814</v>
      </c>
      <c r="C12822" t="s">
        <v>13839</v>
      </c>
      <c r="D12822" t="s">
        <v>90</v>
      </c>
      <c r="E12822" t="s">
        <v>140</v>
      </c>
      <c r="F12822" s="4">
        <v>37786</v>
      </c>
      <c r="G12822" s="4">
        <v>44012</v>
      </c>
      <c r="I12822" s="1">
        <v>20800</v>
      </c>
      <c r="J12822" s="1">
        <v>2895</v>
      </c>
      <c r="K12822" t="s">
        <v>11</v>
      </c>
    </row>
    <row r="12823" spans="2:11" hidden="1" x14ac:dyDescent="0.3">
      <c r="B12823">
        <v>12815</v>
      </c>
      <c r="C12823" t="s">
        <v>13840</v>
      </c>
      <c r="D12823" t="s">
        <v>705</v>
      </c>
      <c r="E12823" t="s">
        <v>153</v>
      </c>
      <c r="F12823" s="4">
        <v>40178</v>
      </c>
      <c r="G12823" s="4">
        <v>44012</v>
      </c>
      <c r="I12823" s="1">
        <v>25800</v>
      </c>
      <c r="J12823" s="1">
        <v>24612.48</v>
      </c>
      <c r="K12823" t="s">
        <v>11</v>
      </c>
    </row>
    <row r="12824" spans="2:11" hidden="1" x14ac:dyDescent="0.3">
      <c r="B12824">
        <v>12816</v>
      </c>
      <c r="C12824" t="s">
        <v>13841</v>
      </c>
      <c r="D12824" t="s">
        <v>48</v>
      </c>
      <c r="E12824" t="s">
        <v>59</v>
      </c>
      <c r="F12824" s="4">
        <v>38957</v>
      </c>
      <c r="G12824" s="4">
        <v>44012</v>
      </c>
      <c r="I12824" s="1">
        <v>28059</v>
      </c>
      <c r="J12824" s="1">
        <v>26082.75</v>
      </c>
      <c r="K12824" t="s">
        <v>11</v>
      </c>
    </row>
    <row r="12825" spans="2:11" hidden="1" x14ac:dyDescent="0.3">
      <c r="B12825">
        <v>12817</v>
      </c>
      <c r="C12825" t="s">
        <v>13842</v>
      </c>
      <c r="D12825" t="s">
        <v>286</v>
      </c>
      <c r="E12825" t="s">
        <v>59</v>
      </c>
      <c r="F12825" s="4">
        <v>32181</v>
      </c>
      <c r="G12825" s="4">
        <v>44012</v>
      </c>
      <c r="I12825" s="1">
        <v>40886</v>
      </c>
      <c r="J12825" s="1">
        <v>42191.09</v>
      </c>
      <c r="K12825" t="s">
        <v>11</v>
      </c>
    </row>
    <row r="12826" spans="2:11" hidden="1" x14ac:dyDescent="0.3">
      <c r="B12826">
        <v>12818</v>
      </c>
      <c r="C12826" t="s">
        <v>13843</v>
      </c>
      <c r="D12826" t="s">
        <v>48</v>
      </c>
      <c r="E12826" t="s">
        <v>49</v>
      </c>
      <c r="F12826" s="4">
        <v>33406</v>
      </c>
      <c r="G12826" s="4">
        <v>44012</v>
      </c>
      <c r="I12826" s="1">
        <v>29723</v>
      </c>
      <c r="J12826" s="1">
        <v>26393.63</v>
      </c>
      <c r="K12826" t="s">
        <v>11</v>
      </c>
    </row>
    <row r="12827" spans="2:11" hidden="1" x14ac:dyDescent="0.3">
      <c r="B12827">
        <v>12819</v>
      </c>
      <c r="C12827" t="s">
        <v>13844</v>
      </c>
      <c r="D12827" t="s">
        <v>22</v>
      </c>
      <c r="E12827" t="s">
        <v>23</v>
      </c>
      <c r="F12827" s="4">
        <v>37308</v>
      </c>
      <c r="G12827" s="4">
        <v>44012</v>
      </c>
      <c r="I12827" s="1">
        <v>59388</v>
      </c>
      <c r="J12827" s="1">
        <v>55601.98</v>
      </c>
      <c r="K12827" t="s">
        <v>11</v>
      </c>
    </row>
    <row r="12828" spans="2:11" hidden="1" x14ac:dyDescent="0.3">
      <c r="B12828">
        <v>12820</v>
      </c>
      <c r="C12828" t="s">
        <v>13845</v>
      </c>
      <c r="D12828" t="s">
        <v>182</v>
      </c>
      <c r="E12828" t="s">
        <v>52</v>
      </c>
      <c r="F12828" s="4">
        <v>31649</v>
      </c>
      <c r="G12828" s="4">
        <v>44012</v>
      </c>
      <c r="I12828" s="1">
        <v>59916</v>
      </c>
      <c r="J12828" s="1">
        <v>66880.34</v>
      </c>
      <c r="K12828" t="s">
        <v>11</v>
      </c>
    </row>
    <row r="12829" spans="2:11" hidden="1" x14ac:dyDescent="0.3">
      <c r="B12829">
        <v>12821</v>
      </c>
      <c r="C12829" t="s">
        <v>13846</v>
      </c>
      <c r="D12829" t="s">
        <v>25</v>
      </c>
      <c r="E12829" t="s">
        <v>26</v>
      </c>
      <c r="F12829" s="4">
        <v>38201</v>
      </c>
      <c r="G12829" s="4">
        <v>44012</v>
      </c>
      <c r="I12829" s="1">
        <v>40828</v>
      </c>
      <c r="J12829" s="1">
        <v>37238.22</v>
      </c>
      <c r="K12829" t="s">
        <v>11</v>
      </c>
    </row>
    <row r="12830" spans="2:11" hidden="1" x14ac:dyDescent="0.3">
      <c r="B12830">
        <v>12822</v>
      </c>
      <c r="C12830" t="s">
        <v>13847</v>
      </c>
      <c r="D12830" t="s">
        <v>22</v>
      </c>
      <c r="E12830" t="s">
        <v>23</v>
      </c>
      <c r="F12830" s="4">
        <v>36663</v>
      </c>
      <c r="G12830" s="4">
        <v>44012</v>
      </c>
      <c r="I12830" s="1">
        <v>60529</v>
      </c>
      <c r="J12830" s="1">
        <v>59728.87</v>
      </c>
      <c r="K12830" t="s">
        <v>11</v>
      </c>
    </row>
    <row r="12831" spans="2:11" hidden="1" x14ac:dyDescent="0.3">
      <c r="B12831">
        <v>12823</v>
      </c>
      <c r="C12831" t="s">
        <v>13848</v>
      </c>
      <c r="D12831" t="s">
        <v>22</v>
      </c>
      <c r="E12831" t="s">
        <v>23</v>
      </c>
      <c r="F12831" s="4">
        <v>37963</v>
      </c>
      <c r="G12831" s="4">
        <v>44012</v>
      </c>
      <c r="I12831" s="1">
        <v>58245</v>
      </c>
      <c r="J12831" s="1">
        <v>67657.710000000006</v>
      </c>
      <c r="K12831" t="s">
        <v>11</v>
      </c>
    </row>
    <row r="12832" spans="2:11" hidden="1" x14ac:dyDescent="0.3">
      <c r="B12832">
        <v>12824</v>
      </c>
      <c r="C12832" t="s">
        <v>13849</v>
      </c>
      <c r="D12832" t="s">
        <v>172</v>
      </c>
      <c r="E12832" t="s">
        <v>23</v>
      </c>
      <c r="F12832" s="4">
        <v>35075</v>
      </c>
      <c r="G12832" s="4">
        <v>44012</v>
      </c>
      <c r="I12832" s="1">
        <v>72850</v>
      </c>
      <c r="J12832" s="1">
        <v>99233.53</v>
      </c>
      <c r="K12832" t="s">
        <v>11</v>
      </c>
    </row>
    <row r="12833" spans="2:11" hidden="1" x14ac:dyDescent="0.3">
      <c r="B12833">
        <v>12825</v>
      </c>
      <c r="C12833" t="s">
        <v>13850</v>
      </c>
      <c r="D12833" t="s">
        <v>22</v>
      </c>
      <c r="E12833" t="s">
        <v>23</v>
      </c>
      <c r="F12833" s="4">
        <v>34751</v>
      </c>
      <c r="G12833" s="4">
        <v>44012</v>
      </c>
      <c r="I12833" s="1">
        <v>63384</v>
      </c>
      <c r="J12833" s="1">
        <v>63228.21</v>
      </c>
      <c r="K12833" t="s">
        <v>11</v>
      </c>
    </row>
    <row r="12834" spans="2:11" hidden="1" x14ac:dyDescent="0.3">
      <c r="B12834">
        <v>12826</v>
      </c>
      <c r="C12834" t="s">
        <v>13851</v>
      </c>
      <c r="D12834" t="s">
        <v>71</v>
      </c>
      <c r="E12834" t="s">
        <v>72</v>
      </c>
      <c r="F12834" s="4">
        <v>39352</v>
      </c>
      <c r="G12834" s="4">
        <v>44012</v>
      </c>
      <c r="I12834" s="1">
        <v>9413</v>
      </c>
      <c r="J12834" s="1">
        <v>12959.87</v>
      </c>
      <c r="K12834" t="s">
        <v>11</v>
      </c>
    </row>
    <row r="12835" spans="2:11" hidden="1" x14ac:dyDescent="0.3">
      <c r="B12835">
        <v>12827</v>
      </c>
      <c r="C12835" t="s">
        <v>13852</v>
      </c>
      <c r="D12835" t="s">
        <v>644</v>
      </c>
      <c r="E12835" t="s">
        <v>17</v>
      </c>
      <c r="F12835" s="4">
        <v>40469</v>
      </c>
      <c r="G12835" s="4">
        <v>44012</v>
      </c>
      <c r="I12835" s="1">
        <v>69500</v>
      </c>
      <c r="J12835" s="1">
        <v>38225.589999999997</v>
      </c>
      <c r="K12835" t="s">
        <v>11</v>
      </c>
    </row>
    <row r="12836" spans="2:11" hidden="1" x14ac:dyDescent="0.3">
      <c r="B12836">
        <v>12828</v>
      </c>
      <c r="C12836" t="s">
        <v>13853</v>
      </c>
      <c r="D12836" t="s">
        <v>182</v>
      </c>
      <c r="E12836" t="s">
        <v>52</v>
      </c>
      <c r="F12836" s="4">
        <v>34113</v>
      </c>
      <c r="G12836" s="4">
        <v>44012</v>
      </c>
      <c r="I12836" s="1">
        <v>59394</v>
      </c>
      <c r="J12836" s="1">
        <v>59462.67</v>
      </c>
      <c r="K12836" t="s">
        <v>11</v>
      </c>
    </row>
    <row r="12837" spans="2:11" hidden="1" x14ac:dyDescent="0.3">
      <c r="B12837">
        <v>12829</v>
      </c>
      <c r="C12837" t="s">
        <v>13854</v>
      </c>
      <c r="D12837" t="s">
        <v>172</v>
      </c>
      <c r="E12837" t="s">
        <v>23</v>
      </c>
      <c r="F12837" s="4">
        <v>34001</v>
      </c>
      <c r="G12837" s="4">
        <v>44012</v>
      </c>
      <c r="I12837" s="1">
        <v>74803</v>
      </c>
      <c r="J12837" s="1">
        <v>70003.14</v>
      </c>
      <c r="K12837" t="s">
        <v>11</v>
      </c>
    </row>
    <row r="12838" spans="2:11" hidden="1" x14ac:dyDescent="0.3">
      <c r="B12838">
        <v>12830</v>
      </c>
      <c r="C12838" t="s">
        <v>13855</v>
      </c>
      <c r="D12838" t="s">
        <v>897</v>
      </c>
      <c r="E12838" t="s">
        <v>10</v>
      </c>
      <c r="F12838" s="4">
        <v>36720</v>
      </c>
      <c r="G12838" s="4">
        <v>44012</v>
      </c>
      <c r="I12838" s="1">
        <v>72700</v>
      </c>
      <c r="J12838" s="1">
        <v>64901.42</v>
      </c>
      <c r="K12838" t="s">
        <v>11</v>
      </c>
    </row>
    <row r="12839" spans="2:11" hidden="1" x14ac:dyDescent="0.3">
      <c r="B12839">
        <v>12831</v>
      </c>
      <c r="C12839" t="s">
        <v>13856</v>
      </c>
      <c r="D12839" t="s">
        <v>22</v>
      </c>
      <c r="E12839" t="s">
        <v>23</v>
      </c>
      <c r="F12839" s="4">
        <v>39820</v>
      </c>
      <c r="G12839" s="4">
        <v>44012</v>
      </c>
      <c r="I12839" s="1">
        <v>43034</v>
      </c>
      <c r="J12839" s="1">
        <v>46779.91</v>
      </c>
      <c r="K12839" t="s">
        <v>11</v>
      </c>
    </row>
    <row r="12840" spans="2:11" hidden="1" x14ac:dyDescent="0.3">
      <c r="B12840">
        <v>12832</v>
      </c>
      <c r="C12840" t="s">
        <v>13857</v>
      </c>
      <c r="D12840" t="s">
        <v>134</v>
      </c>
      <c r="E12840" t="s">
        <v>135</v>
      </c>
      <c r="F12840" s="4">
        <v>39620</v>
      </c>
      <c r="G12840" s="4">
        <v>44012</v>
      </c>
      <c r="I12840" s="1">
        <v>15080</v>
      </c>
      <c r="J12840" s="1">
        <v>2015.5</v>
      </c>
      <c r="K12840" t="s">
        <v>11</v>
      </c>
    </row>
    <row r="12841" spans="2:11" hidden="1" x14ac:dyDescent="0.3">
      <c r="B12841">
        <v>12833</v>
      </c>
      <c r="C12841" t="s">
        <v>13858</v>
      </c>
      <c r="D12841" t="s">
        <v>51</v>
      </c>
      <c r="E12841" t="s">
        <v>52</v>
      </c>
      <c r="F12841" s="4">
        <v>36654</v>
      </c>
      <c r="G12841" s="4">
        <v>44012</v>
      </c>
      <c r="I12841" s="1">
        <v>57469</v>
      </c>
      <c r="J12841" s="1">
        <v>56512.05</v>
      </c>
      <c r="K12841" t="s">
        <v>11</v>
      </c>
    </row>
    <row r="12842" spans="2:11" hidden="1" x14ac:dyDescent="0.3">
      <c r="B12842">
        <v>12834</v>
      </c>
      <c r="C12842" t="s">
        <v>13859</v>
      </c>
      <c r="D12842" t="s">
        <v>22</v>
      </c>
      <c r="E12842" t="s">
        <v>23</v>
      </c>
      <c r="F12842" s="4">
        <v>39485</v>
      </c>
      <c r="G12842" s="4">
        <v>44012</v>
      </c>
      <c r="I12842" s="1">
        <v>50919</v>
      </c>
      <c r="J12842" s="1">
        <v>40671.08</v>
      </c>
      <c r="K12842" t="s">
        <v>11</v>
      </c>
    </row>
    <row r="12843" spans="2:11" hidden="1" x14ac:dyDescent="0.3">
      <c r="B12843">
        <v>12835</v>
      </c>
      <c r="C12843" t="s">
        <v>13860</v>
      </c>
      <c r="D12843" t="s">
        <v>1774</v>
      </c>
      <c r="E12843" t="s">
        <v>23</v>
      </c>
      <c r="F12843" s="4">
        <v>29283</v>
      </c>
      <c r="G12843" s="4">
        <v>44012</v>
      </c>
      <c r="I12843" s="1">
        <v>90365</v>
      </c>
      <c r="J12843" s="1">
        <v>84309.37</v>
      </c>
      <c r="K12843" t="s">
        <v>11</v>
      </c>
    </row>
    <row r="12844" spans="2:11" hidden="1" x14ac:dyDescent="0.3">
      <c r="B12844">
        <v>12836</v>
      </c>
      <c r="C12844" t="s">
        <v>13861</v>
      </c>
      <c r="D12844" t="s">
        <v>1783</v>
      </c>
      <c r="E12844" t="s">
        <v>59</v>
      </c>
      <c r="F12844" s="4">
        <v>31817</v>
      </c>
      <c r="G12844" s="4">
        <v>44012</v>
      </c>
      <c r="I12844" s="1">
        <v>50415</v>
      </c>
      <c r="J12844" s="1">
        <v>47216.37</v>
      </c>
      <c r="K12844" t="s">
        <v>11</v>
      </c>
    </row>
    <row r="12845" spans="2:11" hidden="1" x14ac:dyDescent="0.3">
      <c r="B12845">
        <v>12837</v>
      </c>
      <c r="C12845" t="s">
        <v>13862</v>
      </c>
      <c r="D12845" t="s">
        <v>525</v>
      </c>
      <c r="E12845" t="s">
        <v>140</v>
      </c>
      <c r="F12845" s="4">
        <v>25471</v>
      </c>
      <c r="G12845" s="4">
        <v>44012</v>
      </c>
      <c r="I12845" s="1">
        <v>45090</v>
      </c>
      <c r="J12845" s="1">
        <v>45880.86</v>
      </c>
      <c r="K12845" t="s">
        <v>11</v>
      </c>
    </row>
    <row r="12846" spans="2:11" hidden="1" x14ac:dyDescent="0.3">
      <c r="B12846">
        <v>12838</v>
      </c>
      <c r="C12846" t="s">
        <v>13863</v>
      </c>
      <c r="D12846" t="s">
        <v>19</v>
      </c>
      <c r="E12846" t="s">
        <v>52</v>
      </c>
      <c r="F12846" s="4">
        <v>39034</v>
      </c>
      <c r="G12846" s="4">
        <v>44012</v>
      </c>
      <c r="I12846" s="1">
        <v>39853</v>
      </c>
      <c r="J12846" s="1">
        <v>38712.050000000003</v>
      </c>
      <c r="K12846" t="s">
        <v>11</v>
      </c>
    </row>
    <row r="12847" spans="2:11" hidden="1" x14ac:dyDescent="0.3">
      <c r="B12847">
        <v>12839</v>
      </c>
      <c r="C12847" t="s">
        <v>13864</v>
      </c>
      <c r="D12847" t="s">
        <v>71</v>
      </c>
      <c r="E12847" t="s">
        <v>72</v>
      </c>
      <c r="F12847" s="4">
        <v>40605</v>
      </c>
      <c r="G12847" s="4">
        <v>44012</v>
      </c>
      <c r="I12847" s="1">
        <v>8751</v>
      </c>
      <c r="J12847" s="1">
        <v>1742.1</v>
      </c>
      <c r="K12847" t="s">
        <v>11</v>
      </c>
    </row>
    <row r="12848" spans="2:11" hidden="1" x14ac:dyDescent="0.3">
      <c r="B12848">
        <v>12840</v>
      </c>
      <c r="C12848" t="s">
        <v>13865</v>
      </c>
      <c r="D12848" t="s">
        <v>13866</v>
      </c>
      <c r="E12848" t="s">
        <v>153</v>
      </c>
      <c r="F12848" s="4">
        <v>34953</v>
      </c>
      <c r="G12848" s="4">
        <v>44012</v>
      </c>
      <c r="I12848" s="1">
        <v>46991</v>
      </c>
      <c r="J12848" s="1">
        <v>42890.22</v>
      </c>
      <c r="K12848" t="s">
        <v>11</v>
      </c>
    </row>
    <row r="12849" spans="2:11" hidden="1" x14ac:dyDescent="0.3">
      <c r="B12849">
        <v>12841</v>
      </c>
      <c r="C12849" t="s">
        <v>13867</v>
      </c>
      <c r="D12849" t="s">
        <v>182</v>
      </c>
      <c r="E12849" t="s">
        <v>52</v>
      </c>
      <c r="F12849" s="4">
        <v>32958</v>
      </c>
      <c r="G12849" s="4">
        <v>44012</v>
      </c>
      <c r="I12849" s="1">
        <v>59916</v>
      </c>
      <c r="J12849" s="1">
        <v>63350.879999999997</v>
      </c>
      <c r="K12849" t="s">
        <v>11</v>
      </c>
    </row>
    <row r="12850" spans="2:11" hidden="1" x14ac:dyDescent="0.3">
      <c r="B12850">
        <v>12842</v>
      </c>
      <c r="C12850" t="s">
        <v>13868</v>
      </c>
      <c r="D12850" t="s">
        <v>5513</v>
      </c>
      <c r="E12850" t="s">
        <v>59</v>
      </c>
      <c r="F12850" s="4">
        <v>33973</v>
      </c>
      <c r="G12850" s="4">
        <v>44012</v>
      </c>
      <c r="I12850" s="1">
        <v>65400</v>
      </c>
      <c r="J12850" s="1">
        <v>60368.66</v>
      </c>
      <c r="K12850" t="s">
        <v>11</v>
      </c>
    </row>
    <row r="12851" spans="2:11" hidden="1" x14ac:dyDescent="0.3">
      <c r="B12851">
        <v>12843</v>
      </c>
      <c r="C12851" t="s">
        <v>13869</v>
      </c>
      <c r="D12851" t="s">
        <v>1225</v>
      </c>
      <c r="E12851" t="s">
        <v>59</v>
      </c>
      <c r="F12851" s="4">
        <v>35471</v>
      </c>
      <c r="G12851" s="4">
        <v>44012</v>
      </c>
      <c r="I12851" s="1">
        <v>38636</v>
      </c>
      <c r="J12851" s="1">
        <v>44301.38</v>
      </c>
      <c r="K12851" t="s">
        <v>11</v>
      </c>
    </row>
    <row r="12852" spans="2:11" hidden="1" x14ac:dyDescent="0.3">
      <c r="B12852">
        <v>12844</v>
      </c>
      <c r="C12852" t="s">
        <v>13870</v>
      </c>
      <c r="D12852" t="s">
        <v>137</v>
      </c>
      <c r="E12852" t="s">
        <v>546</v>
      </c>
      <c r="F12852" s="4">
        <v>38082</v>
      </c>
      <c r="G12852" s="4">
        <v>44012</v>
      </c>
      <c r="I12852" s="1">
        <v>57900</v>
      </c>
      <c r="J12852" s="1">
        <v>51257.9</v>
      </c>
      <c r="K12852" t="s">
        <v>11</v>
      </c>
    </row>
    <row r="12853" spans="2:11" hidden="1" x14ac:dyDescent="0.3">
      <c r="B12853">
        <v>12845</v>
      </c>
      <c r="C12853" t="s">
        <v>13871</v>
      </c>
      <c r="D12853" t="s">
        <v>22</v>
      </c>
      <c r="E12853" t="s">
        <v>23</v>
      </c>
      <c r="F12853" s="4">
        <v>32724</v>
      </c>
      <c r="G12853" s="4">
        <v>44012</v>
      </c>
      <c r="I12853" s="1">
        <v>66239</v>
      </c>
      <c r="J12853" s="1">
        <v>62077.22</v>
      </c>
      <c r="K12853" t="s">
        <v>11</v>
      </c>
    </row>
    <row r="12854" spans="2:11" hidden="1" x14ac:dyDescent="0.3">
      <c r="B12854">
        <v>12846</v>
      </c>
      <c r="C12854" t="s">
        <v>13872</v>
      </c>
      <c r="D12854" t="s">
        <v>570</v>
      </c>
      <c r="E12854" t="s">
        <v>39</v>
      </c>
      <c r="F12854" s="4">
        <v>33102</v>
      </c>
      <c r="G12854" s="4">
        <v>44012</v>
      </c>
      <c r="I12854" s="1">
        <v>42738</v>
      </c>
      <c r="J12854" s="1">
        <v>37699.33</v>
      </c>
      <c r="K12854" t="s">
        <v>11</v>
      </c>
    </row>
    <row r="12855" spans="2:11" hidden="1" x14ac:dyDescent="0.3">
      <c r="B12855">
        <v>12847</v>
      </c>
      <c r="C12855" t="s">
        <v>13873</v>
      </c>
      <c r="D12855" t="s">
        <v>66</v>
      </c>
      <c r="E12855" t="s">
        <v>59</v>
      </c>
      <c r="F12855" s="4">
        <v>32814</v>
      </c>
      <c r="G12855" s="4">
        <v>44012</v>
      </c>
      <c r="I12855" s="1">
        <v>36886</v>
      </c>
      <c r="J12855" s="1">
        <v>33655.449999999997</v>
      </c>
      <c r="K12855" t="s">
        <v>11</v>
      </c>
    </row>
    <row r="12856" spans="2:11" hidden="1" x14ac:dyDescent="0.3">
      <c r="B12856">
        <v>12848</v>
      </c>
      <c r="C12856" t="s">
        <v>13874</v>
      </c>
      <c r="D12856" t="s">
        <v>22</v>
      </c>
      <c r="E12856" t="s">
        <v>23</v>
      </c>
      <c r="F12856" s="4">
        <v>36753</v>
      </c>
      <c r="G12856" s="4">
        <v>44012</v>
      </c>
      <c r="I12856" s="1">
        <v>59958</v>
      </c>
      <c r="J12856" s="1">
        <v>55867.23</v>
      </c>
      <c r="K12856" t="s">
        <v>11</v>
      </c>
    </row>
    <row r="12857" spans="2:11" hidden="1" x14ac:dyDescent="0.3">
      <c r="B12857">
        <v>12849</v>
      </c>
      <c r="C12857" t="s">
        <v>13875</v>
      </c>
      <c r="D12857" t="s">
        <v>71</v>
      </c>
      <c r="E12857" t="s">
        <v>72</v>
      </c>
      <c r="F12857" s="4">
        <v>40073</v>
      </c>
      <c r="G12857" s="4">
        <v>44012</v>
      </c>
      <c r="I12857" s="1">
        <v>8863</v>
      </c>
      <c r="J12857" s="1">
        <v>7540.81</v>
      </c>
      <c r="K12857" t="s">
        <v>11</v>
      </c>
    </row>
    <row r="12858" spans="2:11" hidden="1" x14ac:dyDescent="0.3">
      <c r="B12858">
        <v>12850</v>
      </c>
      <c r="C12858" t="s">
        <v>13876</v>
      </c>
      <c r="D12858" t="s">
        <v>272</v>
      </c>
      <c r="E12858" t="s">
        <v>34</v>
      </c>
      <c r="F12858" s="4">
        <v>27942</v>
      </c>
      <c r="G12858" s="4">
        <v>44012</v>
      </c>
      <c r="I12858" s="1">
        <v>50381</v>
      </c>
      <c r="J12858" s="1">
        <v>47386.07</v>
      </c>
      <c r="K12858" t="s">
        <v>11</v>
      </c>
    </row>
    <row r="12859" spans="2:11" hidden="1" x14ac:dyDescent="0.3">
      <c r="B12859">
        <v>12851</v>
      </c>
      <c r="C12859" t="s">
        <v>13877</v>
      </c>
      <c r="D12859" t="s">
        <v>13878</v>
      </c>
      <c r="E12859" t="s">
        <v>153</v>
      </c>
      <c r="F12859" s="4">
        <v>32119</v>
      </c>
      <c r="G12859" s="4">
        <v>44012</v>
      </c>
      <c r="I12859" s="1">
        <v>60800</v>
      </c>
      <c r="J12859" s="1">
        <v>51914.51</v>
      </c>
      <c r="K12859" t="s">
        <v>11</v>
      </c>
    </row>
    <row r="12860" spans="2:11" hidden="1" x14ac:dyDescent="0.3">
      <c r="B12860">
        <v>12852</v>
      </c>
      <c r="C12860" t="s">
        <v>13879</v>
      </c>
      <c r="D12860" t="s">
        <v>172</v>
      </c>
      <c r="E12860" t="s">
        <v>23</v>
      </c>
      <c r="F12860" s="4">
        <v>36573</v>
      </c>
      <c r="G12860" s="4">
        <v>44012</v>
      </c>
      <c r="I12860" s="1">
        <v>70837</v>
      </c>
      <c r="J12860" s="1">
        <v>76210.28</v>
      </c>
      <c r="K12860" t="s">
        <v>11</v>
      </c>
    </row>
    <row r="12861" spans="2:11" hidden="1" x14ac:dyDescent="0.3">
      <c r="B12861">
        <v>12853</v>
      </c>
      <c r="C12861" t="s">
        <v>13880</v>
      </c>
      <c r="D12861" t="s">
        <v>515</v>
      </c>
      <c r="E12861" t="s">
        <v>17</v>
      </c>
      <c r="F12861" s="4">
        <v>31138</v>
      </c>
      <c r="G12861" s="4">
        <v>44012</v>
      </c>
      <c r="I12861" s="1">
        <v>71080</v>
      </c>
      <c r="J12861" s="1">
        <v>62331.58</v>
      </c>
      <c r="K12861" t="s">
        <v>11</v>
      </c>
    </row>
    <row r="12862" spans="2:11" hidden="1" x14ac:dyDescent="0.3">
      <c r="B12862">
        <v>12854</v>
      </c>
      <c r="C12862" t="s">
        <v>13881</v>
      </c>
      <c r="D12862" t="s">
        <v>71</v>
      </c>
      <c r="E12862" t="s">
        <v>72</v>
      </c>
      <c r="F12862" s="4">
        <v>39331</v>
      </c>
      <c r="G12862" s="4">
        <v>44012</v>
      </c>
      <c r="I12862" s="1">
        <v>9413</v>
      </c>
      <c r="J12862" s="1">
        <v>7367.68</v>
      </c>
      <c r="K12862" t="s">
        <v>11</v>
      </c>
    </row>
    <row r="12863" spans="2:11" hidden="1" x14ac:dyDescent="0.3">
      <c r="B12863">
        <v>12855</v>
      </c>
      <c r="C12863" t="s">
        <v>13882</v>
      </c>
      <c r="D12863" t="s">
        <v>2452</v>
      </c>
      <c r="E12863" t="s">
        <v>14</v>
      </c>
      <c r="F12863" s="4">
        <v>37424</v>
      </c>
      <c r="G12863" s="4">
        <v>44012</v>
      </c>
      <c r="I12863" s="1">
        <v>42511</v>
      </c>
      <c r="J12863" s="1">
        <v>41462.29</v>
      </c>
      <c r="K12863" t="s">
        <v>11</v>
      </c>
    </row>
    <row r="12864" spans="2:11" hidden="1" x14ac:dyDescent="0.3">
      <c r="B12864">
        <v>12856</v>
      </c>
      <c r="C12864" t="s">
        <v>13883</v>
      </c>
      <c r="D12864" t="s">
        <v>19</v>
      </c>
      <c r="E12864" t="s">
        <v>52</v>
      </c>
      <c r="F12864" s="4">
        <v>39378</v>
      </c>
      <c r="G12864" s="4">
        <v>44012</v>
      </c>
      <c r="I12864" s="1">
        <v>52192</v>
      </c>
      <c r="J12864" s="1">
        <v>53904.52</v>
      </c>
      <c r="K12864" t="s">
        <v>11</v>
      </c>
    </row>
    <row r="12865" spans="2:11" hidden="1" x14ac:dyDescent="0.3">
      <c r="B12865">
        <v>12857</v>
      </c>
      <c r="C12865" t="s">
        <v>13884</v>
      </c>
      <c r="D12865" t="s">
        <v>319</v>
      </c>
      <c r="E12865" t="s">
        <v>472</v>
      </c>
      <c r="F12865" s="4">
        <v>32329</v>
      </c>
      <c r="G12865" s="4">
        <v>44012</v>
      </c>
      <c r="I12865" s="1">
        <v>48321</v>
      </c>
      <c r="J12865" s="1">
        <v>44047.27</v>
      </c>
      <c r="K12865" t="s">
        <v>11</v>
      </c>
    </row>
    <row r="12866" spans="2:11" hidden="1" x14ac:dyDescent="0.3">
      <c r="B12866">
        <v>12858</v>
      </c>
      <c r="C12866" t="s">
        <v>13885</v>
      </c>
      <c r="D12866" t="s">
        <v>22</v>
      </c>
      <c r="E12866" t="s">
        <v>23</v>
      </c>
      <c r="F12866" s="4">
        <v>40149</v>
      </c>
      <c r="G12866" s="4">
        <v>44012</v>
      </c>
      <c r="I12866" s="1">
        <v>42391</v>
      </c>
      <c r="J12866" s="1">
        <v>43593.01</v>
      </c>
      <c r="K12866" t="s">
        <v>11</v>
      </c>
    </row>
    <row r="12867" spans="2:11" hidden="1" x14ac:dyDescent="0.3">
      <c r="B12867">
        <v>12859</v>
      </c>
      <c r="C12867" t="s">
        <v>13886</v>
      </c>
      <c r="D12867" t="s">
        <v>2148</v>
      </c>
      <c r="E12867" t="s">
        <v>52</v>
      </c>
      <c r="F12867" s="4">
        <v>30271</v>
      </c>
      <c r="G12867" s="4">
        <v>44012</v>
      </c>
      <c r="I12867" s="1">
        <v>92992</v>
      </c>
      <c r="J12867" s="1">
        <v>88450.07</v>
      </c>
      <c r="K12867" t="s">
        <v>11</v>
      </c>
    </row>
    <row r="12868" spans="2:11" hidden="1" x14ac:dyDescent="0.3">
      <c r="B12868">
        <v>12860</v>
      </c>
      <c r="C12868" t="s">
        <v>13887</v>
      </c>
      <c r="D12868" t="s">
        <v>13</v>
      </c>
      <c r="E12868" t="s">
        <v>14</v>
      </c>
      <c r="F12868" s="4">
        <v>39138</v>
      </c>
      <c r="G12868" s="4">
        <v>44012</v>
      </c>
      <c r="I12868" s="1">
        <v>53900</v>
      </c>
      <c r="J12868" s="1">
        <v>48302.91</v>
      </c>
      <c r="K12868" t="s">
        <v>11</v>
      </c>
    </row>
    <row r="12869" spans="2:11" hidden="1" x14ac:dyDescent="0.3">
      <c r="B12869">
        <v>12861</v>
      </c>
      <c r="C12869" t="s">
        <v>13888</v>
      </c>
      <c r="D12869" t="s">
        <v>216</v>
      </c>
      <c r="E12869" t="s">
        <v>29</v>
      </c>
      <c r="F12869" s="4">
        <v>37263</v>
      </c>
      <c r="G12869" s="4">
        <v>44012</v>
      </c>
      <c r="I12869" s="1">
        <v>40828</v>
      </c>
      <c r="J12869" s="1">
        <v>35332.21</v>
      </c>
      <c r="K12869" t="s">
        <v>11</v>
      </c>
    </row>
    <row r="12870" spans="2:11" hidden="1" x14ac:dyDescent="0.3">
      <c r="B12870">
        <v>12862</v>
      </c>
      <c r="C12870" t="s">
        <v>13889</v>
      </c>
      <c r="D12870" t="s">
        <v>6650</v>
      </c>
      <c r="E12870" t="s">
        <v>59</v>
      </c>
      <c r="F12870" s="4">
        <v>39149</v>
      </c>
      <c r="G12870" s="4">
        <v>44012</v>
      </c>
      <c r="I12870" s="1">
        <v>40000</v>
      </c>
      <c r="J12870" s="1">
        <v>35452.47</v>
      </c>
      <c r="K12870" t="s">
        <v>11</v>
      </c>
    </row>
    <row r="12871" spans="2:11" hidden="1" x14ac:dyDescent="0.3">
      <c r="B12871">
        <v>12863</v>
      </c>
      <c r="C12871" t="s">
        <v>13890</v>
      </c>
      <c r="D12871" t="s">
        <v>264</v>
      </c>
      <c r="E12871" t="s">
        <v>52</v>
      </c>
      <c r="F12871" s="4">
        <v>39034</v>
      </c>
      <c r="G12871" s="4">
        <v>44012</v>
      </c>
      <c r="I12871" s="1">
        <v>52192</v>
      </c>
      <c r="J12871" s="1">
        <v>50321.87</v>
      </c>
      <c r="K12871" t="s">
        <v>11</v>
      </c>
    </row>
    <row r="12872" spans="2:11" hidden="1" x14ac:dyDescent="0.3">
      <c r="B12872">
        <v>12864</v>
      </c>
      <c r="C12872" t="s">
        <v>13891</v>
      </c>
      <c r="D12872" t="s">
        <v>230</v>
      </c>
      <c r="E12872" t="s">
        <v>52</v>
      </c>
      <c r="F12872" s="4">
        <v>34387</v>
      </c>
      <c r="G12872" s="4">
        <v>44012</v>
      </c>
      <c r="I12872" s="1">
        <v>75082</v>
      </c>
      <c r="J12872" s="1">
        <v>83138.460000000006</v>
      </c>
      <c r="K12872" t="s">
        <v>11</v>
      </c>
    </row>
    <row r="12873" spans="2:11" hidden="1" x14ac:dyDescent="0.3">
      <c r="B12873">
        <v>12865</v>
      </c>
      <c r="C12873" t="s">
        <v>13892</v>
      </c>
      <c r="D12873" t="s">
        <v>533</v>
      </c>
      <c r="E12873" t="s">
        <v>52</v>
      </c>
      <c r="F12873" s="4">
        <v>30172</v>
      </c>
      <c r="G12873" s="4">
        <v>44012</v>
      </c>
      <c r="I12873" s="1">
        <v>63855</v>
      </c>
      <c r="J12873" s="1">
        <v>65239.47</v>
      </c>
      <c r="K12873" t="s">
        <v>11</v>
      </c>
    </row>
    <row r="12874" spans="2:11" hidden="1" x14ac:dyDescent="0.3">
      <c r="B12874">
        <v>12866</v>
      </c>
      <c r="C12874" t="s">
        <v>13893</v>
      </c>
      <c r="D12874" t="s">
        <v>122</v>
      </c>
      <c r="E12874" t="s">
        <v>123</v>
      </c>
      <c r="F12874" s="4">
        <v>39160</v>
      </c>
      <c r="G12874" s="4">
        <v>44012</v>
      </c>
      <c r="I12874" s="1">
        <v>30139</v>
      </c>
      <c r="J12874" s="1">
        <v>26929.65</v>
      </c>
      <c r="K12874" t="s">
        <v>11</v>
      </c>
    </row>
    <row r="12875" spans="2:11" hidden="1" x14ac:dyDescent="0.3">
      <c r="B12875">
        <v>12867</v>
      </c>
      <c r="C12875" t="s">
        <v>13894</v>
      </c>
      <c r="D12875" t="s">
        <v>2148</v>
      </c>
      <c r="E12875" t="s">
        <v>52</v>
      </c>
      <c r="F12875" s="4">
        <v>25855</v>
      </c>
      <c r="G12875" s="4">
        <v>44012</v>
      </c>
      <c r="I12875" s="1">
        <v>92992</v>
      </c>
      <c r="J12875" s="1">
        <v>100296.42</v>
      </c>
      <c r="K12875" t="s">
        <v>11</v>
      </c>
    </row>
    <row r="12876" spans="2:11" hidden="1" x14ac:dyDescent="0.3">
      <c r="B12876">
        <v>12868</v>
      </c>
      <c r="C12876" t="s">
        <v>13895</v>
      </c>
      <c r="D12876" t="s">
        <v>5062</v>
      </c>
      <c r="E12876" t="s">
        <v>55</v>
      </c>
      <c r="F12876" s="4">
        <v>38799</v>
      </c>
      <c r="G12876" s="4">
        <v>44012</v>
      </c>
      <c r="I12876" s="1">
        <v>44331</v>
      </c>
      <c r="J12876" s="1">
        <v>39853.08</v>
      </c>
      <c r="K12876" t="s">
        <v>11</v>
      </c>
    </row>
    <row r="12877" spans="2:11" hidden="1" x14ac:dyDescent="0.3">
      <c r="B12877">
        <v>12869</v>
      </c>
      <c r="C12877" t="s">
        <v>13896</v>
      </c>
      <c r="D12877" t="s">
        <v>2522</v>
      </c>
      <c r="E12877" t="s">
        <v>34</v>
      </c>
      <c r="F12877" s="4">
        <v>35513</v>
      </c>
      <c r="G12877" s="4">
        <v>44012</v>
      </c>
      <c r="I12877" s="1">
        <v>45661</v>
      </c>
      <c r="J12877" s="1">
        <v>41535.24</v>
      </c>
      <c r="K12877" t="s">
        <v>11</v>
      </c>
    </row>
    <row r="12878" spans="2:11" hidden="1" x14ac:dyDescent="0.3">
      <c r="B12878">
        <v>12870</v>
      </c>
      <c r="C12878" t="s">
        <v>13897</v>
      </c>
      <c r="D12878" t="s">
        <v>625</v>
      </c>
      <c r="E12878" t="s">
        <v>472</v>
      </c>
      <c r="F12878" s="4">
        <v>29108</v>
      </c>
      <c r="G12878" s="4">
        <v>44012</v>
      </c>
      <c r="I12878" s="1">
        <v>57600</v>
      </c>
      <c r="J12878" s="1">
        <v>51397.49</v>
      </c>
      <c r="K12878" t="s">
        <v>11</v>
      </c>
    </row>
    <row r="12879" spans="2:11" hidden="1" x14ac:dyDescent="0.3">
      <c r="B12879">
        <v>12871</v>
      </c>
      <c r="C12879" t="s">
        <v>13898</v>
      </c>
      <c r="D12879" t="s">
        <v>13</v>
      </c>
      <c r="E12879" t="s">
        <v>14</v>
      </c>
      <c r="F12879" s="4">
        <v>31132</v>
      </c>
      <c r="G12879" s="4">
        <v>44012</v>
      </c>
      <c r="I12879" s="1">
        <v>86700</v>
      </c>
      <c r="J12879" s="1">
        <v>77363.63</v>
      </c>
      <c r="K12879" t="s">
        <v>11</v>
      </c>
    </row>
    <row r="12880" spans="2:11" hidden="1" x14ac:dyDescent="0.3">
      <c r="B12880">
        <v>12872</v>
      </c>
      <c r="C12880" t="s">
        <v>13899</v>
      </c>
      <c r="D12880" t="s">
        <v>697</v>
      </c>
      <c r="E12880" t="s">
        <v>59</v>
      </c>
      <c r="F12880" s="4">
        <v>39111</v>
      </c>
      <c r="G12880" s="4">
        <v>44012</v>
      </c>
      <c r="I12880" s="1">
        <v>29078</v>
      </c>
      <c r="J12880" s="1">
        <v>27106.87</v>
      </c>
      <c r="K12880" t="s">
        <v>11</v>
      </c>
    </row>
    <row r="12881" spans="2:11" hidden="1" x14ac:dyDescent="0.3">
      <c r="B12881">
        <v>12873</v>
      </c>
      <c r="C12881" t="s">
        <v>13900</v>
      </c>
      <c r="D12881" t="s">
        <v>51</v>
      </c>
      <c r="E12881" t="s">
        <v>52</v>
      </c>
      <c r="F12881" s="4">
        <v>39034</v>
      </c>
      <c r="G12881" s="4">
        <v>44012</v>
      </c>
      <c r="I12881" s="1">
        <v>53652</v>
      </c>
      <c r="J12881" s="1">
        <v>53516</v>
      </c>
      <c r="K12881" t="s">
        <v>11</v>
      </c>
    </row>
    <row r="12882" spans="2:11" hidden="1" x14ac:dyDescent="0.3">
      <c r="B12882">
        <v>12874</v>
      </c>
      <c r="C12882" t="s">
        <v>13901</v>
      </c>
      <c r="D12882" t="s">
        <v>230</v>
      </c>
      <c r="E12882" t="s">
        <v>52</v>
      </c>
      <c r="F12882" s="4">
        <v>33371</v>
      </c>
      <c r="G12882" s="4">
        <v>44012</v>
      </c>
      <c r="I12882" s="1">
        <v>77863</v>
      </c>
      <c r="J12882" s="1">
        <v>81621.570000000007</v>
      </c>
      <c r="K12882" t="s">
        <v>11</v>
      </c>
    </row>
    <row r="12883" spans="2:11" hidden="1" x14ac:dyDescent="0.3">
      <c r="B12883">
        <v>12875</v>
      </c>
      <c r="C12883" t="s">
        <v>13902</v>
      </c>
      <c r="D12883" t="s">
        <v>395</v>
      </c>
      <c r="E12883" t="s">
        <v>59</v>
      </c>
      <c r="F12883" s="4">
        <v>32392</v>
      </c>
      <c r="G12883" s="4">
        <v>44012</v>
      </c>
      <c r="I12883" s="1">
        <v>60800</v>
      </c>
      <c r="J12883" s="1">
        <v>54486.37</v>
      </c>
      <c r="K12883" t="s">
        <v>11</v>
      </c>
    </row>
    <row r="12884" spans="2:11" hidden="1" x14ac:dyDescent="0.3">
      <c r="B12884">
        <v>12876</v>
      </c>
      <c r="C12884" t="s">
        <v>13903</v>
      </c>
      <c r="D12884" t="s">
        <v>51</v>
      </c>
      <c r="E12884" t="s">
        <v>52</v>
      </c>
      <c r="F12884" s="4">
        <v>37846</v>
      </c>
      <c r="G12884" s="4">
        <v>44012</v>
      </c>
      <c r="I12884" s="1">
        <v>55544</v>
      </c>
      <c r="J12884" s="1">
        <v>63245.64</v>
      </c>
      <c r="K12884" t="s">
        <v>11</v>
      </c>
    </row>
    <row r="12885" spans="2:11" hidden="1" x14ac:dyDescent="0.3">
      <c r="B12885">
        <v>12877</v>
      </c>
      <c r="C12885" t="s">
        <v>13904</v>
      </c>
      <c r="D12885" t="s">
        <v>933</v>
      </c>
      <c r="E12885" t="s">
        <v>14</v>
      </c>
      <c r="F12885" s="4">
        <v>40639</v>
      </c>
      <c r="G12885" s="4">
        <v>44012</v>
      </c>
      <c r="I12885" s="1">
        <v>28768</v>
      </c>
      <c r="J12885" s="1">
        <v>3098.06</v>
      </c>
      <c r="K12885" t="s">
        <v>11</v>
      </c>
    </row>
    <row r="12886" spans="2:11" hidden="1" x14ac:dyDescent="0.3">
      <c r="B12886">
        <v>12878</v>
      </c>
      <c r="C12886" t="s">
        <v>13905</v>
      </c>
      <c r="D12886" t="s">
        <v>13504</v>
      </c>
      <c r="E12886" t="s">
        <v>299</v>
      </c>
      <c r="F12886" s="4">
        <v>27295</v>
      </c>
      <c r="G12886" s="4">
        <v>44012</v>
      </c>
      <c r="I12886" s="1">
        <v>57600</v>
      </c>
      <c r="J12886" s="1">
        <v>51397.19</v>
      </c>
      <c r="K12886" t="s">
        <v>11</v>
      </c>
    </row>
    <row r="12887" spans="2:11" hidden="1" x14ac:dyDescent="0.3">
      <c r="B12887">
        <v>12879</v>
      </c>
      <c r="C12887" t="s">
        <v>13906</v>
      </c>
      <c r="D12887" t="s">
        <v>79</v>
      </c>
      <c r="E12887" t="s">
        <v>29</v>
      </c>
      <c r="F12887" s="4">
        <v>39377</v>
      </c>
      <c r="G12887" s="4">
        <v>44012</v>
      </c>
      <c r="I12887" s="1">
        <v>15080</v>
      </c>
      <c r="J12887" s="1">
        <v>3509.03</v>
      </c>
      <c r="K12887" t="s">
        <v>11</v>
      </c>
    </row>
    <row r="12888" spans="2:11" hidden="1" x14ac:dyDescent="0.3">
      <c r="B12888">
        <v>12880</v>
      </c>
      <c r="C12888" t="s">
        <v>13907</v>
      </c>
      <c r="D12888" t="s">
        <v>22</v>
      </c>
      <c r="E12888" t="s">
        <v>23</v>
      </c>
      <c r="F12888" s="4">
        <v>39923</v>
      </c>
      <c r="G12888" s="4">
        <v>44012</v>
      </c>
      <c r="I12888" s="1">
        <v>43034</v>
      </c>
      <c r="J12888" s="1">
        <v>40428.71</v>
      </c>
      <c r="K12888" t="s">
        <v>11</v>
      </c>
    </row>
    <row r="12889" spans="2:11" hidden="1" x14ac:dyDescent="0.3">
      <c r="B12889">
        <v>12881</v>
      </c>
      <c r="C12889" t="s">
        <v>13908</v>
      </c>
      <c r="D12889" t="s">
        <v>22</v>
      </c>
      <c r="E12889" t="s">
        <v>23</v>
      </c>
      <c r="F12889" s="4">
        <v>33455</v>
      </c>
      <c r="G12889" s="4">
        <v>44012</v>
      </c>
      <c r="I12889" s="1">
        <v>65098</v>
      </c>
      <c r="J12889" s="1">
        <v>58438.55</v>
      </c>
      <c r="K12889" t="s">
        <v>11</v>
      </c>
    </row>
    <row r="12890" spans="2:11" hidden="1" x14ac:dyDescent="0.3">
      <c r="B12890">
        <v>12882</v>
      </c>
      <c r="C12890" t="s">
        <v>13909</v>
      </c>
      <c r="D12890" t="s">
        <v>565</v>
      </c>
      <c r="E12890" t="s">
        <v>14</v>
      </c>
      <c r="F12890" s="4">
        <v>40318</v>
      </c>
      <c r="G12890" s="4">
        <v>44012</v>
      </c>
      <c r="I12890" s="1">
        <v>33884</v>
      </c>
      <c r="J12890" s="1">
        <v>24323.88</v>
      </c>
      <c r="K12890" t="s">
        <v>11</v>
      </c>
    </row>
    <row r="12891" spans="2:11" hidden="1" x14ac:dyDescent="0.3">
      <c r="B12891">
        <v>12883</v>
      </c>
      <c r="C12891" t="s">
        <v>13910</v>
      </c>
      <c r="D12891" t="s">
        <v>36</v>
      </c>
      <c r="E12891" t="s">
        <v>23</v>
      </c>
      <c r="F12891" s="4">
        <v>39170</v>
      </c>
      <c r="G12891" s="4">
        <v>44012</v>
      </c>
      <c r="I12891" s="1">
        <v>37073</v>
      </c>
      <c r="J12891" s="1">
        <v>36869.230000000003</v>
      </c>
      <c r="K12891" t="s">
        <v>11</v>
      </c>
    </row>
    <row r="12892" spans="2:11" hidden="1" x14ac:dyDescent="0.3">
      <c r="B12892">
        <v>12884</v>
      </c>
      <c r="C12892" t="s">
        <v>13911</v>
      </c>
      <c r="D12892" t="s">
        <v>51</v>
      </c>
      <c r="E12892" t="s">
        <v>52</v>
      </c>
      <c r="F12892" s="4">
        <v>38306</v>
      </c>
      <c r="G12892" s="4">
        <v>44012</v>
      </c>
      <c r="I12892" s="1">
        <v>55544</v>
      </c>
      <c r="J12892" s="1">
        <v>58118.59</v>
      </c>
      <c r="K12892" t="s">
        <v>11</v>
      </c>
    </row>
    <row r="12893" spans="2:11" hidden="1" x14ac:dyDescent="0.3">
      <c r="B12893">
        <v>12885</v>
      </c>
      <c r="C12893" t="s">
        <v>13912</v>
      </c>
      <c r="D12893" t="s">
        <v>182</v>
      </c>
      <c r="E12893" t="s">
        <v>52</v>
      </c>
      <c r="F12893" s="4">
        <v>33133</v>
      </c>
      <c r="G12893" s="4">
        <v>44012</v>
      </c>
      <c r="I12893" s="1">
        <v>59916</v>
      </c>
      <c r="J12893" s="1">
        <v>54813.19</v>
      </c>
      <c r="K12893" t="s">
        <v>11</v>
      </c>
    </row>
    <row r="12894" spans="2:11" hidden="1" x14ac:dyDescent="0.3">
      <c r="B12894">
        <v>12886</v>
      </c>
      <c r="C12894" t="s">
        <v>13913</v>
      </c>
      <c r="D12894" t="s">
        <v>81</v>
      </c>
      <c r="E12894" t="s">
        <v>52</v>
      </c>
      <c r="F12894" s="4">
        <v>36908</v>
      </c>
      <c r="G12894" s="4">
        <v>44012</v>
      </c>
      <c r="I12894" s="1">
        <v>59087</v>
      </c>
      <c r="J12894" s="1">
        <v>64488.13</v>
      </c>
      <c r="K12894" t="s">
        <v>11</v>
      </c>
    </row>
    <row r="12895" spans="2:11" hidden="1" x14ac:dyDescent="0.3">
      <c r="B12895">
        <v>12887</v>
      </c>
      <c r="C12895" t="s">
        <v>13914</v>
      </c>
      <c r="D12895" t="s">
        <v>230</v>
      </c>
      <c r="E12895" t="s">
        <v>52</v>
      </c>
      <c r="F12895" s="4">
        <v>29346</v>
      </c>
      <c r="G12895" s="4">
        <v>44012</v>
      </c>
      <c r="I12895" s="1">
        <v>80644</v>
      </c>
      <c r="J12895" s="1">
        <v>85707.57</v>
      </c>
      <c r="K12895" t="s">
        <v>11</v>
      </c>
    </row>
    <row r="12896" spans="2:11" hidden="1" x14ac:dyDescent="0.3">
      <c r="B12896">
        <v>12888</v>
      </c>
      <c r="C12896" t="s">
        <v>13915</v>
      </c>
      <c r="D12896" t="s">
        <v>5910</v>
      </c>
      <c r="E12896" t="s">
        <v>660</v>
      </c>
      <c r="F12896" s="4">
        <v>29234</v>
      </c>
      <c r="G12896" s="4">
        <v>44012</v>
      </c>
      <c r="I12896" s="1">
        <v>62300</v>
      </c>
      <c r="J12896" s="1">
        <v>55193.16</v>
      </c>
      <c r="K12896" t="s">
        <v>11</v>
      </c>
    </row>
    <row r="12897" spans="2:11" hidden="1" x14ac:dyDescent="0.3">
      <c r="B12897">
        <v>12889</v>
      </c>
      <c r="C12897" t="s">
        <v>13916</v>
      </c>
      <c r="D12897" t="s">
        <v>128</v>
      </c>
      <c r="E12897" t="s">
        <v>49</v>
      </c>
      <c r="F12897" s="4">
        <v>34333</v>
      </c>
      <c r="G12897" s="4">
        <v>44012</v>
      </c>
      <c r="I12897" s="1">
        <v>33505</v>
      </c>
      <c r="J12897" s="1">
        <v>32257.5</v>
      </c>
      <c r="K12897" t="s">
        <v>11</v>
      </c>
    </row>
    <row r="12898" spans="2:11" hidden="1" x14ac:dyDescent="0.3">
      <c r="B12898">
        <v>12890</v>
      </c>
      <c r="C12898" t="s">
        <v>13917</v>
      </c>
      <c r="D12898" t="s">
        <v>568</v>
      </c>
      <c r="E12898" t="s">
        <v>52</v>
      </c>
      <c r="F12898" s="4">
        <v>30788</v>
      </c>
      <c r="G12898" s="4">
        <v>44012</v>
      </c>
      <c r="I12898" s="1">
        <v>71171</v>
      </c>
      <c r="J12898" s="1">
        <v>72957.929999999993</v>
      </c>
      <c r="K12898" t="s">
        <v>11</v>
      </c>
    </row>
    <row r="12899" spans="2:11" hidden="1" x14ac:dyDescent="0.3">
      <c r="B12899">
        <v>12891</v>
      </c>
      <c r="C12899" t="s">
        <v>13918</v>
      </c>
      <c r="D12899" t="s">
        <v>19</v>
      </c>
      <c r="E12899" t="s">
        <v>20</v>
      </c>
      <c r="F12899" s="4">
        <v>40562</v>
      </c>
      <c r="G12899" s="4">
        <v>44012</v>
      </c>
      <c r="I12899" s="1">
        <v>33476</v>
      </c>
      <c r="J12899" s="1">
        <v>10552.43</v>
      </c>
      <c r="K12899" t="s">
        <v>11</v>
      </c>
    </row>
    <row r="12900" spans="2:11" hidden="1" x14ac:dyDescent="0.3">
      <c r="B12900">
        <v>12892</v>
      </c>
      <c r="C12900" t="s">
        <v>13919</v>
      </c>
      <c r="D12900" t="s">
        <v>22</v>
      </c>
      <c r="E12900" t="s">
        <v>23</v>
      </c>
      <c r="F12900" s="4">
        <v>31161</v>
      </c>
      <c r="G12900" s="4">
        <v>44012</v>
      </c>
      <c r="I12900" s="1">
        <v>68523</v>
      </c>
      <c r="J12900" s="1">
        <v>66173.039999999994</v>
      </c>
      <c r="K12900" t="s">
        <v>11</v>
      </c>
    </row>
    <row r="12901" spans="2:11" hidden="1" x14ac:dyDescent="0.3">
      <c r="B12901">
        <v>12893</v>
      </c>
      <c r="C12901" t="s">
        <v>13920</v>
      </c>
      <c r="D12901" t="s">
        <v>3364</v>
      </c>
      <c r="E12901" t="s">
        <v>59</v>
      </c>
      <c r="F12901" s="4">
        <v>32020</v>
      </c>
      <c r="G12901" s="4">
        <v>44012</v>
      </c>
      <c r="I12901" s="1">
        <v>42738</v>
      </c>
      <c r="J12901" s="1">
        <v>44410.82</v>
      </c>
      <c r="K12901" t="s">
        <v>11</v>
      </c>
    </row>
    <row r="12902" spans="2:11" hidden="1" x14ac:dyDescent="0.3">
      <c r="B12902">
        <v>12894</v>
      </c>
      <c r="C12902" t="s">
        <v>13921</v>
      </c>
      <c r="D12902" t="s">
        <v>77</v>
      </c>
      <c r="E12902" t="s">
        <v>23</v>
      </c>
      <c r="F12902" s="4">
        <v>35418</v>
      </c>
      <c r="G12902" s="4">
        <v>44012</v>
      </c>
      <c r="I12902" s="1">
        <v>63745</v>
      </c>
      <c r="J12902" s="1">
        <v>72912.160000000003</v>
      </c>
      <c r="K12902" t="s">
        <v>11</v>
      </c>
    </row>
    <row r="12903" spans="2:11" hidden="1" x14ac:dyDescent="0.3">
      <c r="B12903">
        <v>12895</v>
      </c>
      <c r="C12903" t="s">
        <v>13922</v>
      </c>
      <c r="D12903" t="s">
        <v>230</v>
      </c>
      <c r="E12903" t="s">
        <v>52</v>
      </c>
      <c r="F12903" s="4">
        <v>27344</v>
      </c>
      <c r="G12903" s="4">
        <v>44012</v>
      </c>
      <c r="I12903" s="1">
        <v>80644</v>
      </c>
      <c r="J12903" s="1">
        <v>88303.34</v>
      </c>
      <c r="K12903" t="s">
        <v>11</v>
      </c>
    </row>
    <row r="12904" spans="2:11" hidden="1" x14ac:dyDescent="0.3">
      <c r="B12904">
        <v>12896</v>
      </c>
      <c r="C12904" t="s">
        <v>13923</v>
      </c>
      <c r="D12904" t="s">
        <v>103</v>
      </c>
      <c r="E12904" t="s">
        <v>59</v>
      </c>
      <c r="F12904" s="4">
        <v>34586</v>
      </c>
      <c r="G12904" s="4">
        <v>44012</v>
      </c>
      <c r="I12904" s="1">
        <v>38295</v>
      </c>
      <c r="J12904" s="1">
        <v>38391.120000000003</v>
      </c>
      <c r="K12904" t="s">
        <v>11</v>
      </c>
    </row>
    <row r="12905" spans="2:11" hidden="1" x14ac:dyDescent="0.3">
      <c r="B12905">
        <v>12897</v>
      </c>
      <c r="C12905" t="s">
        <v>13924</v>
      </c>
      <c r="D12905" t="s">
        <v>90</v>
      </c>
      <c r="E12905" t="s">
        <v>140</v>
      </c>
      <c r="F12905" s="4">
        <v>40578</v>
      </c>
      <c r="G12905" s="4">
        <v>44012</v>
      </c>
      <c r="I12905" s="1">
        <v>17576</v>
      </c>
      <c r="J12905">
        <v>411.26</v>
      </c>
      <c r="K12905" t="s">
        <v>11</v>
      </c>
    </row>
    <row r="12906" spans="2:11" hidden="1" x14ac:dyDescent="0.3">
      <c r="B12906">
        <v>12898</v>
      </c>
      <c r="C12906" t="s">
        <v>13925</v>
      </c>
      <c r="D12906" t="s">
        <v>2331</v>
      </c>
      <c r="E12906" t="s">
        <v>69</v>
      </c>
      <c r="F12906" s="4">
        <v>35572</v>
      </c>
      <c r="G12906" s="4">
        <v>44012</v>
      </c>
      <c r="I12906" s="1">
        <v>27530</v>
      </c>
      <c r="J12906" s="1">
        <v>24623.06</v>
      </c>
      <c r="K12906" t="s">
        <v>11</v>
      </c>
    </row>
    <row r="12907" spans="2:11" hidden="1" x14ac:dyDescent="0.3">
      <c r="B12907">
        <v>12899</v>
      </c>
      <c r="C12907" t="s">
        <v>13926</v>
      </c>
      <c r="D12907" t="s">
        <v>230</v>
      </c>
      <c r="E12907" t="s">
        <v>52</v>
      </c>
      <c r="F12907" s="4">
        <v>33049</v>
      </c>
      <c r="G12907" s="4">
        <v>44012</v>
      </c>
      <c r="I12907" s="1">
        <v>77863</v>
      </c>
      <c r="J12907" s="1">
        <v>79569.62</v>
      </c>
      <c r="K12907" t="s">
        <v>11</v>
      </c>
    </row>
    <row r="12908" spans="2:11" hidden="1" x14ac:dyDescent="0.3">
      <c r="B12908">
        <v>12900</v>
      </c>
      <c r="C12908" t="s">
        <v>13927</v>
      </c>
      <c r="D12908" t="s">
        <v>71</v>
      </c>
      <c r="E12908" t="s">
        <v>72</v>
      </c>
      <c r="F12908" s="4">
        <v>40260</v>
      </c>
      <c r="G12908" s="4">
        <v>44012</v>
      </c>
      <c r="I12908" s="1">
        <v>8751</v>
      </c>
      <c r="J12908" s="1">
        <v>6401.22</v>
      </c>
      <c r="K12908" t="s">
        <v>11</v>
      </c>
    </row>
    <row r="12909" spans="2:11" hidden="1" x14ac:dyDescent="0.3">
      <c r="B12909">
        <v>12901</v>
      </c>
      <c r="C12909" t="s">
        <v>13928</v>
      </c>
      <c r="D12909" t="s">
        <v>22</v>
      </c>
      <c r="E12909" t="s">
        <v>23</v>
      </c>
      <c r="F12909" s="4">
        <v>40162</v>
      </c>
      <c r="G12909" s="4">
        <v>44012</v>
      </c>
      <c r="I12909" s="1">
        <v>42391</v>
      </c>
      <c r="J12909" s="1">
        <v>39077.85</v>
      </c>
      <c r="K12909" t="s">
        <v>11</v>
      </c>
    </row>
    <row r="12910" spans="2:11" hidden="1" x14ac:dyDescent="0.3">
      <c r="B12910">
        <v>12902</v>
      </c>
      <c r="C12910" t="s">
        <v>13929</v>
      </c>
      <c r="D12910" t="s">
        <v>19</v>
      </c>
      <c r="E12910" t="s">
        <v>52</v>
      </c>
      <c r="F12910" s="4">
        <v>40492</v>
      </c>
      <c r="G12910" s="4">
        <v>44012</v>
      </c>
      <c r="I12910" s="1">
        <v>33476</v>
      </c>
      <c r="J12910" s="1">
        <v>17609.990000000002</v>
      </c>
      <c r="K12910" t="s">
        <v>11</v>
      </c>
    </row>
    <row r="12911" spans="2:11" hidden="1" x14ac:dyDescent="0.3">
      <c r="B12911">
        <v>12903</v>
      </c>
      <c r="C12911" t="s">
        <v>13930</v>
      </c>
      <c r="D12911" t="s">
        <v>1733</v>
      </c>
      <c r="E12911" t="s">
        <v>59</v>
      </c>
      <c r="F12911" s="4">
        <v>39545</v>
      </c>
      <c r="G12911" s="4">
        <v>44012</v>
      </c>
      <c r="I12911" s="1">
        <v>33857</v>
      </c>
      <c r="J12911" s="1">
        <v>29461.85</v>
      </c>
      <c r="K12911" t="s">
        <v>11</v>
      </c>
    </row>
    <row r="12912" spans="2:11" hidden="1" x14ac:dyDescent="0.3">
      <c r="B12912">
        <v>12904</v>
      </c>
      <c r="C12912" t="s">
        <v>13931</v>
      </c>
      <c r="D12912" t="s">
        <v>1573</v>
      </c>
      <c r="E12912" t="s">
        <v>412</v>
      </c>
      <c r="F12912" s="4">
        <v>31677</v>
      </c>
      <c r="G12912" s="4">
        <v>44012</v>
      </c>
      <c r="I12912" s="1">
        <v>34453</v>
      </c>
      <c r="J12912" s="1">
        <v>30736.89</v>
      </c>
      <c r="K12912" t="s">
        <v>11</v>
      </c>
    </row>
    <row r="12913" spans="2:11" hidden="1" x14ac:dyDescent="0.3">
      <c r="B12913">
        <v>12905</v>
      </c>
      <c r="C12913" t="s">
        <v>13932</v>
      </c>
      <c r="D12913" t="s">
        <v>5513</v>
      </c>
      <c r="E12913" t="s">
        <v>59</v>
      </c>
      <c r="F12913" s="4">
        <v>28226</v>
      </c>
      <c r="G12913" s="4">
        <v>44012</v>
      </c>
      <c r="I12913" s="1">
        <v>72200</v>
      </c>
      <c r="J12913" s="1">
        <v>64980.53</v>
      </c>
      <c r="K12913" t="s">
        <v>11</v>
      </c>
    </row>
    <row r="12914" spans="2:11" hidden="1" x14ac:dyDescent="0.3">
      <c r="B12914">
        <v>12906</v>
      </c>
      <c r="C12914" t="s">
        <v>13933</v>
      </c>
      <c r="D12914" t="s">
        <v>838</v>
      </c>
      <c r="E12914" t="s">
        <v>29</v>
      </c>
      <c r="F12914" s="4">
        <v>37095</v>
      </c>
      <c r="G12914" s="4">
        <v>44012</v>
      </c>
      <c r="I12914" s="1">
        <v>44331</v>
      </c>
      <c r="J12914" s="1">
        <v>38155.949999999997</v>
      </c>
      <c r="K12914" t="s">
        <v>11</v>
      </c>
    </row>
    <row r="12915" spans="2:11" hidden="1" x14ac:dyDescent="0.3">
      <c r="B12915">
        <v>12907</v>
      </c>
      <c r="C12915" t="s">
        <v>13934</v>
      </c>
      <c r="D12915" t="s">
        <v>22</v>
      </c>
      <c r="E12915" t="s">
        <v>23</v>
      </c>
      <c r="F12915" s="4">
        <v>29647</v>
      </c>
      <c r="G12915" s="4">
        <v>44012</v>
      </c>
      <c r="I12915" s="1">
        <v>68523</v>
      </c>
      <c r="J12915" s="1">
        <v>64580.11</v>
      </c>
      <c r="K12915" t="s">
        <v>11</v>
      </c>
    </row>
    <row r="12916" spans="2:11" hidden="1" x14ac:dyDescent="0.3">
      <c r="B12916">
        <v>12908</v>
      </c>
      <c r="C12916" t="s">
        <v>13935</v>
      </c>
      <c r="D12916" t="s">
        <v>424</v>
      </c>
      <c r="E12916" t="s">
        <v>412</v>
      </c>
      <c r="F12916" s="4">
        <v>39153</v>
      </c>
      <c r="G12916" s="4">
        <v>44012</v>
      </c>
      <c r="I12916" s="1">
        <v>104800</v>
      </c>
      <c r="J12916" s="1">
        <v>91851.53</v>
      </c>
      <c r="K12916" t="s">
        <v>11</v>
      </c>
    </row>
    <row r="12917" spans="2:11" hidden="1" x14ac:dyDescent="0.3">
      <c r="B12917">
        <v>12909</v>
      </c>
      <c r="C12917" t="s">
        <v>13936</v>
      </c>
      <c r="D12917" t="s">
        <v>22</v>
      </c>
      <c r="E12917" t="s">
        <v>23</v>
      </c>
      <c r="F12917" s="4">
        <v>36446</v>
      </c>
      <c r="G12917" s="4">
        <v>44012</v>
      </c>
      <c r="I12917" s="1">
        <v>60529</v>
      </c>
      <c r="J12917" s="1">
        <v>61451.76</v>
      </c>
      <c r="K12917" t="s">
        <v>11</v>
      </c>
    </row>
    <row r="12918" spans="2:11" hidden="1" x14ac:dyDescent="0.3">
      <c r="B12918">
        <v>12910</v>
      </c>
      <c r="C12918" t="s">
        <v>13937</v>
      </c>
      <c r="D12918" t="s">
        <v>172</v>
      </c>
      <c r="E12918" t="s">
        <v>23</v>
      </c>
      <c r="F12918" s="4">
        <v>34659</v>
      </c>
      <c r="G12918" s="4">
        <v>44012</v>
      </c>
      <c r="I12918" s="1">
        <v>72365</v>
      </c>
      <c r="J12918" s="1">
        <v>64116.68</v>
      </c>
      <c r="K12918" t="s">
        <v>11</v>
      </c>
    </row>
    <row r="12919" spans="2:11" hidden="1" x14ac:dyDescent="0.3">
      <c r="B12919">
        <v>12911</v>
      </c>
      <c r="C12919" t="s">
        <v>13938</v>
      </c>
      <c r="D12919" t="s">
        <v>962</v>
      </c>
      <c r="E12919" t="s">
        <v>140</v>
      </c>
      <c r="F12919" s="4">
        <v>38304</v>
      </c>
      <c r="G12919" s="4">
        <v>44012</v>
      </c>
      <c r="I12919" s="1">
        <v>20800</v>
      </c>
      <c r="J12919" s="1">
        <v>5585</v>
      </c>
      <c r="K12919" t="s">
        <v>11</v>
      </c>
    </row>
    <row r="12920" spans="2:11" hidden="1" x14ac:dyDescent="0.3">
      <c r="B12920">
        <v>12912</v>
      </c>
      <c r="C12920" t="s">
        <v>13939</v>
      </c>
      <c r="D12920" t="s">
        <v>45</v>
      </c>
      <c r="E12920" t="s">
        <v>810</v>
      </c>
      <c r="F12920" s="4">
        <v>36192</v>
      </c>
      <c r="G12920" s="4">
        <v>44012</v>
      </c>
      <c r="I12920" s="1">
        <v>40386</v>
      </c>
      <c r="J12920" s="1">
        <v>44858.559999999998</v>
      </c>
      <c r="K12920" t="s">
        <v>11</v>
      </c>
    </row>
    <row r="12921" spans="2:11" hidden="1" x14ac:dyDescent="0.3">
      <c r="B12921">
        <v>12913</v>
      </c>
      <c r="C12921" t="s">
        <v>13940</v>
      </c>
      <c r="D12921" t="s">
        <v>720</v>
      </c>
      <c r="E12921" t="s">
        <v>17</v>
      </c>
      <c r="F12921" s="4">
        <v>39387</v>
      </c>
      <c r="G12921" s="4">
        <v>44012</v>
      </c>
      <c r="I12921" s="1">
        <v>52200</v>
      </c>
      <c r="J12921" s="1">
        <v>46779.93</v>
      </c>
      <c r="K12921" t="s">
        <v>11</v>
      </c>
    </row>
    <row r="12922" spans="2:11" hidden="1" x14ac:dyDescent="0.3">
      <c r="B12922">
        <v>12914</v>
      </c>
      <c r="C12922" t="s">
        <v>13941</v>
      </c>
      <c r="D12922" t="s">
        <v>933</v>
      </c>
      <c r="E12922" t="s">
        <v>14</v>
      </c>
      <c r="F12922" s="4">
        <v>36712</v>
      </c>
      <c r="G12922" s="4">
        <v>44012</v>
      </c>
      <c r="I12922" s="1">
        <v>34856</v>
      </c>
      <c r="J12922" s="1">
        <v>31465.88</v>
      </c>
      <c r="K12922" t="s">
        <v>11</v>
      </c>
    </row>
    <row r="12923" spans="2:11" hidden="1" x14ac:dyDescent="0.3">
      <c r="B12923">
        <v>12915</v>
      </c>
      <c r="C12923" t="s">
        <v>13942</v>
      </c>
      <c r="D12923" t="s">
        <v>5023</v>
      </c>
      <c r="E12923" t="s">
        <v>96</v>
      </c>
      <c r="F12923" s="4">
        <v>39569</v>
      </c>
      <c r="G12923" s="4">
        <v>44012</v>
      </c>
      <c r="I12923" s="1">
        <v>38582</v>
      </c>
      <c r="J12923" s="1">
        <v>34254.76</v>
      </c>
      <c r="K12923" t="s">
        <v>11</v>
      </c>
    </row>
    <row r="12924" spans="2:11" hidden="1" x14ac:dyDescent="0.3">
      <c r="B12924">
        <v>12916</v>
      </c>
      <c r="C12924" t="s">
        <v>13943</v>
      </c>
      <c r="D12924" t="s">
        <v>206</v>
      </c>
      <c r="E12924" t="s">
        <v>34</v>
      </c>
      <c r="F12924" s="4">
        <v>36696</v>
      </c>
      <c r="G12924" s="4">
        <v>44012</v>
      </c>
      <c r="I12924" s="1">
        <v>65600</v>
      </c>
      <c r="J12924" s="1">
        <v>53419.55</v>
      </c>
      <c r="K12924" t="s">
        <v>11</v>
      </c>
    </row>
    <row r="12925" spans="2:11" hidden="1" x14ac:dyDescent="0.3">
      <c r="B12925">
        <v>12917</v>
      </c>
      <c r="C12925" t="s">
        <v>13944</v>
      </c>
      <c r="D12925" t="s">
        <v>3863</v>
      </c>
      <c r="E12925" t="s">
        <v>59</v>
      </c>
      <c r="F12925" s="4">
        <v>39757</v>
      </c>
      <c r="G12925" s="4">
        <v>44012</v>
      </c>
      <c r="I12925" s="1">
        <v>24690</v>
      </c>
      <c r="J12925" s="1">
        <v>22505.96</v>
      </c>
      <c r="K12925" t="s">
        <v>11</v>
      </c>
    </row>
    <row r="12926" spans="2:11" hidden="1" x14ac:dyDescent="0.3">
      <c r="B12926">
        <v>12918</v>
      </c>
      <c r="C12926" t="s">
        <v>13945</v>
      </c>
      <c r="D12926" t="s">
        <v>722</v>
      </c>
      <c r="E12926" t="s">
        <v>59</v>
      </c>
      <c r="F12926" s="4">
        <v>39084</v>
      </c>
      <c r="G12926" s="4">
        <v>44012</v>
      </c>
      <c r="I12926" s="1">
        <v>62200</v>
      </c>
      <c r="J12926" s="1">
        <v>56459.01</v>
      </c>
      <c r="K12926" t="s">
        <v>11</v>
      </c>
    </row>
    <row r="12927" spans="2:11" hidden="1" x14ac:dyDescent="0.3">
      <c r="B12927">
        <v>12919</v>
      </c>
      <c r="C12927" t="s">
        <v>13946</v>
      </c>
      <c r="D12927" t="s">
        <v>272</v>
      </c>
      <c r="E12927" t="s">
        <v>34</v>
      </c>
      <c r="F12927" s="4">
        <v>33154</v>
      </c>
      <c r="G12927" s="4">
        <v>44012</v>
      </c>
      <c r="I12927" s="1">
        <v>47753</v>
      </c>
      <c r="J12927" s="1">
        <v>43961.84</v>
      </c>
      <c r="K12927" t="s">
        <v>11</v>
      </c>
    </row>
    <row r="12928" spans="2:11" hidden="1" x14ac:dyDescent="0.3">
      <c r="B12928">
        <v>12920</v>
      </c>
      <c r="C12928" t="s">
        <v>13947</v>
      </c>
      <c r="D12928" t="s">
        <v>134</v>
      </c>
      <c r="E12928" t="s">
        <v>135</v>
      </c>
      <c r="F12928" s="4">
        <v>39256</v>
      </c>
      <c r="G12928" s="4">
        <v>44012</v>
      </c>
      <c r="I12928" s="1">
        <v>15080</v>
      </c>
      <c r="J12928" s="1">
        <v>2678.88</v>
      </c>
      <c r="K12928" t="s">
        <v>11</v>
      </c>
    </row>
    <row r="12929" spans="2:11" hidden="1" x14ac:dyDescent="0.3">
      <c r="B12929">
        <v>12921</v>
      </c>
      <c r="C12929" t="s">
        <v>13948</v>
      </c>
      <c r="D12929" t="s">
        <v>2729</v>
      </c>
      <c r="E12929" t="s">
        <v>23</v>
      </c>
      <c r="F12929" s="4">
        <v>26823</v>
      </c>
      <c r="G12929" s="4">
        <v>44012</v>
      </c>
      <c r="I12929" s="1">
        <v>48886</v>
      </c>
      <c r="J12929" s="1">
        <v>41987.839999999997</v>
      </c>
      <c r="K12929" t="s">
        <v>11</v>
      </c>
    </row>
    <row r="12930" spans="2:11" hidden="1" x14ac:dyDescent="0.3">
      <c r="B12930">
        <v>12922</v>
      </c>
      <c r="C12930" t="s">
        <v>13949</v>
      </c>
      <c r="D12930" t="s">
        <v>568</v>
      </c>
      <c r="E12930" t="s">
        <v>52</v>
      </c>
      <c r="F12930" s="4">
        <v>33049</v>
      </c>
      <c r="G12930" s="4">
        <v>44012</v>
      </c>
      <c r="I12930" s="1">
        <v>68717</v>
      </c>
      <c r="J12930" s="1">
        <v>63383.73</v>
      </c>
      <c r="K12930" t="s">
        <v>11</v>
      </c>
    </row>
    <row r="12931" spans="2:11" hidden="1" x14ac:dyDescent="0.3">
      <c r="B12931">
        <v>12923</v>
      </c>
      <c r="C12931" t="s">
        <v>13950</v>
      </c>
      <c r="D12931" t="s">
        <v>122</v>
      </c>
      <c r="E12931" t="s">
        <v>123</v>
      </c>
      <c r="F12931" s="4">
        <v>39202</v>
      </c>
      <c r="G12931" s="4">
        <v>44012</v>
      </c>
      <c r="I12931" s="1">
        <v>29349</v>
      </c>
      <c r="J12931" s="1">
        <v>27391.03</v>
      </c>
      <c r="K12931" t="s">
        <v>11</v>
      </c>
    </row>
    <row r="12932" spans="2:11" hidden="1" x14ac:dyDescent="0.3">
      <c r="B12932">
        <v>12924</v>
      </c>
      <c r="C12932" t="s">
        <v>13951</v>
      </c>
      <c r="D12932" t="s">
        <v>382</v>
      </c>
      <c r="E12932" t="s">
        <v>17</v>
      </c>
      <c r="F12932" s="4">
        <v>40112</v>
      </c>
      <c r="G12932" s="4">
        <v>44012</v>
      </c>
      <c r="I12932" s="1">
        <v>24960</v>
      </c>
      <c r="J12932" s="1">
        <v>7562.26</v>
      </c>
      <c r="K12932" t="s">
        <v>11</v>
      </c>
    </row>
    <row r="12933" spans="2:11" hidden="1" x14ac:dyDescent="0.3">
      <c r="B12933">
        <v>12925</v>
      </c>
      <c r="C12933" t="s">
        <v>13952</v>
      </c>
      <c r="D12933" t="s">
        <v>48</v>
      </c>
      <c r="E12933" t="s">
        <v>49</v>
      </c>
      <c r="F12933" s="4">
        <v>39265</v>
      </c>
      <c r="G12933" s="4">
        <v>44012</v>
      </c>
      <c r="I12933" s="1">
        <v>28059</v>
      </c>
      <c r="J12933" s="1">
        <v>25790.57</v>
      </c>
      <c r="K12933" t="s">
        <v>11</v>
      </c>
    </row>
    <row r="12934" spans="2:11" hidden="1" x14ac:dyDescent="0.3">
      <c r="B12934">
        <v>12926</v>
      </c>
      <c r="C12934" t="s">
        <v>13953</v>
      </c>
      <c r="D12934" t="s">
        <v>22</v>
      </c>
      <c r="E12934" t="s">
        <v>23</v>
      </c>
      <c r="F12934" s="4">
        <v>33279</v>
      </c>
      <c r="G12934" s="4">
        <v>44012</v>
      </c>
      <c r="I12934" s="1">
        <v>65669</v>
      </c>
      <c r="J12934" s="1">
        <v>66147.509999999995</v>
      </c>
      <c r="K12934" t="s">
        <v>11</v>
      </c>
    </row>
    <row r="12935" spans="2:11" hidden="1" x14ac:dyDescent="0.3">
      <c r="B12935">
        <v>12927</v>
      </c>
      <c r="C12935" t="s">
        <v>13954</v>
      </c>
      <c r="D12935" t="s">
        <v>22</v>
      </c>
      <c r="E12935" t="s">
        <v>23</v>
      </c>
      <c r="F12935" s="4">
        <v>33311</v>
      </c>
      <c r="G12935" s="4">
        <v>44012</v>
      </c>
      <c r="I12935" s="1">
        <v>65669</v>
      </c>
      <c r="J12935" s="1">
        <v>94261.73</v>
      </c>
      <c r="K12935" t="s">
        <v>11</v>
      </c>
    </row>
    <row r="12936" spans="2:11" hidden="1" x14ac:dyDescent="0.3">
      <c r="B12936">
        <v>12928</v>
      </c>
      <c r="C12936" t="s">
        <v>13955</v>
      </c>
      <c r="D12936" t="s">
        <v>98</v>
      </c>
      <c r="E12936" t="s">
        <v>49</v>
      </c>
      <c r="F12936" s="4">
        <v>40406</v>
      </c>
      <c r="G12936" s="4">
        <v>44012</v>
      </c>
      <c r="I12936" s="1">
        <v>16432</v>
      </c>
      <c r="J12936" s="1">
        <v>14662.33</v>
      </c>
      <c r="K12936" t="s">
        <v>11</v>
      </c>
    </row>
    <row r="12937" spans="2:11" hidden="1" x14ac:dyDescent="0.3">
      <c r="B12937">
        <v>12929</v>
      </c>
      <c r="C12937" t="s">
        <v>13956</v>
      </c>
      <c r="D12937" t="s">
        <v>785</v>
      </c>
      <c r="E12937" t="s">
        <v>39</v>
      </c>
      <c r="F12937" s="4">
        <v>31953</v>
      </c>
      <c r="G12937" s="4">
        <v>44012</v>
      </c>
      <c r="I12937" s="1">
        <v>60800</v>
      </c>
      <c r="J12937" s="1">
        <v>53018.42</v>
      </c>
      <c r="K12937" t="s">
        <v>11</v>
      </c>
    </row>
    <row r="12938" spans="2:11" hidden="1" x14ac:dyDescent="0.3">
      <c r="B12938">
        <v>12930</v>
      </c>
      <c r="C12938" t="s">
        <v>13957</v>
      </c>
      <c r="D12938" t="s">
        <v>48</v>
      </c>
      <c r="E12938" t="s">
        <v>59</v>
      </c>
      <c r="F12938" s="4">
        <v>39237</v>
      </c>
      <c r="G12938" s="4">
        <v>44012</v>
      </c>
      <c r="I12938" s="1">
        <v>28059</v>
      </c>
      <c r="J12938" s="1">
        <v>25549.83</v>
      </c>
      <c r="K12938" t="s">
        <v>11</v>
      </c>
    </row>
    <row r="12939" spans="2:11" hidden="1" x14ac:dyDescent="0.3">
      <c r="B12939">
        <v>12931</v>
      </c>
      <c r="C12939" t="s">
        <v>13958</v>
      </c>
      <c r="D12939" t="s">
        <v>48</v>
      </c>
      <c r="E12939" t="s">
        <v>39</v>
      </c>
      <c r="F12939" s="4">
        <v>38980</v>
      </c>
      <c r="G12939" s="4">
        <v>44012</v>
      </c>
      <c r="I12939" s="1">
        <v>27560</v>
      </c>
      <c r="J12939" s="1">
        <v>32459.9</v>
      </c>
      <c r="K12939" t="s">
        <v>11</v>
      </c>
    </row>
    <row r="12940" spans="2:11" hidden="1" x14ac:dyDescent="0.3">
      <c r="B12940">
        <v>12932</v>
      </c>
      <c r="C12940" t="s">
        <v>13959</v>
      </c>
      <c r="D12940" t="s">
        <v>443</v>
      </c>
      <c r="E12940" t="s">
        <v>299</v>
      </c>
      <c r="F12940" s="4">
        <v>38997</v>
      </c>
      <c r="G12940" s="4">
        <v>44012</v>
      </c>
      <c r="I12940" s="1">
        <v>33841</v>
      </c>
      <c r="J12940" s="1">
        <v>31634.01</v>
      </c>
      <c r="K12940" t="s">
        <v>11</v>
      </c>
    </row>
    <row r="12941" spans="2:11" hidden="1" x14ac:dyDescent="0.3">
      <c r="B12941">
        <v>12933</v>
      </c>
      <c r="C12941" t="s">
        <v>13960</v>
      </c>
      <c r="D12941" t="s">
        <v>22</v>
      </c>
      <c r="E12941" t="s">
        <v>23</v>
      </c>
      <c r="F12941" s="4">
        <v>39498</v>
      </c>
      <c r="G12941" s="4">
        <v>44012</v>
      </c>
      <c r="I12941" s="1">
        <v>50919</v>
      </c>
      <c r="J12941" s="1">
        <v>46280.78</v>
      </c>
      <c r="K12941" t="s">
        <v>11</v>
      </c>
    </row>
    <row r="12942" spans="2:11" hidden="1" x14ac:dyDescent="0.3">
      <c r="B12942">
        <v>12934</v>
      </c>
      <c r="C12942" t="s">
        <v>13961</v>
      </c>
      <c r="D12942" t="s">
        <v>1791</v>
      </c>
      <c r="E12942" t="s">
        <v>17</v>
      </c>
      <c r="F12942" s="4">
        <v>37133</v>
      </c>
      <c r="G12942" s="4">
        <v>44012</v>
      </c>
      <c r="I12942" s="1">
        <v>28775</v>
      </c>
      <c r="J12942" s="1">
        <v>31263.74</v>
      </c>
      <c r="K12942" t="s">
        <v>11</v>
      </c>
    </row>
    <row r="12943" spans="2:11" hidden="1" x14ac:dyDescent="0.3">
      <c r="B12943">
        <v>12935</v>
      </c>
      <c r="C12943" t="s">
        <v>13962</v>
      </c>
      <c r="D12943" t="s">
        <v>1104</v>
      </c>
      <c r="E12943" t="s">
        <v>59</v>
      </c>
      <c r="F12943" s="4">
        <v>39713</v>
      </c>
      <c r="G12943" s="4">
        <v>44012</v>
      </c>
      <c r="I12943" s="1">
        <v>29349</v>
      </c>
      <c r="J12943" s="1">
        <v>32671.9</v>
      </c>
      <c r="K12943" t="s">
        <v>11</v>
      </c>
    </row>
    <row r="12944" spans="2:11" hidden="1" x14ac:dyDescent="0.3">
      <c r="B12944">
        <v>12936</v>
      </c>
      <c r="C12944" t="s">
        <v>13963</v>
      </c>
      <c r="D12944" t="s">
        <v>340</v>
      </c>
      <c r="E12944" t="s">
        <v>59</v>
      </c>
      <c r="F12944" s="4">
        <v>37949</v>
      </c>
      <c r="G12944" s="4">
        <v>44012</v>
      </c>
      <c r="I12944" s="1">
        <v>32683</v>
      </c>
      <c r="J12944" s="1">
        <v>45606.32</v>
      </c>
      <c r="K12944" t="s">
        <v>11</v>
      </c>
    </row>
    <row r="12945" spans="2:11" hidden="1" x14ac:dyDescent="0.3">
      <c r="B12945">
        <v>12937</v>
      </c>
      <c r="C12945" t="s">
        <v>13964</v>
      </c>
      <c r="D12945" t="s">
        <v>28</v>
      </c>
      <c r="E12945" t="s">
        <v>29</v>
      </c>
      <c r="F12945" s="4">
        <v>39335</v>
      </c>
      <c r="G12945" s="4">
        <v>44012</v>
      </c>
      <c r="I12945" s="1">
        <v>28875</v>
      </c>
      <c r="J12945" s="1">
        <v>24767.27</v>
      </c>
      <c r="K12945" t="s">
        <v>11</v>
      </c>
    </row>
    <row r="12946" spans="2:11" hidden="1" x14ac:dyDescent="0.3">
      <c r="B12946">
        <v>12938</v>
      </c>
      <c r="C12946" t="s">
        <v>13965</v>
      </c>
      <c r="D12946" t="s">
        <v>380</v>
      </c>
      <c r="E12946" t="s">
        <v>52</v>
      </c>
      <c r="F12946" s="4">
        <v>38306</v>
      </c>
      <c r="G12946" s="4">
        <v>44012</v>
      </c>
      <c r="I12946" s="1">
        <v>56772</v>
      </c>
      <c r="J12946" s="1">
        <v>58470.22</v>
      </c>
      <c r="K12946" t="s">
        <v>11</v>
      </c>
    </row>
    <row r="12947" spans="2:11" hidden="1" x14ac:dyDescent="0.3">
      <c r="B12947">
        <v>12939</v>
      </c>
      <c r="C12947" t="s">
        <v>13966</v>
      </c>
      <c r="D12947" t="s">
        <v>13967</v>
      </c>
      <c r="E12947" t="s">
        <v>247</v>
      </c>
      <c r="F12947" s="4">
        <v>39883</v>
      </c>
      <c r="G12947" s="4">
        <v>44012</v>
      </c>
      <c r="I12947" s="1">
        <v>45498</v>
      </c>
      <c r="J12947" s="1">
        <v>39821.129999999997</v>
      </c>
      <c r="K12947" t="s">
        <v>11</v>
      </c>
    </row>
    <row r="12948" spans="2:11" hidden="1" x14ac:dyDescent="0.3">
      <c r="B12948">
        <v>12940</v>
      </c>
      <c r="C12948" t="s">
        <v>13968</v>
      </c>
      <c r="D12948" t="s">
        <v>357</v>
      </c>
      <c r="E12948" t="s">
        <v>358</v>
      </c>
      <c r="F12948" s="4">
        <v>39102</v>
      </c>
      <c r="G12948" s="4">
        <v>44012</v>
      </c>
      <c r="I12948" s="1">
        <v>15600</v>
      </c>
      <c r="J12948" s="1">
        <v>7110</v>
      </c>
      <c r="K12948" t="s">
        <v>11</v>
      </c>
    </row>
    <row r="12949" spans="2:11" hidden="1" x14ac:dyDescent="0.3">
      <c r="B12949">
        <v>12941</v>
      </c>
      <c r="C12949" t="s">
        <v>13969</v>
      </c>
      <c r="D12949" t="s">
        <v>22</v>
      </c>
      <c r="E12949" t="s">
        <v>23</v>
      </c>
      <c r="F12949" s="4">
        <v>39492</v>
      </c>
      <c r="G12949" s="4">
        <v>44012</v>
      </c>
      <c r="I12949" s="1">
        <v>50919</v>
      </c>
      <c r="J12949" s="1">
        <v>43832.89</v>
      </c>
      <c r="K12949" t="s">
        <v>11</v>
      </c>
    </row>
    <row r="12950" spans="2:11" hidden="1" x14ac:dyDescent="0.3">
      <c r="B12950">
        <v>12942</v>
      </c>
      <c r="C12950" t="s">
        <v>13970</v>
      </c>
      <c r="D12950" t="s">
        <v>22</v>
      </c>
      <c r="E12950" t="s">
        <v>23</v>
      </c>
      <c r="F12950" s="4">
        <v>36300</v>
      </c>
      <c r="G12950" s="4">
        <v>44012</v>
      </c>
      <c r="I12950" s="1">
        <v>61102</v>
      </c>
      <c r="J12950" s="1">
        <v>57826.09</v>
      </c>
      <c r="K12950" t="s">
        <v>11</v>
      </c>
    </row>
    <row r="12951" spans="2:11" hidden="1" x14ac:dyDescent="0.3">
      <c r="B12951">
        <v>12943</v>
      </c>
      <c r="C12951" t="s">
        <v>13971</v>
      </c>
      <c r="D12951" t="s">
        <v>13972</v>
      </c>
      <c r="E12951" t="s">
        <v>39</v>
      </c>
      <c r="F12951" s="4">
        <v>40197</v>
      </c>
      <c r="G12951" s="4">
        <v>44012</v>
      </c>
      <c r="I12951" s="1">
        <v>46700</v>
      </c>
      <c r="J12951" s="1">
        <v>41671.42</v>
      </c>
      <c r="K12951" t="s">
        <v>11</v>
      </c>
    </row>
    <row r="12952" spans="2:11" hidden="1" x14ac:dyDescent="0.3">
      <c r="B12952">
        <v>12944</v>
      </c>
      <c r="C12952" t="s">
        <v>13973</v>
      </c>
      <c r="D12952" t="s">
        <v>1382</v>
      </c>
      <c r="E12952" t="s">
        <v>140</v>
      </c>
      <c r="F12952" s="4">
        <v>38785</v>
      </c>
      <c r="G12952" s="4">
        <v>44012</v>
      </c>
      <c r="I12952" s="1">
        <v>41633</v>
      </c>
      <c r="J12952" s="1">
        <v>39231.129999999997</v>
      </c>
      <c r="K12952" t="s">
        <v>11</v>
      </c>
    </row>
    <row r="12953" spans="2:11" hidden="1" x14ac:dyDescent="0.3">
      <c r="B12953">
        <v>12945</v>
      </c>
      <c r="C12953" t="s">
        <v>13974</v>
      </c>
      <c r="D12953" t="s">
        <v>13975</v>
      </c>
      <c r="E12953" t="s">
        <v>59</v>
      </c>
      <c r="F12953" s="4">
        <v>39233</v>
      </c>
      <c r="G12953" s="4">
        <v>44012</v>
      </c>
      <c r="I12953" s="1">
        <v>41823</v>
      </c>
      <c r="J12953" s="1">
        <v>40126.559999999998</v>
      </c>
      <c r="K12953" t="s">
        <v>11</v>
      </c>
    </row>
    <row r="12954" spans="2:11" hidden="1" x14ac:dyDescent="0.3">
      <c r="B12954">
        <v>12946</v>
      </c>
      <c r="C12954" t="s">
        <v>13976</v>
      </c>
      <c r="D12954" t="s">
        <v>428</v>
      </c>
      <c r="E12954" t="s">
        <v>10</v>
      </c>
      <c r="F12954" s="4">
        <v>34001</v>
      </c>
      <c r="G12954" s="4">
        <v>44012</v>
      </c>
      <c r="I12954" s="1">
        <v>37141</v>
      </c>
      <c r="J12954" s="1">
        <v>33275.93</v>
      </c>
      <c r="K12954" t="s">
        <v>11</v>
      </c>
    </row>
    <row r="12955" spans="2:11" hidden="1" x14ac:dyDescent="0.3">
      <c r="B12955">
        <v>12947</v>
      </c>
      <c r="C12955" t="s">
        <v>13977</v>
      </c>
      <c r="D12955" t="s">
        <v>2452</v>
      </c>
      <c r="E12955" t="s">
        <v>14</v>
      </c>
      <c r="F12955" s="4">
        <v>35054</v>
      </c>
      <c r="G12955" s="4">
        <v>44012</v>
      </c>
      <c r="I12955" s="1">
        <v>45061</v>
      </c>
      <c r="J12955" s="1">
        <v>40096.120000000003</v>
      </c>
      <c r="K12955" t="s">
        <v>11</v>
      </c>
    </row>
    <row r="12956" spans="2:11" hidden="1" x14ac:dyDescent="0.3">
      <c r="B12956">
        <v>12948</v>
      </c>
      <c r="C12956" t="s">
        <v>13978</v>
      </c>
      <c r="D12956" t="s">
        <v>6845</v>
      </c>
      <c r="E12956" t="s">
        <v>55</v>
      </c>
      <c r="F12956" s="4">
        <v>36549</v>
      </c>
      <c r="G12956" s="4">
        <v>44012</v>
      </c>
      <c r="I12956" s="1">
        <v>49705</v>
      </c>
      <c r="J12956" s="1">
        <v>45884.65</v>
      </c>
      <c r="K12956" t="s">
        <v>11</v>
      </c>
    </row>
    <row r="12957" spans="2:11" hidden="1" x14ac:dyDescent="0.3">
      <c r="B12957">
        <v>12949</v>
      </c>
      <c r="C12957" t="s">
        <v>13979</v>
      </c>
      <c r="D12957" t="s">
        <v>48</v>
      </c>
      <c r="E12957" t="s">
        <v>49</v>
      </c>
      <c r="F12957" s="4">
        <v>36815</v>
      </c>
      <c r="G12957" s="4">
        <v>44012</v>
      </c>
      <c r="I12957" s="1">
        <v>28891</v>
      </c>
      <c r="J12957" s="1">
        <v>25665.94</v>
      </c>
      <c r="K12957" t="s">
        <v>11</v>
      </c>
    </row>
    <row r="12958" spans="2:11" hidden="1" x14ac:dyDescent="0.3">
      <c r="B12958">
        <v>12950</v>
      </c>
      <c r="C12958" t="s">
        <v>13980</v>
      </c>
      <c r="D12958" t="s">
        <v>48</v>
      </c>
      <c r="E12958" t="s">
        <v>59</v>
      </c>
      <c r="F12958" s="4">
        <v>38272</v>
      </c>
      <c r="G12958" s="4">
        <v>44012</v>
      </c>
      <c r="I12958" s="1">
        <v>28059</v>
      </c>
      <c r="J12958" s="1">
        <v>21951.42</v>
      </c>
      <c r="K12958" t="s">
        <v>11</v>
      </c>
    </row>
    <row r="12959" spans="2:11" hidden="1" x14ac:dyDescent="0.3">
      <c r="B12959">
        <v>12951</v>
      </c>
      <c r="C12959" t="s">
        <v>13981</v>
      </c>
      <c r="D12959" t="s">
        <v>22</v>
      </c>
      <c r="E12959" t="s">
        <v>23</v>
      </c>
      <c r="F12959" s="4">
        <v>38736</v>
      </c>
      <c r="G12959" s="4">
        <v>44012</v>
      </c>
      <c r="I12959" s="1">
        <v>57102</v>
      </c>
      <c r="J12959" s="1">
        <v>51001.13</v>
      </c>
      <c r="K12959" t="s">
        <v>11</v>
      </c>
    </row>
    <row r="12960" spans="2:11" hidden="1" x14ac:dyDescent="0.3">
      <c r="B12960">
        <v>12952</v>
      </c>
      <c r="C12960" t="s">
        <v>13982</v>
      </c>
      <c r="D12960" t="s">
        <v>838</v>
      </c>
      <c r="E12960" t="s">
        <v>29</v>
      </c>
      <c r="F12960" s="4">
        <v>39461</v>
      </c>
      <c r="G12960" s="4">
        <v>44012</v>
      </c>
      <c r="I12960" s="1">
        <v>44331</v>
      </c>
      <c r="J12960" s="1">
        <v>38128.83</v>
      </c>
      <c r="K12960" t="s">
        <v>11</v>
      </c>
    </row>
    <row r="12961" spans="2:11" hidden="1" x14ac:dyDescent="0.3">
      <c r="B12961">
        <v>12953</v>
      </c>
      <c r="C12961" t="s">
        <v>13983</v>
      </c>
      <c r="D12961" t="s">
        <v>22</v>
      </c>
      <c r="E12961" t="s">
        <v>23</v>
      </c>
      <c r="F12961" s="4">
        <v>37252</v>
      </c>
      <c r="G12961" s="4">
        <v>44012</v>
      </c>
      <c r="I12961" s="1">
        <v>59388</v>
      </c>
      <c r="J12961" s="1">
        <v>55227.06</v>
      </c>
      <c r="K12961" t="s">
        <v>11</v>
      </c>
    </row>
    <row r="12962" spans="2:11" hidden="1" x14ac:dyDescent="0.3">
      <c r="B12962">
        <v>12954</v>
      </c>
      <c r="C12962" t="s">
        <v>13984</v>
      </c>
      <c r="D12962" t="s">
        <v>230</v>
      </c>
      <c r="E12962" t="s">
        <v>52</v>
      </c>
      <c r="F12962" s="4">
        <v>35919</v>
      </c>
      <c r="G12962" s="4">
        <v>44012</v>
      </c>
      <c r="I12962" s="1">
        <v>72649</v>
      </c>
      <c r="J12962" s="1">
        <v>81390.03</v>
      </c>
      <c r="K12962" t="s">
        <v>11</v>
      </c>
    </row>
    <row r="12963" spans="2:11" hidden="1" x14ac:dyDescent="0.3">
      <c r="B12963">
        <v>12955</v>
      </c>
      <c r="C12963" t="s">
        <v>13985</v>
      </c>
      <c r="D12963" t="s">
        <v>48</v>
      </c>
      <c r="E12963" t="s">
        <v>59</v>
      </c>
      <c r="F12963" s="4">
        <v>39503</v>
      </c>
      <c r="G12963" s="4">
        <v>44012</v>
      </c>
      <c r="I12963" s="1">
        <v>28059</v>
      </c>
      <c r="J12963" s="1">
        <v>25843.279999999999</v>
      </c>
      <c r="K12963" t="s">
        <v>11</v>
      </c>
    </row>
    <row r="12964" spans="2:11" hidden="1" x14ac:dyDescent="0.3">
      <c r="B12964">
        <v>12956</v>
      </c>
      <c r="C12964" t="s">
        <v>13986</v>
      </c>
      <c r="D12964" t="s">
        <v>913</v>
      </c>
      <c r="E12964" t="s">
        <v>23</v>
      </c>
      <c r="F12964" s="4">
        <v>35785</v>
      </c>
      <c r="G12964" s="4">
        <v>44012</v>
      </c>
      <c r="I12964" s="1">
        <v>82541</v>
      </c>
      <c r="J12964" s="1">
        <v>81116.58</v>
      </c>
      <c r="K12964" t="s">
        <v>11</v>
      </c>
    </row>
    <row r="12965" spans="2:11" hidden="1" x14ac:dyDescent="0.3">
      <c r="B12965">
        <v>12957</v>
      </c>
      <c r="C12965" t="s">
        <v>13987</v>
      </c>
      <c r="D12965" t="s">
        <v>25</v>
      </c>
      <c r="E12965" t="s">
        <v>26</v>
      </c>
      <c r="F12965" s="4">
        <v>34563</v>
      </c>
      <c r="G12965" s="4">
        <v>44012</v>
      </c>
      <c r="I12965" s="1">
        <v>43278</v>
      </c>
      <c r="J12965" s="1">
        <v>39449.839999999997</v>
      </c>
      <c r="K12965" t="s">
        <v>11</v>
      </c>
    </row>
    <row r="12966" spans="2:11" hidden="1" x14ac:dyDescent="0.3">
      <c r="B12966">
        <v>12958</v>
      </c>
      <c r="C12966" t="s">
        <v>13988</v>
      </c>
      <c r="D12966" t="s">
        <v>264</v>
      </c>
      <c r="E12966" t="s">
        <v>52</v>
      </c>
      <c r="F12966" s="4">
        <v>38614</v>
      </c>
      <c r="G12966" s="4">
        <v>44012</v>
      </c>
      <c r="I12966" s="1">
        <v>54032</v>
      </c>
      <c r="J12966" s="1">
        <v>54504.14</v>
      </c>
      <c r="K12966" t="s">
        <v>11</v>
      </c>
    </row>
    <row r="12967" spans="2:11" hidden="1" x14ac:dyDescent="0.3">
      <c r="B12967">
        <v>12959</v>
      </c>
      <c r="C12967" t="s">
        <v>13989</v>
      </c>
      <c r="D12967" t="s">
        <v>523</v>
      </c>
      <c r="E12967" t="s">
        <v>23</v>
      </c>
      <c r="F12967" s="4">
        <v>40602</v>
      </c>
      <c r="G12967" s="4">
        <v>44012</v>
      </c>
      <c r="I12967" s="1">
        <v>41290</v>
      </c>
      <c r="J12967" s="1">
        <v>7622.74</v>
      </c>
      <c r="K12967" t="s">
        <v>11</v>
      </c>
    </row>
    <row r="12968" spans="2:11" hidden="1" x14ac:dyDescent="0.3">
      <c r="B12968">
        <v>12960</v>
      </c>
      <c r="C12968" t="s">
        <v>13990</v>
      </c>
      <c r="D12968" t="s">
        <v>766</v>
      </c>
      <c r="E12968" t="s">
        <v>52</v>
      </c>
      <c r="F12968" s="4">
        <v>35541</v>
      </c>
      <c r="G12968" s="4">
        <v>44012</v>
      </c>
      <c r="I12968" s="1">
        <v>46545</v>
      </c>
      <c r="J12968" s="1">
        <v>46771.6</v>
      </c>
      <c r="K12968" t="s">
        <v>11</v>
      </c>
    </row>
    <row r="12969" spans="2:11" hidden="1" x14ac:dyDescent="0.3">
      <c r="B12969">
        <v>12961</v>
      </c>
      <c r="C12969" t="s">
        <v>13991</v>
      </c>
      <c r="D12969" t="s">
        <v>1895</v>
      </c>
      <c r="E12969" t="s">
        <v>433</v>
      </c>
      <c r="F12969" s="4">
        <v>40231</v>
      </c>
      <c r="G12969" s="4">
        <v>44012</v>
      </c>
      <c r="I12969" s="1">
        <v>40000</v>
      </c>
      <c r="J12969" s="1">
        <v>36154.239999999998</v>
      </c>
      <c r="K12969" t="s">
        <v>11</v>
      </c>
    </row>
    <row r="12970" spans="2:11" hidden="1" x14ac:dyDescent="0.3">
      <c r="B12970">
        <v>12962</v>
      </c>
      <c r="C12970" t="s">
        <v>13992</v>
      </c>
      <c r="D12970" t="s">
        <v>22</v>
      </c>
      <c r="E12970" t="s">
        <v>23</v>
      </c>
      <c r="F12970" s="4">
        <v>36385</v>
      </c>
      <c r="G12970" s="4">
        <v>44012</v>
      </c>
      <c r="I12970" s="1">
        <v>60529</v>
      </c>
      <c r="J12970" s="1">
        <v>63007.89</v>
      </c>
      <c r="K12970" t="s">
        <v>11</v>
      </c>
    </row>
    <row r="12971" spans="2:11" hidden="1" x14ac:dyDescent="0.3">
      <c r="B12971">
        <v>12963</v>
      </c>
      <c r="C12971" t="s">
        <v>13993</v>
      </c>
      <c r="D12971" t="s">
        <v>325</v>
      </c>
      <c r="E12971" t="s">
        <v>412</v>
      </c>
      <c r="F12971" s="4">
        <v>34869</v>
      </c>
      <c r="G12971" s="4">
        <v>44012</v>
      </c>
      <c r="I12971" s="1">
        <v>41562</v>
      </c>
      <c r="J12971" s="1">
        <v>37527.120000000003</v>
      </c>
      <c r="K12971" t="s">
        <v>11</v>
      </c>
    </row>
    <row r="12972" spans="2:11" hidden="1" x14ac:dyDescent="0.3">
      <c r="B12972">
        <v>12964</v>
      </c>
      <c r="C12972" t="s">
        <v>13994</v>
      </c>
      <c r="D12972" t="s">
        <v>214</v>
      </c>
      <c r="E12972" t="s">
        <v>59</v>
      </c>
      <c r="F12972" s="4">
        <v>30914</v>
      </c>
      <c r="G12972" s="4">
        <v>44012</v>
      </c>
      <c r="I12972" s="1">
        <v>42011</v>
      </c>
      <c r="J12972" s="1">
        <v>37971.51</v>
      </c>
      <c r="K12972" t="s">
        <v>11</v>
      </c>
    </row>
    <row r="12973" spans="2:11" hidden="1" x14ac:dyDescent="0.3">
      <c r="B12973">
        <v>12965</v>
      </c>
      <c r="C12973" t="s">
        <v>13995</v>
      </c>
      <c r="D12973" t="s">
        <v>523</v>
      </c>
      <c r="E12973" t="s">
        <v>23</v>
      </c>
      <c r="F12973" s="4">
        <v>40660</v>
      </c>
      <c r="G12973" s="4">
        <v>44012</v>
      </c>
      <c r="I12973" s="1">
        <v>41290</v>
      </c>
      <c r="J12973">
        <v>952.77</v>
      </c>
      <c r="K12973" t="s">
        <v>11</v>
      </c>
    </row>
    <row r="12974" spans="2:11" hidden="1" x14ac:dyDescent="0.3">
      <c r="B12974">
        <v>12966</v>
      </c>
      <c r="C12974" t="s">
        <v>13996</v>
      </c>
      <c r="D12974" t="s">
        <v>81</v>
      </c>
      <c r="E12974" t="s">
        <v>52</v>
      </c>
      <c r="F12974" s="4">
        <v>34204</v>
      </c>
      <c r="G12974" s="4">
        <v>44012</v>
      </c>
      <c r="I12974" s="1">
        <v>61066</v>
      </c>
      <c r="J12974" s="1">
        <v>63812.59</v>
      </c>
      <c r="K12974" t="s">
        <v>11</v>
      </c>
    </row>
    <row r="12975" spans="2:11" hidden="1" x14ac:dyDescent="0.3">
      <c r="B12975">
        <v>12967</v>
      </c>
      <c r="C12975" t="s">
        <v>13997</v>
      </c>
      <c r="D12975" t="s">
        <v>22</v>
      </c>
      <c r="E12975" t="s">
        <v>23</v>
      </c>
      <c r="F12975" s="4">
        <v>38841</v>
      </c>
      <c r="G12975" s="4">
        <v>44012</v>
      </c>
      <c r="I12975" s="1">
        <v>58245</v>
      </c>
      <c r="J12975" s="1">
        <v>62702.33</v>
      </c>
      <c r="K12975" t="s">
        <v>11</v>
      </c>
    </row>
    <row r="12976" spans="2:11" hidden="1" x14ac:dyDescent="0.3">
      <c r="B12976">
        <v>12968</v>
      </c>
      <c r="C12976" t="s">
        <v>13998</v>
      </c>
      <c r="D12976" t="s">
        <v>513</v>
      </c>
      <c r="E12976" t="s">
        <v>461</v>
      </c>
      <c r="F12976" s="4">
        <v>38726</v>
      </c>
      <c r="G12976" s="4">
        <v>44012</v>
      </c>
      <c r="I12976" s="1">
        <v>51400</v>
      </c>
      <c r="J12976" s="1">
        <v>45864.91</v>
      </c>
      <c r="K12976" t="s">
        <v>11</v>
      </c>
    </row>
    <row r="12977" spans="2:11" hidden="1" x14ac:dyDescent="0.3">
      <c r="B12977">
        <v>12969</v>
      </c>
      <c r="C12977" t="s">
        <v>13999</v>
      </c>
      <c r="D12977" t="s">
        <v>1018</v>
      </c>
      <c r="E12977" t="s">
        <v>17</v>
      </c>
      <c r="F12977" s="4">
        <v>34788</v>
      </c>
      <c r="G12977" s="4">
        <v>44012</v>
      </c>
      <c r="I12977" s="1">
        <v>55742</v>
      </c>
      <c r="J12977" s="1">
        <v>50382.6</v>
      </c>
      <c r="K12977" t="s">
        <v>11</v>
      </c>
    </row>
    <row r="12978" spans="2:11" hidden="1" x14ac:dyDescent="0.3">
      <c r="B12978">
        <v>12970</v>
      </c>
      <c r="C12978" t="s">
        <v>14000</v>
      </c>
      <c r="D12978" t="s">
        <v>443</v>
      </c>
      <c r="E12978" t="s">
        <v>299</v>
      </c>
      <c r="F12978" s="4">
        <v>34918</v>
      </c>
      <c r="G12978" s="4">
        <v>44012</v>
      </c>
      <c r="I12978" s="1">
        <v>35871</v>
      </c>
      <c r="J12978" s="1">
        <v>34091.89</v>
      </c>
      <c r="K12978" t="s">
        <v>11</v>
      </c>
    </row>
    <row r="12979" spans="2:11" hidden="1" x14ac:dyDescent="0.3">
      <c r="B12979">
        <v>12971</v>
      </c>
      <c r="C12979" t="s">
        <v>14001</v>
      </c>
      <c r="D12979" t="s">
        <v>61</v>
      </c>
      <c r="E12979" t="s">
        <v>34</v>
      </c>
      <c r="F12979" s="4">
        <v>38677</v>
      </c>
      <c r="G12979" s="4">
        <v>44012</v>
      </c>
      <c r="I12979" s="1">
        <v>44331</v>
      </c>
      <c r="J12979" s="1">
        <v>44190.52</v>
      </c>
      <c r="K12979" t="s">
        <v>11</v>
      </c>
    </row>
    <row r="12980" spans="2:11" hidden="1" x14ac:dyDescent="0.3">
      <c r="B12980">
        <v>12972</v>
      </c>
      <c r="C12980" t="s">
        <v>14002</v>
      </c>
      <c r="D12980" t="s">
        <v>22</v>
      </c>
      <c r="E12980" t="s">
        <v>23</v>
      </c>
      <c r="F12980" s="4">
        <v>39135</v>
      </c>
      <c r="G12980" s="4">
        <v>44012</v>
      </c>
      <c r="I12980" s="1">
        <v>59388</v>
      </c>
      <c r="J12980" s="1">
        <v>55032.77</v>
      </c>
      <c r="K12980" t="s">
        <v>11</v>
      </c>
    </row>
    <row r="12981" spans="2:11" hidden="1" x14ac:dyDescent="0.3">
      <c r="B12981">
        <v>12973</v>
      </c>
      <c r="C12981" t="s">
        <v>14003</v>
      </c>
      <c r="D12981" t="s">
        <v>61</v>
      </c>
      <c r="E12981" t="s">
        <v>34</v>
      </c>
      <c r="F12981" s="4">
        <v>27456</v>
      </c>
      <c r="G12981" s="4">
        <v>44012</v>
      </c>
      <c r="I12981" s="1">
        <v>50981</v>
      </c>
      <c r="J12981" s="1">
        <v>45747.55</v>
      </c>
      <c r="K12981" t="s">
        <v>11</v>
      </c>
    </row>
    <row r="12982" spans="2:11" hidden="1" x14ac:dyDescent="0.3">
      <c r="B12982">
        <v>12974</v>
      </c>
      <c r="C12982" t="s">
        <v>14004</v>
      </c>
      <c r="D12982" t="s">
        <v>22</v>
      </c>
      <c r="E12982" t="s">
        <v>23</v>
      </c>
      <c r="F12982" s="4">
        <v>37119</v>
      </c>
      <c r="G12982" s="4">
        <v>44012</v>
      </c>
      <c r="I12982" s="1">
        <v>59388</v>
      </c>
      <c r="J12982" s="1">
        <v>81073.66</v>
      </c>
      <c r="K12982" t="s">
        <v>11</v>
      </c>
    </row>
    <row r="12983" spans="2:11" hidden="1" x14ac:dyDescent="0.3">
      <c r="B12983">
        <v>12975</v>
      </c>
      <c r="C12983" t="s">
        <v>14005</v>
      </c>
      <c r="D12983" t="s">
        <v>565</v>
      </c>
      <c r="E12983" t="s">
        <v>14</v>
      </c>
      <c r="F12983" s="4">
        <v>39968</v>
      </c>
      <c r="G12983" s="4">
        <v>44012</v>
      </c>
      <c r="I12983" s="1">
        <v>33884</v>
      </c>
      <c r="J12983" s="1">
        <v>26064.6</v>
      </c>
      <c r="K12983" t="s">
        <v>11</v>
      </c>
    </row>
    <row r="12984" spans="2:11" hidden="1" x14ac:dyDescent="0.3">
      <c r="B12984">
        <v>12976</v>
      </c>
      <c r="C12984" t="s">
        <v>14006</v>
      </c>
      <c r="D12984" t="s">
        <v>533</v>
      </c>
      <c r="E12984" t="s">
        <v>52</v>
      </c>
      <c r="F12984" s="4">
        <v>33049</v>
      </c>
      <c r="G12984" s="4">
        <v>44012</v>
      </c>
      <c r="I12984" s="1">
        <v>61653</v>
      </c>
      <c r="J12984" s="1">
        <v>63750.69</v>
      </c>
      <c r="K12984" t="s">
        <v>11</v>
      </c>
    </row>
    <row r="12985" spans="2:11" hidden="1" x14ac:dyDescent="0.3">
      <c r="B12985">
        <v>12977</v>
      </c>
      <c r="C12985" t="s">
        <v>14007</v>
      </c>
      <c r="D12985" t="s">
        <v>5376</v>
      </c>
      <c r="E12985" t="s">
        <v>17</v>
      </c>
      <c r="F12985" s="4">
        <v>39163</v>
      </c>
      <c r="G12985" s="4">
        <v>44012</v>
      </c>
      <c r="I12985" s="1">
        <v>39745</v>
      </c>
      <c r="J12985" s="1">
        <v>36085.870000000003</v>
      </c>
      <c r="K12985" t="s">
        <v>11</v>
      </c>
    </row>
    <row r="12986" spans="2:11" hidden="1" x14ac:dyDescent="0.3">
      <c r="B12986">
        <v>12978</v>
      </c>
      <c r="C12986" t="s">
        <v>14008</v>
      </c>
      <c r="D12986" t="s">
        <v>12010</v>
      </c>
      <c r="E12986" t="s">
        <v>546</v>
      </c>
      <c r="F12986" s="4">
        <v>40540</v>
      </c>
      <c r="G12986" s="4">
        <v>44012</v>
      </c>
      <c r="I12986" s="1">
        <v>41700</v>
      </c>
      <c r="J12986" s="1">
        <v>15878.12</v>
      </c>
      <c r="K12986" t="s">
        <v>11</v>
      </c>
    </row>
    <row r="12987" spans="2:11" hidden="1" x14ac:dyDescent="0.3">
      <c r="B12987">
        <v>12979</v>
      </c>
      <c r="C12987" t="s">
        <v>14009</v>
      </c>
      <c r="D12987" t="s">
        <v>128</v>
      </c>
      <c r="E12987" t="s">
        <v>34</v>
      </c>
      <c r="F12987" s="4">
        <v>39811</v>
      </c>
      <c r="G12987" s="4">
        <v>44012</v>
      </c>
      <c r="I12987" s="1">
        <v>28091</v>
      </c>
      <c r="J12987" s="1">
        <v>24702.14</v>
      </c>
      <c r="K12987" t="s">
        <v>11</v>
      </c>
    </row>
    <row r="12988" spans="2:11" hidden="1" x14ac:dyDescent="0.3">
      <c r="B12988">
        <v>12980</v>
      </c>
      <c r="C12988" t="s">
        <v>14010</v>
      </c>
      <c r="D12988" t="s">
        <v>169</v>
      </c>
      <c r="E12988" t="s">
        <v>17</v>
      </c>
      <c r="F12988" s="4">
        <v>40185</v>
      </c>
      <c r="G12988" s="4">
        <v>44012</v>
      </c>
      <c r="I12988" s="1">
        <v>73000</v>
      </c>
      <c r="J12988" s="1">
        <v>64225.8</v>
      </c>
      <c r="K12988" t="s">
        <v>11</v>
      </c>
    </row>
    <row r="12989" spans="2:11" hidden="1" x14ac:dyDescent="0.3">
      <c r="B12989">
        <v>12981</v>
      </c>
      <c r="C12989" t="s">
        <v>14011</v>
      </c>
      <c r="D12989" t="s">
        <v>369</v>
      </c>
      <c r="E12989" t="s">
        <v>17</v>
      </c>
      <c r="F12989" s="4">
        <v>40045</v>
      </c>
      <c r="G12989" s="4">
        <v>44012</v>
      </c>
      <c r="I12989" s="1">
        <v>31341</v>
      </c>
      <c r="J12989" s="1">
        <v>27851.08</v>
      </c>
      <c r="K12989" t="s">
        <v>11</v>
      </c>
    </row>
    <row r="12990" spans="2:11" hidden="1" x14ac:dyDescent="0.3">
      <c r="B12990">
        <v>12982</v>
      </c>
      <c r="C12990" t="s">
        <v>14012</v>
      </c>
      <c r="D12990" t="s">
        <v>161</v>
      </c>
      <c r="E12990" t="s">
        <v>162</v>
      </c>
      <c r="F12990" s="4">
        <v>39249</v>
      </c>
      <c r="G12990" s="4">
        <v>44012</v>
      </c>
      <c r="I12990" s="1">
        <v>38582</v>
      </c>
      <c r="J12990" s="1">
        <v>42131.01</v>
      </c>
      <c r="K12990" t="s">
        <v>11</v>
      </c>
    </row>
    <row r="12991" spans="2:11" hidden="1" x14ac:dyDescent="0.3">
      <c r="B12991">
        <v>12983</v>
      </c>
      <c r="C12991" t="s">
        <v>14013</v>
      </c>
      <c r="D12991" t="s">
        <v>6376</v>
      </c>
      <c r="E12991" t="s">
        <v>39</v>
      </c>
      <c r="F12991" s="4">
        <v>40540</v>
      </c>
      <c r="G12991" s="4">
        <v>44012</v>
      </c>
      <c r="I12991" s="1">
        <v>30613</v>
      </c>
      <c r="J12991" s="1">
        <v>12426.76</v>
      </c>
      <c r="K12991" t="s">
        <v>11</v>
      </c>
    </row>
    <row r="12992" spans="2:11" hidden="1" x14ac:dyDescent="0.3">
      <c r="B12992">
        <v>12984</v>
      </c>
      <c r="C12992" t="s">
        <v>14014</v>
      </c>
      <c r="D12992" t="s">
        <v>1191</v>
      </c>
      <c r="E12992" t="s">
        <v>69</v>
      </c>
      <c r="F12992" s="4">
        <v>35404</v>
      </c>
      <c r="G12992" s="4">
        <v>44012</v>
      </c>
      <c r="I12992" s="1">
        <v>28989</v>
      </c>
      <c r="J12992" s="1">
        <v>26474.91</v>
      </c>
      <c r="K12992" t="s">
        <v>11</v>
      </c>
    </row>
    <row r="12993" spans="2:11" hidden="1" x14ac:dyDescent="0.3">
      <c r="B12993">
        <v>12985</v>
      </c>
      <c r="C12993" t="s">
        <v>14015</v>
      </c>
      <c r="D12993" t="s">
        <v>100</v>
      </c>
      <c r="E12993" t="s">
        <v>810</v>
      </c>
      <c r="F12993" s="4">
        <v>40651</v>
      </c>
      <c r="G12993" s="4">
        <v>44012</v>
      </c>
      <c r="I12993" s="1">
        <v>25800</v>
      </c>
      <c r="J12993" s="1">
        <v>1885.43</v>
      </c>
      <c r="K12993" t="s">
        <v>11</v>
      </c>
    </row>
    <row r="12994" spans="2:11" hidden="1" x14ac:dyDescent="0.3">
      <c r="B12994">
        <v>12986</v>
      </c>
      <c r="C12994" t="s">
        <v>14016</v>
      </c>
      <c r="D12994" t="s">
        <v>1225</v>
      </c>
      <c r="E12994" t="s">
        <v>59</v>
      </c>
      <c r="F12994" s="4">
        <v>37389</v>
      </c>
      <c r="G12994" s="4">
        <v>44012</v>
      </c>
      <c r="I12994" s="1">
        <v>37511</v>
      </c>
      <c r="J12994" s="1">
        <v>24323.040000000001</v>
      </c>
      <c r="K12994" t="s">
        <v>11</v>
      </c>
    </row>
    <row r="12995" spans="2:11" hidden="1" x14ac:dyDescent="0.3">
      <c r="B12995">
        <v>12987</v>
      </c>
      <c r="C12995" t="s">
        <v>14017</v>
      </c>
      <c r="D12995" t="s">
        <v>382</v>
      </c>
      <c r="E12995" t="s">
        <v>23</v>
      </c>
      <c r="F12995" s="4">
        <v>38988</v>
      </c>
      <c r="G12995" s="4">
        <v>44012</v>
      </c>
      <c r="I12995" s="1">
        <v>39998</v>
      </c>
      <c r="J12995" s="1">
        <v>32831.42</v>
      </c>
      <c r="K12995" t="s">
        <v>11</v>
      </c>
    </row>
    <row r="12996" spans="2:11" hidden="1" x14ac:dyDescent="0.3">
      <c r="B12996">
        <v>12988</v>
      </c>
      <c r="C12996" t="s">
        <v>14018</v>
      </c>
      <c r="D12996" t="s">
        <v>2431</v>
      </c>
      <c r="E12996" t="s">
        <v>34</v>
      </c>
      <c r="F12996" s="4">
        <v>27192</v>
      </c>
      <c r="G12996" s="4">
        <v>44012</v>
      </c>
      <c r="I12996" s="1">
        <v>46953</v>
      </c>
      <c r="J12996" s="1">
        <v>42438.91</v>
      </c>
      <c r="K12996" t="s">
        <v>11</v>
      </c>
    </row>
    <row r="12997" spans="2:11" hidden="1" x14ac:dyDescent="0.3">
      <c r="B12997">
        <v>12989</v>
      </c>
      <c r="C12997" t="s">
        <v>14019</v>
      </c>
      <c r="D12997" t="s">
        <v>2203</v>
      </c>
      <c r="E12997" t="s">
        <v>34</v>
      </c>
      <c r="F12997" s="4">
        <v>38114</v>
      </c>
      <c r="G12997" s="4">
        <v>44012</v>
      </c>
      <c r="I12997" s="1">
        <v>31609</v>
      </c>
      <c r="J12997" s="1">
        <v>26929.1</v>
      </c>
      <c r="K12997" t="s">
        <v>11</v>
      </c>
    </row>
    <row r="12998" spans="2:11" hidden="1" x14ac:dyDescent="0.3">
      <c r="B12998">
        <v>12990</v>
      </c>
      <c r="C12998" t="s">
        <v>14020</v>
      </c>
      <c r="D12998" t="s">
        <v>22</v>
      </c>
      <c r="E12998" t="s">
        <v>23</v>
      </c>
      <c r="F12998" s="4">
        <v>39009</v>
      </c>
      <c r="G12998" s="4">
        <v>44012</v>
      </c>
      <c r="I12998" s="1">
        <v>59388</v>
      </c>
      <c r="J12998" s="1">
        <v>58523.49</v>
      </c>
      <c r="K12998" t="s">
        <v>11</v>
      </c>
    </row>
    <row r="12999" spans="2:11" hidden="1" x14ac:dyDescent="0.3">
      <c r="B12999">
        <v>12991</v>
      </c>
      <c r="C12999" t="s">
        <v>14021</v>
      </c>
      <c r="D12999" t="s">
        <v>119</v>
      </c>
      <c r="E12999" t="s">
        <v>52</v>
      </c>
      <c r="F12999" s="4">
        <v>40296</v>
      </c>
      <c r="G12999" s="4">
        <v>44012</v>
      </c>
      <c r="I12999" s="1">
        <v>41169</v>
      </c>
      <c r="J12999" s="1">
        <v>41263.43</v>
      </c>
      <c r="K12999" t="s">
        <v>11</v>
      </c>
    </row>
    <row r="13000" spans="2:11" hidden="1" x14ac:dyDescent="0.3">
      <c r="B13000">
        <v>12992</v>
      </c>
      <c r="C13000" t="s">
        <v>14022</v>
      </c>
      <c r="D13000" t="s">
        <v>331</v>
      </c>
      <c r="E13000" t="s">
        <v>52</v>
      </c>
      <c r="F13000" s="4">
        <v>37846</v>
      </c>
      <c r="G13000" s="4">
        <v>44012</v>
      </c>
      <c r="I13000" s="1">
        <v>55262</v>
      </c>
      <c r="J13000" s="1">
        <v>58939.61</v>
      </c>
      <c r="K13000" t="s">
        <v>11</v>
      </c>
    </row>
    <row r="13001" spans="2:11" hidden="1" x14ac:dyDescent="0.3">
      <c r="B13001">
        <v>12993</v>
      </c>
      <c r="C13001" t="s">
        <v>14023</v>
      </c>
      <c r="D13001" t="s">
        <v>51</v>
      </c>
      <c r="E13001" t="s">
        <v>52</v>
      </c>
      <c r="F13001" s="4">
        <v>38306</v>
      </c>
      <c r="G13001" s="4">
        <v>44012</v>
      </c>
      <c r="I13001" s="1">
        <v>55544</v>
      </c>
      <c r="J13001" s="1">
        <v>56368.76</v>
      </c>
      <c r="K13001" t="s">
        <v>11</v>
      </c>
    </row>
    <row r="13002" spans="2:11" hidden="1" x14ac:dyDescent="0.3">
      <c r="B13002">
        <v>12994</v>
      </c>
      <c r="C13002" t="s">
        <v>14024</v>
      </c>
      <c r="D13002" t="s">
        <v>216</v>
      </c>
      <c r="E13002" t="s">
        <v>29</v>
      </c>
      <c r="F13002" s="4">
        <v>29535</v>
      </c>
      <c r="G13002" s="4">
        <v>44012</v>
      </c>
      <c r="I13002" s="1">
        <v>46953</v>
      </c>
      <c r="J13002" s="1">
        <v>40314.21</v>
      </c>
      <c r="K13002" t="s">
        <v>11</v>
      </c>
    </row>
    <row r="13003" spans="2:11" hidden="1" x14ac:dyDescent="0.3">
      <c r="B13003">
        <v>12995</v>
      </c>
      <c r="C13003" t="s">
        <v>14025</v>
      </c>
      <c r="D13003" t="s">
        <v>71</v>
      </c>
      <c r="E13003" t="s">
        <v>72</v>
      </c>
      <c r="F13003" s="4">
        <v>36433</v>
      </c>
      <c r="G13003" s="4">
        <v>44012</v>
      </c>
      <c r="I13003" s="1">
        <v>9840</v>
      </c>
      <c r="J13003" s="1">
        <v>12703.9</v>
      </c>
      <c r="K13003" t="s">
        <v>11</v>
      </c>
    </row>
    <row r="13004" spans="2:11" hidden="1" x14ac:dyDescent="0.3">
      <c r="B13004">
        <v>12996</v>
      </c>
      <c r="C13004" t="s">
        <v>14026</v>
      </c>
      <c r="D13004" t="s">
        <v>22</v>
      </c>
      <c r="E13004" t="s">
        <v>23</v>
      </c>
      <c r="F13004" s="4">
        <v>29895</v>
      </c>
      <c r="G13004" s="4">
        <v>44012</v>
      </c>
      <c r="I13004" s="1">
        <v>68523</v>
      </c>
      <c r="J13004" s="1">
        <v>113823.76</v>
      </c>
      <c r="K13004" t="s">
        <v>11</v>
      </c>
    </row>
    <row r="13005" spans="2:11" hidden="1" x14ac:dyDescent="0.3">
      <c r="B13005">
        <v>12997</v>
      </c>
      <c r="C13005" t="s">
        <v>14027</v>
      </c>
      <c r="D13005" t="s">
        <v>2023</v>
      </c>
      <c r="E13005" t="s">
        <v>17</v>
      </c>
      <c r="F13005" s="4">
        <v>40091</v>
      </c>
      <c r="G13005" s="4">
        <v>44012</v>
      </c>
      <c r="I13005" s="1">
        <v>33884</v>
      </c>
      <c r="J13005" s="1">
        <v>28899.83</v>
      </c>
      <c r="K13005" t="s">
        <v>11</v>
      </c>
    </row>
    <row r="13006" spans="2:11" hidden="1" x14ac:dyDescent="0.3">
      <c r="B13006">
        <v>12998</v>
      </c>
      <c r="C13006" t="s">
        <v>14028</v>
      </c>
      <c r="D13006" t="s">
        <v>286</v>
      </c>
      <c r="E13006" t="s">
        <v>59</v>
      </c>
      <c r="F13006" s="4">
        <v>35555</v>
      </c>
      <c r="G13006" s="4">
        <v>44012</v>
      </c>
      <c r="I13006" s="1">
        <v>38636</v>
      </c>
      <c r="J13006" s="1">
        <v>26442.57</v>
      </c>
      <c r="K13006" t="s">
        <v>11</v>
      </c>
    </row>
    <row r="13007" spans="2:11" hidden="1" x14ac:dyDescent="0.3">
      <c r="B13007">
        <v>12999</v>
      </c>
      <c r="C13007" t="s">
        <v>14029</v>
      </c>
      <c r="D13007" t="s">
        <v>51</v>
      </c>
      <c r="E13007" t="s">
        <v>52</v>
      </c>
      <c r="F13007" s="4">
        <v>37636</v>
      </c>
      <c r="G13007" s="4">
        <v>44012</v>
      </c>
      <c r="I13007" s="1">
        <v>55544</v>
      </c>
      <c r="J13007" s="1">
        <v>53161.26</v>
      </c>
      <c r="K13007" t="s">
        <v>11</v>
      </c>
    </row>
    <row r="13008" spans="2:11" hidden="1" x14ac:dyDescent="0.3">
      <c r="B13008">
        <v>13000</v>
      </c>
      <c r="C13008" t="s">
        <v>14030</v>
      </c>
      <c r="D13008" t="s">
        <v>180</v>
      </c>
      <c r="E13008" t="s">
        <v>59</v>
      </c>
      <c r="F13008" s="4">
        <v>26161</v>
      </c>
      <c r="G13008" s="4">
        <v>44012</v>
      </c>
      <c r="I13008" s="1">
        <v>72200</v>
      </c>
      <c r="J13008" s="1">
        <v>64702.92</v>
      </c>
      <c r="K13008" t="s">
        <v>11</v>
      </c>
    </row>
    <row r="13009" spans="2:11" hidden="1" x14ac:dyDescent="0.3">
      <c r="B13009">
        <v>13001</v>
      </c>
      <c r="C13009" t="s">
        <v>14031</v>
      </c>
      <c r="D13009" t="s">
        <v>1288</v>
      </c>
      <c r="E13009" t="s">
        <v>34</v>
      </c>
      <c r="F13009" s="4">
        <v>34491</v>
      </c>
      <c r="G13009" s="4">
        <v>44012</v>
      </c>
      <c r="I13009" s="1">
        <v>52569</v>
      </c>
      <c r="J13009" s="1">
        <v>47073.68</v>
      </c>
      <c r="K13009" t="s">
        <v>11</v>
      </c>
    </row>
    <row r="13010" spans="2:11" hidden="1" x14ac:dyDescent="0.3">
      <c r="B13010">
        <v>13002</v>
      </c>
      <c r="C13010" t="s">
        <v>14032</v>
      </c>
      <c r="D13010" t="s">
        <v>424</v>
      </c>
      <c r="E13010" t="s">
        <v>412</v>
      </c>
      <c r="F13010" s="4">
        <v>39139</v>
      </c>
      <c r="G13010" s="4">
        <v>44012</v>
      </c>
      <c r="I13010" s="1">
        <v>87400</v>
      </c>
      <c r="J13010" s="1">
        <v>77652.27</v>
      </c>
      <c r="K13010" t="s">
        <v>11</v>
      </c>
    </row>
    <row r="13011" spans="2:11" hidden="1" x14ac:dyDescent="0.3">
      <c r="B13011">
        <v>13003</v>
      </c>
      <c r="C13011" t="s">
        <v>14033</v>
      </c>
      <c r="D13011" t="s">
        <v>382</v>
      </c>
      <c r="E13011" t="s">
        <v>17</v>
      </c>
      <c r="F13011" s="4">
        <v>39264</v>
      </c>
      <c r="G13011" s="4">
        <v>44012</v>
      </c>
      <c r="I13011" s="1">
        <v>32448</v>
      </c>
      <c r="J13011" s="1">
        <v>23977.200000000001</v>
      </c>
      <c r="K13011" t="s">
        <v>11</v>
      </c>
    </row>
    <row r="13012" spans="2:11" hidden="1" x14ac:dyDescent="0.3">
      <c r="B13012">
        <v>13004</v>
      </c>
      <c r="C13012" t="s">
        <v>14034</v>
      </c>
      <c r="D13012" t="s">
        <v>77</v>
      </c>
      <c r="E13012" t="s">
        <v>23</v>
      </c>
      <c r="F13012" s="4">
        <v>36411</v>
      </c>
      <c r="G13012" s="4">
        <v>44012</v>
      </c>
      <c r="I13012" s="1">
        <v>61406</v>
      </c>
      <c r="J13012" s="1">
        <v>71851.59</v>
      </c>
      <c r="K13012" t="s">
        <v>11</v>
      </c>
    </row>
    <row r="13013" spans="2:11" hidden="1" x14ac:dyDescent="0.3">
      <c r="B13013">
        <v>13005</v>
      </c>
      <c r="C13013" t="s">
        <v>14035</v>
      </c>
      <c r="D13013" t="s">
        <v>28</v>
      </c>
      <c r="E13013" t="s">
        <v>29</v>
      </c>
      <c r="F13013" s="4">
        <v>40385</v>
      </c>
      <c r="G13013" s="4">
        <v>44012</v>
      </c>
      <c r="I13013" s="1">
        <v>25800</v>
      </c>
      <c r="J13013" s="1">
        <v>19410.990000000002</v>
      </c>
      <c r="K13013" t="s">
        <v>11</v>
      </c>
    </row>
    <row r="13014" spans="2:11" hidden="1" x14ac:dyDescent="0.3">
      <c r="B13014">
        <v>13006</v>
      </c>
      <c r="C13014" t="s">
        <v>14036</v>
      </c>
      <c r="D13014" t="s">
        <v>6965</v>
      </c>
      <c r="E13014" t="s">
        <v>23</v>
      </c>
      <c r="F13014" s="4">
        <v>29381</v>
      </c>
      <c r="G13014" s="4">
        <v>44012</v>
      </c>
      <c r="I13014" s="1">
        <v>70400</v>
      </c>
      <c r="J13014" s="1">
        <v>72454.649999999994</v>
      </c>
      <c r="K13014" t="s">
        <v>11</v>
      </c>
    </row>
    <row r="13015" spans="2:11" hidden="1" x14ac:dyDescent="0.3">
      <c r="B13015">
        <v>13007</v>
      </c>
      <c r="C13015" t="s">
        <v>14037</v>
      </c>
      <c r="D13015" t="s">
        <v>1216</v>
      </c>
      <c r="E13015" t="s">
        <v>412</v>
      </c>
      <c r="F13015" s="4">
        <v>39818</v>
      </c>
      <c r="G13015" s="4">
        <v>44012</v>
      </c>
      <c r="I13015" s="1">
        <v>65000</v>
      </c>
      <c r="J13015" s="1">
        <v>58250.58</v>
      </c>
      <c r="K13015" t="s">
        <v>11</v>
      </c>
    </row>
    <row r="13016" spans="2:11" hidden="1" x14ac:dyDescent="0.3">
      <c r="B13016">
        <v>13008</v>
      </c>
      <c r="C13016" t="s">
        <v>14038</v>
      </c>
      <c r="D13016" t="s">
        <v>366</v>
      </c>
      <c r="E13016" t="s">
        <v>647</v>
      </c>
      <c r="F13016" s="4">
        <v>39944</v>
      </c>
      <c r="G13016" s="4">
        <v>44012</v>
      </c>
      <c r="I13016" s="1">
        <v>29120</v>
      </c>
      <c r="J13016" s="1">
        <v>5047</v>
      </c>
      <c r="K13016" t="s">
        <v>11</v>
      </c>
    </row>
    <row r="13017" spans="2:11" hidden="1" x14ac:dyDescent="0.3">
      <c r="B13017">
        <v>13009</v>
      </c>
      <c r="C13017" t="s">
        <v>14039</v>
      </c>
      <c r="D13017" t="s">
        <v>22</v>
      </c>
      <c r="E13017" t="s">
        <v>23</v>
      </c>
      <c r="F13017" s="4">
        <v>35263</v>
      </c>
      <c r="G13017" s="4">
        <v>44012</v>
      </c>
      <c r="I13017" s="1">
        <v>62242</v>
      </c>
      <c r="J13017" s="1">
        <v>68972.61</v>
      </c>
      <c r="K13017" t="s">
        <v>11</v>
      </c>
    </row>
    <row r="13018" spans="2:11" hidden="1" x14ac:dyDescent="0.3">
      <c r="B13018">
        <v>13010</v>
      </c>
      <c r="C13018" t="s">
        <v>14040</v>
      </c>
      <c r="D13018" t="s">
        <v>1033</v>
      </c>
      <c r="E13018" t="s">
        <v>55</v>
      </c>
      <c r="F13018" s="4">
        <v>39379</v>
      </c>
      <c r="G13018" s="4">
        <v>44012</v>
      </c>
      <c r="I13018" s="1">
        <v>65600</v>
      </c>
      <c r="J13018" s="1">
        <v>54646.23</v>
      </c>
      <c r="K13018" t="s">
        <v>11</v>
      </c>
    </row>
    <row r="13019" spans="2:11" hidden="1" x14ac:dyDescent="0.3">
      <c r="B13019">
        <v>13011</v>
      </c>
      <c r="C13019" t="s">
        <v>14041</v>
      </c>
      <c r="D13019" t="s">
        <v>533</v>
      </c>
      <c r="E13019" t="s">
        <v>52</v>
      </c>
      <c r="F13019" s="4">
        <v>31978</v>
      </c>
      <c r="G13019" s="4">
        <v>44012</v>
      </c>
      <c r="I13019" s="1">
        <v>61653</v>
      </c>
      <c r="J13019" s="1">
        <v>57248.29</v>
      </c>
      <c r="K13019" t="s">
        <v>11</v>
      </c>
    </row>
    <row r="13020" spans="2:11" hidden="1" x14ac:dyDescent="0.3">
      <c r="B13020">
        <v>13012</v>
      </c>
      <c r="C13020" t="s">
        <v>14042</v>
      </c>
      <c r="D13020" t="s">
        <v>19</v>
      </c>
      <c r="E13020" t="s">
        <v>52</v>
      </c>
      <c r="F13020" s="4">
        <v>35919</v>
      </c>
      <c r="G13020" s="4">
        <v>44012</v>
      </c>
      <c r="I13020" s="1">
        <v>55904</v>
      </c>
      <c r="J13020" s="1">
        <v>62685.68</v>
      </c>
      <c r="K13020" t="s">
        <v>11</v>
      </c>
    </row>
    <row r="13021" spans="2:11" hidden="1" x14ac:dyDescent="0.3">
      <c r="B13021">
        <v>13013</v>
      </c>
      <c r="C13021" t="s">
        <v>14043</v>
      </c>
      <c r="D13021" t="s">
        <v>1890</v>
      </c>
      <c r="E13021" t="s">
        <v>311</v>
      </c>
      <c r="F13021" s="4">
        <v>38876</v>
      </c>
      <c r="G13021" s="4">
        <v>44012</v>
      </c>
      <c r="I13021" s="1">
        <v>30700</v>
      </c>
      <c r="J13021" s="1">
        <v>29525.22</v>
      </c>
      <c r="K13021" t="s">
        <v>11</v>
      </c>
    </row>
    <row r="13022" spans="2:11" hidden="1" x14ac:dyDescent="0.3">
      <c r="B13022">
        <v>13014</v>
      </c>
      <c r="C13022" t="s">
        <v>14044</v>
      </c>
      <c r="D13022" t="s">
        <v>100</v>
      </c>
      <c r="E13022" t="s">
        <v>17</v>
      </c>
      <c r="F13022" s="4">
        <v>39135</v>
      </c>
      <c r="G13022" s="4">
        <v>44012</v>
      </c>
      <c r="I13022" s="1">
        <v>29326</v>
      </c>
      <c r="J13022" s="1">
        <v>28207.15</v>
      </c>
      <c r="K13022" t="s">
        <v>11</v>
      </c>
    </row>
    <row r="13023" spans="2:11" hidden="1" x14ac:dyDescent="0.3">
      <c r="B13023">
        <v>13015</v>
      </c>
      <c r="C13023" t="s">
        <v>14045</v>
      </c>
      <c r="D13023" t="s">
        <v>2824</v>
      </c>
      <c r="E13023" t="s">
        <v>96</v>
      </c>
      <c r="F13023" s="4">
        <v>36489</v>
      </c>
      <c r="G13023" s="4">
        <v>44012</v>
      </c>
      <c r="I13023" s="1">
        <v>42053</v>
      </c>
      <c r="J13023" s="1">
        <v>38681.15</v>
      </c>
      <c r="K13023" t="s">
        <v>11</v>
      </c>
    </row>
    <row r="13024" spans="2:11" hidden="1" x14ac:dyDescent="0.3">
      <c r="B13024">
        <v>13016</v>
      </c>
      <c r="C13024" t="s">
        <v>14046</v>
      </c>
      <c r="D13024" t="s">
        <v>1468</v>
      </c>
      <c r="E13024" t="s">
        <v>59</v>
      </c>
      <c r="F13024" s="4">
        <v>33133</v>
      </c>
      <c r="G13024" s="4">
        <v>44012</v>
      </c>
      <c r="I13024" s="1">
        <v>44136</v>
      </c>
      <c r="J13024" s="1">
        <v>39608.81</v>
      </c>
      <c r="K13024" t="s">
        <v>11</v>
      </c>
    </row>
    <row r="13025" spans="2:11" hidden="1" x14ac:dyDescent="0.3">
      <c r="B13025">
        <v>13017</v>
      </c>
      <c r="C13025" t="s">
        <v>14047</v>
      </c>
      <c r="D13025" t="s">
        <v>770</v>
      </c>
      <c r="E13025" t="s">
        <v>140</v>
      </c>
      <c r="F13025" s="4">
        <v>39219</v>
      </c>
      <c r="G13025" s="4">
        <v>44012</v>
      </c>
      <c r="I13025" s="1">
        <v>32132</v>
      </c>
      <c r="J13025" s="1">
        <v>29997.13</v>
      </c>
      <c r="K13025" t="s">
        <v>11</v>
      </c>
    </row>
    <row r="13026" spans="2:11" hidden="1" x14ac:dyDescent="0.3">
      <c r="B13026">
        <v>13018</v>
      </c>
      <c r="C13026" t="s">
        <v>14048</v>
      </c>
      <c r="D13026" t="s">
        <v>366</v>
      </c>
      <c r="E13026" t="s">
        <v>647</v>
      </c>
      <c r="F13026" s="4">
        <v>39620</v>
      </c>
      <c r="G13026" s="4">
        <v>44012</v>
      </c>
      <c r="I13026" s="1">
        <v>21840</v>
      </c>
      <c r="J13026" s="1">
        <v>21414.51</v>
      </c>
      <c r="K13026" t="s">
        <v>11</v>
      </c>
    </row>
    <row r="13027" spans="2:11" hidden="1" x14ac:dyDescent="0.3">
      <c r="B13027">
        <v>13019</v>
      </c>
      <c r="C13027" t="s">
        <v>14049</v>
      </c>
      <c r="D13027" t="s">
        <v>272</v>
      </c>
      <c r="E13027" t="s">
        <v>34</v>
      </c>
      <c r="F13027" s="4">
        <v>38075</v>
      </c>
      <c r="G13027" s="4">
        <v>44012</v>
      </c>
      <c r="I13027" s="1">
        <v>43811</v>
      </c>
      <c r="J13027" s="1">
        <v>39788.019999999997</v>
      </c>
      <c r="K13027" t="s">
        <v>11</v>
      </c>
    </row>
    <row r="13028" spans="2:11" hidden="1" x14ac:dyDescent="0.3">
      <c r="B13028">
        <v>13020</v>
      </c>
      <c r="C13028" t="s">
        <v>14050</v>
      </c>
      <c r="D13028" t="s">
        <v>117</v>
      </c>
      <c r="E13028" t="s">
        <v>17</v>
      </c>
      <c r="F13028" s="4">
        <v>40644</v>
      </c>
      <c r="G13028" s="4">
        <v>44012</v>
      </c>
      <c r="I13028" s="1">
        <v>34000</v>
      </c>
      <c r="J13028" s="1">
        <v>2876.95</v>
      </c>
      <c r="K13028" t="s">
        <v>11</v>
      </c>
    </row>
    <row r="13029" spans="2:11" hidden="1" x14ac:dyDescent="0.3">
      <c r="B13029">
        <v>13021</v>
      </c>
      <c r="C13029" t="s">
        <v>14051</v>
      </c>
      <c r="D13029" t="s">
        <v>747</v>
      </c>
      <c r="E13029" t="s">
        <v>23</v>
      </c>
      <c r="F13029" s="4">
        <v>33311</v>
      </c>
      <c r="G13029" s="4">
        <v>44012</v>
      </c>
      <c r="I13029" s="1">
        <v>76505</v>
      </c>
      <c r="J13029" s="1">
        <v>76275.56</v>
      </c>
      <c r="K13029" t="s">
        <v>11</v>
      </c>
    </row>
    <row r="13030" spans="2:11" hidden="1" x14ac:dyDescent="0.3">
      <c r="B13030">
        <v>13022</v>
      </c>
      <c r="C13030" t="s">
        <v>14052</v>
      </c>
      <c r="D13030" t="s">
        <v>98</v>
      </c>
      <c r="E13030" t="s">
        <v>49</v>
      </c>
      <c r="F13030" s="4">
        <v>40645</v>
      </c>
      <c r="G13030" s="4">
        <v>44012</v>
      </c>
      <c r="I13030" s="1">
        <v>22880</v>
      </c>
      <c r="J13030" s="1">
        <v>2200</v>
      </c>
      <c r="K13030" t="s">
        <v>11</v>
      </c>
    </row>
    <row r="13031" spans="2:11" hidden="1" x14ac:dyDescent="0.3">
      <c r="B13031">
        <v>13023</v>
      </c>
      <c r="C13031" t="s">
        <v>14053</v>
      </c>
      <c r="D13031" t="s">
        <v>22</v>
      </c>
      <c r="E13031" t="s">
        <v>23</v>
      </c>
      <c r="F13031" s="4">
        <v>37972</v>
      </c>
      <c r="G13031" s="4">
        <v>44012</v>
      </c>
      <c r="I13031" s="1">
        <v>58245</v>
      </c>
      <c r="J13031" s="1">
        <v>57722.89</v>
      </c>
      <c r="K13031" t="s">
        <v>11</v>
      </c>
    </row>
    <row r="13032" spans="2:11" hidden="1" x14ac:dyDescent="0.3">
      <c r="B13032">
        <v>13024</v>
      </c>
      <c r="C13032" t="s">
        <v>14054</v>
      </c>
      <c r="D13032" t="s">
        <v>98</v>
      </c>
      <c r="E13032" t="s">
        <v>49</v>
      </c>
      <c r="F13032" s="4">
        <v>40316</v>
      </c>
      <c r="G13032" s="4">
        <v>44012</v>
      </c>
      <c r="I13032" s="1">
        <v>16432</v>
      </c>
      <c r="J13032" s="1">
        <v>15806.61</v>
      </c>
      <c r="K13032" t="s">
        <v>11</v>
      </c>
    </row>
    <row r="13033" spans="2:11" hidden="1" x14ac:dyDescent="0.3">
      <c r="B13033">
        <v>13025</v>
      </c>
      <c r="C13033" t="s">
        <v>14055</v>
      </c>
      <c r="D13033" t="s">
        <v>405</v>
      </c>
      <c r="E13033" t="s">
        <v>49</v>
      </c>
      <c r="F13033" s="4">
        <v>37165</v>
      </c>
      <c r="G13033" s="4">
        <v>44012</v>
      </c>
      <c r="I13033" s="1">
        <v>32822</v>
      </c>
      <c r="J13033" s="1">
        <v>32372.22</v>
      </c>
      <c r="K13033" t="s">
        <v>11</v>
      </c>
    </row>
    <row r="13034" spans="2:11" hidden="1" x14ac:dyDescent="0.3">
      <c r="B13034">
        <v>13026</v>
      </c>
      <c r="C13034" t="s">
        <v>14056</v>
      </c>
      <c r="D13034" t="s">
        <v>795</v>
      </c>
      <c r="E13034" t="s">
        <v>34</v>
      </c>
      <c r="F13034" s="4">
        <v>40602</v>
      </c>
      <c r="G13034" s="4">
        <v>44012</v>
      </c>
      <c r="I13034" s="1">
        <v>63278</v>
      </c>
      <c r="J13034" s="1">
        <v>12899.23</v>
      </c>
      <c r="K13034" t="s">
        <v>11</v>
      </c>
    </row>
    <row r="13035" spans="2:11" hidden="1" x14ac:dyDescent="0.3">
      <c r="B13035">
        <v>13027</v>
      </c>
      <c r="C13035" t="s">
        <v>14057</v>
      </c>
      <c r="D13035" t="s">
        <v>644</v>
      </c>
      <c r="E13035" t="s">
        <v>17</v>
      </c>
      <c r="F13035" s="4">
        <v>40465</v>
      </c>
      <c r="G13035" s="4">
        <v>44012</v>
      </c>
      <c r="I13035" s="1">
        <v>52200</v>
      </c>
      <c r="J13035" s="1">
        <v>28710.46</v>
      </c>
      <c r="K13035" t="s">
        <v>11</v>
      </c>
    </row>
    <row r="13036" spans="2:11" hidden="1" x14ac:dyDescent="0.3">
      <c r="B13036">
        <v>13028</v>
      </c>
      <c r="C13036" t="s">
        <v>14058</v>
      </c>
      <c r="D13036" t="s">
        <v>14059</v>
      </c>
      <c r="E13036" t="s">
        <v>247</v>
      </c>
      <c r="F13036" s="4">
        <v>31138</v>
      </c>
      <c r="G13036" s="4">
        <v>44012</v>
      </c>
      <c r="I13036" s="1">
        <v>63700</v>
      </c>
      <c r="J13036" s="1">
        <v>56594.32</v>
      </c>
      <c r="K13036" t="s">
        <v>11</v>
      </c>
    </row>
    <row r="13037" spans="2:11" hidden="1" x14ac:dyDescent="0.3">
      <c r="B13037">
        <v>13029</v>
      </c>
      <c r="C13037" t="s">
        <v>14060</v>
      </c>
      <c r="D13037" t="s">
        <v>22</v>
      </c>
      <c r="E13037" t="s">
        <v>23</v>
      </c>
      <c r="F13037" s="4">
        <v>36578</v>
      </c>
      <c r="G13037" s="4">
        <v>44012</v>
      </c>
      <c r="I13037" s="1">
        <v>60529</v>
      </c>
      <c r="J13037" s="1">
        <v>55067.01</v>
      </c>
      <c r="K13037" t="s">
        <v>11</v>
      </c>
    </row>
    <row r="13038" spans="2:11" hidden="1" x14ac:dyDescent="0.3">
      <c r="B13038">
        <v>13030</v>
      </c>
      <c r="C13038" t="s">
        <v>14061</v>
      </c>
      <c r="D13038" t="s">
        <v>2146</v>
      </c>
      <c r="E13038" t="s">
        <v>153</v>
      </c>
      <c r="F13038" s="4">
        <v>32895</v>
      </c>
      <c r="G13038" s="4">
        <v>44012</v>
      </c>
      <c r="I13038" s="1">
        <v>32812</v>
      </c>
      <c r="J13038" s="1">
        <v>30505.84</v>
      </c>
      <c r="K13038" t="s">
        <v>11</v>
      </c>
    </row>
    <row r="13039" spans="2:11" hidden="1" x14ac:dyDescent="0.3">
      <c r="B13039">
        <v>13031</v>
      </c>
      <c r="C13039" t="s">
        <v>14062</v>
      </c>
      <c r="D13039" t="s">
        <v>22</v>
      </c>
      <c r="E13039" t="s">
        <v>23</v>
      </c>
      <c r="F13039" s="4">
        <v>37006</v>
      </c>
      <c r="G13039" s="4">
        <v>44012</v>
      </c>
      <c r="I13039" s="1">
        <v>59958</v>
      </c>
      <c r="J13039" s="1">
        <v>77112.12</v>
      </c>
      <c r="K13039" t="s">
        <v>11</v>
      </c>
    </row>
    <row r="13040" spans="2:11" hidden="1" x14ac:dyDescent="0.3">
      <c r="B13040">
        <v>13032</v>
      </c>
      <c r="C13040" t="s">
        <v>14063</v>
      </c>
      <c r="D13040" t="s">
        <v>147</v>
      </c>
      <c r="E13040" t="s">
        <v>59</v>
      </c>
      <c r="F13040" s="4">
        <v>37138</v>
      </c>
      <c r="G13040" s="4">
        <v>44012</v>
      </c>
      <c r="I13040" s="1">
        <v>54906</v>
      </c>
      <c r="J13040" s="1">
        <v>61577.26</v>
      </c>
      <c r="K13040" t="s">
        <v>11</v>
      </c>
    </row>
    <row r="13041" spans="2:11" hidden="1" x14ac:dyDescent="0.3">
      <c r="B13041">
        <v>13033</v>
      </c>
      <c r="C13041" t="s">
        <v>14064</v>
      </c>
      <c r="D13041" t="s">
        <v>54</v>
      </c>
      <c r="E13041" t="s">
        <v>55</v>
      </c>
      <c r="F13041" s="4">
        <v>38845</v>
      </c>
      <c r="G13041" s="4">
        <v>44012</v>
      </c>
      <c r="I13041" s="1">
        <v>33841</v>
      </c>
      <c r="J13041" s="1">
        <v>29719.91</v>
      </c>
      <c r="K13041" t="s">
        <v>11</v>
      </c>
    </row>
    <row r="13042" spans="2:11" hidden="1" x14ac:dyDescent="0.3">
      <c r="B13042">
        <v>13034</v>
      </c>
      <c r="C13042" t="s">
        <v>14065</v>
      </c>
      <c r="D13042" t="s">
        <v>1191</v>
      </c>
      <c r="E13042" t="s">
        <v>69</v>
      </c>
      <c r="F13042" s="4">
        <v>35726</v>
      </c>
      <c r="G13042" s="4">
        <v>44012</v>
      </c>
      <c r="I13042" s="1">
        <v>28989</v>
      </c>
      <c r="J13042" s="1">
        <v>25633.79</v>
      </c>
      <c r="K13042" t="s">
        <v>11</v>
      </c>
    </row>
    <row r="13043" spans="2:11" hidden="1" x14ac:dyDescent="0.3">
      <c r="B13043">
        <v>13035</v>
      </c>
      <c r="C13043" t="s">
        <v>14066</v>
      </c>
      <c r="D13043" t="s">
        <v>134</v>
      </c>
      <c r="E13043" t="s">
        <v>135</v>
      </c>
      <c r="F13043" s="4">
        <v>40210</v>
      </c>
      <c r="G13043" s="4">
        <v>44012</v>
      </c>
      <c r="I13043" s="1">
        <v>15080</v>
      </c>
      <c r="J13043" s="1">
        <v>3679.38</v>
      </c>
      <c r="K13043" t="s">
        <v>11</v>
      </c>
    </row>
    <row r="13044" spans="2:11" hidden="1" x14ac:dyDescent="0.3">
      <c r="B13044">
        <v>13036</v>
      </c>
      <c r="C13044" t="s">
        <v>14067</v>
      </c>
      <c r="D13044" t="s">
        <v>14068</v>
      </c>
      <c r="E13044" t="s">
        <v>509</v>
      </c>
      <c r="F13044" s="4">
        <v>39275</v>
      </c>
      <c r="G13044" s="4">
        <v>44012</v>
      </c>
      <c r="I13044" s="1">
        <v>22448</v>
      </c>
      <c r="J13044" s="1">
        <v>20341.36</v>
      </c>
      <c r="K13044" t="s">
        <v>11</v>
      </c>
    </row>
    <row r="13045" spans="2:11" hidden="1" x14ac:dyDescent="0.3">
      <c r="B13045">
        <v>13037</v>
      </c>
      <c r="C13045" t="s">
        <v>14069</v>
      </c>
      <c r="D13045" t="s">
        <v>778</v>
      </c>
      <c r="E13045" t="s">
        <v>153</v>
      </c>
      <c r="F13045" s="4">
        <v>28030</v>
      </c>
      <c r="G13045" s="4">
        <v>44012</v>
      </c>
      <c r="I13045" s="1">
        <v>38916</v>
      </c>
      <c r="J13045" s="1">
        <v>34902.29</v>
      </c>
      <c r="K13045" t="s">
        <v>11</v>
      </c>
    </row>
    <row r="13046" spans="2:11" hidden="1" x14ac:dyDescent="0.3">
      <c r="B13046">
        <v>13038</v>
      </c>
      <c r="C13046" t="s">
        <v>14070</v>
      </c>
      <c r="D13046" t="s">
        <v>1582</v>
      </c>
      <c r="E13046" t="s">
        <v>29</v>
      </c>
      <c r="F13046" s="4">
        <v>36312</v>
      </c>
      <c r="G13046" s="4">
        <v>44012</v>
      </c>
      <c r="I13046" s="1">
        <v>32557</v>
      </c>
      <c r="J13046" s="1">
        <v>28174.62</v>
      </c>
      <c r="K13046" t="s">
        <v>11</v>
      </c>
    </row>
    <row r="13047" spans="2:11" hidden="1" x14ac:dyDescent="0.3">
      <c r="B13047">
        <v>13039</v>
      </c>
      <c r="C13047" t="s">
        <v>14071</v>
      </c>
      <c r="D13047" t="s">
        <v>48</v>
      </c>
      <c r="E13047" t="s">
        <v>49</v>
      </c>
      <c r="F13047" s="4">
        <v>34057</v>
      </c>
      <c r="G13047" s="4">
        <v>44012</v>
      </c>
      <c r="I13047" s="1">
        <v>29723</v>
      </c>
      <c r="J13047" s="1">
        <v>26407.919999999998</v>
      </c>
      <c r="K13047" t="s">
        <v>11</v>
      </c>
    </row>
    <row r="13048" spans="2:11" hidden="1" x14ac:dyDescent="0.3">
      <c r="B13048">
        <v>13040</v>
      </c>
      <c r="C13048" t="s">
        <v>14072</v>
      </c>
      <c r="D13048" t="s">
        <v>14073</v>
      </c>
      <c r="E13048" t="s">
        <v>296</v>
      </c>
      <c r="F13048" s="4">
        <v>30163</v>
      </c>
      <c r="G13048" s="4">
        <v>44012</v>
      </c>
      <c r="I13048" s="1">
        <v>54049</v>
      </c>
      <c r="J13048" s="1">
        <v>48644.54</v>
      </c>
      <c r="K13048" t="s">
        <v>11</v>
      </c>
    </row>
    <row r="13049" spans="2:11" hidden="1" x14ac:dyDescent="0.3">
      <c r="B13049">
        <v>13041</v>
      </c>
      <c r="C13049" t="s">
        <v>14074</v>
      </c>
      <c r="D13049" t="s">
        <v>134</v>
      </c>
      <c r="E13049" t="s">
        <v>135</v>
      </c>
      <c r="F13049" s="4">
        <v>40525</v>
      </c>
      <c r="G13049" s="4">
        <v>44012</v>
      </c>
      <c r="I13049" s="1">
        <v>15080</v>
      </c>
      <c r="J13049" s="1">
        <v>1051.25</v>
      </c>
      <c r="K13049" t="s">
        <v>11</v>
      </c>
    </row>
    <row r="13050" spans="2:11" hidden="1" x14ac:dyDescent="0.3">
      <c r="B13050">
        <v>13042</v>
      </c>
      <c r="C13050" t="s">
        <v>14075</v>
      </c>
      <c r="D13050" t="s">
        <v>51</v>
      </c>
      <c r="E13050" t="s">
        <v>52</v>
      </c>
      <c r="F13050" s="4">
        <v>38334</v>
      </c>
      <c r="G13050" s="4">
        <v>44012</v>
      </c>
      <c r="I13050" s="1">
        <v>55544</v>
      </c>
      <c r="J13050" s="1">
        <v>59716.26</v>
      </c>
      <c r="K13050" t="s">
        <v>11</v>
      </c>
    </row>
    <row r="13051" spans="2:11" hidden="1" x14ac:dyDescent="0.3">
      <c r="B13051">
        <v>13043</v>
      </c>
      <c r="C13051" t="s">
        <v>14076</v>
      </c>
      <c r="D13051" t="s">
        <v>71</v>
      </c>
      <c r="E13051" t="s">
        <v>72</v>
      </c>
      <c r="F13051" s="4">
        <v>39555</v>
      </c>
      <c r="G13051" s="4">
        <v>44012</v>
      </c>
      <c r="I13051" s="1">
        <v>9413</v>
      </c>
      <c r="J13051" s="1">
        <v>11753.6</v>
      </c>
      <c r="K13051" t="s">
        <v>11</v>
      </c>
    </row>
    <row r="13052" spans="2:11" hidden="1" x14ac:dyDescent="0.3">
      <c r="B13052">
        <v>13044</v>
      </c>
      <c r="C13052" t="s">
        <v>14077</v>
      </c>
      <c r="D13052" t="s">
        <v>184</v>
      </c>
      <c r="E13052" t="s">
        <v>17</v>
      </c>
      <c r="F13052" s="4">
        <v>39951</v>
      </c>
      <c r="G13052" s="4">
        <v>44012</v>
      </c>
      <c r="I13052" s="1">
        <v>23395</v>
      </c>
      <c r="J13052" s="1">
        <v>20580.259999999998</v>
      </c>
      <c r="K13052" t="s">
        <v>11</v>
      </c>
    </row>
    <row r="13053" spans="2:11" hidden="1" x14ac:dyDescent="0.3">
      <c r="B13053">
        <v>13045</v>
      </c>
      <c r="C13053" t="s">
        <v>14078</v>
      </c>
      <c r="D13053" t="s">
        <v>48</v>
      </c>
      <c r="E13053" t="s">
        <v>39</v>
      </c>
      <c r="F13053" s="4">
        <v>36514</v>
      </c>
      <c r="G13053" s="4">
        <v>44012</v>
      </c>
      <c r="I13053" s="1">
        <v>28891</v>
      </c>
      <c r="J13053" s="1">
        <v>26522.93</v>
      </c>
      <c r="K13053" t="s">
        <v>11</v>
      </c>
    </row>
    <row r="13054" spans="2:11" hidden="1" x14ac:dyDescent="0.3">
      <c r="B13054">
        <v>13046</v>
      </c>
      <c r="C13054" t="s">
        <v>14079</v>
      </c>
      <c r="D13054" t="s">
        <v>48</v>
      </c>
      <c r="E13054" t="s">
        <v>123</v>
      </c>
      <c r="F13054" s="4">
        <v>39111</v>
      </c>
      <c r="G13054" s="4">
        <v>44012</v>
      </c>
      <c r="I13054" s="1">
        <v>28059</v>
      </c>
      <c r="J13054" s="1">
        <v>32030.79</v>
      </c>
      <c r="K13054" t="s">
        <v>11</v>
      </c>
    </row>
    <row r="13055" spans="2:11" hidden="1" x14ac:dyDescent="0.3">
      <c r="B13055">
        <v>13047</v>
      </c>
      <c r="C13055" t="s">
        <v>14080</v>
      </c>
      <c r="D13055" t="s">
        <v>95</v>
      </c>
      <c r="E13055" t="s">
        <v>96</v>
      </c>
      <c r="F13055" s="4">
        <v>32902</v>
      </c>
      <c r="G13055" s="4">
        <v>44012</v>
      </c>
      <c r="I13055" s="1">
        <v>41899</v>
      </c>
      <c r="J13055" s="1">
        <v>38262.78</v>
      </c>
      <c r="K13055" t="s">
        <v>11</v>
      </c>
    </row>
    <row r="13056" spans="2:11" hidden="1" x14ac:dyDescent="0.3">
      <c r="B13056">
        <v>13048</v>
      </c>
      <c r="C13056" t="s">
        <v>14081</v>
      </c>
      <c r="D13056" t="s">
        <v>172</v>
      </c>
      <c r="E13056" t="s">
        <v>23</v>
      </c>
      <c r="F13056" s="4">
        <v>31736</v>
      </c>
      <c r="G13056" s="4">
        <v>44012</v>
      </c>
      <c r="I13056" s="1">
        <v>78790</v>
      </c>
      <c r="J13056" s="1">
        <v>70953.679999999993</v>
      </c>
      <c r="K13056" t="s">
        <v>11</v>
      </c>
    </row>
    <row r="13057" spans="2:11" hidden="1" x14ac:dyDescent="0.3">
      <c r="B13057">
        <v>13049</v>
      </c>
      <c r="C13057" t="s">
        <v>14082</v>
      </c>
      <c r="D13057" t="s">
        <v>22</v>
      </c>
      <c r="E13057" t="s">
        <v>23</v>
      </c>
      <c r="F13057" s="4">
        <v>34184</v>
      </c>
      <c r="G13057" s="4">
        <v>44012</v>
      </c>
      <c r="I13057" s="1">
        <v>63955</v>
      </c>
      <c r="J13057" s="1">
        <v>63809.89</v>
      </c>
      <c r="K13057" t="s">
        <v>11</v>
      </c>
    </row>
    <row r="13058" spans="2:11" hidden="1" x14ac:dyDescent="0.3">
      <c r="B13058">
        <v>13050</v>
      </c>
      <c r="C13058" t="s">
        <v>14083</v>
      </c>
      <c r="D13058" t="s">
        <v>747</v>
      </c>
      <c r="E13058" t="s">
        <v>23</v>
      </c>
      <c r="F13058" s="4">
        <v>33331</v>
      </c>
      <c r="G13058" s="4">
        <v>44012</v>
      </c>
      <c r="I13058" s="1">
        <v>76505</v>
      </c>
      <c r="J13058" s="1">
        <v>70057.100000000006</v>
      </c>
      <c r="K13058" t="s">
        <v>11</v>
      </c>
    </row>
    <row r="13059" spans="2:11" hidden="1" x14ac:dyDescent="0.3">
      <c r="B13059">
        <v>13051</v>
      </c>
      <c r="C13059" t="s">
        <v>14084</v>
      </c>
      <c r="D13059" t="s">
        <v>134</v>
      </c>
      <c r="E13059" t="s">
        <v>135</v>
      </c>
      <c r="F13059" s="4">
        <v>39620</v>
      </c>
      <c r="G13059" s="4">
        <v>44012</v>
      </c>
      <c r="I13059" s="1">
        <v>15080</v>
      </c>
      <c r="J13059">
        <v>551</v>
      </c>
      <c r="K13059" t="s">
        <v>11</v>
      </c>
    </row>
    <row r="13060" spans="2:11" hidden="1" x14ac:dyDescent="0.3">
      <c r="B13060">
        <v>13052</v>
      </c>
      <c r="C13060" t="s">
        <v>14085</v>
      </c>
      <c r="D13060" t="s">
        <v>51</v>
      </c>
      <c r="E13060" t="s">
        <v>52</v>
      </c>
      <c r="F13060" s="4">
        <v>38054</v>
      </c>
      <c r="G13060" s="4">
        <v>44012</v>
      </c>
      <c r="I13060" s="1">
        <v>55544</v>
      </c>
      <c r="J13060" s="1">
        <v>53097.31</v>
      </c>
      <c r="K13060" t="s">
        <v>11</v>
      </c>
    </row>
    <row r="13061" spans="2:11" hidden="1" x14ac:dyDescent="0.3">
      <c r="B13061">
        <v>13053</v>
      </c>
      <c r="C13061" t="s">
        <v>14086</v>
      </c>
      <c r="D13061" t="s">
        <v>48</v>
      </c>
      <c r="E13061" t="s">
        <v>59</v>
      </c>
      <c r="F13061" s="4">
        <v>39209</v>
      </c>
      <c r="G13061" s="4">
        <v>44012</v>
      </c>
      <c r="I13061" s="1">
        <v>28059</v>
      </c>
      <c r="J13061" s="1">
        <v>28970.3</v>
      </c>
      <c r="K13061" t="s">
        <v>11</v>
      </c>
    </row>
    <row r="13062" spans="2:11" hidden="1" x14ac:dyDescent="0.3">
      <c r="B13062">
        <v>13054</v>
      </c>
      <c r="C13062" t="s">
        <v>14087</v>
      </c>
      <c r="D13062" t="s">
        <v>342</v>
      </c>
      <c r="E13062" t="s">
        <v>39</v>
      </c>
      <c r="F13062" s="4">
        <v>32363</v>
      </c>
      <c r="G13062" s="4">
        <v>44012</v>
      </c>
      <c r="I13062" s="1">
        <v>35623</v>
      </c>
      <c r="J13062" s="1">
        <v>32697.27</v>
      </c>
      <c r="K13062" t="s">
        <v>11</v>
      </c>
    </row>
    <row r="13063" spans="2:11" hidden="1" x14ac:dyDescent="0.3">
      <c r="B13063">
        <v>13055</v>
      </c>
      <c r="C13063" t="s">
        <v>14088</v>
      </c>
      <c r="D13063" t="s">
        <v>22</v>
      </c>
      <c r="E13063" t="s">
        <v>23</v>
      </c>
      <c r="F13063" s="4">
        <v>36809</v>
      </c>
      <c r="G13063" s="4">
        <v>44012</v>
      </c>
      <c r="I13063" s="1">
        <v>59958</v>
      </c>
      <c r="J13063" s="1">
        <v>53175.17</v>
      </c>
      <c r="K13063" t="s">
        <v>11</v>
      </c>
    </row>
    <row r="13064" spans="2:11" hidden="1" x14ac:dyDescent="0.3">
      <c r="B13064">
        <v>13056</v>
      </c>
      <c r="C13064" t="s">
        <v>14089</v>
      </c>
      <c r="D13064" t="s">
        <v>1388</v>
      </c>
      <c r="E13064" t="s">
        <v>14</v>
      </c>
      <c r="F13064" s="4">
        <v>39237</v>
      </c>
      <c r="G13064" s="4">
        <v>44012</v>
      </c>
      <c r="I13064" s="1">
        <v>35630</v>
      </c>
      <c r="J13064" s="1">
        <v>32302.55</v>
      </c>
      <c r="K13064" t="s">
        <v>11</v>
      </c>
    </row>
    <row r="13065" spans="2:11" hidden="1" x14ac:dyDescent="0.3">
      <c r="B13065">
        <v>13057</v>
      </c>
      <c r="C13065" t="s">
        <v>14090</v>
      </c>
      <c r="D13065" t="s">
        <v>71</v>
      </c>
      <c r="E13065" t="s">
        <v>72</v>
      </c>
      <c r="F13065" s="4">
        <v>39135</v>
      </c>
      <c r="G13065" s="4">
        <v>44012</v>
      </c>
      <c r="I13065" s="1">
        <v>9413</v>
      </c>
      <c r="J13065" s="1">
        <v>8323.57</v>
      </c>
      <c r="K13065" t="s">
        <v>11</v>
      </c>
    </row>
    <row r="13066" spans="2:11" hidden="1" x14ac:dyDescent="0.3">
      <c r="B13066">
        <v>13058</v>
      </c>
      <c r="C13066" t="s">
        <v>14091</v>
      </c>
      <c r="D13066" t="s">
        <v>785</v>
      </c>
      <c r="E13066" t="s">
        <v>39</v>
      </c>
      <c r="F13066" s="4">
        <v>27646</v>
      </c>
      <c r="G13066" s="4">
        <v>44012</v>
      </c>
      <c r="I13066" s="1">
        <v>62300</v>
      </c>
      <c r="J13066" s="1">
        <v>55591.3</v>
      </c>
      <c r="K13066" t="s">
        <v>11</v>
      </c>
    </row>
    <row r="13067" spans="2:11" hidden="1" x14ac:dyDescent="0.3">
      <c r="B13067">
        <v>13059</v>
      </c>
      <c r="C13067" t="s">
        <v>14092</v>
      </c>
      <c r="D13067" t="s">
        <v>6148</v>
      </c>
      <c r="E13067" t="s">
        <v>59</v>
      </c>
      <c r="F13067" s="4">
        <v>31957</v>
      </c>
      <c r="G13067" s="4">
        <v>44012</v>
      </c>
      <c r="I13067" s="1">
        <v>50100</v>
      </c>
      <c r="J13067" s="1">
        <v>44884.92</v>
      </c>
      <c r="K13067" t="s">
        <v>11</v>
      </c>
    </row>
    <row r="13068" spans="2:11" hidden="1" x14ac:dyDescent="0.3">
      <c r="B13068">
        <v>13060</v>
      </c>
      <c r="C13068" t="s">
        <v>14093</v>
      </c>
      <c r="D13068" t="s">
        <v>22</v>
      </c>
      <c r="E13068" t="s">
        <v>23</v>
      </c>
      <c r="F13068" s="4">
        <v>38980</v>
      </c>
      <c r="G13068" s="4">
        <v>44012</v>
      </c>
      <c r="I13068" s="1">
        <v>54125</v>
      </c>
      <c r="J13068" s="1">
        <v>52513.72</v>
      </c>
      <c r="K13068" t="s">
        <v>11</v>
      </c>
    </row>
    <row r="13069" spans="2:11" hidden="1" x14ac:dyDescent="0.3">
      <c r="B13069">
        <v>13061</v>
      </c>
      <c r="C13069" t="s">
        <v>14094</v>
      </c>
      <c r="D13069" t="s">
        <v>22</v>
      </c>
      <c r="E13069" t="s">
        <v>23</v>
      </c>
      <c r="F13069" s="4">
        <v>35877</v>
      </c>
      <c r="G13069" s="4">
        <v>44012</v>
      </c>
      <c r="I13069" s="1">
        <v>61102</v>
      </c>
      <c r="J13069" s="1">
        <v>57880.3</v>
      </c>
      <c r="K13069" t="s">
        <v>11</v>
      </c>
    </row>
    <row r="13070" spans="2:11" hidden="1" x14ac:dyDescent="0.3">
      <c r="B13070">
        <v>13062</v>
      </c>
      <c r="C13070" t="s">
        <v>14095</v>
      </c>
      <c r="D13070" t="s">
        <v>10040</v>
      </c>
      <c r="E13070" t="s">
        <v>96</v>
      </c>
      <c r="F13070" s="4">
        <v>31526</v>
      </c>
      <c r="G13070" s="4">
        <v>44012</v>
      </c>
      <c r="I13070" s="1">
        <v>78208</v>
      </c>
      <c r="J13070" s="1">
        <v>69668.78</v>
      </c>
      <c r="K13070" t="s">
        <v>11</v>
      </c>
    </row>
    <row r="13071" spans="2:11" hidden="1" x14ac:dyDescent="0.3">
      <c r="B13071">
        <v>13063</v>
      </c>
      <c r="C13071" t="s">
        <v>14096</v>
      </c>
      <c r="D13071" t="s">
        <v>409</v>
      </c>
      <c r="E13071" t="s">
        <v>162</v>
      </c>
      <c r="F13071" s="4">
        <v>37627</v>
      </c>
      <c r="G13071" s="4">
        <v>44012</v>
      </c>
      <c r="I13071" s="1">
        <v>39210</v>
      </c>
      <c r="J13071" s="1">
        <v>39279.839999999997</v>
      </c>
      <c r="K13071" t="s">
        <v>11</v>
      </c>
    </row>
    <row r="13072" spans="2:11" hidden="1" x14ac:dyDescent="0.3">
      <c r="B13072">
        <v>13064</v>
      </c>
      <c r="C13072" t="s">
        <v>14097</v>
      </c>
      <c r="D13072" t="s">
        <v>131</v>
      </c>
      <c r="E13072" t="s">
        <v>39</v>
      </c>
      <c r="F13072" s="4">
        <v>38979</v>
      </c>
      <c r="G13072" s="4">
        <v>44012</v>
      </c>
      <c r="I13072" s="1">
        <v>29326</v>
      </c>
      <c r="J13072" s="1">
        <v>24641.4</v>
      </c>
      <c r="K13072" t="s">
        <v>11</v>
      </c>
    </row>
    <row r="13073" spans="2:11" hidden="1" x14ac:dyDescent="0.3">
      <c r="B13073">
        <v>13065</v>
      </c>
      <c r="C13073" t="s">
        <v>14098</v>
      </c>
      <c r="D13073" t="s">
        <v>22</v>
      </c>
      <c r="E13073" t="s">
        <v>23</v>
      </c>
      <c r="F13073" s="4">
        <v>35411</v>
      </c>
      <c r="G13073" s="4">
        <v>44012</v>
      </c>
      <c r="I13073" s="1">
        <v>62242</v>
      </c>
      <c r="J13073" s="1">
        <v>72214.850000000006</v>
      </c>
      <c r="K13073" t="s">
        <v>11</v>
      </c>
    </row>
    <row r="13074" spans="2:11" hidden="1" x14ac:dyDescent="0.3">
      <c r="B13074">
        <v>13066</v>
      </c>
      <c r="C13074" t="s">
        <v>14099</v>
      </c>
      <c r="D13074" t="s">
        <v>533</v>
      </c>
      <c r="E13074" t="s">
        <v>52</v>
      </c>
      <c r="F13074" s="4">
        <v>29928</v>
      </c>
      <c r="G13074" s="4">
        <v>44012</v>
      </c>
      <c r="I13074" s="1">
        <v>63855</v>
      </c>
      <c r="J13074" s="1">
        <v>62178.73</v>
      </c>
      <c r="K13074" t="s">
        <v>11</v>
      </c>
    </row>
    <row r="13075" spans="2:11" hidden="1" x14ac:dyDescent="0.3">
      <c r="B13075">
        <v>13067</v>
      </c>
      <c r="C13075" t="s">
        <v>14100</v>
      </c>
      <c r="D13075" t="s">
        <v>63</v>
      </c>
      <c r="E13075" t="s">
        <v>64</v>
      </c>
      <c r="F13075" s="4">
        <v>39898</v>
      </c>
      <c r="G13075" s="4">
        <v>44012</v>
      </c>
      <c r="I13075" s="1">
        <v>29763</v>
      </c>
      <c r="J13075" s="1">
        <v>25720.26</v>
      </c>
      <c r="K13075" t="s">
        <v>11</v>
      </c>
    </row>
    <row r="13076" spans="2:11" hidden="1" x14ac:dyDescent="0.3">
      <c r="B13076">
        <v>13068</v>
      </c>
      <c r="C13076" t="s">
        <v>14101</v>
      </c>
      <c r="D13076" t="s">
        <v>182</v>
      </c>
      <c r="E13076" t="s">
        <v>52</v>
      </c>
      <c r="F13076" s="4">
        <v>29335</v>
      </c>
      <c r="G13076" s="4">
        <v>44012</v>
      </c>
      <c r="I13076" s="1">
        <v>62056</v>
      </c>
      <c r="J13076" s="1">
        <v>57962.400000000001</v>
      </c>
      <c r="K13076" t="s">
        <v>11</v>
      </c>
    </row>
    <row r="13077" spans="2:11" hidden="1" x14ac:dyDescent="0.3">
      <c r="B13077">
        <v>13069</v>
      </c>
      <c r="C13077" t="s">
        <v>14102</v>
      </c>
      <c r="D13077" t="s">
        <v>48</v>
      </c>
      <c r="E13077" t="s">
        <v>59</v>
      </c>
      <c r="F13077" s="4">
        <v>36874</v>
      </c>
      <c r="G13077" s="4">
        <v>44012</v>
      </c>
      <c r="I13077" s="1">
        <v>28891</v>
      </c>
      <c r="J13077" s="1">
        <v>19744.02</v>
      </c>
      <c r="K13077" t="s">
        <v>11</v>
      </c>
    </row>
    <row r="13078" spans="2:11" hidden="1" x14ac:dyDescent="0.3">
      <c r="B13078">
        <v>13070</v>
      </c>
      <c r="C13078" t="s">
        <v>14103</v>
      </c>
      <c r="D13078" t="s">
        <v>2595</v>
      </c>
      <c r="E13078" t="s">
        <v>34</v>
      </c>
      <c r="F13078" s="4">
        <v>39811</v>
      </c>
      <c r="G13078" s="4">
        <v>44012</v>
      </c>
      <c r="I13078" s="1">
        <v>46886</v>
      </c>
      <c r="J13078" s="1">
        <v>41893.300000000003</v>
      </c>
      <c r="K13078" t="s">
        <v>11</v>
      </c>
    </row>
    <row r="13079" spans="2:11" hidden="1" x14ac:dyDescent="0.3">
      <c r="B13079">
        <v>13071</v>
      </c>
      <c r="C13079" t="s">
        <v>14104</v>
      </c>
      <c r="D13079" t="s">
        <v>172</v>
      </c>
      <c r="E13079" t="s">
        <v>23</v>
      </c>
      <c r="F13079" s="4">
        <v>37487</v>
      </c>
      <c r="G13079" s="4">
        <v>44012</v>
      </c>
      <c r="I13079" s="1">
        <v>68833</v>
      </c>
      <c r="J13079" s="1">
        <v>64917.81</v>
      </c>
      <c r="K13079" t="s">
        <v>11</v>
      </c>
    </row>
    <row r="13080" spans="2:11" hidden="1" x14ac:dyDescent="0.3">
      <c r="B13080">
        <v>13072</v>
      </c>
      <c r="C13080" t="s">
        <v>14105</v>
      </c>
      <c r="D13080" t="s">
        <v>1573</v>
      </c>
      <c r="E13080" t="s">
        <v>29</v>
      </c>
      <c r="F13080" s="4">
        <v>28240</v>
      </c>
      <c r="G13080" s="4">
        <v>44012</v>
      </c>
      <c r="I13080" s="1">
        <v>36349</v>
      </c>
      <c r="J13080" s="1">
        <v>31942.3</v>
      </c>
      <c r="K13080" t="s">
        <v>11</v>
      </c>
    </row>
    <row r="13081" spans="2:11" hidden="1" x14ac:dyDescent="0.3">
      <c r="B13081">
        <v>13073</v>
      </c>
      <c r="C13081" t="s">
        <v>14106</v>
      </c>
      <c r="D13081" t="s">
        <v>100</v>
      </c>
      <c r="E13081" t="s">
        <v>23</v>
      </c>
      <c r="F13081" s="4">
        <v>38873</v>
      </c>
      <c r="G13081" s="4">
        <v>44012</v>
      </c>
      <c r="I13081" s="1">
        <v>29326</v>
      </c>
      <c r="J13081" s="1">
        <v>28686.51</v>
      </c>
      <c r="K13081" t="s">
        <v>11</v>
      </c>
    </row>
    <row r="13082" spans="2:11" hidden="1" x14ac:dyDescent="0.3">
      <c r="B13082">
        <v>13074</v>
      </c>
      <c r="C13082" t="s">
        <v>14107</v>
      </c>
      <c r="D13082" t="s">
        <v>172</v>
      </c>
      <c r="E13082" t="s">
        <v>23</v>
      </c>
      <c r="F13082" s="4">
        <v>34869</v>
      </c>
      <c r="G13082" s="4">
        <v>44012</v>
      </c>
      <c r="I13082" s="1">
        <v>72850</v>
      </c>
      <c r="J13082" s="1">
        <v>72654.539999999994</v>
      </c>
      <c r="K13082" t="s">
        <v>11</v>
      </c>
    </row>
    <row r="13083" spans="2:11" hidden="1" x14ac:dyDescent="0.3">
      <c r="B13083">
        <v>13075</v>
      </c>
      <c r="C13083" t="s">
        <v>14108</v>
      </c>
      <c r="D13083" t="s">
        <v>77</v>
      </c>
      <c r="E13083" t="s">
        <v>23</v>
      </c>
      <c r="F13083" s="4">
        <v>34869</v>
      </c>
      <c r="G13083" s="4">
        <v>44012</v>
      </c>
      <c r="I13083" s="1">
        <v>64329</v>
      </c>
      <c r="J13083" s="1">
        <v>57623.54</v>
      </c>
      <c r="K13083" t="s">
        <v>11</v>
      </c>
    </row>
    <row r="13084" spans="2:11" hidden="1" x14ac:dyDescent="0.3">
      <c r="B13084">
        <v>13076</v>
      </c>
      <c r="C13084" t="s">
        <v>14109</v>
      </c>
      <c r="D13084" t="s">
        <v>968</v>
      </c>
      <c r="E13084" t="s">
        <v>59</v>
      </c>
      <c r="F13084" s="4">
        <v>38845</v>
      </c>
      <c r="G13084" s="4">
        <v>44012</v>
      </c>
      <c r="I13084" s="1">
        <v>32683</v>
      </c>
      <c r="J13084" s="1">
        <v>32451.759999999998</v>
      </c>
      <c r="K13084" t="s">
        <v>11</v>
      </c>
    </row>
    <row r="13085" spans="2:11" hidden="1" x14ac:dyDescent="0.3">
      <c r="B13085">
        <v>13077</v>
      </c>
      <c r="C13085" t="s">
        <v>14110</v>
      </c>
      <c r="D13085" t="s">
        <v>48</v>
      </c>
      <c r="E13085" t="s">
        <v>49</v>
      </c>
      <c r="F13085" s="4">
        <v>37263</v>
      </c>
      <c r="G13085" s="4">
        <v>44012</v>
      </c>
      <c r="I13085" s="1">
        <v>28059</v>
      </c>
      <c r="J13085" s="1">
        <v>28157.03</v>
      </c>
      <c r="K13085" t="s">
        <v>11</v>
      </c>
    </row>
    <row r="13086" spans="2:11" hidden="1" x14ac:dyDescent="0.3">
      <c r="B13086">
        <v>13078</v>
      </c>
      <c r="C13086" t="s">
        <v>14111</v>
      </c>
      <c r="D13086" t="s">
        <v>134</v>
      </c>
      <c r="E13086" t="s">
        <v>135</v>
      </c>
      <c r="F13086" s="4">
        <v>40588</v>
      </c>
      <c r="G13086" s="4">
        <v>44012</v>
      </c>
      <c r="I13086" s="1">
        <v>15080</v>
      </c>
      <c r="J13086" s="1">
        <v>1558.75</v>
      </c>
      <c r="K13086" t="s">
        <v>11</v>
      </c>
    </row>
    <row r="13087" spans="2:11" hidden="1" x14ac:dyDescent="0.3">
      <c r="B13087">
        <v>13079</v>
      </c>
      <c r="C13087" t="s">
        <v>14112</v>
      </c>
      <c r="D13087" t="s">
        <v>357</v>
      </c>
      <c r="E13087" t="s">
        <v>358</v>
      </c>
      <c r="F13087" s="4">
        <v>38878</v>
      </c>
      <c r="G13087" s="4">
        <v>44012</v>
      </c>
      <c r="I13087" s="1">
        <v>21840</v>
      </c>
      <c r="J13087" s="1">
        <v>5292</v>
      </c>
      <c r="K13087" t="s">
        <v>11</v>
      </c>
    </row>
    <row r="13088" spans="2:11" hidden="1" x14ac:dyDescent="0.3">
      <c r="B13088">
        <v>13080</v>
      </c>
      <c r="C13088" t="s">
        <v>14113</v>
      </c>
      <c r="D13088" t="s">
        <v>428</v>
      </c>
      <c r="E13088" t="s">
        <v>10</v>
      </c>
      <c r="F13088" s="4">
        <v>38201</v>
      </c>
      <c r="G13088" s="4">
        <v>44012</v>
      </c>
      <c r="I13088" s="1">
        <v>36639</v>
      </c>
      <c r="J13088" s="1">
        <v>32974.03</v>
      </c>
      <c r="K13088" t="s">
        <v>11</v>
      </c>
    </row>
    <row r="13089" spans="2:11" hidden="1" x14ac:dyDescent="0.3">
      <c r="B13089">
        <v>13081</v>
      </c>
      <c r="C13089" t="s">
        <v>14114</v>
      </c>
      <c r="D13089" t="s">
        <v>1791</v>
      </c>
      <c r="E13089" t="s">
        <v>49</v>
      </c>
      <c r="F13089" s="4">
        <v>36731</v>
      </c>
      <c r="G13089" s="4">
        <v>44012</v>
      </c>
      <c r="I13089" s="1">
        <v>29638</v>
      </c>
      <c r="J13089" s="1">
        <v>28462.03</v>
      </c>
      <c r="K13089" t="s">
        <v>11</v>
      </c>
    </row>
    <row r="13090" spans="2:11" hidden="1" x14ac:dyDescent="0.3">
      <c r="B13090">
        <v>13082</v>
      </c>
      <c r="C13090" t="s">
        <v>14115</v>
      </c>
      <c r="D13090" t="s">
        <v>95</v>
      </c>
      <c r="E13090" t="s">
        <v>96</v>
      </c>
      <c r="F13090" s="4">
        <v>38547</v>
      </c>
      <c r="G13090" s="4">
        <v>44012</v>
      </c>
      <c r="I13090" s="1">
        <v>41899</v>
      </c>
      <c r="J13090" s="1">
        <v>46425.83</v>
      </c>
      <c r="K13090" t="s">
        <v>11</v>
      </c>
    </row>
    <row r="13091" spans="2:11" hidden="1" x14ac:dyDescent="0.3">
      <c r="B13091">
        <v>13083</v>
      </c>
      <c r="C13091" t="s">
        <v>14116</v>
      </c>
      <c r="D13091" t="s">
        <v>2595</v>
      </c>
      <c r="E13091" t="s">
        <v>162</v>
      </c>
      <c r="F13091" s="4">
        <v>35037</v>
      </c>
      <c r="G13091" s="4">
        <v>44012</v>
      </c>
      <c r="I13091" s="1">
        <v>49027</v>
      </c>
      <c r="J13091" s="1">
        <v>44418.879999999997</v>
      </c>
      <c r="K13091" t="s">
        <v>11</v>
      </c>
    </row>
    <row r="13092" spans="2:11" hidden="1" x14ac:dyDescent="0.3">
      <c r="B13092">
        <v>13084</v>
      </c>
      <c r="C13092" t="s">
        <v>14117</v>
      </c>
      <c r="D13092" t="s">
        <v>139</v>
      </c>
      <c r="E13092" t="s">
        <v>34</v>
      </c>
      <c r="F13092" s="4">
        <v>37706</v>
      </c>
      <c r="G13092" s="4">
        <v>44012</v>
      </c>
      <c r="I13092" s="1">
        <v>18720</v>
      </c>
      <c r="J13092" s="1">
        <v>13148.91</v>
      </c>
      <c r="K13092" t="s">
        <v>11</v>
      </c>
    </row>
    <row r="13093" spans="2:11" hidden="1" x14ac:dyDescent="0.3">
      <c r="B13093">
        <v>13085</v>
      </c>
      <c r="C13093" t="s">
        <v>14118</v>
      </c>
      <c r="D13093" t="s">
        <v>8569</v>
      </c>
      <c r="E13093" t="s">
        <v>123</v>
      </c>
      <c r="F13093" s="4">
        <v>37607</v>
      </c>
      <c r="G13093" s="4">
        <v>44012</v>
      </c>
      <c r="I13093" s="1">
        <v>31609</v>
      </c>
      <c r="J13093" s="1">
        <v>33039.480000000003</v>
      </c>
      <c r="K13093" t="s">
        <v>11</v>
      </c>
    </row>
    <row r="13094" spans="2:11" hidden="1" x14ac:dyDescent="0.3">
      <c r="B13094">
        <v>13086</v>
      </c>
      <c r="C13094" t="s">
        <v>14119</v>
      </c>
      <c r="D13094" t="s">
        <v>51</v>
      </c>
      <c r="E13094" t="s">
        <v>52</v>
      </c>
      <c r="F13094" s="4">
        <v>36857</v>
      </c>
      <c r="G13094" s="4">
        <v>44012</v>
      </c>
      <c r="I13094" s="1">
        <v>57469</v>
      </c>
      <c r="J13094" s="1">
        <v>61715.03</v>
      </c>
      <c r="K13094" t="s">
        <v>11</v>
      </c>
    </row>
    <row r="13095" spans="2:11" hidden="1" x14ac:dyDescent="0.3">
      <c r="B13095">
        <v>13087</v>
      </c>
      <c r="C13095" t="s">
        <v>14120</v>
      </c>
      <c r="D13095" t="s">
        <v>41</v>
      </c>
      <c r="E13095" t="s">
        <v>39</v>
      </c>
      <c r="F13095" s="4">
        <v>31171</v>
      </c>
      <c r="G13095" s="4">
        <v>44012</v>
      </c>
      <c r="I13095" s="1">
        <v>53268</v>
      </c>
      <c r="J13095" s="1">
        <v>42342.5</v>
      </c>
      <c r="K13095" t="s">
        <v>11</v>
      </c>
    </row>
    <row r="13096" spans="2:11" hidden="1" x14ac:dyDescent="0.3">
      <c r="B13096">
        <v>13088</v>
      </c>
      <c r="C13096" t="s">
        <v>14121</v>
      </c>
      <c r="D13096" t="s">
        <v>51</v>
      </c>
      <c r="E13096" t="s">
        <v>52</v>
      </c>
      <c r="F13096" s="4">
        <v>36741</v>
      </c>
      <c r="G13096" s="4">
        <v>44012</v>
      </c>
      <c r="I13096" s="1">
        <v>57469</v>
      </c>
      <c r="J13096" s="1">
        <v>57982.42</v>
      </c>
      <c r="K13096" t="s">
        <v>11</v>
      </c>
    </row>
    <row r="13097" spans="2:11" hidden="1" x14ac:dyDescent="0.3">
      <c r="B13097">
        <v>13089</v>
      </c>
      <c r="C13097" t="s">
        <v>14122</v>
      </c>
      <c r="D13097" t="s">
        <v>184</v>
      </c>
      <c r="E13097" t="s">
        <v>17</v>
      </c>
      <c r="F13097" s="4">
        <v>38899</v>
      </c>
      <c r="G13097" s="4">
        <v>44012</v>
      </c>
      <c r="I13097" s="1">
        <v>23395</v>
      </c>
      <c r="J13097" s="1">
        <v>20674.21</v>
      </c>
      <c r="K13097" t="s">
        <v>11</v>
      </c>
    </row>
    <row r="13098" spans="2:11" hidden="1" x14ac:dyDescent="0.3">
      <c r="B13098">
        <v>13090</v>
      </c>
      <c r="C13098" t="s">
        <v>14123</v>
      </c>
      <c r="D13098" t="s">
        <v>1499</v>
      </c>
      <c r="E13098" t="s">
        <v>17</v>
      </c>
      <c r="F13098" s="4">
        <v>37623</v>
      </c>
      <c r="G13098" s="4">
        <v>44012</v>
      </c>
      <c r="I13098" s="1">
        <v>37511</v>
      </c>
      <c r="J13098" s="1">
        <v>40860.81</v>
      </c>
      <c r="K13098" t="s">
        <v>11</v>
      </c>
    </row>
    <row r="13099" spans="2:11" hidden="1" x14ac:dyDescent="0.3">
      <c r="B13099">
        <v>13091</v>
      </c>
      <c r="C13099" t="s">
        <v>14124</v>
      </c>
      <c r="D13099" t="s">
        <v>946</v>
      </c>
      <c r="E13099" t="s">
        <v>59</v>
      </c>
      <c r="F13099" s="4">
        <v>30088</v>
      </c>
      <c r="G13099" s="4">
        <v>44012</v>
      </c>
      <c r="I13099" s="1">
        <v>49651</v>
      </c>
      <c r="J13099" s="1">
        <v>49689.599999999999</v>
      </c>
      <c r="K13099" t="s">
        <v>11</v>
      </c>
    </row>
    <row r="13100" spans="2:11" hidden="1" x14ac:dyDescent="0.3">
      <c r="B13100">
        <v>13092</v>
      </c>
      <c r="C13100" t="s">
        <v>14125</v>
      </c>
      <c r="D13100" t="s">
        <v>1154</v>
      </c>
      <c r="E13100" t="s">
        <v>39</v>
      </c>
      <c r="F13100" s="4">
        <v>33022</v>
      </c>
      <c r="G13100" s="4">
        <v>44012</v>
      </c>
      <c r="I13100" s="1">
        <v>48321</v>
      </c>
      <c r="J13100" s="1">
        <v>45595.82</v>
      </c>
      <c r="K13100" t="s">
        <v>11</v>
      </c>
    </row>
    <row r="13101" spans="2:11" hidden="1" x14ac:dyDescent="0.3">
      <c r="B13101">
        <v>13093</v>
      </c>
      <c r="C13101" t="s">
        <v>14126</v>
      </c>
      <c r="D13101" t="s">
        <v>22</v>
      </c>
      <c r="E13101" t="s">
        <v>23</v>
      </c>
      <c r="F13101" s="4">
        <v>33499</v>
      </c>
      <c r="G13101" s="4">
        <v>44012</v>
      </c>
      <c r="I13101" s="1">
        <v>59958</v>
      </c>
      <c r="J13101" s="1">
        <v>57411.65</v>
      </c>
      <c r="K13101" t="s">
        <v>11</v>
      </c>
    </row>
    <row r="13102" spans="2:11" hidden="1" x14ac:dyDescent="0.3">
      <c r="B13102">
        <v>13094</v>
      </c>
      <c r="C13102" t="s">
        <v>14127</v>
      </c>
      <c r="D13102" t="s">
        <v>1109</v>
      </c>
      <c r="E13102" t="s">
        <v>39</v>
      </c>
      <c r="F13102" s="4">
        <v>32173</v>
      </c>
      <c r="G13102" s="4">
        <v>44012</v>
      </c>
      <c r="I13102" s="1">
        <v>31966</v>
      </c>
      <c r="J13102" s="1">
        <v>34700.07</v>
      </c>
      <c r="K13102" t="s">
        <v>11</v>
      </c>
    </row>
    <row r="13103" spans="2:11" hidden="1" x14ac:dyDescent="0.3">
      <c r="B13103">
        <v>13095</v>
      </c>
      <c r="C13103" t="s">
        <v>14128</v>
      </c>
      <c r="D13103" t="s">
        <v>1600</v>
      </c>
      <c r="E13103" t="s">
        <v>162</v>
      </c>
      <c r="F13103" s="4">
        <v>31689</v>
      </c>
      <c r="G13103" s="4">
        <v>44012</v>
      </c>
      <c r="I13103" s="1">
        <v>34453</v>
      </c>
      <c r="J13103" s="1">
        <v>36079.64</v>
      </c>
      <c r="K13103" t="s">
        <v>11</v>
      </c>
    </row>
    <row r="13104" spans="2:11" hidden="1" x14ac:dyDescent="0.3">
      <c r="B13104">
        <v>13096</v>
      </c>
      <c r="C13104" t="s">
        <v>14129</v>
      </c>
      <c r="D13104" t="s">
        <v>77</v>
      </c>
      <c r="E13104" t="s">
        <v>23</v>
      </c>
      <c r="F13104" s="4">
        <v>38824</v>
      </c>
      <c r="G13104" s="4">
        <v>44012</v>
      </c>
      <c r="I13104" s="1">
        <v>55553</v>
      </c>
      <c r="J13104" s="1">
        <v>64769.05</v>
      </c>
      <c r="K13104" t="s">
        <v>11</v>
      </c>
    </row>
    <row r="13105" spans="2:11" hidden="1" x14ac:dyDescent="0.3">
      <c r="B13105">
        <v>13097</v>
      </c>
      <c r="C13105" t="s">
        <v>14130</v>
      </c>
      <c r="D13105" t="s">
        <v>513</v>
      </c>
      <c r="E13105" t="s">
        <v>17</v>
      </c>
      <c r="F13105" s="4">
        <v>37473</v>
      </c>
      <c r="G13105" s="4">
        <v>44012</v>
      </c>
      <c r="I13105" s="1">
        <v>54000</v>
      </c>
      <c r="J13105" s="1">
        <v>46312.52</v>
      </c>
      <c r="K13105" t="s">
        <v>11</v>
      </c>
    </row>
    <row r="13106" spans="2:11" hidden="1" x14ac:dyDescent="0.3">
      <c r="B13106">
        <v>13098</v>
      </c>
      <c r="C13106" t="s">
        <v>14131</v>
      </c>
      <c r="D13106" t="s">
        <v>928</v>
      </c>
      <c r="E13106" t="s">
        <v>23</v>
      </c>
      <c r="F13106" s="4">
        <v>25839</v>
      </c>
      <c r="G13106" s="4">
        <v>44012</v>
      </c>
      <c r="I13106" s="1">
        <v>40369</v>
      </c>
      <c r="J13106" s="1">
        <v>35622.58</v>
      </c>
      <c r="K13106" t="s">
        <v>11</v>
      </c>
    </row>
    <row r="13107" spans="2:11" hidden="1" x14ac:dyDescent="0.3">
      <c r="B13107">
        <v>13099</v>
      </c>
      <c r="C13107" t="s">
        <v>14132</v>
      </c>
      <c r="D13107" t="s">
        <v>743</v>
      </c>
      <c r="E13107" t="s">
        <v>39</v>
      </c>
      <c r="F13107" s="4">
        <v>32622</v>
      </c>
      <c r="G13107" s="4">
        <v>44012</v>
      </c>
      <c r="I13107" s="1">
        <v>38263</v>
      </c>
      <c r="J13107" s="1">
        <v>43346.52</v>
      </c>
      <c r="K13107" t="s">
        <v>11</v>
      </c>
    </row>
    <row r="13108" spans="2:11" hidden="1" x14ac:dyDescent="0.3">
      <c r="B13108">
        <v>13100</v>
      </c>
      <c r="C13108" t="s">
        <v>14133</v>
      </c>
      <c r="D13108" t="s">
        <v>172</v>
      </c>
      <c r="E13108" t="s">
        <v>23</v>
      </c>
      <c r="F13108" s="4">
        <v>34163</v>
      </c>
      <c r="G13108" s="4">
        <v>44012</v>
      </c>
      <c r="I13108" s="1">
        <v>73522</v>
      </c>
      <c r="J13108" s="1">
        <v>76556.13</v>
      </c>
      <c r="K13108" t="s">
        <v>11</v>
      </c>
    </row>
    <row r="13109" spans="2:11" hidden="1" x14ac:dyDescent="0.3">
      <c r="B13109">
        <v>13101</v>
      </c>
      <c r="C13109" t="s">
        <v>14134</v>
      </c>
      <c r="D13109" t="s">
        <v>10812</v>
      </c>
      <c r="E13109" t="s">
        <v>59</v>
      </c>
      <c r="F13109" s="4">
        <v>30263</v>
      </c>
      <c r="G13109" s="4">
        <v>44012</v>
      </c>
      <c r="I13109" s="1">
        <v>51803</v>
      </c>
      <c r="J13109" s="1">
        <v>46623</v>
      </c>
      <c r="K13109" t="s">
        <v>11</v>
      </c>
    </row>
    <row r="13110" spans="2:11" hidden="1" x14ac:dyDescent="0.3">
      <c r="B13110">
        <v>13102</v>
      </c>
      <c r="C13110" t="s">
        <v>14135</v>
      </c>
      <c r="D13110" t="s">
        <v>264</v>
      </c>
      <c r="E13110" t="s">
        <v>52</v>
      </c>
      <c r="F13110" s="4">
        <v>37536</v>
      </c>
      <c r="G13110" s="4">
        <v>44012</v>
      </c>
      <c r="I13110" s="1">
        <v>54032</v>
      </c>
      <c r="J13110" s="1">
        <v>40796.07</v>
      </c>
      <c r="K13110" t="s">
        <v>11</v>
      </c>
    </row>
    <row r="13111" spans="2:11" hidden="1" x14ac:dyDescent="0.3">
      <c r="B13111">
        <v>13103</v>
      </c>
      <c r="C13111" t="s">
        <v>14136</v>
      </c>
      <c r="D13111" t="s">
        <v>754</v>
      </c>
      <c r="E13111" t="s">
        <v>140</v>
      </c>
      <c r="F13111" s="4">
        <v>40348</v>
      </c>
      <c r="G13111" s="4">
        <v>44012</v>
      </c>
      <c r="I13111" s="1">
        <v>16432</v>
      </c>
      <c r="J13111" s="1">
        <v>8180.45</v>
      </c>
      <c r="K13111" t="s">
        <v>11</v>
      </c>
    </row>
    <row r="13112" spans="2:11" hidden="1" x14ac:dyDescent="0.3">
      <c r="B13112">
        <v>13104</v>
      </c>
      <c r="C13112" t="s">
        <v>14137</v>
      </c>
      <c r="D13112" t="s">
        <v>673</v>
      </c>
      <c r="E13112" t="s">
        <v>39</v>
      </c>
      <c r="F13112" s="4">
        <v>31913</v>
      </c>
      <c r="G13112" s="4">
        <v>44012</v>
      </c>
      <c r="I13112" s="1">
        <v>52601</v>
      </c>
      <c r="J13112" s="1">
        <v>49716.12</v>
      </c>
      <c r="K13112" t="s">
        <v>11</v>
      </c>
    </row>
    <row r="13113" spans="2:11" hidden="1" x14ac:dyDescent="0.3">
      <c r="B13113">
        <v>13105</v>
      </c>
      <c r="C13113" t="s">
        <v>14138</v>
      </c>
      <c r="D13113" t="s">
        <v>400</v>
      </c>
      <c r="E13113" t="s">
        <v>153</v>
      </c>
      <c r="F13113" s="4">
        <v>40290</v>
      </c>
      <c r="G13113" s="4">
        <v>44012</v>
      </c>
      <c r="I13113" s="1">
        <v>38970</v>
      </c>
      <c r="J13113" s="1">
        <v>36895.78</v>
      </c>
      <c r="K13113" t="s">
        <v>11</v>
      </c>
    </row>
    <row r="13114" spans="2:11" hidden="1" x14ac:dyDescent="0.3">
      <c r="B13114">
        <v>13106</v>
      </c>
      <c r="C13114" t="s">
        <v>14139</v>
      </c>
      <c r="D13114" t="s">
        <v>112</v>
      </c>
      <c r="E13114" t="s">
        <v>23</v>
      </c>
      <c r="F13114" s="4">
        <v>32629</v>
      </c>
      <c r="G13114" s="4">
        <v>44012</v>
      </c>
      <c r="I13114" s="1">
        <v>48321</v>
      </c>
      <c r="J13114" s="1">
        <v>47709.27</v>
      </c>
      <c r="K13114" t="s">
        <v>11</v>
      </c>
    </row>
    <row r="13115" spans="2:11" hidden="1" x14ac:dyDescent="0.3">
      <c r="B13115">
        <v>13107</v>
      </c>
      <c r="C13115" t="s">
        <v>14140</v>
      </c>
      <c r="D13115" t="s">
        <v>184</v>
      </c>
      <c r="E13115" t="s">
        <v>17</v>
      </c>
      <c r="F13115" s="4">
        <v>40549</v>
      </c>
      <c r="G13115" s="4">
        <v>44012</v>
      </c>
      <c r="I13115" s="1">
        <v>22970</v>
      </c>
      <c r="J13115" s="1">
        <v>9211.9</v>
      </c>
      <c r="K13115" t="s">
        <v>11</v>
      </c>
    </row>
    <row r="13116" spans="2:11" hidden="1" x14ac:dyDescent="0.3">
      <c r="B13116">
        <v>13108</v>
      </c>
      <c r="C13116" t="s">
        <v>14141</v>
      </c>
      <c r="D13116" t="s">
        <v>134</v>
      </c>
      <c r="E13116" t="s">
        <v>135</v>
      </c>
      <c r="F13116" s="4">
        <v>40490</v>
      </c>
      <c r="G13116" s="4">
        <v>44012</v>
      </c>
      <c r="I13116" s="1">
        <v>15080</v>
      </c>
      <c r="J13116" s="1">
        <v>1827</v>
      </c>
      <c r="K13116" t="s">
        <v>11</v>
      </c>
    </row>
    <row r="13117" spans="2:11" hidden="1" x14ac:dyDescent="0.3">
      <c r="B13117">
        <v>13109</v>
      </c>
      <c r="C13117" t="s">
        <v>14142</v>
      </c>
      <c r="D13117" t="s">
        <v>4122</v>
      </c>
      <c r="E13117" t="s">
        <v>3288</v>
      </c>
      <c r="F13117" s="4">
        <v>39098</v>
      </c>
      <c r="G13117" s="4">
        <v>44012</v>
      </c>
      <c r="I13117" s="1">
        <v>34975</v>
      </c>
      <c r="J13117" s="1">
        <v>31612.84</v>
      </c>
      <c r="K13117" t="s">
        <v>11</v>
      </c>
    </row>
    <row r="13118" spans="2:11" hidden="1" x14ac:dyDescent="0.3">
      <c r="B13118">
        <v>13110</v>
      </c>
      <c r="C13118" t="s">
        <v>14143</v>
      </c>
      <c r="D13118" t="s">
        <v>184</v>
      </c>
      <c r="E13118" t="s">
        <v>17</v>
      </c>
      <c r="F13118" s="4">
        <v>39264</v>
      </c>
      <c r="G13118" s="4">
        <v>44012</v>
      </c>
      <c r="I13118" s="1">
        <v>23395</v>
      </c>
      <c r="J13118" s="1">
        <v>20579.45</v>
      </c>
      <c r="K13118" t="s">
        <v>11</v>
      </c>
    </row>
    <row r="13119" spans="2:11" hidden="1" x14ac:dyDescent="0.3">
      <c r="B13119">
        <v>13111</v>
      </c>
      <c r="C13119" t="s">
        <v>14144</v>
      </c>
      <c r="D13119" t="s">
        <v>128</v>
      </c>
      <c r="E13119" t="s">
        <v>34</v>
      </c>
      <c r="F13119" s="4">
        <v>36886</v>
      </c>
      <c r="G13119" s="4">
        <v>44012</v>
      </c>
      <c r="I13119" s="1">
        <v>32557</v>
      </c>
      <c r="J13119" s="1">
        <v>29542.12</v>
      </c>
      <c r="K13119" t="s">
        <v>11</v>
      </c>
    </row>
    <row r="13120" spans="2:11" hidden="1" x14ac:dyDescent="0.3">
      <c r="B13120">
        <v>13112</v>
      </c>
      <c r="C13120" t="s">
        <v>14145</v>
      </c>
      <c r="D13120" t="s">
        <v>635</v>
      </c>
      <c r="E13120" t="s">
        <v>17</v>
      </c>
      <c r="F13120" s="4">
        <v>35108</v>
      </c>
      <c r="G13120" s="4">
        <v>44012</v>
      </c>
      <c r="I13120" s="1">
        <v>45061</v>
      </c>
      <c r="J13120" s="1">
        <v>40262.99</v>
      </c>
      <c r="K13120" t="s">
        <v>11</v>
      </c>
    </row>
    <row r="13121" spans="2:11" hidden="1" x14ac:dyDescent="0.3">
      <c r="B13121">
        <v>13113</v>
      </c>
      <c r="C13121" t="s">
        <v>14146</v>
      </c>
      <c r="D13121" t="s">
        <v>134</v>
      </c>
      <c r="E13121" t="s">
        <v>135</v>
      </c>
      <c r="F13121" s="4">
        <v>40476</v>
      </c>
      <c r="G13121" s="4">
        <v>44012</v>
      </c>
      <c r="I13121" s="1">
        <v>15080</v>
      </c>
      <c r="J13121" s="1">
        <v>3382.13</v>
      </c>
      <c r="K13121" t="s">
        <v>11</v>
      </c>
    </row>
    <row r="13122" spans="2:11" hidden="1" x14ac:dyDescent="0.3">
      <c r="B13122">
        <v>13114</v>
      </c>
      <c r="C13122" t="s">
        <v>14147</v>
      </c>
      <c r="D13122" t="s">
        <v>443</v>
      </c>
      <c r="E13122" t="s">
        <v>299</v>
      </c>
      <c r="F13122" s="4">
        <v>38538</v>
      </c>
      <c r="G13122" s="4">
        <v>44012</v>
      </c>
      <c r="I13122" s="1">
        <v>33841</v>
      </c>
      <c r="J13122" s="1">
        <v>31511.52</v>
      </c>
      <c r="K13122" t="s">
        <v>11</v>
      </c>
    </row>
    <row r="13123" spans="2:11" hidden="1" x14ac:dyDescent="0.3">
      <c r="B13123">
        <v>13115</v>
      </c>
      <c r="C13123" t="s">
        <v>14148</v>
      </c>
      <c r="D13123" t="s">
        <v>48</v>
      </c>
      <c r="E13123" t="s">
        <v>59</v>
      </c>
      <c r="F13123" s="4">
        <v>39713</v>
      </c>
      <c r="G13123" s="4">
        <v>44012</v>
      </c>
      <c r="I13123" s="1">
        <v>27560</v>
      </c>
      <c r="J13123" s="1">
        <v>25095.5</v>
      </c>
      <c r="K13123" t="s">
        <v>11</v>
      </c>
    </row>
    <row r="13124" spans="2:11" hidden="1" x14ac:dyDescent="0.3">
      <c r="B13124">
        <v>13116</v>
      </c>
      <c r="C13124" t="s">
        <v>14149</v>
      </c>
      <c r="D13124" t="s">
        <v>22</v>
      </c>
      <c r="E13124" t="s">
        <v>23</v>
      </c>
      <c r="F13124" s="4">
        <v>40288</v>
      </c>
      <c r="G13124" s="4">
        <v>44012</v>
      </c>
      <c r="I13124" s="1">
        <v>42391</v>
      </c>
      <c r="J13124" s="1">
        <v>37558.57</v>
      </c>
      <c r="K13124" t="s">
        <v>11</v>
      </c>
    </row>
    <row r="13125" spans="2:11" hidden="1" x14ac:dyDescent="0.3">
      <c r="B13125">
        <v>13117</v>
      </c>
      <c r="C13125" t="s">
        <v>14150</v>
      </c>
      <c r="D13125" t="s">
        <v>90</v>
      </c>
      <c r="E13125" t="s">
        <v>123</v>
      </c>
      <c r="F13125" s="4">
        <v>39209</v>
      </c>
      <c r="G13125" s="4">
        <v>44012</v>
      </c>
      <c r="I13125" s="1">
        <v>20800</v>
      </c>
      <c r="J13125" s="1">
        <v>14721.9</v>
      </c>
      <c r="K13125" t="s">
        <v>11</v>
      </c>
    </row>
    <row r="13126" spans="2:11" hidden="1" x14ac:dyDescent="0.3">
      <c r="B13126">
        <v>13118</v>
      </c>
      <c r="C13126" t="s">
        <v>14151</v>
      </c>
      <c r="D13126" t="s">
        <v>618</v>
      </c>
      <c r="E13126" t="s">
        <v>23</v>
      </c>
      <c r="F13126" s="4">
        <v>35800</v>
      </c>
      <c r="G13126" s="4">
        <v>44012</v>
      </c>
      <c r="I13126" s="1">
        <v>34856</v>
      </c>
      <c r="J13126" s="1">
        <v>29177.040000000001</v>
      </c>
      <c r="K13126" t="s">
        <v>11</v>
      </c>
    </row>
    <row r="13127" spans="2:11" hidden="1" x14ac:dyDescent="0.3">
      <c r="B13127">
        <v>13119</v>
      </c>
      <c r="C13127" t="s">
        <v>14152</v>
      </c>
      <c r="D13127" t="s">
        <v>22</v>
      </c>
      <c r="E13127" t="s">
        <v>23</v>
      </c>
      <c r="F13127" s="4">
        <v>35871</v>
      </c>
      <c r="G13127" s="4">
        <v>44012</v>
      </c>
      <c r="I13127" s="1">
        <v>61672</v>
      </c>
      <c r="J13127" s="1">
        <v>98013.14</v>
      </c>
      <c r="K13127" t="s">
        <v>11</v>
      </c>
    </row>
    <row r="13128" spans="2:11" hidden="1" x14ac:dyDescent="0.3">
      <c r="B13128">
        <v>13120</v>
      </c>
      <c r="C13128" t="s">
        <v>14153</v>
      </c>
      <c r="D13128" t="s">
        <v>22</v>
      </c>
      <c r="E13128" t="s">
        <v>23</v>
      </c>
      <c r="F13128" s="4">
        <v>34687</v>
      </c>
      <c r="G13128" s="4">
        <v>44012</v>
      </c>
      <c r="I13128" s="1">
        <v>63384</v>
      </c>
      <c r="J13128" s="1">
        <v>58000.7</v>
      </c>
      <c r="K13128" t="s">
        <v>11</v>
      </c>
    </row>
    <row r="13129" spans="2:11" hidden="1" x14ac:dyDescent="0.3">
      <c r="B13129">
        <v>13121</v>
      </c>
      <c r="C13129" t="s">
        <v>14154</v>
      </c>
      <c r="D13129" t="s">
        <v>83</v>
      </c>
      <c r="E13129" t="s">
        <v>52</v>
      </c>
      <c r="F13129" s="4">
        <v>36857</v>
      </c>
      <c r="G13129" s="4">
        <v>44012</v>
      </c>
      <c r="I13129" s="1">
        <v>62614</v>
      </c>
      <c r="J13129" s="1">
        <v>56910.37</v>
      </c>
      <c r="K13129" t="s">
        <v>11</v>
      </c>
    </row>
    <row r="13130" spans="2:11" hidden="1" x14ac:dyDescent="0.3">
      <c r="B13130">
        <v>13122</v>
      </c>
      <c r="C13130" t="s">
        <v>14155</v>
      </c>
      <c r="D13130" t="s">
        <v>22</v>
      </c>
      <c r="E13130" t="s">
        <v>23</v>
      </c>
      <c r="F13130" s="4">
        <v>34234</v>
      </c>
      <c r="G13130" s="4">
        <v>44012</v>
      </c>
      <c r="I13130" s="1">
        <v>63955</v>
      </c>
      <c r="J13130" s="1">
        <v>57110.43</v>
      </c>
      <c r="K13130" t="s">
        <v>11</v>
      </c>
    </row>
    <row r="13131" spans="2:11" hidden="1" x14ac:dyDescent="0.3">
      <c r="B13131">
        <v>13123</v>
      </c>
      <c r="C13131" t="s">
        <v>14156</v>
      </c>
      <c r="D13131" t="s">
        <v>22</v>
      </c>
      <c r="E13131" t="s">
        <v>23</v>
      </c>
      <c r="F13131" s="4">
        <v>34186</v>
      </c>
      <c r="G13131" s="4">
        <v>44012</v>
      </c>
      <c r="I13131" s="1">
        <v>63955</v>
      </c>
      <c r="J13131" s="1">
        <v>57176.26</v>
      </c>
      <c r="K13131" t="s">
        <v>11</v>
      </c>
    </row>
    <row r="13132" spans="2:11" hidden="1" x14ac:dyDescent="0.3">
      <c r="B13132">
        <v>13124</v>
      </c>
      <c r="C13132" t="s">
        <v>14157</v>
      </c>
      <c r="D13132" t="s">
        <v>474</v>
      </c>
      <c r="E13132" t="s">
        <v>14</v>
      </c>
      <c r="F13132" s="4">
        <v>38929</v>
      </c>
      <c r="G13132" s="4">
        <v>44012</v>
      </c>
      <c r="I13132" s="1">
        <v>43423</v>
      </c>
      <c r="J13132" s="1">
        <v>38971.17</v>
      </c>
      <c r="K13132" t="s">
        <v>11</v>
      </c>
    </row>
    <row r="13133" spans="2:11" hidden="1" x14ac:dyDescent="0.3">
      <c r="B13133">
        <v>13125</v>
      </c>
      <c r="C13133" t="s">
        <v>14158</v>
      </c>
      <c r="D13133" t="s">
        <v>1582</v>
      </c>
      <c r="E13133" t="s">
        <v>433</v>
      </c>
      <c r="F13133" s="4">
        <v>40229</v>
      </c>
      <c r="G13133" s="4">
        <v>44012</v>
      </c>
      <c r="I13133" s="1">
        <v>31119</v>
      </c>
      <c r="J13133" s="1">
        <v>13039.44</v>
      </c>
      <c r="K13133" t="s">
        <v>11</v>
      </c>
    </row>
    <row r="13134" spans="2:11" hidden="1" x14ac:dyDescent="0.3">
      <c r="B13134">
        <v>13126</v>
      </c>
      <c r="C13134" t="s">
        <v>14159</v>
      </c>
      <c r="D13134" t="s">
        <v>48</v>
      </c>
      <c r="E13134" t="s">
        <v>49</v>
      </c>
      <c r="F13134" s="4">
        <v>34463</v>
      </c>
      <c r="G13134" s="4">
        <v>44012</v>
      </c>
      <c r="I13134" s="1">
        <v>29723</v>
      </c>
      <c r="J13134" s="1">
        <v>26407.919999999998</v>
      </c>
      <c r="K13134" t="s">
        <v>11</v>
      </c>
    </row>
    <row r="13135" spans="2:11" hidden="1" x14ac:dyDescent="0.3">
      <c r="B13135">
        <v>13127</v>
      </c>
      <c r="C13135" t="s">
        <v>14160</v>
      </c>
      <c r="D13135" t="s">
        <v>48</v>
      </c>
      <c r="E13135" t="s">
        <v>49</v>
      </c>
      <c r="F13135" s="4">
        <v>38628</v>
      </c>
      <c r="G13135" s="4">
        <v>44012</v>
      </c>
      <c r="I13135" s="1">
        <v>28059</v>
      </c>
      <c r="J13135" s="1">
        <v>24929.52</v>
      </c>
      <c r="K13135" t="s">
        <v>11</v>
      </c>
    </row>
    <row r="13136" spans="2:11" hidden="1" x14ac:dyDescent="0.3">
      <c r="B13136">
        <v>13128</v>
      </c>
      <c r="C13136" t="s">
        <v>14160</v>
      </c>
      <c r="D13136" t="s">
        <v>98</v>
      </c>
      <c r="E13136" t="s">
        <v>39</v>
      </c>
      <c r="F13136" s="4">
        <v>40154</v>
      </c>
      <c r="G13136" s="4">
        <v>44012</v>
      </c>
      <c r="I13136" s="1">
        <v>16432</v>
      </c>
      <c r="J13136" s="1">
        <v>13630.87</v>
      </c>
      <c r="K13136" t="s">
        <v>11</v>
      </c>
    </row>
    <row r="13137" spans="2:11" hidden="1" x14ac:dyDescent="0.3">
      <c r="B13137">
        <v>13129</v>
      </c>
      <c r="C13137" t="s">
        <v>14161</v>
      </c>
      <c r="D13137" t="s">
        <v>19</v>
      </c>
      <c r="E13137" t="s">
        <v>52</v>
      </c>
      <c r="F13137" s="4">
        <v>39678</v>
      </c>
      <c r="G13137" s="4">
        <v>44012</v>
      </c>
      <c r="I13137" s="1">
        <v>39853</v>
      </c>
      <c r="J13137" s="1">
        <v>40281.769999999997</v>
      </c>
      <c r="K13137" t="s">
        <v>11</v>
      </c>
    </row>
    <row r="13138" spans="2:11" hidden="1" x14ac:dyDescent="0.3">
      <c r="B13138">
        <v>13130</v>
      </c>
      <c r="C13138" t="s">
        <v>14162</v>
      </c>
      <c r="D13138" t="s">
        <v>443</v>
      </c>
      <c r="E13138" t="s">
        <v>299</v>
      </c>
      <c r="F13138" s="4">
        <v>38773</v>
      </c>
      <c r="G13138" s="4">
        <v>44012</v>
      </c>
      <c r="I13138" s="1">
        <v>33841</v>
      </c>
      <c r="J13138" s="1">
        <v>31342.93</v>
      </c>
      <c r="K13138" t="s">
        <v>11</v>
      </c>
    </row>
    <row r="13139" spans="2:11" hidden="1" x14ac:dyDescent="0.3">
      <c r="B13139">
        <v>13131</v>
      </c>
      <c r="C13139" t="s">
        <v>14163</v>
      </c>
      <c r="D13139" t="s">
        <v>868</v>
      </c>
      <c r="E13139" t="s">
        <v>39</v>
      </c>
      <c r="F13139" s="4">
        <v>32706</v>
      </c>
      <c r="G13139" s="4">
        <v>44012</v>
      </c>
      <c r="I13139" s="1">
        <v>34632</v>
      </c>
      <c r="J13139" s="1">
        <v>34276.17</v>
      </c>
      <c r="K13139" t="s">
        <v>11</v>
      </c>
    </row>
    <row r="13140" spans="2:11" hidden="1" x14ac:dyDescent="0.3">
      <c r="B13140">
        <v>13132</v>
      </c>
      <c r="C13140" t="s">
        <v>14164</v>
      </c>
      <c r="D13140" t="s">
        <v>279</v>
      </c>
      <c r="E13140" t="s">
        <v>46</v>
      </c>
      <c r="F13140" s="4">
        <v>38624</v>
      </c>
      <c r="G13140" s="4">
        <v>44012</v>
      </c>
      <c r="I13140" s="1">
        <v>29908</v>
      </c>
      <c r="J13140" s="1">
        <v>27259.27</v>
      </c>
      <c r="K13140" t="s">
        <v>11</v>
      </c>
    </row>
    <row r="13141" spans="2:11" hidden="1" x14ac:dyDescent="0.3">
      <c r="B13141">
        <v>13133</v>
      </c>
      <c r="C13141" t="s">
        <v>14165</v>
      </c>
      <c r="D13141" t="s">
        <v>180</v>
      </c>
      <c r="E13141" t="s">
        <v>472</v>
      </c>
      <c r="F13141" s="4">
        <v>28850</v>
      </c>
      <c r="G13141" s="4">
        <v>44012</v>
      </c>
      <c r="I13141" s="1">
        <v>68700</v>
      </c>
      <c r="J13141" s="1">
        <v>60509.38</v>
      </c>
      <c r="K13141" t="s">
        <v>11</v>
      </c>
    </row>
    <row r="13142" spans="2:11" hidden="1" x14ac:dyDescent="0.3">
      <c r="B13142">
        <v>13134</v>
      </c>
      <c r="C13142" t="s">
        <v>14166</v>
      </c>
      <c r="D13142" t="s">
        <v>14167</v>
      </c>
      <c r="E13142" t="s">
        <v>320</v>
      </c>
      <c r="F13142" s="4">
        <v>29885</v>
      </c>
      <c r="G13142" s="4">
        <v>44012</v>
      </c>
      <c r="I13142" s="1">
        <v>75600</v>
      </c>
      <c r="J13142" s="1">
        <v>67749.08</v>
      </c>
      <c r="K13142" t="s">
        <v>11</v>
      </c>
    </row>
    <row r="13143" spans="2:11" hidden="1" x14ac:dyDescent="0.3">
      <c r="B13143">
        <v>13135</v>
      </c>
      <c r="C13143" t="s">
        <v>14168</v>
      </c>
      <c r="D13143" t="s">
        <v>36</v>
      </c>
      <c r="E13143" t="s">
        <v>23</v>
      </c>
      <c r="F13143" s="4">
        <v>34732</v>
      </c>
      <c r="G13143" s="4">
        <v>44012</v>
      </c>
      <c r="I13143" s="1">
        <v>39937</v>
      </c>
      <c r="J13143" s="1">
        <v>35327.21</v>
      </c>
      <c r="K13143" t="s">
        <v>11</v>
      </c>
    </row>
    <row r="13144" spans="2:11" hidden="1" x14ac:dyDescent="0.3">
      <c r="B13144">
        <v>13136</v>
      </c>
      <c r="C13144" t="s">
        <v>14169</v>
      </c>
      <c r="D13144" t="s">
        <v>182</v>
      </c>
      <c r="E13144" t="s">
        <v>52</v>
      </c>
      <c r="F13144" s="4">
        <v>34387</v>
      </c>
      <c r="G13144" s="4">
        <v>44012</v>
      </c>
      <c r="I13144" s="1">
        <v>57776</v>
      </c>
      <c r="J13144" s="1">
        <v>57901.95</v>
      </c>
      <c r="K13144" t="s">
        <v>11</v>
      </c>
    </row>
    <row r="13145" spans="2:11" hidden="1" x14ac:dyDescent="0.3">
      <c r="B13145">
        <v>13137</v>
      </c>
      <c r="C13145" t="s">
        <v>14170</v>
      </c>
      <c r="D13145" t="s">
        <v>216</v>
      </c>
      <c r="E13145" t="s">
        <v>29</v>
      </c>
      <c r="F13145" s="4">
        <v>36745</v>
      </c>
      <c r="G13145" s="4">
        <v>44012</v>
      </c>
      <c r="I13145" s="1">
        <v>42053</v>
      </c>
      <c r="J13145" s="1">
        <v>36251.15</v>
      </c>
      <c r="K13145" t="s">
        <v>11</v>
      </c>
    </row>
    <row r="13146" spans="2:11" hidden="1" x14ac:dyDescent="0.3">
      <c r="B13146">
        <v>13138</v>
      </c>
      <c r="C13146" t="s">
        <v>14171</v>
      </c>
      <c r="D13146" t="s">
        <v>743</v>
      </c>
      <c r="E13146" t="s">
        <v>46</v>
      </c>
      <c r="F13146" s="4">
        <v>37497</v>
      </c>
      <c r="G13146" s="4">
        <v>44012</v>
      </c>
      <c r="I13146" s="1">
        <v>35104</v>
      </c>
      <c r="J13146" s="1">
        <v>37783.33</v>
      </c>
      <c r="K13146" t="s">
        <v>11</v>
      </c>
    </row>
    <row r="13147" spans="2:11" hidden="1" x14ac:dyDescent="0.3">
      <c r="B13147">
        <v>13139</v>
      </c>
      <c r="C13147" t="s">
        <v>14172</v>
      </c>
      <c r="D13147" t="s">
        <v>981</v>
      </c>
      <c r="E13147" t="s">
        <v>46</v>
      </c>
      <c r="F13147" s="4">
        <v>36962</v>
      </c>
      <c r="G13147" s="4">
        <v>44012</v>
      </c>
      <c r="I13147" s="1">
        <v>32557</v>
      </c>
      <c r="J13147" s="1">
        <v>28720.81</v>
      </c>
      <c r="K13147" t="s">
        <v>11</v>
      </c>
    </row>
    <row r="13148" spans="2:11" hidden="1" x14ac:dyDescent="0.3">
      <c r="B13148">
        <v>13140</v>
      </c>
      <c r="C13148" t="s">
        <v>14173</v>
      </c>
      <c r="D13148" t="s">
        <v>95</v>
      </c>
      <c r="E13148" t="s">
        <v>96</v>
      </c>
      <c r="F13148" s="4">
        <v>36825</v>
      </c>
      <c r="G13148" s="4">
        <v>44012</v>
      </c>
      <c r="I13148" s="1">
        <v>46769</v>
      </c>
      <c r="J13148" s="1">
        <v>45331.88</v>
      </c>
      <c r="K13148" t="s">
        <v>11</v>
      </c>
    </row>
    <row r="13149" spans="2:11" hidden="1" x14ac:dyDescent="0.3">
      <c r="B13149">
        <v>13141</v>
      </c>
      <c r="C13149" t="s">
        <v>14174</v>
      </c>
      <c r="D13149" t="s">
        <v>419</v>
      </c>
      <c r="E13149" t="s">
        <v>39</v>
      </c>
      <c r="F13149" s="4">
        <v>38034</v>
      </c>
      <c r="G13149" s="4">
        <v>44012</v>
      </c>
      <c r="I13149" s="1">
        <v>43614</v>
      </c>
      <c r="J13149" s="1">
        <v>41074.43</v>
      </c>
      <c r="K13149" t="s">
        <v>11</v>
      </c>
    </row>
    <row r="13150" spans="2:11" hidden="1" x14ac:dyDescent="0.3">
      <c r="B13150">
        <v>13142</v>
      </c>
      <c r="C13150" t="s">
        <v>14175</v>
      </c>
      <c r="D13150" t="s">
        <v>366</v>
      </c>
      <c r="E13150" t="s">
        <v>647</v>
      </c>
      <c r="F13150" s="4">
        <v>39172</v>
      </c>
      <c r="G13150" s="4">
        <v>44012</v>
      </c>
      <c r="I13150" s="1">
        <v>29120</v>
      </c>
      <c r="J13150" s="1">
        <v>2429</v>
      </c>
      <c r="K13150" t="s">
        <v>11</v>
      </c>
    </row>
    <row r="13151" spans="2:11" hidden="1" x14ac:dyDescent="0.3">
      <c r="B13151">
        <v>13143</v>
      </c>
      <c r="C13151" t="s">
        <v>14176</v>
      </c>
      <c r="D13151" t="s">
        <v>77</v>
      </c>
      <c r="E13151" t="s">
        <v>23</v>
      </c>
      <c r="F13151" s="4">
        <v>39630</v>
      </c>
      <c r="G13151" s="4">
        <v>44012</v>
      </c>
      <c r="I13151" s="1">
        <v>43883</v>
      </c>
      <c r="J13151" s="1">
        <v>41322.21</v>
      </c>
      <c r="K13151" t="s">
        <v>11</v>
      </c>
    </row>
    <row r="13152" spans="2:11" hidden="1" x14ac:dyDescent="0.3">
      <c r="B13152">
        <v>13144</v>
      </c>
      <c r="C13152" t="s">
        <v>14177</v>
      </c>
      <c r="D13152" t="s">
        <v>139</v>
      </c>
      <c r="E13152" t="s">
        <v>140</v>
      </c>
      <c r="F13152" s="4">
        <v>36332</v>
      </c>
      <c r="G13152" s="4">
        <v>44012</v>
      </c>
      <c r="I13152" s="1">
        <v>31200</v>
      </c>
      <c r="J13152" s="1">
        <v>4335</v>
      </c>
      <c r="K13152" t="s">
        <v>11</v>
      </c>
    </row>
    <row r="13153" spans="2:11" hidden="1" x14ac:dyDescent="0.3">
      <c r="B13153">
        <v>13145</v>
      </c>
      <c r="C13153" t="s">
        <v>14178</v>
      </c>
      <c r="D13153" t="s">
        <v>913</v>
      </c>
      <c r="E13153" t="s">
        <v>23</v>
      </c>
      <c r="F13153" s="4">
        <v>33728</v>
      </c>
      <c r="G13153" s="4">
        <v>44012</v>
      </c>
      <c r="I13153" s="1">
        <v>86062</v>
      </c>
      <c r="J13153" s="1">
        <v>80099.92</v>
      </c>
      <c r="K13153" t="s">
        <v>11</v>
      </c>
    </row>
    <row r="13154" spans="2:11" hidden="1" x14ac:dyDescent="0.3">
      <c r="B13154">
        <v>13146</v>
      </c>
      <c r="C13154" t="s">
        <v>14179</v>
      </c>
      <c r="D13154" t="s">
        <v>22</v>
      </c>
      <c r="E13154" t="s">
        <v>23</v>
      </c>
      <c r="F13154" s="4">
        <v>40085</v>
      </c>
      <c r="G13154" s="4">
        <v>44012</v>
      </c>
      <c r="I13154" s="1">
        <v>42391</v>
      </c>
      <c r="J13154" s="1">
        <v>40317.31</v>
      </c>
      <c r="K13154" t="s">
        <v>11</v>
      </c>
    </row>
    <row r="13155" spans="2:11" hidden="1" x14ac:dyDescent="0.3">
      <c r="B13155">
        <v>13147</v>
      </c>
      <c r="C13155" t="s">
        <v>14180</v>
      </c>
      <c r="D13155" t="s">
        <v>230</v>
      </c>
      <c r="E13155" t="s">
        <v>52</v>
      </c>
      <c r="F13155" s="4">
        <v>31320</v>
      </c>
      <c r="G13155" s="4">
        <v>44012</v>
      </c>
      <c r="I13155" s="1">
        <v>80644</v>
      </c>
      <c r="J13155" s="1">
        <v>79988.070000000007</v>
      </c>
      <c r="K13155" t="s">
        <v>11</v>
      </c>
    </row>
    <row r="13156" spans="2:11" hidden="1" x14ac:dyDescent="0.3">
      <c r="B13156">
        <v>13148</v>
      </c>
      <c r="C13156" t="s">
        <v>14181</v>
      </c>
      <c r="D13156" t="s">
        <v>369</v>
      </c>
      <c r="E13156" t="s">
        <v>17</v>
      </c>
      <c r="F13156" s="4">
        <v>37553</v>
      </c>
      <c r="G13156" s="4">
        <v>44012</v>
      </c>
      <c r="I13156" s="1">
        <v>33857</v>
      </c>
      <c r="J13156" s="1">
        <v>30861.9</v>
      </c>
      <c r="K13156" t="s">
        <v>11</v>
      </c>
    </row>
    <row r="13157" spans="2:11" hidden="1" x14ac:dyDescent="0.3">
      <c r="B13157">
        <v>13149</v>
      </c>
      <c r="C13157" t="s">
        <v>14182</v>
      </c>
      <c r="D13157" t="s">
        <v>2894</v>
      </c>
      <c r="E13157" t="s">
        <v>59</v>
      </c>
      <c r="F13157" s="4">
        <v>39937</v>
      </c>
      <c r="G13157" s="4">
        <v>44012</v>
      </c>
      <c r="I13157" s="1">
        <v>26388</v>
      </c>
      <c r="J13157" s="1">
        <v>23725.61</v>
      </c>
      <c r="K13157" t="s">
        <v>11</v>
      </c>
    </row>
    <row r="13158" spans="2:11" hidden="1" x14ac:dyDescent="0.3">
      <c r="B13158">
        <v>13150</v>
      </c>
      <c r="C13158" t="s">
        <v>14183</v>
      </c>
      <c r="D13158" t="s">
        <v>74</v>
      </c>
      <c r="E13158" t="s">
        <v>17</v>
      </c>
      <c r="F13158" s="4">
        <v>40588</v>
      </c>
      <c r="G13158" s="4">
        <v>44012</v>
      </c>
      <c r="I13158" s="1">
        <v>46049</v>
      </c>
      <c r="J13158" s="1">
        <v>13005.93</v>
      </c>
      <c r="K13158" t="s">
        <v>11</v>
      </c>
    </row>
    <row r="13159" spans="2:11" hidden="1" x14ac:dyDescent="0.3">
      <c r="B13159">
        <v>13151</v>
      </c>
      <c r="C13159" t="s">
        <v>14184</v>
      </c>
      <c r="D13159" t="s">
        <v>48</v>
      </c>
      <c r="E13159" t="s">
        <v>49</v>
      </c>
      <c r="F13159" s="4">
        <v>38846</v>
      </c>
      <c r="G13159" s="4">
        <v>44012</v>
      </c>
      <c r="I13159" s="1">
        <v>28145</v>
      </c>
      <c r="J13159" s="1">
        <v>26698.28</v>
      </c>
      <c r="K13159" t="s">
        <v>11</v>
      </c>
    </row>
    <row r="13160" spans="2:11" hidden="1" x14ac:dyDescent="0.3">
      <c r="B13160">
        <v>13152</v>
      </c>
      <c r="C13160" t="s">
        <v>14185</v>
      </c>
      <c r="D13160" t="s">
        <v>172</v>
      </c>
      <c r="E13160" t="s">
        <v>23</v>
      </c>
      <c r="F13160" s="4">
        <v>33914</v>
      </c>
      <c r="G13160" s="4">
        <v>44012</v>
      </c>
      <c r="I13160" s="1">
        <v>75475</v>
      </c>
      <c r="J13160" s="1">
        <v>73306.19</v>
      </c>
      <c r="K13160" t="s">
        <v>11</v>
      </c>
    </row>
    <row r="13161" spans="2:11" hidden="1" x14ac:dyDescent="0.3">
      <c r="B13161">
        <v>13153</v>
      </c>
      <c r="C13161" t="s">
        <v>14186</v>
      </c>
      <c r="D13161" t="s">
        <v>993</v>
      </c>
      <c r="E13161" t="s">
        <v>14</v>
      </c>
      <c r="F13161" s="4">
        <v>35898</v>
      </c>
      <c r="G13161" s="4">
        <v>44012</v>
      </c>
      <c r="I13161" s="1">
        <v>51875</v>
      </c>
      <c r="J13161" s="1">
        <v>46887.25</v>
      </c>
      <c r="K13161" t="s">
        <v>11</v>
      </c>
    </row>
    <row r="13162" spans="2:11" hidden="1" x14ac:dyDescent="0.3">
      <c r="B13162">
        <v>13154</v>
      </c>
      <c r="C13162" t="s">
        <v>14187</v>
      </c>
      <c r="D13162" t="s">
        <v>48</v>
      </c>
      <c r="E13162" t="s">
        <v>49</v>
      </c>
      <c r="F13162" s="4">
        <v>38875</v>
      </c>
      <c r="G13162" s="4">
        <v>44012</v>
      </c>
      <c r="I13162" s="1">
        <v>28059</v>
      </c>
      <c r="J13162" s="1">
        <v>21743.279999999999</v>
      </c>
      <c r="K13162" t="s">
        <v>11</v>
      </c>
    </row>
    <row r="13163" spans="2:11" hidden="1" x14ac:dyDescent="0.3">
      <c r="B13163">
        <v>13155</v>
      </c>
      <c r="C13163" t="s">
        <v>14188</v>
      </c>
      <c r="D13163" t="s">
        <v>5376</v>
      </c>
      <c r="E13163" t="s">
        <v>17</v>
      </c>
      <c r="F13163" s="4">
        <v>40168</v>
      </c>
      <c r="G13163" s="4">
        <v>44012</v>
      </c>
      <c r="I13163" s="1">
        <v>39745</v>
      </c>
      <c r="J13163" s="1">
        <v>36461.39</v>
      </c>
      <c r="K13163" t="s">
        <v>11</v>
      </c>
    </row>
    <row r="13164" spans="2:11" hidden="1" x14ac:dyDescent="0.3">
      <c r="B13164">
        <v>13156</v>
      </c>
      <c r="C13164" t="s">
        <v>14189</v>
      </c>
      <c r="D13164" t="s">
        <v>22</v>
      </c>
      <c r="E13164" t="s">
        <v>23</v>
      </c>
      <c r="F13164" s="4">
        <v>32491</v>
      </c>
      <c r="G13164" s="4">
        <v>44012</v>
      </c>
      <c r="I13164" s="1">
        <v>66810</v>
      </c>
      <c r="J13164" s="1">
        <v>93776.24</v>
      </c>
      <c r="K13164" t="s">
        <v>11</v>
      </c>
    </row>
    <row r="13165" spans="2:11" hidden="1" x14ac:dyDescent="0.3">
      <c r="B13165">
        <v>13157</v>
      </c>
      <c r="C13165" t="s">
        <v>14190</v>
      </c>
      <c r="D13165" t="s">
        <v>10605</v>
      </c>
      <c r="E13165" t="s">
        <v>17</v>
      </c>
      <c r="F13165" s="4">
        <v>30778</v>
      </c>
      <c r="G13165" s="4">
        <v>44012</v>
      </c>
      <c r="I13165" s="1">
        <v>55591</v>
      </c>
      <c r="J13165" s="1">
        <v>50460.09</v>
      </c>
      <c r="K13165" t="s">
        <v>11</v>
      </c>
    </row>
    <row r="13166" spans="2:11" hidden="1" x14ac:dyDescent="0.3">
      <c r="B13166">
        <v>13158</v>
      </c>
      <c r="C13166" t="s">
        <v>14191</v>
      </c>
      <c r="D13166" t="s">
        <v>357</v>
      </c>
      <c r="E13166" t="s">
        <v>358</v>
      </c>
      <c r="F13166" s="4">
        <v>39882</v>
      </c>
      <c r="G13166" s="4">
        <v>44012</v>
      </c>
      <c r="I13166" s="1">
        <v>24960</v>
      </c>
      <c r="J13166" s="1">
        <v>13629</v>
      </c>
      <c r="K13166" t="s">
        <v>11</v>
      </c>
    </row>
    <row r="13167" spans="2:11" hidden="1" x14ac:dyDescent="0.3">
      <c r="B13167">
        <v>13159</v>
      </c>
      <c r="C13167" t="s">
        <v>14192</v>
      </c>
      <c r="D13167" t="s">
        <v>3262</v>
      </c>
      <c r="E13167" t="s">
        <v>39</v>
      </c>
      <c r="F13167" s="4">
        <v>32723</v>
      </c>
      <c r="G13167" s="4">
        <v>44012</v>
      </c>
      <c r="I13167" s="1">
        <v>52601</v>
      </c>
      <c r="J13167" s="1">
        <v>48095.06</v>
      </c>
      <c r="K13167" t="s">
        <v>11</v>
      </c>
    </row>
    <row r="13168" spans="2:11" hidden="1" x14ac:dyDescent="0.3">
      <c r="B13168">
        <v>13160</v>
      </c>
      <c r="C13168" t="s">
        <v>14193</v>
      </c>
      <c r="D13168" t="s">
        <v>770</v>
      </c>
      <c r="E13168" t="s">
        <v>140</v>
      </c>
      <c r="F13168" s="4">
        <v>39289</v>
      </c>
      <c r="G13168" s="4">
        <v>44012</v>
      </c>
      <c r="I13168" s="1">
        <v>32132</v>
      </c>
      <c r="J13168" s="1">
        <v>29374.13</v>
      </c>
      <c r="K13168" t="s">
        <v>11</v>
      </c>
    </row>
    <row r="13169" spans="2:11" hidden="1" x14ac:dyDescent="0.3">
      <c r="B13169">
        <v>13161</v>
      </c>
      <c r="C13169" t="s">
        <v>14194</v>
      </c>
      <c r="D13169" t="s">
        <v>2686</v>
      </c>
      <c r="E13169" t="s">
        <v>39</v>
      </c>
      <c r="F13169" s="4">
        <v>40469</v>
      </c>
      <c r="G13169" s="4">
        <v>44012</v>
      </c>
      <c r="I13169" s="1">
        <v>39745</v>
      </c>
      <c r="J13169" s="1">
        <v>22273.19</v>
      </c>
      <c r="K13169" t="s">
        <v>11</v>
      </c>
    </row>
    <row r="13170" spans="2:11" hidden="1" x14ac:dyDescent="0.3">
      <c r="B13170">
        <v>13162</v>
      </c>
      <c r="C13170" t="s">
        <v>14195</v>
      </c>
      <c r="D13170" t="s">
        <v>85</v>
      </c>
      <c r="E13170" t="s">
        <v>39</v>
      </c>
      <c r="F13170" s="4">
        <v>26896</v>
      </c>
      <c r="G13170" s="4">
        <v>44012</v>
      </c>
      <c r="I13170" s="1">
        <v>37583</v>
      </c>
      <c r="J13170" s="1">
        <v>33969.379999999997</v>
      </c>
      <c r="K13170" t="s">
        <v>11</v>
      </c>
    </row>
    <row r="13171" spans="2:11" hidden="1" x14ac:dyDescent="0.3">
      <c r="B13171">
        <v>13163</v>
      </c>
      <c r="C13171" t="s">
        <v>14196</v>
      </c>
      <c r="D13171" t="s">
        <v>9939</v>
      </c>
      <c r="E13171" t="s">
        <v>96</v>
      </c>
      <c r="F13171" s="4">
        <v>31278</v>
      </c>
      <c r="G13171" s="4">
        <v>44012</v>
      </c>
      <c r="I13171" s="1">
        <v>65366</v>
      </c>
      <c r="J13171" s="1">
        <v>58326.63</v>
      </c>
      <c r="K13171" t="s">
        <v>11</v>
      </c>
    </row>
    <row r="13172" spans="2:11" hidden="1" x14ac:dyDescent="0.3">
      <c r="B13172">
        <v>13164</v>
      </c>
      <c r="C13172" t="s">
        <v>14197</v>
      </c>
      <c r="D13172" t="s">
        <v>22</v>
      </c>
      <c r="E13172" t="s">
        <v>23</v>
      </c>
      <c r="F13172" s="4">
        <v>35646</v>
      </c>
      <c r="G13172" s="4">
        <v>44012</v>
      </c>
      <c r="I13172" s="1">
        <v>61672</v>
      </c>
      <c r="J13172" s="1">
        <v>62898.720000000001</v>
      </c>
      <c r="K13172" t="s">
        <v>11</v>
      </c>
    </row>
    <row r="13173" spans="2:11" hidden="1" x14ac:dyDescent="0.3">
      <c r="B13173">
        <v>13165</v>
      </c>
      <c r="C13173" t="s">
        <v>14198</v>
      </c>
      <c r="D13173" t="s">
        <v>2610</v>
      </c>
      <c r="E13173" t="s">
        <v>59</v>
      </c>
      <c r="F13173" s="4">
        <v>27372</v>
      </c>
      <c r="G13173" s="4">
        <v>44012</v>
      </c>
      <c r="I13173" s="1">
        <v>57919</v>
      </c>
      <c r="J13173" s="1">
        <v>51904.81</v>
      </c>
      <c r="K13173" t="s">
        <v>11</v>
      </c>
    </row>
    <row r="13174" spans="2:11" hidden="1" x14ac:dyDescent="0.3">
      <c r="B13174">
        <v>13166</v>
      </c>
      <c r="C13174" t="s">
        <v>14199</v>
      </c>
      <c r="D13174" t="s">
        <v>499</v>
      </c>
      <c r="E13174" t="s">
        <v>10</v>
      </c>
      <c r="F13174" s="4">
        <v>27764</v>
      </c>
      <c r="G13174" s="4">
        <v>44012</v>
      </c>
      <c r="I13174" s="1">
        <v>46556</v>
      </c>
      <c r="J13174" s="1">
        <v>42080.78</v>
      </c>
      <c r="K13174" t="s">
        <v>11</v>
      </c>
    </row>
    <row r="13175" spans="2:11" hidden="1" x14ac:dyDescent="0.3">
      <c r="B13175">
        <v>13167</v>
      </c>
      <c r="C13175" t="s">
        <v>14200</v>
      </c>
      <c r="D13175" t="s">
        <v>1191</v>
      </c>
      <c r="E13175" t="s">
        <v>69</v>
      </c>
      <c r="F13175" s="4">
        <v>35404</v>
      </c>
      <c r="G13175" s="4">
        <v>44012</v>
      </c>
      <c r="I13175" s="1">
        <v>28989</v>
      </c>
      <c r="J13175" s="1">
        <v>25633.79</v>
      </c>
      <c r="K13175" t="s">
        <v>11</v>
      </c>
    </row>
    <row r="13176" spans="2:11" hidden="1" x14ac:dyDescent="0.3">
      <c r="B13176">
        <v>13168</v>
      </c>
      <c r="C13176" t="s">
        <v>14201</v>
      </c>
      <c r="D13176" t="s">
        <v>4019</v>
      </c>
      <c r="E13176" t="s">
        <v>17</v>
      </c>
      <c r="F13176" s="4">
        <v>34942</v>
      </c>
      <c r="G13176" s="4">
        <v>44012</v>
      </c>
      <c r="I13176" s="1">
        <v>28096</v>
      </c>
      <c r="J13176" s="1">
        <v>25562.89</v>
      </c>
      <c r="K13176" t="s">
        <v>11</v>
      </c>
    </row>
    <row r="13177" spans="2:11" hidden="1" x14ac:dyDescent="0.3">
      <c r="B13177">
        <v>13169</v>
      </c>
      <c r="C13177" t="s">
        <v>14202</v>
      </c>
      <c r="D13177" t="s">
        <v>117</v>
      </c>
      <c r="E13177" t="s">
        <v>17</v>
      </c>
      <c r="F13177" s="4">
        <v>40546</v>
      </c>
      <c r="G13177" s="4">
        <v>44012</v>
      </c>
      <c r="I13177" s="1">
        <v>36008</v>
      </c>
      <c r="J13177" s="1">
        <v>12464.3</v>
      </c>
      <c r="K13177" t="s">
        <v>11</v>
      </c>
    </row>
    <row r="13178" spans="2:11" hidden="1" x14ac:dyDescent="0.3">
      <c r="B13178">
        <v>13170</v>
      </c>
      <c r="C13178" t="s">
        <v>14203</v>
      </c>
      <c r="D13178" t="s">
        <v>1195</v>
      </c>
      <c r="E13178" t="s">
        <v>39</v>
      </c>
      <c r="F13178" s="4">
        <v>24119</v>
      </c>
      <c r="G13178" s="4">
        <v>44012</v>
      </c>
      <c r="I13178" s="1">
        <v>40369</v>
      </c>
      <c r="J13178" s="1">
        <v>37198.629999999997</v>
      </c>
      <c r="K13178" t="s">
        <v>11</v>
      </c>
    </row>
    <row r="13179" spans="2:11" hidden="1" x14ac:dyDescent="0.3">
      <c r="B13179">
        <v>13171</v>
      </c>
      <c r="C13179" t="s">
        <v>14204</v>
      </c>
      <c r="D13179" t="s">
        <v>22</v>
      </c>
      <c r="E13179" t="s">
        <v>23</v>
      </c>
      <c r="F13179" s="4">
        <v>36753</v>
      </c>
      <c r="G13179" s="4">
        <v>44012</v>
      </c>
      <c r="I13179" s="1">
        <v>59958</v>
      </c>
      <c r="J13179" s="1">
        <v>60694.27</v>
      </c>
      <c r="K13179" t="s">
        <v>11</v>
      </c>
    </row>
    <row r="13180" spans="2:11" hidden="1" x14ac:dyDescent="0.3">
      <c r="B13180">
        <v>13172</v>
      </c>
      <c r="C13180" t="s">
        <v>14205</v>
      </c>
      <c r="D13180" t="s">
        <v>1237</v>
      </c>
      <c r="E13180" t="s">
        <v>46</v>
      </c>
      <c r="F13180" s="4">
        <v>37105</v>
      </c>
      <c r="G13180" s="4">
        <v>44012</v>
      </c>
      <c r="I13180" s="1">
        <v>31609</v>
      </c>
      <c r="J13180" s="1">
        <v>29186.45</v>
      </c>
      <c r="K13180" t="s">
        <v>11</v>
      </c>
    </row>
    <row r="13181" spans="2:11" hidden="1" x14ac:dyDescent="0.3">
      <c r="B13181">
        <v>13173</v>
      </c>
      <c r="C13181" t="s">
        <v>14206</v>
      </c>
      <c r="D13181" t="s">
        <v>1129</v>
      </c>
      <c r="E13181" t="s">
        <v>115</v>
      </c>
      <c r="F13181" s="4">
        <v>38229</v>
      </c>
      <c r="G13181" s="4">
        <v>44012</v>
      </c>
      <c r="I13181" s="1">
        <v>54000</v>
      </c>
      <c r="J13181" s="1">
        <v>48185.17</v>
      </c>
      <c r="K13181" t="s">
        <v>11</v>
      </c>
    </row>
    <row r="13182" spans="2:11" hidden="1" x14ac:dyDescent="0.3">
      <c r="B13182">
        <v>13174</v>
      </c>
      <c r="C13182" t="s">
        <v>14207</v>
      </c>
      <c r="D13182" t="s">
        <v>119</v>
      </c>
      <c r="E13182" t="s">
        <v>52</v>
      </c>
      <c r="F13182" s="4">
        <v>35366</v>
      </c>
      <c r="G13182" s="4">
        <v>44012</v>
      </c>
      <c r="I13182" s="1">
        <v>65292</v>
      </c>
      <c r="J13182" s="1">
        <v>68631.25</v>
      </c>
      <c r="K13182" t="s">
        <v>11</v>
      </c>
    </row>
    <row r="13183" spans="2:11" hidden="1" x14ac:dyDescent="0.3">
      <c r="B13183">
        <v>13175</v>
      </c>
      <c r="C13183" t="s">
        <v>14208</v>
      </c>
      <c r="D13183" t="s">
        <v>14209</v>
      </c>
      <c r="E13183" t="s">
        <v>34</v>
      </c>
      <c r="F13183" s="4">
        <v>27736</v>
      </c>
      <c r="G13183" s="4">
        <v>44012</v>
      </c>
      <c r="I13183" s="1">
        <v>75600</v>
      </c>
      <c r="J13183" s="1">
        <v>68622.11</v>
      </c>
      <c r="K13183" t="s">
        <v>11</v>
      </c>
    </row>
    <row r="13184" spans="2:11" hidden="1" x14ac:dyDescent="0.3">
      <c r="B13184">
        <v>13176</v>
      </c>
      <c r="C13184" t="s">
        <v>14210</v>
      </c>
      <c r="D13184" t="s">
        <v>114</v>
      </c>
      <c r="E13184" t="s">
        <v>34</v>
      </c>
      <c r="F13184" s="4">
        <v>32083</v>
      </c>
      <c r="G13184" s="4">
        <v>44012</v>
      </c>
      <c r="I13184" s="1">
        <v>98300</v>
      </c>
      <c r="J13184" s="1">
        <v>87662.47</v>
      </c>
      <c r="K13184" t="s">
        <v>11</v>
      </c>
    </row>
    <row r="13185" spans="2:11" hidden="1" x14ac:dyDescent="0.3">
      <c r="B13185">
        <v>13177</v>
      </c>
      <c r="C13185" t="s">
        <v>14211</v>
      </c>
      <c r="D13185" t="s">
        <v>424</v>
      </c>
      <c r="E13185" t="s">
        <v>412</v>
      </c>
      <c r="F13185" s="4">
        <v>39608</v>
      </c>
      <c r="G13185" s="4">
        <v>44012</v>
      </c>
      <c r="I13185" s="1">
        <v>105000</v>
      </c>
      <c r="J13185" s="1">
        <v>89816.11</v>
      </c>
      <c r="K13185" t="s">
        <v>11</v>
      </c>
    </row>
    <row r="13186" spans="2:11" hidden="1" x14ac:dyDescent="0.3">
      <c r="B13186">
        <v>13178</v>
      </c>
      <c r="C13186" t="s">
        <v>14212</v>
      </c>
      <c r="D13186" t="s">
        <v>71</v>
      </c>
      <c r="E13186" t="s">
        <v>72</v>
      </c>
      <c r="F13186" s="4">
        <v>28590</v>
      </c>
      <c r="G13186" s="4">
        <v>44012</v>
      </c>
      <c r="I13186" s="1">
        <v>10988</v>
      </c>
      <c r="J13186" s="1">
        <v>10584.82</v>
      </c>
      <c r="K13186" t="s">
        <v>11</v>
      </c>
    </row>
    <row r="13187" spans="2:11" hidden="1" x14ac:dyDescent="0.3">
      <c r="B13187">
        <v>13179</v>
      </c>
      <c r="C13187" t="s">
        <v>14213</v>
      </c>
      <c r="D13187" t="s">
        <v>172</v>
      </c>
      <c r="E13187" t="s">
        <v>23</v>
      </c>
      <c r="F13187" s="4">
        <v>34869</v>
      </c>
      <c r="G13187" s="4">
        <v>44012</v>
      </c>
      <c r="I13187" s="1">
        <v>72850</v>
      </c>
      <c r="J13187" s="1">
        <v>55048.28</v>
      </c>
      <c r="K13187" t="s">
        <v>11</v>
      </c>
    </row>
    <row r="13188" spans="2:11" hidden="1" x14ac:dyDescent="0.3">
      <c r="B13188">
        <v>13180</v>
      </c>
      <c r="C13188" t="s">
        <v>14214</v>
      </c>
      <c r="D13188" t="s">
        <v>253</v>
      </c>
      <c r="E13188" t="s">
        <v>153</v>
      </c>
      <c r="F13188" s="4">
        <v>31408</v>
      </c>
      <c r="G13188" s="4">
        <v>44012</v>
      </c>
      <c r="I13188" s="1">
        <v>49067</v>
      </c>
      <c r="J13188" s="1">
        <v>50555.13</v>
      </c>
      <c r="K13188" t="s">
        <v>11</v>
      </c>
    </row>
    <row r="13189" spans="2:11" hidden="1" x14ac:dyDescent="0.3">
      <c r="B13189">
        <v>13181</v>
      </c>
      <c r="C13189" t="s">
        <v>14215</v>
      </c>
      <c r="D13189" t="s">
        <v>139</v>
      </c>
      <c r="E13189" t="s">
        <v>17</v>
      </c>
      <c r="F13189" s="4">
        <v>37662</v>
      </c>
      <c r="G13189" s="4">
        <v>44012</v>
      </c>
      <c r="I13189" s="1">
        <v>15080</v>
      </c>
      <c r="J13189" s="1">
        <v>7565.39</v>
      </c>
      <c r="K13189" t="s">
        <v>11</v>
      </c>
    </row>
    <row r="13190" spans="2:11" hidden="1" x14ac:dyDescent="0.3">
      <c r="B13190">
        <v>13182</v>
      </c>
      <c r="C13190" t="s">
        <v>14216</v>
      </c>
      <c r="D13190" t="s">
        <v>778</v>
      </c>
      <c r="E13190" t="s">
        <v>153</v>
      </c>
      <c r="F13190" s="4">
        <v>34564</v>
      </c>
      <c r="G13190" s="4">
        <v>44012</v>
      </c>
      <c r="I13190" s="1">
        <v>35871</v>
      </c>
      <c r="J13190" s="1">
        <v>38632.449999999997</v>
      </c>
      <c r="K13190" t="s">
        <v>11</v>
      </c>
    </row>
    <row r="13191" spans="2:11" hidden="1" x14ac:dyDescent="0.3">
      <c r="B13191">
        <v>13183</v>
      </c>
      <c r="C13191" t="s">
        <v>14217</v>
      </c>
      <c r="D13191" t="s">
        <v>1810</v>
      </c>
      <c r="E13191" t="s">
        <v>59</v>
      </c>
      <c r="F13191" s="4">
        <v>39741</v>
      </c>
      <c r="G13191" s="4">
        <v>44012</v>
      </c>
      <c r="I13191" s="1">
        <v>47476</v>
      </c>
      <c r="J13191" s="1">
        <v>46052.85</v>
      </c>
      <c r="K13191" t="s">
        <v>11</v>
      </c>
    </row>
    <row r="13192" spans="2:11" hidden="1" x14ac:dyDescent="0.3">
      <c r="B13192">
        <v>13184</v>
      </c>
      <c r="C13192" t="s">
        <v>14218</v>
      </c>
      <c r="D13192" t="s">
        <v>22</v>
      </c>
      <c r="E13192" t="s">
        <v>23</v>
      </c>
      <c r="F13192" s="4">
        <v>34554</v>
      </c>
      <c r="G13192" s="4">
        <v>44012</v>
      </c>
      <c r="I13192" s="1">
        <v>63384</v>
      </c>
      <c r="J13192" s="1">
        <v>67643.63</v>
      </c>
      <c r="K13192" t="s">
        <v>11</v>
      </c>
    </row>
    <row r="13193" spans="2:11" hidden="1" x14ac:dyDescent="0.3">
      <c r="B13193">
        <v>13185</v>
      </c>
      <c r="C13193" t="s">
        <v>14219</v>
      </c>
      <c r="D13193" t="s">
        <v>286</v>
      </c>
      <c r="E13193" t="s">
        <v>59</v>
      </c>
      <c r="F13193" s="4">
        <v>30277</v>
      </c>
      <c r="G13193" s="4">
        <v>44012</v>
      </c>
      <c r="I13193" s="1">
        <v>42011</v>
      </c>
      <c r="J13193" s="1">
        <v>41624.93</v>
      </c>
      <c r="K13193" t="s">
        <v>11</v>
      </c>
    </row>
    <row r="13194" spans="2:11" hidden="1" x14ac:dyDescent="0.3">
      <c r="B13194">
        <v>13186</v>
      </c>
      <c r="C13194" t="s">
        <v>14220</v>
      </c>
      <c r="D13194" t="s">
        <v>22</v>
      </c>
      <c r="E13194" t="s">
        <v>23</v>
      </c>
      <c r="F13194" s="4">
        <v>38769</v>
      </c>
      <c r="G13194" s="4">
        <v>44012</v>
      </c>
      <c r="I13194" s="1">
        <v>57102</v>
      </c>
      <c r="J13194" s="1">
        <v>57820.28</v>
      </c>
      <c r="K13194" t="s">
        <v>11</v>
      </c>
    </row>
    <row r="13195" spans="2:11" hidden="1" x14ac:dyDescent="0.3">
      <c r="B13195">
        <v>13187</v>
      </c>
      <c r="C13195" t="s">
        <v>14221</v>
      </c>
      <c r="D13195" t="s">
        <v>189</v>
      </c>
      <c r="E13195" t="s">
        <v>59</v>
      </c>
      <c r="F13195" s="4">
        <v>31152</v>
      </c>
      <c r="G13195" s="4">
        <v>44012</v>
      </c>
      <c r="I13195" s="1">
        <v>45351</v>
      </c>
      <c r="J13195" s="1">
        <v>41339.24</v>
      </c>
      <c r="K13195" t="s">
        <v>11</v>
      </c>
    </row>
    <row r="13196" spans="2:11" hidden="1" x14ac:dyDescent="0.3">
      <c r="B13196">
        <v>13188</v>
      </c>
      <c r="C13196" t="s">
        <v>14222</v>
      </c>
      <c r="D13196" t="s">
        <v>114</v>
      </c>
      <c r="E13196" t="s">
        <v>14</v>
      </c>
      <c r="F13196" s="4">
        <v>40546</v>
      </c>
      <c r="G13196" s="4">
        <v>44012</v>
      </c>
      <c r="I13196" s="1">
        <v>115000</v>
      </c>
      <c r="J13196" s="1">
        <v>41134.519999999997</v>
      </c>
      <c r="K13196" t="s">
        <v>11</v>
      </c>
    </row>
    <row r="13197" spans="2:11" hidden="1" x14ac:dyDescent="0.3">
      <c r="B13197">
        <v>13189</v>
      </c>
      <c r="C13197" t="s">
        <v>14223</v>
      </c>
      <c r="D13197" t="s">
        <v>22</v>
      </c>
      <c r="E13197" t="s">
        <v>23</v>
      </c>
      <c r="F13197" s="4">
        <v>35522</v>
      </c>
      <c r="G13197" s="4">
        <v>44012</v>
      </c>
      <c r="I13197" s="1">
        <v>62242</v>
      </c>
      <c r="J13197" s="1">
        <v>58175.68</v>
      </c>
      <c r="K13197" t="s">
        <v>11</v>
      </c>
    </row>
    <row r="13198" spans="2:11" hidden="1" x14ac:dyDescent="0.3">
      <c r="B13198">
        <v>13190</v>
      </c>
      <c r="C13198" t="s">
        <v>14224</v>
      </c>
      <c r="D13198" t="s">
        <v>230</v>
      </c>
      <c r="E13198" t="s">
        <v>52</v>
      </c>
      <c r="F13198" s="4">
        <v>31320</v>
      </c>
      <c r="G13198" s="4">
        <v>44012</v>
      </c>
      <c r="I13198" s="1">
        <v>80644</v>
      </c>
      <c r="J13198" s="1">
        <v>88053.54</v>
      </c>
      <c r="K13198" t="s">
        <v>11</v>
      </c>
    </row>
    <row r="13199" spans="2:11" hidden="1" x14ac:dyDescent="0.3">
      <c r="B13199">
        <v>13191</v>
      </c>
      <c r="C13199" t="s">
        <v>14225</v>
      </c>
      <c r="D13199" t="s">
        <v>172</v>
      </c>
      <c r="E13199" t="s">
        <v>23</v>
      </c>
      <c r="F13199" s="4">
        <v>34127</v>
      </c>
      <c r="G13199" s="4">
        <v>44012</v>
      </c>
      <c r="I13199" s="1">
        <v>74195</v>
      </c>
      <c r="J13199" s="1">
        <v>69482.97</v>
      </c>
      <c r="K13199" t="s">
        <v>11</v>
      </c>
    </row>
    <row r="13200" spans="2:11" hidden="1" x14ac:dyDescent="0.3">
      <c r="B13200">
        <v>13192</v>
      </c>
      <c r="C13200" t="s">
        <v>14226</v>
      </c>
      <c r="D13200" t="s">
        <v>51</v>
      </c>
      <c r="E13200" t="s">
        <v>52</v>
      </c>
      <c r="F13200" s="4">
        <v>36654</v>
      </c>
      <c r="G13200" s="4">
        <v>44012</v>
      </c>
      <c r="I13200" s="1">
        <v>57469</v>
      </c>
      <c r="J13200" s="1">
        <v>61825.65</v>
      </c>
      <c r="K13200" t="s">
        <v>11</v>
      </c>
    </row>
    <row r="13201" spans="2:11" hidden="1" x14ac:dyDescent="0.3">
      <c r="B13201">
        <v>13193</v>
      </c>
      <c r="C13201" t="s">
        <v>14227</v>
      </c>
      <c r="D13201" t="s">
        <v>400</v>
      </c>
      <c r="E13201" t="s">
        <v>153</v>
      </c>
      <c r="F13201" s="4">
        <v>35558</v>
      </c>
      <c r="G13201" s="4">
        <v>44012</v>
      </c>
      <c r="I13201" s="1">
        <v>40139</v>
      </c>
      <c r="J13201" s="1">
        <v>36146.93</v>
      </c>
      <c r="K13201" t="s">
        <v>11</v>
      </c>
    </row>
    <row r="13202" spans="2:11" hidden="1" x14ac:dyDescent="0.3">
      <c r="B13202">
        <v>13194</v>
      </c>
      <c r="C13202" t="s">
        <v>14228</v>
      </c>
      <c r="D13202" t="s">
        <v>13</v>
      </c>
      <c r="E13202" t="s">
        <v>14</v>
      </c>
      <c r="F13202" s="4">
        <v>39293</v>
      </c>
      <c r="G13202" s="4">
        <v>44012</v>
      </c>
      <c r="I13202" s="1">
        <v>74300</v>
      </c>
      <c r="J13202" s="1">
        <v>66870.929999999993</v>
      </c>
      <c r="K13202" t="s">
        <v>11</v>
      </c>
    </row>
    <row r="13203" spans="2:11" hidden="1" x14ac:dyDescent="0.3">
      <c r="B13203">
        <v>13195</v>
      </c>
      <c r="C13203" t="s">
        <v>14229</v>
      </c>
      <c r="D13203" t="s">
        <v>13</v>
      </c>
      <c r="E13203" t="s">
        <v>14</v>
      </c>
      <c r="F13203" s="4">
        <v>38957</v>
      </c>
      <c r="G13203" s="4">
        <v>44012</v>
      </c>
      <c r="I13203" s="1">
        <v>53900</v>
      </c>
      <c r="J13203" s="1">
        <v>48095.72</v>
      </c>
      <c r="K13203" t="s">
        <v>11</v>
      </c>
    </row>
    <row r="13204" spans="2:11" hidden="1" x14ac:dyDescent="0.3">
      <c r="B13204">
        <v>13196</v>
      </c>
      <c r="C13204" t="s">
        <v>14230</v>
      </c>
      <c r="D13204" t="s">
        <v>230</v>
      </c>
      <c r="E13204" t="s">
        <v>52</v>
      </c>
      <c r="F13204" s="4">
        <v>34387</v>
      </c>
      <c r="G13204" s="4">
        <v>44012</v>
      </c>
      <c r="I13204" s="1">
        <v>75082</v>
      </c>
      <c r="J13204" s="1">
        <v>77379.42</v>
      </c>
      <c r="K13204" t="s">
        <v>11</v>
      </c>
    </row>
    <row r="13205" spans="2:11" hidden="1" x14ac:dyDescent="0.3">
      <c r="B13205">
        <v>13197</v>
      </c>
      <c r="C13205" t="s">
        <v>14231</v>
      </c>
      <c r="D13205" t="s">
        <v>81</v>
      </c>
      <c r="E13205" t="s">
        <v>52</v>
      </c>
      <c r="F13205" s="4">
        <v>36122</v>
      </c>
      <c r="G13205" s="4">
        <v>44012</v>
      </c>
      <c r="I13205" s="1">
        <v>59087</v>
      </c>
      <c r="J13205" s="1">
        <v>55027.53</v>
      </c>
      <c r="K13205" t="s">
        <v>11</v>
      </c>
    </row>
    <row r="13206" spans="2:11" hidden="1" x14ac:dyDescent="0.3">
      <c r="B13206">
        <v>13198</v>
      </c>
      <c r="C13206" t="s">
        <v>14232</v>
      </c>
      <c r="D13206" t="s">
        <v>22</v>
      </c>
      <c r="E13206" t="s">
        <v>23</v>
      </c>
      <c r="F13206" s="4">
        <v>39310</v>
      </c>
      <c r="G13206" s="4">
        <v>44012</v>
      </c>
      <c r="I13206" s="1">
        <v>50919</v>
      </c>
      <c r="J13206" s="1">
        <v>48189.82</v>
      </c>
      <c r="K13206" t="s">
        <v>11</v>
      </c>
    </row>
    <row r="13207" spans="2:11" hidden="1" x14ac:dyDescent="0.3">
      <c r="B13207">
        <v>13199</v>
      </c>
      <c r="C13207" t="s">
        <v>14233</v>
      </c>
      <c r="D13207" t="s">
        <v>1666</v>
      </c>
      <c r="E13207" t="s">
        <v>123</v>
      </c>
      <c r="F13207" s="4">
        <v>31528</v>
      </c>
      <c r="G13207" s="4">
        <v>44012</v>
      </c>
      <c r="I13207" s="1">
        <v>72100</v>
      </c>
      <c r="J13207" s="1">
        <v>57994.400000000001</v>
      </c>
      <c r="K13207" t="s">
        <v>11</v>
      </c>
    </row>
    <row r="13208" spans="2:11" hidden="1" x14ac:dyDescent="0.3">
      <c r="B13208">
        <v>13200</v>
      </c>
      <c r="C13208" t="s">
        <v>14234</v>
      </c>
      <c r="D13208" t="s">
        <v>523</v>
      </c>
      <c r="E13208" t="s">
        <v>23</v>
      </c>
      <c r="F13208" s="4">
        <v>40613</v>
      </c>
      <c r="G13208" s="4">
        <v>44012</v>
      </c>
      <c r="I13208" s="1">
        <v>41290</v>
      </c>
      <c r="J13208" s="1">
        <v>6193.4</v>
      </c>
      <c r="K13208" t="s">
        <v>11</v>
      </c>
    </row>
    <row r="13209" spans="2:11" hidden="1" x14ac:dyDescent="0.3">
      <c r="B13209">
        <v>13201</v>
      </c>
      <c r="C13209" t="s">
        <v>14235</v>
      </c>
      <c r="D13209" t="s">
        <v>13</v>
      </c>
      <c r="E13209" t="s">
        <v>14</v>
      </c>
      <c r="F13209" s="4">
        <v>34429</v>
      </c>
      <c r="G13209" s="4">
        <v>44012</v>
      </c>
      <c r="I13209" s="1">
        <v>93000</v>
      </c>
      <c r="J13209" s="1">
        <v>82985.240000000005</v>
      </c>
      <c r="K13209" t="s">
        <v>11</v>
      </c>
    </row>
    <row r="13210" spans="2:11" hidden="1" x14ac:dyDescent="0.3">
      <c r="B13210">
        <v>13202</v>
      </c>
      <c r="C13210" t="s">
        <v>14236</v>
      </c>
      <c r="D13210" t="s">
        <v>176</v>
      </c>
      <c r="E13210" t="s">
        <v>59</v>
      </c>
      <c r="F13210" s="4">
        <v>38481</v>
      </c>
      <c r="G13210" s="4">
        <v>44012</v>
      </c>
      <c r="I13210" s="1">
        <v>32683</v>
      </c>
      <c r="J13210" s="1">
        <v>29717.53</v>
      </c>
      <c r="K13210" t="s">
        <v>11</v>
      </c>
    </row>
    <row r="13211" spans="2:11" hidden="1" x14ac:dyDescent="0.3">
      <c r="B13211">
        <v>13203</v>
      </c>
      <c r="C13211" t="s">
        <v>14237</v>
      </c>
      <c r="D13211" t="s">
        <v>22</v>
      </c>
      <c r="E13211" t="s">
        <v>23</v>
      </c>
      <c r="F13211" s="4">
        <v>37537</v>
      </c>
      <c r="G13211" s="4">
        <v>44012</v>
      </c>
      <c r="I13211" s="1">
        <v>58815</v>
      </c>
      <c r="J13211" s="1">
        <v>77609.69</v>
      </c>
      <c r="K13211" t="s">
        <v>11</v>
      </c>
    </row>
    <row r="13212" spans="2:11" hidden="1" x14ac:dyDescent="0.3">
      <c r="B13212">
        <v>13204</v>
      </c>
      <c r="C13212" t="s">
        <v>14238</v>
      </c>
      <c r="D13212" t="s">
        <v>83</v>
      </c>
      <c r="E13212" t="s">
        <v>52</v>
      </c>
      <c r="F13212" s="4">
        <v>37536</v>
      </c>
      <c r="G13212" s="4">
        <v>44012</v>
      </c>
      <c r="I13212" s="1">
        <v>60517</v>
      </c>
      <c r="J13212" s="1">
        <v>69663.56</v>
      </c>
      <c r="K13212" t="s">
        <v>11</v>
      </c>
    </row>
    <row r="13213" spans="2:11" hidden="1" x14ac:dyDescent="0.3">
      <c r="B13213">
        <v>13205</v>
      </c>
      <c r="C13213" t="s">
        <v>14239</v>
      </c>
      <c r="D13213" t="s">
        <v>770</v>
      </c>
      <c r="E13213" t="s">
        <v>140</v>
      </c>
      <c r="F13213" s="4">
        <v>39349</v>
      </c>
      <c r="G13213" s="4">
        <v>44012</v>
      </c>
      <c r="I13213" s="1">
        <v>32132</v>
      </c>
      <c r="J13213" s="1">
        <v>30621.39</v>
      </c>
      <c r="K13213" t="s">
        <v>11</v>
      </c>
    </row>
    <row r="13214" spans="2:11" hidden="1" x14ac:dyDescent="0.3">
      <c r="B13214">
        <v>13206</v>
      </c>
      <c r="C13214" t="s">
        <v>14240</v>
      </c>
      <c r="D13214" t="s">
        <v>13</v>
      </c>
      <c r="E13214" t="s">
        <v>14</v>
      </c>
      <c r="F13214" s="4">
        <v>39349</v>
      </c>
      <c r="G13214" s="4">
        <v>44012</v>
      </c>
      <c r="I13214" s="1">
        <v>62424</v>
      </c>
      <c r="J13214" s="1">
        <v>55702.09</v>
      </c>
      <c r="K13214" t="s">
        <v>11</v>
      </c>
    </row>
    <row r="13215" spans="2:11" hidden="1" x14ac:dyDescent="0.3">
      <c r="B13215">
        <v>13207</v>
      </c>
      <c r="C13215" t="s">
        <v>14241</v>
      </c>
      <c r="D13215" t="s">
        <v>499</v>
      </c>
      <c r="E13215" t="s">
        <v>10</v>
      </c>
      <c r="F13215" s="4">
        <v>34267</v>
      </c>
      <c r="G13215" s="4">
        <v>44012</v>
      </c>
      <c r="I13215" s="1">
        <v>52244</v>
      </c>
      <c r="J13215" s="1">
        <v>47303.16</v>
      </c>
      <c r="K13215" t="s">
        <v>11</v>
      </c>
    </row>
    <row r="13216" spans="2:11" hidden="1" x14ac:dyDescent="0.3">
      <c r="B13216">
        <v>13208</v>
      </c>
      <c r="C13216" t="s">
        <v>14242</v>
      </c>
      <c r="D13216" t="s">
        <v>249</v>
      </c>
      <c r="E13216" t="s">
        <v>49</v>
      </c>
      <c r="F13216" s="4">
        <v>40038</v>
      </c>
      <c r="G13216" s="4">
        <v>44012</v>
      </c>
      <c r="I13216" s="1">
        <v>27997</v>
      </c>
      <c r="J13216" s="1">
        <v>21929.53</v>
      </c>
      <c r="K13216" t="s">
        <v>11</v>
      </c>
    </row>
    <row r="13217" spans="2:11" hidden="1" x14ac:dyDescent="0.3">
      <c r="B13217">
        <v>13209</v>
      </c>
      <c r="C13217" t="s">
        <v>14243</v>
      </c>
      <c r="D13217" t="s">
        <v>568</v>
      </c>
      <c r="E13217" t="s">
        <v>52</v>
      </c>
      <c r="F13217" s="4">
        <v>33371</v>
      </c>
      <c r="G13217" s="4">
        <v>44012</v>
      </c>
      <c r="I13217" s="1">
        <v>68717</v>
      </c>
      <c r="J13217" s="1">
        <v>73144.91</v>
      </c>
      <c r="K13217" t="s">
        <v>11</v>
      </c>
    </row>
    <row r="13218" spans="2:11" hidden="1" x14ac:dyDescent="0.3">
      <c r="B13218">
        <v>13210</v>
      </c>
      <c r="C13218" t="s">
        <v>14244</v>
      </c>
      <c r="D13218" t="s">
        <v>22</v>
      </c>
      <c r="E13218" t="s">
        <v>23</v>
      </c>
      <c r="F13218" s="4">
        <v>36445</v>
      </c>
      <c r="G13218" s="4">
        <v>44012</v>
      </c>
      <c r="I13218" s="1">
        <v>60529</v>
      </c>
      <c r="J13218" s="1">
        <v>56283.73</v>
      </c>
      <c r="K13218" t="s">
        <v>11</v>
      </c>
    </row>
    <row r="13219" spans="2:11" hidden="1" x14ac:dyDescent="0.3">
      <c r="B13219">
        <v>13211</v>
      </c>
      <c r="C13219" t="s">
        <v>14245</v>
      </c>
      <c r="D13219" t="s">
        <v>90</v>
      </c>
      <c r="E13219" t="s">
        <v>140</v>
      </c>
      <c r="F13219" s="4">
        <v>39461</v>
      </c>
      <c r="G13219" s="4">
        <v>44012</v>
      </c>
      <c r="I13219" s="1">
        <v>17576</v>
      </c>
      <c r="J13219" s="1">
        <v>4187.8999999999996</v>
      </c>
      <c r="K13219" t="s">
        <v>11</v>
      </c>
    </row>
    <row r="13220" spans="2:11" hidden="1" x14ac:dyDescent="0.3">
      <c r="B13220">
        <v>13212</v>
      </c>
      <c r="C13220" t="s">
        <v>14246</v>
      </c>
      <c r="D13220" t="s">
        <v>471</v>
      </c>
      <c r="E13220" t="s">
        <v>472</v>
      </c>
      <c r="F13220" s="4">
        <v>37518</v>
      </c>
      <c r="G13220" s="4">
        <v>44012</v>
      </c>
      <c r="I13220" s="1">
        <v>30613</v>
      </c>
      <c r="J13220">
        <v>353.19</v>
      </c>
      <c r="K13220" t="s">
        <v>11</v>
      </c>
    </row>
    <row r="13221" spans="2:11" hidden="1" x14ac:dyDescent="0.3">
      <c r="B13221">
        <v>13213</v>
      </c>
      <c r="C13221" t="s">
        <v>14247</v>
      </c>
      <c r="D13221" t="s">
        <v>209</v>
      </c>
      <c r="E13221" t="s">
        <v>17</v>
      </c>
      <c r="F13221" s="4">
        <v>39129</v>
      </c>
      <c r="G13221" s="4">
        <v>44012</v>
      </c>
      <c r="I13221" s="1">
        <v>31119</v>
      </c>
      <c r="J13221" s="1">
        <v>28597.64</v>
      </c>
      <c r="K13221" t="s">
        <v>11</v>
      </c>
    </row>
    <row r="13222" spans="2:11" hidden="1" x14ac:dyDescent="0.3">
      <c r="B13222">
        <v>13214</v>
      </c>
      <c r="C13222" t="s">
        <v>14248</v>
      </c>
      <c r="D13222" t="s">
        <v>134</v>
      </c>
      <c r="E13222" t="s">
        <v>135</v>
      </c>
      <c r="F13222" s="4">
        <v>40525</v>
      </c>
      <c r="G13222" s="4">
        <v>44012</v>
      </c>
      <c r="I13222" s="1">
        <v>15080</v>
      </c>
      <c r="J13222">
        <v>957</v>
      </c>
      <c r="K13222" t="s">
        <v>11</v>
      </c>
    </row>
    <row r="13223" spans="2:11" hidden="1" x14ac:dyDescent="0.3">
      <c r="B13223">
        <v>13215</v>
      </c>
      <c r="C13223" t="s">
        <v>14249</v>
      </c>
      <c r="D13223" t="s">
        <v>51</v>
      </c>
      <c r="E13223" t="s">
        <v>52</v>
      </c>
      <c r="F13223" s="4">
        <v>38306</v>
      </c>
      <c r="G13223" s="4">
        <v>44012</v>
      </c>
      <c r="I13223" s="1">
        <v>55544</v>
      </c>
      <c r="J13223" s="1">
        <v>58967.98</v>
      </c>
      <c r="K13223" t="s">
        <v>11</v>
      </c>
    </row>
    <row r="13224" spans="2:11" hidden="1" x14ac:dyDescent="0.3">
      <c r="B13224">
        <v>13216</v>
      </c>
      <c r="C13224" t="s">
        <v>14250</v>
      </c>
      <c r="D13224" t="s">
        <v>2464</v>
      </c>
      <c r="E13224" t="s">
        <v>17</v>
      </c>
      <c r="F13224" s="4">
        <v>34547</v>
      </c>
      <c r="G13224" s="4">
        <v>44012</v>
      </c>
      <c r="I13224" s="1">
        <v>73458</v>
      </c>
      <c r="J13224" s="1">
        <v>66734.460000000006</v>
      </c>
      <c r="K13224" t="s">
        <v>11</v>
      </c>
    </row>
    <row r="13225" spans="2:11" hidden="1" x14ac:dyDescent="0.3">
      <c r="B13225">
        <v>13217</v>
      </c>
      <c r="C13225" t="s">
        <v>14251</v>
      </c>
      <c r="D13225" t="s">
        <v>48</v>
      </c>
      <c r="E13225" t="s">
        <v>49</v>
      </c>
      <c r="F13225" s="4">
        <v>38775</v>
      </c>
      <c r="G13225" s="4">
        <v>44012</v>
      </c>
      <c r="I13225" s="1">
        <v>28059</v>
      </c>
      <c r="J13225" s="1">
        <v>25678.22</v>
      </c>
      <c r="K13225" t="s">
        <v>11</v>
      </c>
    </row>
    <row r="13226" spans="2:11" hidden="1" x14ac:dyDescent="0.3">
      <c r="B13226">
        <v>13218</v>
      </c>
      <c r="C13226" t="s">
        <v>14252</v>
      </c>
      <c r="D13226" t="s">
        <v>3095</v>
      </c>
      <c r="E13226" t="s">
        <v>140</v>
      </c>
      <c r="F13226" s="4">
        <v>39256</v>
      </c>
      <c r="G13226" s="4">
        <v>44012</v>
      </c>
      <c r="I13226" s="1">
        <v>15288</v>
      </c>
      <c r="J13226" s="1">
        <v>4354.91</v>
      </c>
      <c r="K13226" t="s">
        <v>11</v>
      </c>
    </row>
    <row r="13227" spans="2:11" hidden="1" x14ac:dyDescent="0.3">
      <c r="B13227">
        <v>13219</v>
      </c>
      <c r="C13227" t="s">
        <v>14253</v>
      </c>
      <c r="D13227" t="s">
        <v>128</v>
      </c>
      <c r="E13227" t="s">
        <v>64</v>
      </c>
      <c r="F13227" s="4">
        <v>39576</v>
      </c>
      <c r="G13227" s="4">
        <v>44012</v>
      </c>
      <c r="I13227" s="1">
        <v>31119</v>
      </c>
      <c r="J13227" s="1">
        <v>25091.64</v>
      </c>
      <c r="K13227" t="s">
        <v>11</v>
      </c>
    </row>
    <row r="13228" spans="2:11" hidden="1" x14ac:dyDescent="0.3">
      <c r="B13228">
        <v>13220</v>
      </c>
      <c r="C13228" t="s">
        <v>14254</v>
      </c>
      <c r="D13228" t="s">
        <v>85</v>
      </c>
      <c r="E13228" t="s">
        <v>39</v>
      </c>
      <c r="F13228" s="4">
        <v>32951</v>
      </c>
      <c r="G13228" s="4">
        <v>44012</v>
      </c>
      <c r="I13228" s="1">
        <v>35623</v>
      </c>
      <c r="J13228" s="1">
        <v>32898.1</v>
      </c>
      <c r="K13228" t="s">
        <v>11</v>
      </c>
    </row>
    <row r="13229" spans="2:11" hidden="1" x14ac:dyDescent="0.3">
      <c r="B13229">
        <v>13221</v>
      </c>
      <c r="C13229" t="s">
        <v>14255</v>
      </c>
      <c r="D13229" t="s">
        <v>45</v>
      </c>
      <c r="E13229" t="s">
        <v>153</v>
      </c>
      <c r="F13229" s="4">
        <v>28268</v>
      </c>
      <c r="G13229" s="4">
        <v>44012</v>
      </c>
      <c r="I13229" s="1">
        <v>45090</v>
      </c>
      <c r="J13229" s="1">
        <v>44408.9</v>
      </c>
      <c r="K13229" t="s">
        <v>11</v>
      </c>
    </row>
    <row r="13230" spans="2:11" hidden="1" x14ac:dyDescent="0.3">
      <c r="B13230">
        <v>13222</v>
      </c>
      <c r="C13230" t="s">
        <v>14256</v>
      </c>
      <c r="D13230" t="s">
        <v>36</v>
      </c>
      <c r="E13230" t="s">
        <v>23</v>
      </c>
      <c r="F13230" s="4">
        <v>39772</v>
      </c>
      <c r="G13230" s="4">
        <v>44012</v>
      </c>
      <c r="I13230" s="1">
        <v>33007</v>
      </c>
      <c r="J13230" s="1">
        <v>28632.58</v>
      </c>
      <c r="K13230" t="s">
        <v>11</v>
      </c>
    </row>
    <row r="13231" spans="2:11" hidden="1" x14ac:dyDescent="0.3">
      <c r="B13231">
        <v>13223</v>
      </c>
      <c r="C13231" t="s">
        <v>14257</v>
      </c>
      <c r="D13231" t="s">
        <v>684</v>
      </c>
      <c r="E13231" t="s">
        <v>153</v>
      </c>
      <c r="F13231" s="4">
        <v>32713</v>
      </c>
      <c r="G13231" s="4">
        <v>44012</v>
      </c>
      <c r="I13231" s="1">
        <v>35623</v>
      </c>
      <c r="J13231" s="1">
        <v>30690.48</v>
      </c>
      <c r="K13231" t="s">
        <v>11</v>
      </c>
    </row>
    <row r="13232" spans="2:11" hidden="1" x14ac:dyDescent="0.3">
      <c r="B13232">
        <v>13224</v>
      </c>
      <c r="C13232" t="s">
        <v>14258</v>
      </c>
      <c r="D13232" t="s">
        <v>22</v>
      </c>
      <c r="E13232" t="s">
        <v>23</v>
      </c>
      <c r="F13232" s="4">
        <v>37834</v>
      </c>
      <c r="G13232" s="4">
        <v>44012</v>
      </c>
      <c r="I13232" s="1">
        <v>59388</v>
      </c>
      <c r="J13232" s="1">
        <v>64906.12</v>
      </c>
      <c r="K13232" t="s">
        <v>11</v>
      </c>
    </row>
    <row r="13233" spans="2:11" hidden="1" x14ac:dyDescent="0.3">
      <c r="B13233">
        <v>13225</v>
      </c>
      <c r="C13233" t="s">
        <v>14259</v>
      </c>
      <c r="D13233" t="s">
        <v>77</v>
      </c>
      <c r="E13233" t="s">
        <v>23</v>
      </c>
      <c r="F13233" s="4">
        <v>33462</v>
      </c>
      <c r="G13233" s="4">
        <v>44012</v>
      </c>
      <c r="I13233" s="1">
        <v>66667</v>
      </c>
      <c r="J13233" s="1">
        <v>81055.649999999994</v>
      </c>
      <c r="K13233" t="s">
        <v>11</v>
      </c>
    </row>
    <row r="13234" spans="2:11" hidden="1" x14ac:dyDescent="0.3">
      <c r="B13234">
        <v>13226</v>
      </c>
      <c r="C13234" t="s">
        <v>14260</v>
      </c>
      <c r="D13234" t="s">
        <v>14261</v>
      </c>
      <c r="E13234" t="s">
        <v>59</v>
      </c>
      <c r="F13234" s="4">
        <v>37179</v>
      </c>
      <c r="G13234" s="4">
        <v>44012</v>
      </c>
      <c r="I13234" s="1">
        <v>59100</v>
      </c>
      <c r="J13234" s="1">
        <v>53190.76</v>
      </c>
      <c r="K13234" t="s">
        <v>11</v>
      </c>
    </row>
    <row r="13235" spans="2:11" hidden="1" x14ac:dyDescent="0.3">
      <c r="B13235">
        <v>13227</v>
      </c>
      <c r="C13235" t="s">
        <v>14262</v>
      </c>
      <c r="D13235" t="s">
        <v>291</v>
      </c>
      <c r="E13235" t="s">
        <v>17</v>
      </c>
      <c r="F13235" s="4">
        <v>40287</v>
      </c>
      <c r="G13235" s="4">
        <v>44012</v>
      </c>
      <c r="I13235" s="1">
        <v>15080</v>
      </c>
      <c r="J13235" s="1">
        <v>6677.25</v>
      </c>
      <c r="K13235" t="s">
        <v>11</v>
      </c>
    </row>
    <row r="13236" spans="2:11" hidden="1" x14ac:dyDescent="0.3">
      <c r="B13236">
        <v>13228</v>
      </c>
      <c r="C13236" t="s">
        <v>14263</v>
      </c>
      <c r="D13236" t="s">
        <v>249</v>
      </c>
      <c r="E13236" t="s">
        <v>49</v>
      </c>
      <c r="F13236" s="4">
        <v>34960</v>
      </c>
      <c r="G13236" s="4">
        <v>44012</v>
      </c>
      <c r="I13236" s="1">
        <v>30825</v>
      </c>
      <c r="J13236" s="1">
        <v>25305.81</v>
      </c>
      <c r="K13236" t="s">
        <v>11</v>
      </c>
    </row>
    <row r="13237" spans="2:11" hidden="1" x14ac:dyDescent="0.3">
      <c r="B13237">
        <v>13229</v>
      </c>
      <c r="C13237" t="s">
        <v>14264</v>
      </c>
      <c r="D13237" t="s">
        <v>1774</v>
      </c>
      <c r="E13237" t="s">
        <v>23</v>
      </c>
      <c r="F13237" s="4">
        <v>34212</v>
      </c>
      <c r="G13237" s="4">
        <v>44012</v>
      </c>
      <c r="I13237" s="1">
        <v>84342</v>
      </c>
      <c r="J13237" s="1">
        <v>78489.38</v>
      </c>
      <c r="K13237" t="s">
        <v>11</v>
      </c>
    </row>
    <row r="13238" spans="2:11" hidden="1" x14ac:dyDescent="0.3">
      <c r="B13238">
        <v>13230</v>
      </c>
      <c r="C13238" t="s">
        <v>14265</v>
      </c>
      <c r="D13238" t="s">
        <v>22</v>
      </c>
      <c r="E13238" t="s">
        <v>23</v>
      </c>
      <c r="F13238" s="4">
        <v>34470</v>
      </c>
      <c r="G13238" s="4">
        <v>44012</v>
      </c>
      <c r="I13238" s="1">
        <v>63955</v>
      </c>
      <c r="J13238" s="1">
        <v>89749.77</v>
      </c>
      <c r="K13238" t="s">
        <v>11</v>
      </c>
    </row>
    <row r="13239" spans="2:11" hidden="1" x14ac:dyDescent="0.3">
      <c r="B13239">
        <v>13231</v>
      </c>
      <c r="C13239" t="s">
        <v>14266</v>
      </c>
      <c r="D13239" t="s">
        <v>230</v>
      </c>
      <c r="E13239" t="s">
        <v>52</v>
      </c>
      <c r="F13239" s="4">
        <v>33133</v>
      </c>
      <c r="G13239" s="4">
        <v>44012</v>
      </c>
      <c r="I13239" s="1">
        <v>77863</v>
      </c>
      <c r="J13239" s="1">
        <v>81291.13</v>
      </c>
      <c r="K13239" t="s">
        <v>11</v>
      </c>
    </row>
    <row r="13240" spans="2:11" hidden="1" x14ac:dyDescent="0.3">
      <c r="B13240">
        <v>13232</v>
      </c>
      <c r="C13240" t="s">
        <v>14267</v>
      </c>
      <c r="D13240" t="s">
        <v>424</v>
      </c>
      <c r="E13240" t="s">
        <v>412</v>
      </c>
      <c r="F13240" s="4">
        <v>39664</v>
      </c>
      <c r="G13240" s="4">
        <v>44012</v>
      </c>
      <c r="I13240" s="1">
        <v>97000</v>
      </c>
      <c r="J13240" s="1">
        <v>85059.41</v>
      </c>
      <c r="K13240" t="s">
        <v>11</v>
      </c>
    </row>
    <row r="13241" spans="2:11" hidden="1" x14ac:dyDescent="0.3">
      <c r="B13241">
        <v>13233</v>
      </c>
      <c r="C13241" t="s">
        <v>14268</v>
      </c>
      <c r="D13241" t="s">
        <v>176</v>
      </c>
      <c r="E13241" t="s">
        <v>59</v>
      </c>
      <c r="F13241" s="4">
        <v>39489</v>
      </c>
      <c r="G13241" s="4">
        <v>44012</v>
      </c>
      <c r="I13241" s="1">
        <v>32683</v>
      </c>
      <c r="J13241" s="1">
        <v>28115.23</v>
      </c>
      <c r="K13241" t="s">
        <v>11</v>
      </c>
    </row>
    <row r="13242" spans="2:11" hidden="1" x14ac:dyDescent="0.3">
      <c r="B13242">
        <v>13234</v>
      </c>
      <c r="C13242" t="s">
        <v>14269</v>
      </c>
      <c r="D13242" t="s">
        <v>22</v>
      </c>
      <c r="E13242" t="s">
        <v>23</v>
      </c>
      <c r="F13242" s="4">
        <v>40071</v>
      </c>
      <c r="G13242" s="4">
        <v>44012</v>
      </c>
      <c r="I13242" s="1">
        <v>42391</v>
      </c>
      <c r="J13242" s="1">
        <v>41249.599999999999</v>
      </c>
      <c r="K13242" t="s">
        <v>11</v>
      </c>
    </row>
    <row r="13243" spans="2:11" hidden="1" x14ac:dyDescent="0.3">
      <c r="B13243">
        <v>13235</v>
      </c>
      <c r="C13243" t="s">
        <v>14270</v>
      </c>
      <c r="D13243" t="s">
        <v>523</v>
      </c>
      <c r="E13243" t="s">
        <v>23</v>
      </c>
      <c r="F13243" s="4">
        <v>40633</v>
      </c>
      <c r="G13243" s="4">
        <v>44012</v>
      </c>
      <c r="I13243" s="1">
        <v>41290</v>
      </c>
      <c r="J13243" s="1">
        <v>3976.35</v>
      </c>
      <c r="K13243" t="s">
        <v>11</v>
      </c>
    </row>
    <row r="13244" spans="2:11" hidden="1" x14ac:dyDescent="0.3">
      <c r="B13244">
        <v>13236</v>
      </c>
      <c r="C13244" t="s">
        <v>14271</v>
      </c>
      <c r="D13244" t="s">
        <v>122</v>
      </c>
      <c r="E13244" t="s">
        <v>39</v>
      </c>
      <c r="F13244" s="4">
        <v>39762</v>
      </c>
      <c r="G13244" s="4">
        <v>44012</v>
      </c>
      <c r="I13244" s="1">
        <v>28829</v>
      </c>
      <c r="J13244" s="1">
        <v>29214.98</v>
      </c>
      <c r="K13244" t="s">
        <v>11</v>
      </c>
    </row>
    <row r="13245" spans="2:11" hidden="1" x14ac:dyDescent="0.3">
      <c r="B13245">
        <v>13237</v>
      </c>
      <c r="C13245" t="s">
        <v>14272</v>
      </c>
      <c r="D13245" t="s">
        <v>568</v>
      </c>
      <c r="E13245" t="s">
        <v>52</v>
      </c>
      <c r="F13245" s="4">
        <v>27001</v>
      </c>
      <c r="G13245" s="4">
        <v>44012</v>
      </c>
      <c r="I13245" s="1">
        <v>71171</v>
      </c>
      <c r="J13245" s="1">
        <v>65696.41</v>
      </c>
      <c r="K13245" t="s">
        <v>11</v>
      </c>
    </row>
    <row r="13246" spans="2:11" hidden="1" x14ac:dyDescent="0.3">
      <c r="B13246">
        <v>13238</v>
      </c>
      <c r="C13246" t="s">
        <v>14273</v>
      </c>
      <c r="D13246" t="s">
        <v>128</v>
      </c>
      <c r="E13246" t="s">
        <v>23</v>
      </c>
      <c r="F13246" s="4">
        <v>32226</v>
      </c>
      <c r="G13246" s="4">
        <v>44012</v>
      </c>
      <c r="I13246" s="1">
        <v>34453</v>
      </c>
      <c r="J13246" s="1">
        <v>29813.34</v>
      </c>
      <c r="K13246" t="s">
        <v>11</v>
      </c>
    </row>
    <row r="13247" spans="2:11" hidden="1" x14ac:dyDescent="0.3">
      <c r="B13247">
        <v>13239</v>
      </c>
      <c r="C13247" t="s">
        <v>14274</v>
      </c>
      <c r="D13247" t="s">
        <v>5054</v>
      </c>
      <c r="E13247" t="s">
        <v>153</v>
      </c>
      <c r="F13247" s="4">
        <v>28611</v>
      </c>
      <c r="G13247" s="4">
        <v>44012</v>
      </c>
      <c r="I13247" s="1">
        <v>62300</v>
      </c>
      <c r="J13247" s="1">
        <v>53674.15</v>
      </c>
      <c r="K13247" t="s">
        <v>11</v>
      </c>
    </row>
    <row r="13248" spans="2:11" hidden="1" x14ac:dyDescent="0.3">
      <c r="B13248">
        <v>13240</v>
      </c>
      <c r="C13248" t="s">
        <v>14275</v>
      </c>
      <c r="D13248" t="s">
        <v>336</v>
      </c>
      <c r="E13248" t="s">
        <v>96</v>
      </c>
      <c r="F13248" s="4">
        <v>33770</v>
      </c>
      <c r="G13248" s="4">
        <v>44012</v>
      </c>
      <c r="I13248" s="1">
        <v>40172</v>
      </c>
      <c r="J13248" s="1">
        <v>7017.85</v>
      </c>
      <c r="K13248" t="s">
        <v>11</v>
      </c>
    </row>
    <row r="13249" spans="2:11" hidden="1" x14ac:dyDescent="0.3">
      <c r="B13249">
        <v>13241</v>
      </c>
      <c r="C13249" t="s">
        <v>14276</v>
      </c>
      <c r="D13249" t="s">
        <v>272</v>
      </c>
      <c r="E13249" t="s">
        <v>34</v>
      </c>
      <c r="F13249" s="4">
        <v>24509</v>
      </c>
      <c r="G13249" s="4">
        <v>44012</v>
      </c>
      <c r="I13249" s="1">
        <v>50381</v>
      </c>
      <c r="J13249" s="1">
        <v>45149.1</v>
      </c>
      <c r="K13249" t="s">
        <v>11</v>
      </c>
    </row>
    <row r="13250" spans="2:11" hidden="1" x14ac:dyDescent="0.3">
      <c r="B13250">
        <v>13242</v>
      </c>
      <c r="C13250" t="s">
        <v>14277</v>
      </c>
      <c r="D13250" t="s">
        <v>184</v>
      </c>
      <c r="E13250" t="s">
        <v>17</v>
      </c>
      <c r="F13250" s="4">
        <v>39951</v>
      </c>
      <c r="G13250" s="4">
        <v>44012</v>
      </c>
      <c r="I13250" s="1">
        <v>23395</v>
      </c>
      <c r="J13250" s="1">
        <v>19689.91</v>
      </c>
      <c r="K13250" t="s">
        <v>11</v>
      </c>
    </row>
    <row r="13251" spans="2:11" hidden="1" x14ac:dyDescent="0.3">
      <c r="B13251">
        <v>13243</v>
      </c>
      <c r="C13251" t="s">
        <v>14278</v>
      </c>
      <c r="D13251" t="s">
        <v>907</v>
      </c>
      <c r="E13251" t="s">
        <v>49</v>
      </c>
      <c r="F13251" s="4">
        <v>26259</v>
      </c>
      <c r="G13251" s="4">
        <v>44012</v>
      </c>
      <c r="I13251" s="1">
        <v>55497</v>
      </c>
      <c r="J13251" s="1">
        <v>49893.94</v>
      </c>
      <c r="K13251" t="s">
        <v>11</v>
      </c>
    </row>
    <row r="13252" spans="2:11" hidden="1" x14ac:dyDescent="0.3">
      <c r="B13252">
        <v>13244</v>
      </c>
      <c r="C13252" t="s">
        <v>14279</v>
      </c>
      <c r="D13252" t="s">
        <v>22</v>
      </c>
      <c r="E13252" t="s">
        <v>23</v>
      </c>
      <c r="F13252" s="4">
        <v>23819</v>
      </c>
      <c r="G13252" s="4">
        <v>44012</v>
      </c>
      <c r="I13252" s="1">
        <v>68523</v>
      </c>
      <c r="J13252" s="1">
        <v>60616.51</v>
      </c>
      <c r="K13252" t="s">
        <v>11</v>
      </c>
    </row>
    <row r="13253" spans="2:11" hidden="1" x14ac:dyDescent="0.3">
      <c r="B13253">
        <v>13245</v>
      </c>
      <c r="C13253" t="s">
        <v>14280</v>
      </c>
      <c r="D13253" t="s">
        <v>22</v>
      </c>
      <c r="E13253" t="s">
        <v>23</v>
      </c>
      <c r="F13253" s="4">
        <v>32904</v>
      </c>
      <c r="G13253" s="4">
        <v>44012</v>
      </c>
      <c r="I13253" s="1">
        <v>66239</v>
      </c>
      <c r="J13253" s="1">
        <v>71577.34</v>
      </c>
      <c r="K13253" t="s">
        <v>11</v>
      </c>
    </row>
    <row r="13254" spans="2:11" hidden="1" x14ac:dyDescent="0.3">
      <c r="B13254">
        <v>13246</v>
      </c>
      <c r="C13254" t="s">
        <v>14281</v>
      </c>
      <c r="D13254" t="s">
        <v>85</v>
      </c>
      <c r="E13254" t="s">
        <v>39</v>
      </c>
      <c r="F13254" s="4">
        <v>32776</v>
      </c>
      <c r="G13254" s="4">
        <v>44012</v>
      </c>
      <c r="I13254" s="1">
        <v>35623</v>
      </c>
      <c r="J13254" s="1">
        <v>39696.07</v>
      </c>
      <c r="K13254" t="s">
        <v>11</v>
      </c>
    </row>
    <row r="13255" spans="2:11" hidden="1" x14ac:dyDescent="0.3">
      <c r="B13255">
        <v>13247</v>
      </c>
      <c r="C13255" t="s">
        <v>14282</v>
      </c>
      <c r="D13255" t="s">
        <v>568</v>
      </c>
      <c r="E13255" t="s">
        <v>52</v>
      </c>
      <c r="F13255" s="4">
        <v>30774</v>
      </c>
      <c r="G13255" s="4">
        <v>44012</v>
      </c>
      <c r="I13255" s="1">
        <v>71171</v>
      </c>
      <c r="J13255" s="1">
        <v>68912.91</v>
      </c>
      <c r="K13255" t="s">
        <v>11</v>
      </c>
    </row>
    <row r="13256" spans="2:11" hidden="1" x14ac:dyDescent="0.3">
      <c r="B13256">
        <v>13248</v>
      </c>
      <c r="C13256" t="s">
        <v>14283</v>
      </c>
      <c r="D13256" t="s">
        <v>134</v>
      </c>
      <c r="E13256" t="s">
        <v>923</v>
      </c>
      <c r="F13256" s="4">
        <v>40532</v>
      </c>
      <c r="G13256" s="4">
        <v>44012</v>
      </c>
      <c r="I13256" s="1">
        <v>15080</v>
      </c>
      <c r="J13256" s="1">
        <v>2320</v>
      </c>
      <c r="K13256" t="s">
        <v>11</v>
      </c>
    </row>
    <row r="13257" spans="2:11" hidden="1" x14ac:dyDescent="0.3">
      <c r="B13257">
        <v>13249</v>
      </c>
      <c r="C13257" t="s">
        <v>14284</v>
      </c>
      <c r="D13257" t="s">
        <v>45</v>
      </c>
      <c r="E13257" t="s">
        <v>59</v>
      </c>
      <c r="F13257" s="4">
        <v>32461</v>
      </c>
      <c r="G13257" s="4">
        <v>44012</v>
      </c>
      <c r="I13257" s="1">
        <v>42110</v>
      </c>
      <c r="J13257" s="1">
        <v>38223.35</v>
      </c>
      <c r="K13257" t="s">
        <v>11</v>
      </c>
    </row>
    <row r="13258" spans="2:11" hidden="1" x14ac:dyDescent="0.3">
      <c r="B13258">
        <v>13250</v>
      </c>
      <c r="C13258" t="s">
        <v>14285</v>
      </c>
      <c r="D13258" t="s">
        <v>22</v>
      </c>
      <c r="E13258" t="s">
        <v>23</v>
      </c>
      <c r="F13258" s="4">
        <v>37672</v>
      </c>
      <c r="G13258" s="4">
        <v>44012</v>
      </c>
      <c r="I13258" s="1">
        <v>58815</v>
      </c>
      <c r="J13258" s="1">
        <v>86227.14</v>
      </c>
      <c r="K13258" t="s">
        <v>11</v>
      </c>
    </row>
    <row r="13259" spans="2:11" hidden="1" x14ac:dyDescent="0.3">
      <c r="B13259">
        <v>13251</v>
      </c>
      <c r="C13259" t="s">
        <v>14286</v>
      </c>
      <c r="D13259" t="s">
        <v>249</v>
      </c>
      <c r="E13259" t="s">
        <v>49</v>
      </c>
      <c r="F13259" s="4">
        <v>37165</v>
      </c>
      <c r="G13259" s="4">
        <v>44012</v>
      </c>
      <c r="I13259" s="1">
        <v>29078</v>
      </c>
      <c r="J13259" s="1">
        <v>21151.37</v>
      </c>
      <c r="K13259" t="s">
        <v>11</v>
      </c>
    </row>
    <row r="13260" spans="2:11" hidden="1" x14ac:dyDescent="0.3">
      <c r="B13260">
        <v>13252</v>
      </c>
      <c r="C13260" t="s">
        <v>14287</v>
      </c>
      <c r="D13260" t="s">
        <v>270</v>
      </c>
      <c r="E13260" t="s">
        <v>49</v>
      </c>
      <c r="F13260" s="4">
        <v>29200</v>
      </c>
      <c r="G13260" s="4">
        <v>44012</v>
      </c>
      <c r="I13260" s="1">
        <v>33892</v>
      </c>
      <c r="J13260" s="1">
        <v>30165.07</v>
      </c>
      <c r="K13260" t="s">
        <v>11</v>
      </c>
    </row>
    <row r="13261" spans="2:11" hidden="1" x14ac:dyDescent="0.3">
      <c r="B13261">
        <v>13253</v>
      </c>
      <c r="C13261" t="s">
        <v>14288</v>
      </c>
      <c r="D13261" t="s">
        <v>48</v>
      </c>
      <c r="E13261" t="s">
        <v>59</v>
      </c>
      <c r="F13261" s="4">
        <v>38006</v>
      </c>
      <c r="G13261" s="4">
        <v>44012</v>
      </c>
      <c r="I13261" s="1">
        <v>28059</v>
      </c>
      <c r="J13261" s="1">
        <v>25366.79</v>
      </c>
      <c r="K13261" t="s">
        <v>11</v>
      </c>
    </row>
    <row r="13262" spans="2:11" hidden="1" x14ac:dyDescent="0.3">
      <c r="B13262">
        <v>13254</v>
      </c>
      <c r="C13262" t="s">
        <v>14289</v>
      </c>
      <c r="D13262" t="s">
        <v>90</v>
      </c>
      <c r="E13262" t="s">
        <v>17</v>
      </c>
      <c r="F13262" s="4">
        <v>40158</v>
      </c>
      <c r="G13262" s="4">
        <v>44012</v>
      </c>
      <c r="I13262" s="1">
        <v>25376</v>
      </c>
      <c r="J13262" s="1">
        <v>15541.47</v>
      </c>
      <c r="K13262" t="s">
        <v>11</v>
      </c>
    </row>
    <row r="13263" spans="2:11" hidden="1" x14ac:dyDescent="0.3">
      <c r="B13263">
        <v>13255</v>
      </c>
      <c r="C13263" t="s">
        <v>14290</v>
      </c>
      <c r="D13263" t="s">
        <v>22</v>
      </c>
      <c r="E13263" t="s">
        <v>23</v>
      </c>
      <c r="F13263" s="4">
        <v>33266</v>
      </c>
      <c r="G13263" s="4">
        <v>44012</v>
      </c>
      <c r="I13263" s="1">
        <v>65098</v>
      </c>
      <c r="J13263" s="1">
        <v>63996.62</v>
      </c>
      <c r="K13263" t="s">
        <v>11</v>
      </c>
    </row>
    <row r="13264" spans="2:11" hidden="1" x14ac:dyDescent="0.3">
      <c r="B13264">
        <v>13256</v>
      </c>
      <c r="C13264" t="s">
        <v>14291</v>
      </c>
      <c r="D13264" t="s">
        <v>380</v>
      </c>
      <c r="E13264" t="s">
        <v>52</v>
      </c>
      <c r="F13264" s="4">
        <v>36913</v>
      </c>
      <c r="G13264" s="4">
        <v>44012</v>
      </c>
      <c r="I13264" s="1">
        <v>58739</v>
      </c>
      <c r="J13264" s="1">
        <v>56952.51</v>
      </c>
      <c r="K13264" t="s">
        <v>11</v>
      </c>
    </row>
    <row r="13265" spans="2:11" hidden="1" x14ac:dyDescent="0.3">
      <c r="B13265">
        <v>13257</v>
      </c>
      <c r="C13265" t="s">
        <v>14292</v>
      </c>
      <c r="D13265" t="s">
        <v>747</v>
      </c>
      <c r="E13265" t="s">
        <v>23</v>
      </c>
      <c r="F13265" s="4">
        <v>33427</v>
      </c>
      <c r="G13265" s="4">
        <v>44012</v>
      </c>
      <c r="I13265" s="1">
        <v>75833</v>
      </c>
      <c r="J13265" s="1">
        <v>72726.91</v>
      </c>
      <c r="K13265" t="s">
        <v>11</v>
      </c>
    </row>
    <row r="13266" spans="2:11" hidden="1" x14ac:dyDescent="0.3">
      <c r="B13266">
        <v>13258</v>
      </c>
      <c r="C13266" t="s">
        <v>14293</v>
      </c>
      <c r="D13266" t="s">
        <v>134</v>
      </c>
      <c r="E13266" t="s">
        <v>135</v>
      </c>
      <c r="F13266" s="4">
        <v>40161</v>
      </c>
      <c r="G13266" s="4">
        <v>44012</v>
      </c>
      <c r="I13266" s="1">
        <v>15080</v>
      </c>
      <c r="J13266" s="1">
        <v>2588.25</v>
      </c>
      <c r="K13266" t="s">
        <v>11</v>
      </c>
    </row>
    <row r="13267" spans="2:11" hidden="1" x14ac:dyDescent="0.3">
      <c r="B13267">
        <v>13259</v>
      </c>
      <c r="C13267" t="s">
        <v>14294</v>
      </c>
      <c r="D13267" t="s">
        <v>340</v>
      </c>
      <c r="E13267" t="s">
        <v>59</v>
      </c>
      <c r="F13267" s="4">
        <v>37977</v>
      </c>
      <c r="G13267" s="4">
        <v>44012</v>
      </c>
      <c r="I13267" s="1">
        <v>32683</v>
      </c>
      <c r="J13267" s="1">
        <v>33302.58</v>
      </c>
      <c r="K13267" t="s">
        <v>11</v>
      </c>
    </row>
    <row r="13268" spans="2:11" hidden="1" x14ac:dyDescent="0.3">
      <c r="B13268">
        <v>13260</v>
      </c>
      <c r="C13268" t="s">
        <v>14295</v>
      </c>
      <c r="D13268" t="s">
        <v>325</v>
      </c>
      <c r="E13268" t="s">
        <v>461</v>
      </c>
      <c r="F13268" s="4">
        <v>25601</v>
      </c>
      <c r="G13268" s="4">
        <v>44012</v>
      </c>
      <c r="I13268" s="1">
        <v>45090</v>
      </c>
      <c r="J13268" s="1">
        <v>40754.75</v>
      </c>
      <c r="K13268" t="s">
        <v>11</v>
      </c>
    </row>
    <row r="13269" spans="2:11" hidden="1" x14ac:dyDescent="0.3">
      <c r="B13269">
        <v>13261</v>
      </c>
      <c r="C13269" t="s">
        <v>14296</v>
      </c>
      <c r="D13269" t="s">
        <v>61</v>
      </c>
      <c r="E13269" t="s">
        <v>34</v>
      </c>
      <c r="F13269" s="4">
        <v>39531</v>
      </c>
      <c r="G13269" s="4">
        <v>44012</v>
      </c>
      <c r="I13269" s="1">
        <v>38355</v>
      </c>
      <c r="J13269" s="1">
        <v>33864.44</v>
      </c>
      <c r="K13269" t="s">
        <v>11</v>
      </c>
    </row>
    <row r="13270" spans="2:11" hidden="1" x14ac:dyDescent="0.3">
      <c r="B13270">
        <v>13262</v>
      </c>
      <c r="C13270" t="s">
        <v>14297</v>
      </c>
      <c r="D13270" t="s">
        <v>128</v>
      </c>
      <c r="E13270" t="s">
        <v>34</v>
      </c>
      <c r="F13270" s="4">
        <v>40091</v>
      </c>
      <c r="G13270" s="4">
        <v>44012</v>
      </c>
      <c r="I13270" s="1">
        <v>28091</v>
      </c>
      <c r="J13270" s="1">
        <v>24958.48</v>
      </c>
      <c r="K13270" t="s">
        <v>11</v>
      </c>
    </row>
    <row r="13271" spans="2:11" hidden="1" x14ac:dyDescent="0.3">
      <c r="B13271">
        <v>13263</v>
      </c>
      <c r="C13271" t="s">
        <v>14298</v>
      </c>
      <c r="D13271" t="s">
        <v>134</v>
      </c>
      <c r="E13271" t="s">
        <v>135</v>
      </c>
      <c r="F13271" s="4">
        <v>40525</v>
      </c>
      <c r="G13271" s="4">
        <v>44012</v>
      </c>
      <c r="I13271" s="1">
        <v>15080</v>
      </c>
      <c r="J13271">
        <v>971.5</v>
      </c>
      <c r="K13271" t="s">
        <v>11</v>
      </c>
    </row>
    <row r="13272" spans="2:11" hidden="1" x14ac:dyDescent="0.3">
      <c r="B13272">
        <v>13264</v>
      </c>
      <c r="C13272" t="s">
        <v>14299</v>
      </c>
      <c r="D13272" t="s">
        <v>1325</v>
      </c>
      <c r="E13272" t="s">
        <v>153</v>
      </c>
      <c r="F13272" s="4">
        <v>40346</v>
      </c>
      <c r="G13272" s="4">
        <v>44012</v>
      </c>
      <c r="I13272" s="1">
        <v>39745</v>
      </c>
      <c r="J13272" s="1">
        <v>33936.29</v>
      </c>
      <c r="K13272" t="s">
        <v>11</v>
      </c>
    </row>
    <row r="13273" spans="2:11" hidden="1" x14ac:dyDescent="0.3">
      <c r="B13273">
        <v>13265</v>
      </c>
      <c r="C13273" t="s">
        <v>14300</v>
      </c>
      <c r="D13273" t="s">
        <v>45</v>
      </c>
      <c r="E13273" t="s">
        <v>23</v>
      </c>
      <c r="F13273" s="4">
        <v>37224</v>
      </c>
      <c r="G13273" s="4">
        <v>44012</v>
      </c>
      <c r="I13273" s="1">
        <v>39210</v>
      </c>
      <c r="J13273" s="1">
        <v>43080.06</v>
      </c>
      <c r="K13273" t="s">
        <v>11</v>
      </c>
    </row>
    <row r="13274" spans="2:11" hidden="1" x14ac:dyDescent="0.3">
      <c r="B13274">
        <v>13266</v>
      </c>
      <c r="C13274" t="s">
        <v>14301</v>
      </c>
      <c r="D13274" t="s">
        <v>1172</v>
      </c>
      <c r="E13274" t="s">
        <v>52</v>
      </c>
      <c r="F13274" s="4">
        <v>37797</v>
      </c>
      <c r="G13274" s="4">
        <v>44012</v>
      </c>
      <c r="I13274" s="1">
        <v>40828</v>
      </c>
      <c r="J13274" s="1">
        <v>39265.019999999997</v>
      </c>
      <c r="K13274" t="s">
        <v>11</v>
      </c>
    </row>
    <row r="13275" spans="2:11" hidden="1" x14ac:dyDescent="0.3">
      <c r="B13275">
        <v>13267</v>
      </c>
      <c r="C13275" t="s">
        <v>14302</v>
      </c>
      <c r="D13275" t="s">
        <v>48</v>
      </c>
      <c r="E13275" t="s">
        <v>49</v>
      </c>
      <c r="F13275" s="4">
        <v>35730</v>
      </c>
      <c r="G13275" s="4">
        <v>44012</v>
      </c>
      <c r="I13275" s="1">
        <v>28891</v>
      </c>
      <c r="J13275" s="1">
        <v>26293.78</v>
      </c>
      <c r="K13275" t="s">
        <v>11</v>
      </c>
    </row>
    <row r="13276" spans="2:11" hidden="1" x14ac:dyDescent="0.3">
      <c r="B13276">
        <v>13268</v>
      </c>
      <c r="C13276" t="s">
        <v>14303</v>
      </c>
      <c r="D13276" t="s">
        <v>14304</v>
      </c>
      <c r="E13276" t="s">
        <v>546</v>
      </c>
      <c r="F13276" s="4">
        <v>28695</v>
      </c>
      <c r="G13276" s="4">
        <v>44012</v>
      </c>
      <c r="I13276" s="1">
        <v>53191</v>
      </c>
      <c r="J13276" s="1">
        <v>47463.3</v>
      </c>
      <c r="K13276" t="s">
        <v>11</v>
      </c>
    </row>
    <row r="13277" spans="2:11" hidden="1" x14ac:dyDescent="0.3">
      <c r="B13277">
        <v>13269</v>
      </c>
      <c r="C13277" t="s">
        <v>14305</v>
      </c>
      <c r="D13277" t="s">
        <v>22</v>
      </c>
      <c r="E13277" t="s">
        <v>23</v>
      </c>
      <c r="F13277" s="4">
        <v>33480</v>
      </c>
      <c r="G13277" s="4">
        <v>44012</v>
      </c>
      <c r="I13277" s="1">
        <v>65098</v>
      </c>
      <c r="J13277" s="1">
        <v>60577.53</v>
      </c>
      <c r="K13277" t="s">
        <v>11</v>
      </c>
    </row>
    <row r="13278" spans="2:11" hidden="1" x14ac:dyDescent="0.3">
      <c r="B13278">
        <v>13270</v>
      </c>
      <c r="C13278" t="s">
        <v>14306</v>
      </c>
      <c r="D13278" t="s">
        <v>1774</v>
      </c>
      <c r="E13278" t="s">
        <v>23</v>
      </c>
      <c r="F13278" s="4">
        <v>29139</v>
      </c>
      <c r="G13278" s="4">
        <v>44012</v>
      </c>
      <c r="I13278" s="1">
        <v>90365</v>
      </c>
      <c r="J13278" s="1">
        <v>82908.88</v>
      </c>
      <c r="K13278" t="s">
        <v>11</v>
      </c>
    </row>
    <row r="13279" spans="2:11" hidden="1" x14ac:dyDescent="0.3">
      <c r="B13279">
        <v>13271</v>
      </c>
      <c r="C13279" t="s">
        <v>14307</v>
      </c>
      <c r="D13279" t="s">
        <v>4019</v>
      </c>
      <c r="E13279" t="s">
        <v>17</v>
      </c>
      <c r="F13279" s="4">
        <v>37175</v>
      </c>
      <c r="G13279" s="4">
        <v>44012</v>
      </c>
      <c r="I13279" s="1">
        <v>26506</v>
      </c>
      <c r="J13279" s="1">
        <v>23533.39</v>
      </c>
      <c r="K13279" t="s">
        <v>11</v>
      </c>
    </row>
    <row r="13280" spans="2:11" hidden="1" x14ac:dyDescent="0.3">
      <c r="B13280">
        <v>13272</v>
      </c>
      <c r="C13280" t="s">
        <v>14308</v>
      </c>
      <c r="D13280" t="s">
        <v>1666</v>
      </c>
      <c r="E13280" t="s">
        <v>17</v>
      </c>
      <c r="F13280" s="4">
        <v>31806</v>
      </c>
      <c r="G13280" s="4">
        <v>44012</v>
      </c>
      <c r="I13280" s="1">
        <v>68600</v>
      </c>
      <c r="J13280" s="1">
        <v>61476.89</v>
      </c>
      <c r="K13280" t="s">
        <v>11</v>
      </c>
    </row>
    <row r="13281" spans="2:11" hidden="1" x14ac:dyDescent="0.3">
      <c r="B13281">
        <v>13273</v>
      </c>
      <c r="C13281" t="s">
        <v>14309</v>
      </c>
      <c r="D13281" t="s">
        <v>286</v>
      </c>
      <c r="E13281" t="s">
        <v>59</v>
      </c>
      <c r="F13281" s="4">
        <v>37151</v>
      </c>
      <c r="G13281" s="4">
        <v>44012</v>
      </c>
      <c r="I13281" s="1">
        <v>37511</v>
      </c>
      <c r="J13281" s="1">
        <v>36438.31</v>
      </c>
      <c r="K13281" t="s">
        <v>11</v>
      </c>
    </row>
    <row r="13282" spans="2:11" hidden="1" x14ac:dyDescent="0.3">
      <c r="B13282">
        <v>13274</v>
      </c>
      <c r="C13282" t="s">
        <v>14310</v>
      </c>
      <c r="D13282" t="s">
        <v>134</v>
      </c>
      <c r="E13282" t="s">
        <v>135</v>
      </c>
      <c r="F13282" s="4">
        <v>40525</v>
      </c>
      <c r="G13282" s="4">
        <v>44012</v>
      </c>
      <c r="I13282" s="1">
        <v>15080</v>
      </c>
      <c r="J13282">
        <v>833.75</v>
      </c>
      <c r="K13282" t="s">
        <v>11</v>
      </c>
    </row>
    <row r="13283" spans="2:11" hidden="1" x14ac:dyDescent="0.3">
      <c r="B13283">
        <v>13275</v>
      </c>
      <c r="C13283" t="s">
        <v>14311</v>
      </c>
      <c r="D13283" t="s">
        <v>109</v>
      </c>
      <c r="E13283" t="s">
        <v>110</v>
      </c>
      <c r="F13283" s="4">
        <v>39210</v>
      </c>
      <c r="G13283" s="4">
        <v>44012</v>
      </c>
      <c r="I13283" s="1">
        <v>28768</v>
      </c>
      <c r="J13283" s="1">
        <v>24061.79</v>
      </c>
      <c r="K13283" t="s">
        <v>11</v>
      </c>
    </row>
    <row r="13284" spans="2:11" hidden="1" x14ac:dyDescent="0.3">
      <c r="B13284">
        <v>13276</v>
      </c>
      <c r="C13284" t="s">
        <v>14312</v>
      </c>
      <c r="D13284" t="s">
        <v>1085</v>
      </c>
      <c r="E13284" t="s">
        <v>39</v>
      </c>
      <c r="F13284" s="4">
        <v>32653</v>
      </c>
      <c r="G13284" s="4">
        <v>44012</v>
      </c>
      <c r="I13284" s="1">
        <v>35593</v>
      </c>
      <c r="J13284" s="1">
        <v>47428.32</v>
      </c>
      <c r="K13284" t="s">
        <v>11</v>
      </c>
    </row>
    <row r="13285" spans="2:11" hidden="1" x14ac:dyDescent="0.3">
      <c r="B13285">
        <v>13277</v>
      </c>
      <c r="C13285" t="s">
        <v>14313</v>
      </c>
      <c r="D13285" t="s">
        <v>71</v>
      </c>
      <c r="E13285" t="s">
        <v>72</v>
      </c>
      <c r="F13285" s="4">
        <v>36433</v>
      </c>
      <c r="G13285" s="4">
        <v>44012</v>
      </c>
      <c r="I13285" s="1">
        <v>9840</v>
      </c>
      <c r="J13285" s="1">
        <v>9690.5400000000009</v>
      </c>
      <c r="K13285" t="s">
        <v>11</v>
      </c>
    </row>
    <row r="13286" spans="2:11" hidden="1" x14ac:dyDescent="0.3">
      <c r="B13286">
        <v>13278</v>
      </c>
      <c r="C13286" t="s">
        <v>14314</v>
      </c>
      <c r="D13286" t="s">
        <v>595</v>
      </c>
      <c r="E13286" t="s">
        <v>34</v>
      </c>
      <c r="F13286" s="4">
        <v>37942</v>
      </c>
      <c r="G13286" s="4">
        <v>44012</v>
      </c>
      <c r="I13286" s="1">
        <v>19760</v>
      </c>
      <c r="J13286" s="1">
        <v>15121.68</v>
      </c>
      <c r="K13286" t="s">
        <v>11</v>
      </c>
    </row>
    <row r="13287" spans="2:11" hidden="1" x14ac:dyDescent="0.3">
      <c r="B13287">
        <v>13279</v>
      </c>
      <c r="C13287" t="s">
        <v>14315</v>
      </c>
      <c r="D13287" t="s">
        <v>48</v>
      </c>
      <c r="E13287" t="s">
        <v>39</v>
      </c>
      <c r="F13287" s="4">
        <v>38980</v>
      </c>
      <c r="G13287" s="4">
        <v>44012</v>
      </c>
      <c r="I13287" s="1">
        <v>27560</v>
      </c>
      <c r="J13287" s="1">
        <v>26125.7</v>
      </c>
      <c r="K13287" t="s">
        <v>11</v>
      </c>
    </row>
    <row r="13288" spans="2:11" hidden="1" x14ac:dyDescent="0.3">
      <c r="B13288">
        <v>13280</v>
      </c>
      <c r="C13288" t="s">
        <v>14316</v>
      </c>
      <c r="D13288" t="s">
        <v>71</v>
      </c>
      <c r="E13288" t="s">
        <v>72</v>
      </c>
      <c r="F13288" s="4">
        <v>37777</v>
      </c>
      <c r="G13288" s="4">
        <v>44012</v>
      </c>
      <c r="I13288" s="1">
        <v>9553</v>
      </c>
      <c r="J13288" s="1">
        <v>9251.82</v>
      </c>
      <c r="K13288" t="s">
        <v>11</v>
      </c>
    </row>
    <row r="13289" spans="2:11" hidden="1" x14ac:dyDescent="0.3">
      <c r="B13289">
        <v>13281</v>
      </c>
      <c r="C13289" t="s">
        <v>14317</v>
      </c>
      <c r="D13289" t="s">
        <v>13</v>
      </c>
      <c r="E13289" t="s">
        <v>14</v>
      </c>
      <c r="F13289" s="4">
        <v>39370</v>
      </c>
      <c r="G13289" s="4">
        <v>44012</v>
      </c>
      <c r="I13289" s="1">
        <v>56000</v>
      </c>
      <c r="J13289" s="1">
        <v>50615.76</v>
      </c>
      <c r="K13289" t="s">
        <v>11</v>
      </c>
    </row>
    <row r="13290" spans="2:11" hidden="1" x14ac:dyDescent="0.3">
      <c r="B13290">
        <v>13282</v>
      </c>
      <c r="C13290" t="s">
        <v>14318</v>
      </c>
      <c r="D13290" t="s">
        <v>169</v>
      </c>
      <c r="E13290" t="s">
        <v>3288</v>
      </c>
      <c r="F13290" s="4">
        <v>38159</v>
      </c>
      <c r="G13290" s="4">
        <v>44012</v>
      </c>
      <c r="I13290" s="1">
        <v>99200</v>
      </c>
      <c r="J13290" s="1">
        <v>78364.14</v>
      </c>
      <c r="K13290" t="s">
        <v>11</v>
      </c>
    </row>
    <row r="13291" spans="2:11" hidden="1" x14ac:dyDescent="0.3">
      <c r="B13291">
        <v>13283</v>
      </c>
      <c r="C13291" t="s">
        <v>14319</v>
      </c>
      <c r="D13291" t="s">
        <v>22</v>
      </c>
      <c r="E13291" t="s">
        <v>23</v>
      </c>
      <c r="F13291" s="4">
        <v>39428</v>
      </c>
      <c r="G13291" s="4">
        <v>44012</v>
      </c>
      <c r="I13291" s="1">
        <v>58815</v>
      </c>
      <c r="J13291" s="1">
        <v>55154.93</v>
      </c>
      <c r="K13291" t="s">
        <v>11</v>
      </c>
    </row>
    <row r="13292" spans="2:11" hidden="1" x14ac:dyDescent="0.3">
      <c r="B13292">
        <v>13284</v>
      </c>
      <c r="C13292" t="s">
        <v>14320</v>
      </c>
      <c r="D13292" t="s">
        <v>22</v>
      </c>
      <c r="E13292" t="s">
        <v>23</v>
      </c>
      <c r="F13292" s="4">
        <v>37826</v>
      </c>
      <c r="G13292" s="4">
        <v>44012</v>
      </c>
      <c r="I13292" s="1">
        <v>58815</v>
      </c>
      <c r="J13292" s="1">
        <v>50710.400000000001</v>
      </c>
      <c r="K13292" t="s">
        <v>11</v>
      </c>
    </row>
    <row r="13293" spans="2:11" hidden="1" x14ac:dyDescent="0.3">
      <c r="B13293">
        <v>13285</v>
      </c>
      <c r="C13293" t="s">
        <v>14321</v>
      </c>
      <c r="D13293" t="s">
        <v>22</v>
      </c>
      <c r="E13293" t="s">
        <v>23</v>
      </c>
      <c r="F13293" s="4">
        <v>31376</v>
      </c>
      <c r="G13293" s="4">
        <v>44012</v>
      </c>
      <c r="I13293" s="1">
        <v>68523</v>
      </c>
      <c r="J13293" s="1">
        <v>61273.66</v>
      </c>
      <c r="K13293" t="s">
        <v>11</v>
      </c>
    </row>
    <row r="13294" spans="2:11" hidden="1" x14ac:dyDescent="0.3">
      <c r="B13294">
        <v>13286</v>
      </c>
      <c r="C13294" t="s">
        <v>14322</v>
      </c>
      <c r="D13294" t="s">
        <v>36</v>
      </c>
      <c r="E13294" t="s">
        <v>23</v>
      </c>
      <c r="F13294" s="4">
        <v>38428</v>
      </c>
      <c r="G13294" s="4">
        <v>44012</v>
      </c>
      <c r="I13294" s="1">
        <v>37677</v>
      </c>
      <c r="J13294" s="1">
        <v>33276.17</v>
      </c>
      <c r="K13294" t="s">
        <v>11</v>
      </c>
    </row>
    <row r="13295" spans="2:11" hidden="1" x14ac:dyDescent="0.3">
      <c r="B13295">
        <v>13287</v>
      </c>
      <c r="C13295" t="s">
        <v>14323</v>
      </c>
      <c r="D13295" t="s">
        <v>913</v>
      </c>
      <c r="E13295" t="s">
        <v>23</v>
      </c>
      <c r="F13295" s="4">
        <v>32111</v>
      </c>
      <c r="G13295" s="4">
        <v>44012</v>
      </c>
      <c r="I13295" s="1">
        <v>89889</v>
      </c>
      <c r="J13295" s="1">
        <v>76288.539999999994</v>
      </c>
      <c r="K13295" t="s">
        <v>11</v>
      </c>
    </row>
    <row r="13296" spans="2:11" hidden="1" x14ac:dyDescent="0.3">
      <c r="B13296">
        <v>13288</v>
      </c>
      <c r="C13296" t="s">
        <v>14324</v>
      </c>
      <c r="D13296" t="s">
        <v>90</v>
      </c>
      <c r="E13296" t="s">
        <v>140</v>
      </c>
      <c r="F13296" s="4">
        <v>39426</v>
      </c>
      <c r="G13296" s="4">
        <v>44012</v>
      </c>
      <c r="I13296" s="1">
        <v>17576</v>
      </c>
      <c r="J13296" s="1">
        <v>7478.25</v>
      </c>
      <c r="K13296" t="s">
        <v>11</v>
      </c>
    </row>
    <row r="13297" spans="2:11" hidden="1" x14ac:dyDescent="0.3">
      <c r="B13297">
        <v>13289</v>
      </c>
      <c r="C13297" t="s">
        <v>14325</v>
      </c>
      <c r="D13297" t="s">
        <v>22</v>
      </c>
      <c r="E13297" t="s">
        <v>23</v>
      </c>
      <c r="F13297" s="4">
        <v>36419</v>
      </c>
      <c r="G13297" s="4">
        <v>44012</v>
      </c>
      <c r="I13297" s="1">
        <v>60529</v>
      </c>
      <c r="J13297" s="1">
        <v>68048.84</v>
      </c>
      <c r="K13297" t="s">
        <v>11</v>
      </c>
    </row>
    <row r="13298" spans="2:11" hidden="1" x14ac:dyDescent="0.3">
      <c r="B13298">
        <v>13290</v>
      </c>
      <c r="C13298" t="s">
        <v>14326</v>
      </c>
      <c r="D13298" t="s">
        <v>184</v>
      </c>
      <c r="E13298" t="s">
        <v>17</v>
      </c>
      <c r="F13298" s="4">
        <v>38899</v>
      </c>
      <c r="G13298" s="4">
        <v>44012</v>
      </c>
      <c r="I13298" s="1">
        <v>24541</v>
      </c>
      <c r="J13298" s="1">
        <v>21849.75</v>
      </c>
      <c r="K13298" t="s">
        <v>11</v>
      </c>
    </row>
    <row r="13299" spans="2:11" hidden="1" x14ac:dyDescent="0.3">
      <c r="B13299">
        <v>13291</v>
      </c>
      <c r="C13299" t="s">
        <v>14327</v>
      </c>
      <c r="D13299" t="s">
        <v>22</v>
      </c>
      <c r="E13299" t="s">
        <v>23</v>
      </c>
      <c r="F13299" s="4">
        <v>38839</v>
      </c>
      <c r="G13299" s="4">
        <v>44012</v>
      </c>
      <c r="I13299" s="1">
        <v>57102</v>
      </c>
      <c r="J13299" s="1">
        <v>62005.19</v>
      </c>
      <c r="K13299" t="s">
        <v>11</v>
      </c>
    </row>
    <row r="13300" spans="2:11" hidden="1" x14ac:dyDescent="0.3">
      <c r="B13300">
        <v>13292</v>
      </c>
      <c r="C13300" t="s">
        <v>14328</v>
      </c>
      <c r="D13300" t="s">
        <v>22</v>
      </c>
      <c r="E13300" t="s">
        <v>23</v>
      </c>
      <c r="F13300" s="4">
        <v>39905</v>
      </c>
      <c r="G13300" s="4">
        <v>44012</v>
      </c>
      <c r="I13300" s="1">
        <v>43034</v>
      </c>
      <c r="J13300" s="1">
        <v>42629.52</v>
      </c>
      <c r="K13300" t="s">
        <v>11</v>
      </c>
    </row>
    <row r="13301" spans="2:11" hidden="1" x14ac:dyDescent="0.3">
      <c r="B13301">
        <v>13293</v>
      </c>
      <c r="C13301" t="s">
        <v>14329</v>
      </c>
      <c r="D13301" t="s">
        <v>77</v>
      </c>
      <c r="E13301" t="s">
        <v>23</v>
      </c>
      <c r="F13301" s="4">
        <v>39491</v>
      </c>
      <c r="G13301" s="4">
        <v>44012</v>
      </c>
      <c r="I13301" s="1">
        <v>52348</v>
      </c>
      <c r="J13301" s="1">
        <v>48718.9</v>
      </c>
      <c r="K13301" t="s">
        <v>11</v>
      </c>
    </row>
    <row r="13302" spans="2:11" hidden="1" x14ac:dyDescent="0.3">
      <c r="B13302">
        <v>13294</v>
      </c>
      <c r="C13302" t="s">
        <v>14330</v>
      </c>
      <c r="D13302" t="s">
        <v>77</v>
      </c>
      <c r="E13302" t="s">
        <v>23</v>
      </c>
      <c r="F13302" s="4">
        <v>36485</v>
      </c>
      <c r="G13302" s="4">
        <v>44012</v>
      </c>
      <c r="I13302" s="1">
        <v>61990</v>
      </c>
      <c r="J13302" s="1">
        <v>76353.02</v>
      </c>
      <c r="K13302" t="s">
        <v>11</v>
      </c>
    </row>
    <row r="13303" spans="2:11" hidden="1" x14ac:dyDescent="0.3">
      <c r="B13303">
        <v>13295</v>
      </c>
      <c r="C13303" t="s">
        <v>14331</v>
      </c>
      <c r="D13303" t="s">
        <v>184</v>
      </c>
      <c r="E13303" t="s">
        <v>17</v>
      </c>
      <c r="F13303" s="4">
        <v>39951</v>
      </c>
      <c r="G13303" s="4">
        <v>44012</v>
      </c>
      <c r="I13303" s="1">
        <v>23395</v>
      </c>
      <c r="J13303" s="1">
        <v>20059.12</v>
      </c>
      <c r="K13303" t="s">
        <v>11</v>
      </c>
    </row>
    <row r="13304" spans="2:11" hidden="1" x14ac:dyDescent="0.3">
      <c r="B13304">
        <v>13296</v>
      </c>
      <c r="C13304" t="s">
        <v>14332</v>
      </c>
      <c r="D13304" t="s">
        <v>331</v>
      </c>
      <c r="E13304" t="s">
        <v>52</v>
      </c>
      <c r="F13304" s="4">
        <v>34387</v>
      </c>
      <c r="G13304" s="4">
        <v>44012</v>
      </c>
      <c r="I13304" s="1">
        <v>59092</v>
      </c>
      <c r="J13304" s="1">
        <v>62944.01</v>
      </c>
      <c r="K13304" t="s">
        <v>11</v>
      </c>
    </row>
    <row r="13305" spans="2:11" hidden="1" x14ac:dyDescent="0.3">
      <c r="B13305">
        <v>13297</v>
      </c>
      <c r="C13305" t="s">
        <v>14333</v>
      </c>
      <c r="D13305" t="s">
        <v>778</v>
      </c>
      <c r="E13305" t="s">
        <v>153</v>
      </c>
      <c r="F13305" s="4">
        <v>29062</v>
      </c>
      <c r="G13305" s="4">
        <v>44012</v>
      </c>
      <c r="I13305" s="1">
        <v>38916</v>
      </c>
      <c r="J13305" s="1">
        <v>46061.53</v>
      </c>
      <c r="K13305" t="s">
        <v>11</v>
      </c>
    </row>
    <row r="13306" spans="2:11" hidden="1" x14ac:dyDescent="0.3">
      <c r="B13306">
        <v>13298</v>
      </c>
      <c r="C13306" t="s">
        <v>14334</v>
      </c>
      <c r="D13306" t="s">
        <v>3845</v>
      </c>
      <c r="E13306" t="s">
        <v>123</v>
      </c>
      <c r="F13306" s="4">
        <v>36841</v>
      </c>
      <c r="G13306" s="4">
        <v>44012</v>
      </c>
      <c r="I13306" s="1">
        <v>57900</v>
      </c>
      <c r="J13306" s="1">
        <v>51260.49</v>
      </c>
      <c r="K13306" t="s">
        <v>11</v>
      </c>
    </row>
    <row r="13307" spans="2:11" hidden="1" x14ac:dyDescent="0.3">
      <c r="B13307">
        <v>13299</v>
      </c>
      <c r="C13307" t="s">
        <v>14335</v>
      </c>
      <c r="D13307" t="s">
        <v>242</v>
      </c>
      <c r="E13307" t="s">
        <v>69</v>
      </c>
      <c r="F13307" s="4">
        <v>40309</v>
      </c>
      <c r="G13307" s="4">
        <v>44012</v>
      </c>
      <c r="I13307" s="1">
        <v>31681</v>
      </c>
      <c r="J13307" s="1">
        <v>28637.75</v>
      </c>
      <c r="K13307" t="s">
        <v>11</v>
      </c>
    </row>
    <row r="13308" spans="2:11" hidden="1" x14ac:dyDescent="0.3">
      <c r="B13308">
        <v>13300</v>
      </c>
      <c r="C13308" t="s">
        <v>14336</v>
      </c>
      <c r="D13308" t="s">
        <v>134</v>
      </c>
      <c r="E13308" t="s">
        <v>135</v>
      </c>
      <c r="F13308" s="4">
        <v>40525</v>
      </c>
      <c r="G13308" s="4">
        <v>44012</v>
      </c>
      <c r="I13308" s="1">
        <v>15080</v>
      </c>
      <c r="J13308" s="1">
        <v>1051.25</v>
      </c>
      <c r="K13308" t="s">
        <v>11</v>
      </c>
    </row>
    <row r="13309" spans="2:11" hidden="1" x14ac:dyDescent="0.3">
      <c r="B13309">
        <v>13301</v>
      </c>
      <c r="C13309" t="s">
        <v>14337</v>
      </c>
      <c r="D13309" t="s">
        <v>249</v>
      </c>
      <c r="E13309" t="s">
        <v>49</v>
      </c>
      <c r="F13309" s="4">
        <v>31985</v>
      </c>
      <c r="G13309" s="4">
        <v>44012</v>
      </c>
      <c r="I13309" s="1">
        <v>31699</v>
      </c>
      <c r="J13309" s="1">
        <v>30319.98</v>
      </c>
      <c r="K13309" t="s">
        <v>11</v>
      </c>
    </row>
    <row r="13310" spans="2:11" hidden="1" x14ac:dyDescent="0.3">
      <c r="B13310">
        <v>13302</v>
      </c>
      <c r="C13310" t="s">
        <v>14338</v>
      </c>
      <c r="D13310" t="s">
        <v>249</v>
      </c>
      <c r="E13310" t="s">
        <v>49</v>
      </c>
      <c r="F13310" s="4">
        <v>38929</v>
      </c>
      <c r="G13310" s="4">
        <v>44012</v>
      </c>
      <c r="I13310" s="1">
        <v>29078</v>
      </c>
      <c r="J13310" s="1">
        <v>26900.59</v>
      </c>
      <c r="K13310" t="s">
        <v>11</v>
      </c>
    </row>
    <row r="13311" spans="2:11" hidden="1" x14ac:dyDescent="0.3">
      <c r="B13311">
        <v>13303</v>
      </c>
      <c r="C13311" t="s">
        <v>14339</v>
      </c>
      <c r="D13311" t="s">
        <v>697</v>
      </c>
      <c r="E13311" t="s">
        <v>59</v>
      </c>
      <c r="F13311" s="4">
        <v>39111</v>
      </c>
      <c r="G13311" s="4">
        <v>44012</v>
      </c>
      <c r="I13311" s="1">
        <v>29078</v>
      </c>
      <c r="J13311" s="1">
        <v>34631.589999999997</v>
      </c>
      <c r="K13311" t="s">
        <v>11</v>
      </c>
    </row>
    <row r="13312" spans="2:11" hidden="1" x14ac:dyDescent="0.3">
      <c r="B13312">
        <v>13304</v>
      </c>
      <c r="C13312" t="s">
        <v>14340</v>
      </c>
      <c r="D13312" t="s">
        <v>51</v>
      </c>
      <c r="E13312" t="s">
        <v>52</v>
      </c>
      <c r="F13312" s="4">
        <v>39034</v>
      </c>
      <c r="G13312" s="4">
        <v>44012</v>
      </c>
      <c r="I13312" s="1">
        <v>53652</v>
      </c>
      <c r="J13312" s="1">
        <v>65664.47</v>
      </c>
      <c r="K13312" t="s">
        <v>11</v>
      </c>
    </row>
    <row r="13313" spans="2:11" hidden="1" x14ac:dyDescent="0.3">
      <c r="B13313">
        <v>13305</v>
      </c>
      <c r="C13313" t="s">
        <v>14341</v>
      </c>
      <c r="D13313" t="s">
        <v>134</v>
      </c>
      <c r="E13313" t="s">
        <v>135</v>
      </c>
      <c r="F13313" s="4">
        <v>40332</v>
      </c>
      <c r="G13313" s="4">
        <v>44012</v>
      </c>
      <c r="I13313" s="1">
        <v>15080</v>
      </c>
      <c r="J13313" s="1">
        <v>2283.75</v>
      </c>
      <c r="K13313" t="s">
        <v>11</v>
      </c>
    </row>
    <row r="13314" spans="2:11" hidden="1" x14ac:dyDescent="0.3">
      <c r="B13314">
        <v>13306</v>
      </c>
      <c r="C13314" t="s">
        <v>14342</v>
      </c>
      <c r="D13314" t="s">
        <v>568</v>
      </c>
      <c r="E13314" t="s">
        <v>52</v>
      </c>
      <c r="F13314" s="4">
        <v>33847</v>
      </c>
      <c r="G13314" s="4">
        <v>44012</v>
      </c>
      <c r="I13314" s="1">
        <v>66263</v>
      </c>
      <c r="J13314" s="1">
        <v>63843.05</v>
      </c>
      <c r="K13314" t="s">
        <v>11</v>
      </c>
    </row>
    <row r="13315" spans="2:11" hidden="1" x14ac:dyDescent="0.3">
      <c r="B13315">
        <v>13307</v>
      </c>
      <c r="C13315" t="s">
        <v>14343</v>
      </c>
      <c r="D13315" t="s">
        <v>131</v>
      </c>
      <c r="E13315" t="s">
        <v>46</v>
      </c>
      <c r="F13315" s="4">
        <v>38917</v>
      </c>
      <c r="G13315" s="4">
        <v>44012</v>
      </c>
      <c r="I13315" s="1">
        <v>29326</v>
      </c>
      <c r="J13315" s="1">
        <v>25962.52</v>
      </c>
      <c r="K13315" t="s">
        <v>11</v>
      </c>
    </row>
    <row r="13316" spans="2:11" hidden="1" x14ac:dyDescent="0.3">
      <c r="B13316">
        <v>13308</v>
      </c>
      <c r="C13316" t="s">
        <v>14344</v>
      </c>
      <c r="D13316" t="s">
        <v>48</v>
      </c>
      <c r="E13316" t="s">
        <v>59</v>
      </c>
      <c r="F13316" s="4">
        <v>39256</v>
      </c>
      <c r="G13316" s="4">
        <v>44012</v>
      </c>
      <c r="I13316" s="1">
        <v>28059</v>
      </c>
      <c r="J13316" s="1">
        <v>33383.43</v>
      </c>
      <c r="K13316" t="s">
        <v>11</v>
      </c>
    </row>
    <row r="13317" spans="2:11" hidden="1" x14ac:dyDescent="0.3">
      <c r="B13317">
        <v>13309</v>
      </c>
      <c r="C13317" t="s">
        <v>14345</v>
      </c>
      <c r="D13317" t="s">
        <v>48</v>
      </c>
      <c r="E13317" t="s">
        <v>49</v>
      </c>
      <c r="F13317" s="4">
        <v>38215</v>
      </c>
      <c r="G13317" s="4">
        <v>44012</v>
      </c>
      <c r="I13317" s="1">
        <v>28059</v>
      </c>
      <c r="J13317" s="1">
        <v>24794.61</v>
      </c>
      <c r="K13317" t="s">
        <v>11</v>
      </c>
    </row>
    <row r="13318" spans="2:11" hidden="1" x14ac:dyDescent="0.3">
      <c r="B13318">
        <v>13310</v>
      </c>
      <c r="C13318" t="s">
        <v>14346</v>
      </c>
      <c r="D13318" t="s">
        <v>22</v>
      </c>
      <c r="E13318" t="s">
        <v>23</v>
      </c>
      <c r="F13318" s="4">
        <v>34255</v>
      </c>
      <c r="G13318" s="4">
        <v>44012</v>
      </c>
      <c r="I13318" s="1">
        <v>63384</v>
      </c>
      <c r="J13318" s="1">
        <v>57980.93</v>
      </c>
      <c r="K13318" t="s">
        <v>11</v>
      </c>
    </row>
    <row r="13319" spans="2:11" hidden="1" x14ac:dyDescent="0.3">
      <c r="B13319">
        <v>13311</v>
      </c>
      <c r="C13319" t="s">
        <v>14347</v>
      </c>
      <c r="D13319" t="s">
        <v>71</v>
      </c>
      <c r="E13319" t="s">
        <v>72</v>
      </c>
      <c r="F13319" s="4">
        <v>39023</v>
      </c>
      <c r="G13319" s="4">
        <v>44012</v>
      </c>
      <c r="I13319" s="1">
        <v>9553</v>
      </c>
      <c r="J13319" s="1">
        <v>12119.82</v>
      </c>
      <c r="K13319" t="s">
        <v>11</v>
      </c>
    </row>
    <row r="13320" spans="2:11" hidden="1" x14ac:dyDescent="0.3">
      <c r="B13320">
        <v>13312</v>
      </c>
      <c r="C13320" t="s">
        <v>14348</v>
      </c>
      <c r="D13320" t="s">
        <v>6514</v>
      </c>
      <c r="E13320" t="s">
        <v>49</v>
      </c>
      <c r="F13320" s="4">
        <v>34323</v>
      </c>
      <c r="G13320" s="4">
        <v>44012</v>
      </c>
      <c r="I13320" s="1">
        <v>32542</v>
      </c>
      <c r="J13320" s="1">
        <v>27639.41</v>
      </c>
      <c r="K13320" t="s">
        <v>11</v>
      </c>
    </row>
    <row r="13321" spans="2:11" hidden="1" x14ac:dyDescent="0.3">
      <c r="B13321">
        <v>13313</v>
      </c>
      <c r="C13321" t="s">
        <v>14349</v>
      </c>
      <c r="D13321" t="s">
        <v>22</v>
      </c>
      <c r="E13321" t="s">
        <v>23</v>
      </c>
      <c r="F13321" s="4">
        <v>33822</v>
      </c>
      <c r="G13321" s="4">
        <v>44012</v>
      </c>
      <c r="I13321" s="1">
        <v>64525</v>
      </c>
      <c r="J13321" s="1">
        <v>60480.39</v>
      </c>
      <c r="K13321" t="s">
        <v>11</v>
      </c>
    </row>
    <row r="13322" spans="2:11" hidden="1" x14ac:dyDescent="0.3">
      <c r="B13322">
        <v>13314</v>
      </c>
      <c r="C13322" t="s">
        <v>14350</v>
      </c>
      <c r="D13322" t="s">
        <v>48</v>
      </c>
      <c r="E13322" t="s">
        <v>49</v>
      </c>
      <c r="F13322" s="4">
        <v>38292</v>
      </c>
      <c r="G13322" s="4">
        <v>44012</v>
      </c>
      <c r="I13322" s="1">
        <v>28059</v>
      </c>
      <c r="J13322" s="1">
        <v>24430.38</v>
      </c>
      <c r="K13322" t="s">
        <v>11</v>
      </c>
    </row>
    <row r="13323" spans="2:11" hidden="1" x14ac:dyDescent="0.3">
      <c r="B13323">
        <v>13315</v>
      </c>
      <c r="C13323" t="s">
        <v>14351</v>
      </c>
      <c r="D13323" t="s">
        <v>122</v>
      </c>
      <c r="E13323" t="s">
        <v>49</v>
      </c>
      <c r="F13323" s="4">
        <v>35807</v>
      </c>
      <c r="G13323" s="4">
        <v>44012</v>
      </c>
      <c r="I13323" s="1">
        <v>31043.200000000001</v>
      </c>
      <c r="J13323" s="1">
        <v>28006.87</v>
      </c>
      <c r="K13323" t="s">
        <v>11</v>
      </c>
    </row>
    <row r="13324" spans="2:11" hidden="1" x14ac:dyDescent="0.3">
      <c r="B13324">
        <v>13316</v>
      </c>
      <c r="C13324" t="s">
        <v>14352</v>
      </c>
      <c r="D13324" t="s">
        <v>51</v>
      </c>
      <c r="E13324" t="s">
        <v>52</v>
      </c>
      <c r="F13324" s="4">
        <v>36654</v>
      </c>
      <c r="G13324" s="4">
        <v>44012</v>
      </c>
      <c r="I13324" s="1">
        <v>57469</v>
      </c>
      <c r="J13324" s="1">
        <v>57496.05</v>
      </c>
      <c r="K13324" t="s">
        <v>11</v>
      </c>
    </row>
    <row r="13325" spans="2:11" hidden="1" x14ac:dyDescent="0.3">
      <c r="B13325">
        <v>13317</v>
      </c>
      <c r="C13325" t="s">
        <v>14353</v>
      </c>
      <c r="D13325" t="s">
        <v>48</v>
      </c>
      <c r="E13325" t="s">
        <v>39</v>
      </c>
      <c r="F13325" s="4">
        <v>39622</v>
      </c>
      <c r="G13325" s="4">
        <v>44012</v>
      </c>
      <c r="I13325" s="1">
        <v>27560</v>
      </c>
      <c r="J13325" s="1">
        <v>28398.080000000002</v>
      </c>
      <c r="K13325" t="s">
        <v>11</v>
      </c>
    </row>
    <row r="13326" spans="2:11" hidden="1" x14ac:dyDescent="0.3">
      <c r="B13326">
        <v>13318</v>
      </c>
      <c r="C13326" t="s">
        <v>14354</v>
      </c>
      <c r="D13326" t="s">
        <v>134</v>
      </c>
      <c r="E13326" t="s">
        <v>135</v>
      </c>
      <c r="F13326" s="4">
        <v>39256</v>
      </c>
      <c r="G13326" s="4">
        <v>44012</v>
      </c>
      <c r="I13326" s="1">
        <v>15080</v>
      </c>
      <c r="J13326">
        <v>522</v>
      </c>
      <c r="K13326" t="s">
        <v>11</v>
      </c>
    </row>
    <row r="13327" spans="2:11" hidden="1" x14ac:dyDescent="0.3">
      <c r="B13327">
        <v>13319</v>
      </c>
      <c r="C13327" t="s">
        <v>14355</v>
      </c>
      <c r="D13327" t="s">
        <v>405</v>
      </c>
      <c r="E13327" t="s">
        <v>49</v>
      </c>
      <c r="F13327" s="4">
        <v>31992</v>
      </c>
      <c r="G13327" s="4">
        <v>44012</v>
      </c>
      <c r="I13327" s="1">
        <v>35755</v>
      </c>
      <c r="J13327" s="1">
        <v>38088.800000000003</v>
      </c>
      <c r="K13327" t="s">
        <v>11</v>
      </c>
    </row>
    <row r="13328" spans="2:11" hidden="1" x14ac:dyDescent="0.3">
      <c r="B13328">
        <v>13320</v>
      </c>
      <c r="C13328" t="s">
        <v>14356</v>
      </c>
      <c r="D13328" t="s">
        <v>182</v>
      </c>
      <c r="E13328" t="s">
        <v>52</v>
      </c>
      <c r="F13328" s="4">
        <v>31159</v>
      </c>
      <c r="G13328" s="4">
        <v>44012</v>
      </c>
      <c r="I13328" s="1">
        <v>62056</v>
      </c>
      <c r="J13328" s="1">
        <v>68734.899999999994</v>
      </c>
      <c r="K13328" t="s">
        <v>11</v>
      </c>
    </row>
    <row r="13329" spans="2:11" hidden="1" x14ac:dyDescent="0.3">
      <c r="B13329">
        <v>13321</v>
      </c>
      <c r="C13329" t="s">
        <v>14357</v>
      </c>
      <c r="D13329" t="s">
        <v>48</v>
      </c>
      <c r="E13329" t="s">
        <v>59</v>
      </c>
      <c r="F13329" s="4">
        <v>36552</v>
      </c>
      <c r="G13329" s="4">
        <v>44012</v>
      </c>
      <c r="I13329" s="1">
        <v>28891</v>
      </c>
      <c r="J13329" s="1">
        <v>40662.78</v>
      </c>
      <c r="K13329" t="s">
        <v>11</v>
      </c>
    </row>
    <row r="13330" spans="2:11" hidden="1" x14ac:dyDescent="0.3">
      <c r="B13330">
        <v>13322</v>
      </c>
      <c r="C13330" t="s">
        <v>14358</v>
      </c>
      <c r="D13330" t="s">
        <v>1515</v>
      </c>
      <c r="E13330" t="s">
        <v>46</v>
      </c>
      <c r="F13330" s="4">
        <v>34368</v>
      </c>
      <c r="G13330" s="4">
        <v>44012</v>
      </c>
      <c r="I13330" s="1">
        <v>35871</v>
      </c>
      <c r="J13330" s="1">
        <v>32419.31</v>
      </c>
      <c r="K13330" t="s">
        <v>11</v>
      </c>
    </row>
    <row r="13331" spans="2:11" hidden="1" x14ac:dyDescent="0.3">
      <c r="B13331">
        <v>13323</v>
      </c>
      <c r="C13331" t="s">
        <v>14359</v>
      </c>
      <c r="D13331" t="s">
        <v>1502</v>
      </c>
      <c r="E13331" t="s">
        <v>59</v>
      </c>
      <c r="F13331" s="4">
        <v>36913</v>
      </c>
      <c r="G13331" s="4">
        <v>44012</v>
      </c>
      <c r="I13331" s="1">
        <v>30409</v>
      </c>
      <c r="J13331" s="1">
        <v>27167.48</v>
      </c>
      <c r="K13331" t="s">
        <v>11</v>
      </c>
    </row>
    <row r="13332" spans="2:11" hidden="1" x14ac:dyDescent="0.3">
      <c r="B13332">
        <v>13324</v>
      </c>
      <c r="C13332" t="s">
        <v>14360</v>
      </c>
      <c r="D13332" t="s">
        <v>128</v>
      </c>
      <c r="E13332" t="s">
        <v>23</v>
      </c>
      <c r="F13332" s="4">
        <v>32805</v>
      </c>
      <c r="G13332" s="4">
        <v>44012</v>
      </c>
      <c r="I13332" s="1">
        <v>34453</v>
      </c>
      <c r="J13332" s="1">
        <v>30288.63</v>
      </c>
      <c r="K13332" t="s">
        <v>11</v>
      </c>
    </row>
    <row r="13333" spans="2:11" hidden="1" x14ac:dyDescent="0.3">
      <c r="B13333">
        <v>13325</v>
      </c>
      <c r="C13333" t="s">
        <v>14361</v>
      </c>
      <c r="D13333" t="s">
        <v>122</v>
      </c>
      <c r="E13333" t="s">
        <v>49</v>
      </c>
      <c r="F13333" s="4">
        <v>38999</v>
      </c>
      <c r="G13333" s="4">
        <v>44012</v>
      </c>
      <c r="I13333" s="1">
        <v>30139</v>
      </c>
      <c r="J13333" s="1">
        <v>29239.22</v>
      </c>
      <c r="K13333" t="s">
        <v>11</v>
      </c>
    </row>
    <row r="13334" spans="2:11" hidden="1" x14ac:dyDescent="0.3">
      <c r="B13334">
        <v>13326</v>
      </c>
      <c r="C13334" t="s">
        <v>14362</v>
      </c>
      <c r="D13334" t="s">
        <v>2014</v>
      </c>
      <c r="E13334" t="s">
        <v>153</v>
      </c>
      <c r="F13334" s="4">
        <v>39576</v>
      </c>
      <c r="G13334" s="4">
        <v>44012</v>
      </c>
      <c r="I13334" s="1">
        <v>47476</v>
      </c>
      <c r="J13334" s="1">
        <v>36189.040000000001</v>
      </c>
      <c r="K13334" t="s">
        <v>11</v>
      </c>
    </row>
    <row r="13335" spans="2:11" hidden="1" x14ac:dyDescent="0.3">
      <c r="B13335">
        <v>13327</v>
      </c>
      <c r="C13335" t="s">
        <v>14363</v>
      </c>
      <c r="D13335" t="s">
        <v>128</v>
      </c>
      <c r="E13335" t="s">
        <v>34</v>
      </c>
      <c r="F13335" s="4">
        <v>32674</v>
      </c>
      <c r="G13335" s="4">
        <v>44012</v>
      </c>
      <c r="I13335" s="1">
        <v>34453</v>
      </c>
      <c r="J13335" s="1">
        <v>31140.65</v>
      </c>
      <c r="K13335" t="s">
        <v>11</v>
      </c>
    </row>
    <row r="13336" spans="2:11" hidden="1" x14ac:dyDescent="0.3">
      <c r="B13336">
        <v>13328</v>
      </c>
      <c r="C13336" t="s">
        <v>14364</v>
      </c>
      <c r="D13336" t="s">
        <v>754</v>
      </c>
      <c r="E13336" t="s">
        <v>140</v>
      </c>
      <c r="F13336" s="4">
        <v>37445</v>
      </c>
      <c r="G13336" s="4">
        <v>44012</v>
      </c>
      <c r="I13336" s="1">
        <v>15080</v>
      </c>
      <c r="J13336" s="1">
        <v>1986.52</v>
      </c>
      <c r="K13336" t="s">
        <v>11</v>
      </c>
    </row>
    <row r="13337" spans="2:11" hidden="1" x14ac:dyDescent="0.3">
      <c r="B13337">
        <v>13329</v>
      </c>
      <c r="C13337" t="s">
        <v>14365</v>
      </c>
      <c r="D13337" t="s">
        <v>395</v>
      </c>
      <c r="E13337" t="s">
        <v>59</v>
      </c>
      <c r="F13337" s="4">
        <v>29270</v>
      </c>
      <c r="G13337" s="4">
        <v>44012</v>
      </c>
      <c r="I13337" s="1">
        <v>62300</v>
      </c>
      <c r="J13337" s="1">
        <v>55533.9</v>
      </c>
      <c r="K13337" t="s">
        <v>11</v>
      </c>
    </row>
    <row r="13338" spans="2:11" hidden="1" x14ac:dyDescent="0.3">
      <c r="B13338">
        <v>13330</v>
      </c>
      <c r="C13338" t="s">
        <v>14366</v>
      </c>
      <c r="D13338" t="s">
        <v>48</v>
      </c>
      <c r="E13338" t="s">
        <v>49</v>
      </c>
      <c r="F13338" s="4">
        <v>39153</v>
      </c>
      <c r="G13338" s="4">
        <v>44012</v>
      </c>
      <c r="I13338" s="1">
        <v>28059</v>
      </c>
      <c r="J13338" s="1">
        <v>25867.07</v>
      </c>
      <c r="K13338" t="s">
        <v>11</v>
      </c>
    </row>
    <row r="13339" spans="2:11" hidden="1" x14ac:dyDescent="0.3">
      <c r="B13339">
        <v>13331</v>
      </c>
      <c r="C13339" t="s">
        <v>14367</v>
      </c>
      <c r="D13339" t="s">
        <v>697</v>
      </c>
      <c r="E13339" t="s">
        <v>59</v>
      </c>
      <c r="F13339" s="4">
        <v>35016</v>
      </c>
      <c r="G13339" s="4">
        <v>44012</v>
      </c>
      <c r="I13339" s="1">
        <v>30825</v>
      </c>
      <c r="J13339" s="1">
        <v>27330.98</v>
      </c>
      <c r="K13339" t="s">
        <v>11</v>
      </c>
    </row>
    <row r="13340" spans="2:11" hidden="1" x14ac:dyDescent="0.3">
      <c r="B13340">
        <v>13332</v>
      </c>
      <c r="C13340" t="s">
        <v>14368</v>
      </c>
      <c r="D13340" t="s">
        <v>191</v>
      </c>
      <c r="E13340" t="s">
        <v>39</v>
      </c>
      <c r="F13340" s="4">
        <v>38335</v>
      </c>
      <c r="G13340" s="4">
        <v>44012</v>
      </c>
      <c r="I13340" s="1">
        <v>77400</v>
      </c>
      <c r="J13340" s="1">
        <v>68056.649999999994</v>
      </c>
      <c r="K13340" t="s">
        <v>11</v>
      </c>
    </row>
    <row r="13341" spans="2:11" hidden="1" x14ac:dyDescent="0.3">
      <c r="B13341">
        <v>13333</v>
      </c>
      <c r="C13341" t="s">
        <v>14369</v>
      </c>
      <c r="D13341" t="s">
        <v>48</v>
      </c>
      <c r="E13341" t="s">
        <v>59</v>
      </c>
      <c r="F13341" s="4">
        <v>39783</v>
      </c>
      <c r="G13341" s="4">
        <v>44012</v>
      </c>
      <c r="I13341" s="1">
        <v>27560</v>
      </c>
      <c r="J13341" s="1">
        <v>24711.26</v>
      </c>
      <c r="K13341" t="s">
        <v>11</v>
      </c>
    </row>
    <row r="13342" spans="2:11" hidden="1" x14ac:dyDescent="0.3">
      <c r="B13342">
        <v>13334</v>
      </c>
      <c r="C13342" t="s">
        <v>14370</v>
      </c>
      <c r="D13342" t="s">
        <v>14371</v>
      </c>
      <c r="E13342" t="s">
        <v>17</v>
      </c>
      <c r="F13342" s="4">
        <v>38841</v>
      </c>
      <c r="G13342" s="4">
        <v>44012</v>
      </c>
      <c r="I13342" s="1">
        <v>35409</v>
      </c>
      <c r="J13342" s="1">
        <v>39135.57</v>
      </c>
      <c r="K13342" t="s">
        <v>11</v>
      </c>
    </row>
    <row r="13343" spans="2:11" hidden="1" x14ac:dyDescent="0.3">
      <c r="B13343">
        <v>13335</v>
      </c>
      <c r="C13343" t="s">
        <v>14372</v>
      </c>
      <c r="D13343" t="s">
        <v>323</v>
      </c>
      <c r="E13343" t="s">
        <v>34</v>
      </c>
      <c r="F13343" s="4">
        <v>39811</v>
      </c>
      <c r="G13343" s="4">
        <v>44012</v>
      </c>
      <c r="I13343" s="1">
        <v>54000</v>
      </c>
      <c r="J13343" s="1">
        <v>48200.33</v>
      </c>
      <c r="K13343" t="s">
        <v>11</v>
      </c>
    </row>
    <row r="13344" spans="2:11" hidden="1" x14ac:dyDescent="0.3">
      <c r="B13344">
        <v>13336</v>
      </c>
      <c r="C13344" t="s">
        <v>14373</v>
      </c>
      <c r="D13344" t="s">
        <v>134</v>
      </c>
      <c r="E13344" t="s">
        <v>135</v>
      </c>
      <c r="F13344" s="4">
        <v>39256</v>
      </c>
      <c r="G13344" s="4">
        <v>44012</v>
      </c>
      <c r="I13344" s="1">
        <v>15080</v>
      </c>
      <c r="J13344" s="1">
        <v>2102.5</v>
      </c>
      <c r="K13344" t="s">
        <v>11</v>
      </c>
    </row>
    <row r="13345" spans="2:11" hidden="1" x14ac:dyDescent="0.3">
      <c r="B13345">
        <v>13337</v>
      </c>
      <c r="C13345" t="s">
        <v>14374</v>
      </c>
      <c r="D13345" t="s">
        <v>22</v>
      </c>
      <c r="E13345" t="s">
        <v>23</v>
      </c>
      <c r="F13345" s="4">
        <v>36962</v>
      </c>
      <c r="G13345" s="4">
        <v>44012</v>
      </c>
      <c r="I13345" s="1">
        <v>59958</v>
      </c>
      <c r="J13345" s="1">
        <v>61026.82</v>
      </c>
      <c r="K13345" t="s">
        <v>11</v>
      </c>
    </row>
    <row r="13346" spans="2:11" hidden="1" x14ac:dyDescent="0.3">
      <c r="B13346">
        <v>13338</v>
      </c>
      <c r="C13346" t="s">
        <v>14375</v>
      </c>
      <c r="D13346" t="s">
        <v>625</v>
      </c>
      <c r="E13346" t="s">
        <v>472</v>
      </c>
      <c r="F13346" s="4">
        <v>31442</v>
      </c>
      <c r="G13346" s="4">
        <v>44012</v>
      </c>
      <c r="I13346" s="1">
        <v>57600</v>
      </c>
      <c r="J13346" s="1">
        <v>53881.66</v>
      </c>
      <c r="K13346" t="s">
        <v>11</v>
      </c>
    </row>
    <row r="13347" spans="2:11" hidden="1" x14ac:dyDescent="0.3">
      <c r="B13347">
        <v>13339</v>
      </c>
      <c r="C13347" t="s">
        <v>14376</v>
      </c>
      <c r="D13347" t="s">
        <v>100</v>
      </c>
      <c r="E13347" t="s">
        <v>59</v>
      </c>
      <c r="F13347" s="4">
        <v>32002</v>
      </c>
      <c r="G13347" s="4">
        <v>44012</v>
      </c>
      <c r="I13347" s="1">
        <v>31966</v>
      </c>
      <c r="J13347" s="1">
        <v>27826.62</v>
      </c>
      <c r="K13347" t="s">
        <v>11</v>
      </c>
    </row>
    <row r="13348" spans="2:11" hidden="1" x14ac:dyDescent="0.3">
      <c r="B13348">
        <v>13340</v>
      </c>
      <c r="C13348" t="s">
        <v>14377</v>
      </c>
      <c r="D13348" t="s">
        <v>1600</v>
      </c>
      <c r="E13348" t="s">
        <v>59</v>
      </c>
      <c r="F13348" s="4">
        <v>34256</v>
      </c>
      <c r="G13348" s="4">
        <v>44012</v>
      </c>
      <c r="I13348" s="1">
        <v>33505</v>
      </c>
      <c r="J13348" s="1">
        <v>30283.85</v>
      </c>
      <c r="K13348" t="s">
        <v>11</v>
      </c>
    </row>
    <row r="13349" spans="2:11" hidden="1" x14ac:dyDescent="0.3">
      <c r="B13349">
        <v>13341</v>
      </c>
      <c r="C13349" t="s">
        <v>14378</v>
      </c>
      <c r="D13349" t="s">
        <v>2593</v>
      </c>
      <c r="E13349" t="s">
        <v>29</v>
      </c>
      <c r="F13349" s="4">
        <v>36353</v>
      </c>
      <c r="G13349" s="4">
        <v>44012</v>
      </c>
      <c r="I13349" s="1">
        <v>27427</v>
      </c>
      <c r="J13349" s="1">
        <v>17655.72</v>
      </c>
      <c r="K13349" t="s">
        <v>11</v>
      </c>
    </row>
    <row r="13350" spans="2:11" hidden="1" x14ac:dyDescent="0.3">
      <c r="B13350">
        <v>13342</v>
      </c>
      <c r="C13350" t="s">
        <v>14379</v>
      </c>
      <c r="D13350" t="s">
        <v>659</v>
      </c>
      <c r="E13350" t="s">
        <v>461</v>
      </c>
      <c r="F13350" s="4">
        <v>37284</v>
      </c>
      <c r="G13350" s="4">
        <v>44012</v>
      </c>
      <c r="I13350" s="1">
        <v>48257</v>
      </c>
      <c r="J13350" s="1">
        <v>46797.2</v>
      </c>
      <c r="K13350" t="s">
        <v>11</v>
      </c>
    </row>
    <row r="13351" spans="2:11" hidden="1" x14ac:dyDescent="0.3">
      <c r="B13351">
        <v>13343</v>
      </c>
      <c r="C13351" t="s">
        <v>14380</v>
      </c>
      <c r="D13351" t="s">
        <v>119</v>
      </c>
      <c r="E13351" t="s">
        <v>52</v>
      </c>
      <c r="F13351" s="4">
        <v>35366</v>
      </c>
      <c r="G13351" s="4">
        <v>44012</v>
      </c>
      <c r="I13351" s="1">
        <v>65292</v>
      </c>
      <c r="J13351" s="1">
        <v>65834.13</v>
      </c>
      <c r="K13351" t="s">
        <v>11</v>
      </c>
    </row>
    <row r="13352" spans="2:11" hidden="1" x14ac:dyDescent="0.3">
      <c r="B13352">
        <v>13344</v>
      </c>
      <c r="C13352" t="s">
        <v>14381</v>
      </c>
      <c r="D13352" t="s">
        <v>1185</v>
      </c>
      <c r="E13352" t="s">
        <v>23</v>
      </c>
      <c r="F13352" s="4">
        <v>38988</v>
      </c>
      <c r="G13352" s="4">
        <v>44012</v>
      </c>
      <c r="I13352" s="1">
        <v>59100</v>
      </c>
      <c r="J13352" s="1">
        <v>57703.86</v>
      </c>
      <c r="K13352" t="s">
        <v>11</v>
      </c>
    </row>
    <row r="13353" spans="2:11" hidden="1" x14ac:dyDescent="0.3">
      <c r="B13353">
        <v>13345</v>
      </c>
      <c r="C13353" t="s">
        <v>14382</v>
      </c>
      <c r="D13353" t="s">
        <v>48</v>
      </c>
      <c r="E13353" t="s">
        <v>59</v>
      </c>
      <c r="F13353" s="4">
        <v>36871</v>
      </c>
      <c r="G13353" s="4">
        <v>44012</v>
      </c>
      <c r="I13353" s="1">
        <v>28891</v>
      </c>
      <c r="J13353" s="1">
        <v>31736.78</v>
      </c>
      <c r="K13353" t="s">
        <v>11</v>
      </c>
    </row>
    <row r="13354" spans="2:11" hidden="1" x14ac:dyDescent="0.3">
      <c r="B13354">
        <v>13346</v>
      </c>
      <c r="C13354" t="s">
        <v>14383</v>
      </c>
      <c r="D13354" t="s">
        <v>128</v>
      </c>
      <c r="E13354" t="s">
        <v>39</v>
      </c>
      <c r="F13354" s="4">
        <v>34939</v>
      </c>
      <c r="G13354" s="4">
        <v>44012</v>
      </c>
      <c r="I13354" s="1">
        <v>33015</v>
      </c>
      <c r="J13354" s="1">
        <v>31276.86</v>
      </c>
      <c r="K13354" t="s">
        <v>11</v>
      </c>
    </row>
    <row r="13355" spans="2:11" hidden="1" x14ac:dyDescent="0.3">
      <c r="B13355">
        <v>13347</v>
      </c>
      <c r="C13355" t="s">
        <v>14384</v>
      </c>
      <c r="D13355" t="s">
        <v>513</v>
      </c>
      <c r="E13355" t="s">
        <v>17</v>
      </c>
      <c r="F13355" s="4">
        <v>36477</v>
      </c>
      <c r="G13355" s="4">
        <v>44012</v>
      </c>
      <c r="I13355" s="1">
        <v>54000</v>
      </c>
      <c r="J13355" s="1">
        <v>46315.55</v>
      </c>
      <c r="K13355" t="s">
        <v>11</v>
      </c>
    </row>
    <row r="13356" spans="2:11" hidden="1" x14ac:dyDescent="0.3">
      <c r="B13356">
        <v>13348</v>
      </c>
      <c r="C13356" t="s">
        <v>14385</v>
      </c>
      <c r="D13356" t="s">
        <v>291</v>
      </c>
      <c r="E13356" t="s">
        <v>17</v>
      </c>
      <c r="F13356" s="4">
        <v>40317</v>
      </c>
      <c r="G13356" s="4">
        <v>44012</v>
      </c>
      <c r="I13356" s="1">
        <v>15080</v>
      </c>
      <c r="J13356" s="1">
        <v>6496</v>
      </c>
      <c r="K13356" t="s">
        <v>11</v>
      </c>
    </row>
    <row r="13357" spans="2:11" hidden="1" x14ac:dyDescent="0.3">
      <c r="B13357">
        <v>13349</v>
      </c>
      <c r="C13357" t="s">
        <v>14386</v>
      </c>
      <c r="D13357" t="s">
        <v>1566</v>
      </c>
      <c r="E13357" t="s">
        <v>17</v>
      </c>
      <c r="F13357" s="4">
        <v>36825</v>
      </c>
      <c r="G13357" s="4">
        <v>44012</v>
      </c>
      <c r="I13357" s="1">
        <v>32583</v>
      </c>
      <c r="J13357" s="1">
        <v>28262.16</v>
      </c>
      <c r="K13357" t="s">
        <v>11</v>
      </c>
    </row>
    <row r="13358" spans="2:11" hidden="1" x14ac:dyDescent="0.3">
      <c r="B13358">
        <v>13350</v>
      </c>
      <c r="C13358" t="s">
        <v>14387</v>
      </c>
      <c r="D13358" t="s">
        <v>2610</v>
      </c>
      <c r="E13358" t="s">
        <v>59</v>
      </c>
      <c r="F13358" s="4">
        <v>28010</v>
      </c>
      <c r="G13358" s="4">
        <v>44012</v>
      </c>
      <c r="I13358" s="1">
        <v>57919</v>
      </c>
      <c r="J13358" s="1">
        <v>52046.59</v>
      </c>
      <c r="K13358" t="s">
        <v>11</v>
      </c>
    </row>
    <row r="13359" spans="2:11" hidden="1" x14ac:dyDescent="0.3">
      <c r="B13359">
        <v>13351</v>
      </c>
      <c r="C13359" t="s">
        <v>14388</v>
      </c>
      <c r="D13359" t="s">
        <v>71</v>
      </c>
      <c r="E13359" t="s">
        <v>72</v>
      </c>
      <c r="F13359" s="4">
        <v>37245</v>
      </c>
      <c r="G13359" s="4">
        <v>44012</v>
      </c>
      <c r="I13359" s="1">
        <v>9553</v>
      </c>
      <c r="J13359" s="1">
        <v>13933.69</v>
      </c>
      <c r="K13359" t="s">
        <v>11</v>
      </c>
    </row>
    <row r="13360" spans="2:11" hidden="1" x14ac:dyDescent="0.3">
      <c r="B13360">
        <v>13352</v>
      </c>
      <c r="C13360" t="s">
        <v>14389</v>
      </c>
      <c r="D13360" t="s">
        <v>184</v>
      </c>
      <c r="E13360" t="s">
        <v>17</v>
      </c>
      <c r="F13360" s="4">
        <v>39951</v>
      </c>
      <c r="G13360" s="4">
        <v>44012</v>
      </c>
      <c r="I13360" s="1">
        <v>23395</v>
      </c>
      <c r="J13360" s="1">
        <v>20747.580000000002</v>
      </c>
      <c r="K13360" t="s">
        <v>11</v>
      </c>
    </row>
    <row r="13361" spans="2:11" hidden="1" x14ac:dyDescent="0.3">
      <c r="B13361">
        <v>13353</v>
      </c>
      <c r="C13361" t="s">
        <v>14390</v>
      </c>
      <c r="D13361" t="s">
        <v>71</v>
      </c>
      <c r="E13361" t="s">
        <v>72</v>
      </c>
      <c r="F13361" s="4">
        <v>38855</v>
      </c>
      <c r="G13361" s="4">
        <v>44012</v>
      </c>
      <c r="I13361" s="1">
        <v>9553</v>
      </c>
      <c r="J13361" s="1">
        <v>11625.72</v>
      </c>
      <c r="K13361" t="s">
        <v>11</v>
      </c>
    </row>
    <row r="13362" spans="2:11" hidden="1" x14ac:dyDescent="0.3">
      <c r="B13362">
        <v>13354</v>
      </c>
      <c r="C13362" t="s">
        <v>14391</v>
      </c>
      <c r="D13362" t="s">
        <v>71</v>
      </c>
      <c r="E13362" t="s">
        <v>72</v>
      </c>
      <c r="F13362" s="4">
        <v>37497</v>
      </c>
      <c r="G13362" s="4">
        <v>44012</v>
      </c>
      <c r="I13362" s="1">
        <v>9553</v>
      </c>
      <c r="J13362" s="1">
        <v>10106.780000000001</v>
      </c>
      <c r="K13362" t="s">
        <v>11</v>
      </c>
    </row>
    <row r="13363" spans="2:11" hidden="1" x14ac:dyDescent="0.3">
      <c r="B13363">
        <v>13355</v>
      </c>
      <c r="C13363" t="s">
        <v>14392</v>
      </c>
      <c r="D13363" t="s">
        <v>51</v>
      </c>
      <c r="E13363" t="s">
        <v>52</v>
      </c>
      <c r="F13363" s="4">
        <v>38642</v>
      </c>
      <c r="G13363" s="4">
        <v>44012</v>
      </c>
      <c r="I13363" s="1">
        <v>55544</v>
      </c>
      <c r="J13363" s="1">
        <v>58822.87</v>
      </c>
      <c r="K13363" t="s">
        <v>11</v>
      </c>
    </row>
    <row r="13364" spans="2:11" hidden="1" x14ac:dyDescent="0.3">
      <c r="B13364">
        <v>13356</v>
      </c>
      <c r="C13364" t="s">
        <v>14393</v>
      </c>
      <c r="D13364" t="s">
        <v>71</v>
      </c>
      <c r="E13364" t="s">
        <v>72</v>
      </c>
      <c r="F13364" s="4">
        <v>28380</v>
      </c>
      <c r="G13364" s="4">
        <v>44012</v>
      </c>
      <c r="I13364" s="1">
        <v>10988</v>
      </c>
      <c r="J13364" s="1">
        <v>11056.87</v>
      </c>
      <c r="K13364" t="s">
        <v>11</v>
      </c>
    </row>
    <row r="13365" spans="2:11" hidden="1" x14ac:dyDescent="0.3">
      <c r="B13365">
        <v>13357</v>
      </c>
      <c r="C13365" t="s">
        <v>14394</v>
      </c>
      <c r="D13365" t="s">
        <v>48</v>
      </c>
      <c r="E13365" t="s">
        <v>49</v>
      </c>
      <c r="F13365" s="4">
        <v>39239</v>
      </c>
      <c r="G13365" s="4">
        <v>44012</v>
      </c>
      <c r="I13365" s="1">
        <v>28059</v>
      </c>
      <c r="J13365" s="1">
        <v>29468.94</v>
      </c>
      <c r="K13365" t="s">
        <v>11</v>
      </c>
    </row>
    <row r="13366" spans="2:11" hidden="1" x14ac:dyDescent="0.3">
      <c r="B13366">
        <v>13358</v>
      </c>
      <c r="C13366" t="s">
        <v>14395</v>
      </c>
      <c r="D13366" t="s">
        <v>92</v>
      </c>
      <c r="E13366" t="s">
        <v>101</v>
      </c>
      <c r="F13366" s="4">
        <v>32114</v>
      </c>
      <c r="G13366" s="4">
        <v>44012</v>
      </c>
      <c r="I13366" s="1">
        <v>38263</v>
      </c>
      <c r="J13366" s="1">
        <v>33092.22</v>
      </c>
      <c r="K13366" t="s">
        <v>11</v>
      </c>
    </row>
    <row r="13367" spans="2:11" hidden="1" x14ac:dyDescent="0.3">
      <c r="B13367">
        <v>13359</v>
      </c>
      <c r="C13367" t="s">
        <v>14396</v>
      </c>
      <c r="D13367" t="s">
        <v>1935</v>
      </c>
      <c r="E13367" t="s">
        <v>115</v>
      </c>
      <c r="F13367" s="4">
        <v>39951</v>
      </c>
      <c r="G13367" s="4">
        <v>44012</v>
      </c>
      <c r="I13367" s="1">
        <v>35409</v>
      </c>
      <c r="J13367" s="1">
        <v>25556.84</v>
      </c>
      <c r="K13367" t="s">
        <v>11</v>
      </c>
    </row>
    <row r="13368" spans="2:11" hidden="1" x14ac:dyDescent="0.3">
      <c r="B13368">
        <v>13360</v>
      </c>
      <c r="C13368" t="s">
        <v>14397</v>
      </c>
      <c r="D13368" t="s">
        <v>184</v>
      </c>
      <c r="E13368" t="s">
        <v>17</v>
      </c>
      <c r="F13368" s="4">
        <v>38899</v>
      </c>
      <c r="G13368" s="4">
        <v>44012</v>
      </c>
      <c r="I13368" s="1">
        <v>24541</v>
      </c>
      <c r="J13368" s="1">
        <v>21478.13</v>
      </c>
      <c r="K13368" t="s">
        <v>11</v>
      </c>
    </row>
    <row r="13369" spans="2:11" hidden="1" x14ac:dyDescent="0.3">
      <c r="B13369">
        <v>13361</v>
      </c>
      <c r="C13369" t="s">
        <v>14397</v>
      </c>
      <c r="D13369" t="s">
        <v>100</v>
      </c>
      <c r="E13369" t="s">
        <v>64</v>
      </c>
      <c r="F13369" s="4">
        <v>40290</v>
      </c>
      <c r="G13369" s="4">
        <v>44012</v>
      </c>
      <c r="I13369" s="1">
        <v>25800</v>
      </c>
      <c r="J13369" s="1">
        <v>23910.7</v>
      </c>
      <c r="K13369" t="s">
        <v>11</v>
      </c>
    </row>
    <row r="13370" spans="2:11" hidden="1" x14ac:dyDescent="0.3">
      <c r="B13370">
        <v>13362</v>
      </c>
      <c r="C13370" t="s">
        <v>14398</v>
      </c>
      <c r="D13370" t="s">
        <v>105</v>
      </c>
      <c r="E13370" t="s">
        <v>17</v>
      </c>
      <c r="F13370" s="4">
        <v>25881</v>
      </c>
      <c r="G13370" s="4">
        <v>44012</v>
      </c>
      <c r="I13370" s="1">
        <v>41640</v>
      </c>
      <c r="J13370" s="1">
        <v>37636.660000000003</v>
      </c>
      <c r="K13370" t="s">
        <v>11</v>
      </c>
    </row>
    <row r="13371" spans="2:11" hidden="1" x14ac:dyDescent="0.3">
      <c r="B13371">
        <v>13363</v>
      </c>
      <c r="C13371" t="s">
        <v>14399</v>
      </c>
      <c r="D13371" t="s">
        <v>48</v>
      </c>
      <c r="E13371" t="s">
        <v>49</v>
      </c>
      <c r="F13371" s="4">
        <v>39783</v>
      </c>
      <c r="G13371" s="4">
        <v>44012</v>
      </c>
      <c r="I13371" s="1">
        <v>27560</v>
      </c>
      <c r="J13371" s="1">
        <v>24373.39</v>
      </c>
      <c r="K13371" t="s">
        <v>11</v>
      </c>
    </row>
    <row r="13372" spans="2:11" hidden="1" x14ac:dyDescent="0.3">
      <c r="B13372">
        <v>13364</v>
      </c>
      <c r="C13372" t="s">
        <v>14400</v>
      </c>
      <c r="D13372" t="s">
        <v>48</v>
      </c>
      <c r="E13372" t="s">
        <v>59</v>
      </c>
      <c r="F13372" s="4">
        <v>38929</v>
      </c>
      <c r="G13372" s="4">
        <v>44012</v>
      </c>
      <c r="I13372" s="1">
        <v>28059</v>
      </c>
      <c r="J13372" s="1">
        <v>25738.7</v>
      </c>
      <c r="K13372" t="s">
        <v>11</v>
      </c>
    </row>
    <row r="13373" spans="2:11" hidden="1" x14ac:dyDescent="0.3">
      <c r="B13373">
        <v>13365</v>
      </c>
      <c r="C13373" t="s">
        <v>14401</v>
      </c>
      <c r="D13373" t="s">
        <v>182</v>
      </c>
      <c r="E13373" t="s">
        <v>52</v>
      </c>
      <c r="F13373" s="4">
        <v>34960</v>
      </c>
      <c r="G13373" s="4">
        <v>44012</v>
      </c>
      <c r="I13373" s="1">
        <v>57776</v>
      </c>
      <c r="J13373" s="1">
        <v>54405.46</v>
      </c>
      <c r="K13373" t="s">
        <v>11</v>
      </c>
    </row>
    <row r="13374" spans="2:11" hidden="1" x14ac:dyDescent="0.3">
      <c r="B13374">
        <v>13366</v>
      </c>
      <c r="C13374" t="s">
        <v>14402</v>
      </c>
      <c r="D13374" t="s">
        <v>48</v>
      </c>
      <c r="E13374" t="s">
        <v>49</v>
      </c>
      <c r="F13374" s="4">
        <v>37354</v>
      </c>
      <c r="G13374" s="4">
        <v>44012</v>
      </c>
      <c r="I13374" s="1">
        <v>28145</v>
      </c>
      <c r="J13374" s="1">
        <v>26019.29</v>
      </c>
      <c r="K13374" t="s">
        <v>11</v>
      </c>
    </row>
    <row r="13375" spans="2:11" hidden="1" x14ac:dyDescent="0.3">
      <c r="B13375">
        <v>13367</v>
      </c>
      <c r="C13375" t="s">
        <v>14403</v>
      </c>
      <c r="D13375" t="s">
        <v>1890</v>
      </c>
      <c r="E13375" t="s">
        <v>311</v>
      </c>
      <c r="F13375" s="4">
        <v>32184</v>
      </c>
      <c r="G13375" s="4">
        <v>44012</v>
      </c>
      <c r="I13375" s="1">
        <v>33463</v>
      </c>
      <c r="J13375" s="1">
        <v>30353.72</v>
      </c>
      <c r="K13375" t="s">
        <v>11</v>
      </c>
    </row>
    <row r="13376" spans="2:11" hidden="1" x14ac:dyDescent="0.3">
      <c r="B13376">
        <v>13368</v>
      </c>
      <c r="C13376" t="s">
        <v>14404</v>
      </c>
      <c r="D13376" t="s">
        <v>122</v>
      </c>
      <c r="E13376" t="s">
        <v>123</v>
      </c>
      <c r="F13376" s="4">
        <v>35401</v>
      </c>
      <c r="G13376" s="4">
        <v>44012</v>
      </c>
      <c r="I13376" s="1">
        <v>31033</v>
      </c>
      <c r="J13376" s="1">
        <v>31465.8</v>
      </c>
      <c r="K13376" t="s">
        <v>11</v>
      </c>
    </row>
    <row r="13377" spans="2:11" hidden="1" x14ac:dyDescent="0.3">
      <c r="B13377">
        <v>13369</v>
      </c>
      <c r="C13377" t="s">
        <v>14405</v>
      </c>
      <c r="D13377" t="s">
        <v>6650</v>
      </c>
      <c r="E13377" t="s">
        <v>59</v>
      </c>
      <c r="F13377" s="4">
        <v>38621</v>
      </c>
      <c r="G13377" s="4">
        <v>44012</v>
      </c>
      <c r="I13377" s="1">
        <v>48900</v>
      </c>
      <c r="J13377" s="1">
        <v>44198.21</v>
      </c>
      <c r="K13377" t="s">
        <v>11</v>
      </c>
    </row>
    <row r="13378" spans="2:11" hidden="1" x14ac:dyDescent="0.3">
      <c r="B13378">
        <v>13370</v>
      </c>
      <c r="C13378" t="s">
        <v>14406</v>
      </c>
      <c r="D13378" t="s">
        <v>1085</v>
      </c>
      <c r="E13378" t="s">
        <v>39</v>
      </c>
      <c r="F13378" s="4">
        <v>37970</v>
      </c>
      <c r="G13378" s="4">
        <v>44012</v>
      </c>
      <c r="I13378" s="1">
        <v>32653</v>
      </c>
      <c r="J13378" s="1">
        <v>44533.3</v>
      </c>
      <c r="K13378" t="s">
        <v>11</v>
      </c>
    </row>
    <row r="13379" spans="2:11" hidden="1" x14ac:dyDescent="0.3">
      <c r="B13379">
        <v>13371</v>
      </c>
      <c r="C13379" t="s">
        <v>14407</v>
      </c>
      <c r="D13379" t="s">
        <v>1499</v>
      </c>
      <c r="E13379" t="s">
        <v>17</v>
      </c>
      <c r="F13379" s="4">
        <v>39905</v>
      </c>
      <c r="G13379" s="4">
        <v>44012</v>
      </c>
      <c r="I13379" s="1">
        <v>34504</v>
      </c>
      <c r="J13379" s="1">
        <v>38236.629999999997</v>
      </c>
      <c r="K13379" t="s">
        <v>11</v>
      </c>
    </row>
    <row r="13380" spans="2:11" hidden="1" x14ac:dyDescent="0.3">
      <c r="B13380">
        <v>13372</v>
      </c>
      <c r="C13380" t="s">
        <v>14408</v>
      </c>
      <c r="D13380" t="s">
        <v>128</v>
      </c>
      <c r="E13380" t="s">
        <v>39</v>
      </c>
      <c r="F13380" s="4">
        <v>38897</v>
      </c>
      <c r="G13380" s="4">
        <v>44012</v>
      </c>
      <c r="I13380" s="1">
        <v>31609</v>
      </c>
      <c r="J13380" s="1">
        <v>29760.07</v>
      </c>
      <c r="K13380" t="s">
        <v>11</v>
      </c>
    </row>
    <row r="13381" spans="2:11" hidden="1" x14ac:dyDescent="0.3">
      <c r="B13381">
        <v>13373</v>
      </c>
      <c r="C13381" t="s">
        <v>14409</v>
      </c>
      <c r="D13381" t="s">
        <v>1421</v>
      </c>
      <c r="E13381" t="s">
        <v>1422</v>
      </c>
      <c r="F13381" s="4">
        <v>39510</v>
      </c>
      <c r="G13381" s="4">
        <v>44012</v>
      </c>
      <c r="I13381" s="1">
        <v>20800</v>
      </c>
      <c r="J13381" s="1">
        <v>1295.8</v>
      </c>
      <c r="K13381" t="s">
        <v>11</v>
      </c>
    </row>
    <row r="13382" spans="2:11" hidden="1" x14ac:dyDescent="0.3">
      <c r="B13382">
        <v>13374</v>
      </c>
      <c r="C13382" t="s">
        <v>14410</v>
      </c>
      <c r="D13382" t="s">
        <v>48</v>
      </c>
      <c r="E13382" t="s">
        <v>49</v>
      </c>
      <c r="F13382" s="4">
        <v>38628</v>
      </c>
      <c r="G13382" s="4">
        <v>44012</v>
      </c>
      <c r="I13382" s="1">
        <v>28059</v>
      </c>
      <c r="J13382" s="1">
        <v>24951.06</v>
      </c>
      <c r="K13382" t="s">
        <v>11</v>
      </c>
    </row>
    <row r="13383" spans="2:11" hidden="1" x14ac:dyDescent="0.3">
      <c r="B13383">
        <v>13375</v>
      </c>
      <c r="C13383" t="s">
        <v>14411</v>
      </c>
      <c r="D13383" t="s">
        <v>77</v>
      </c>
      <c r="E13383" t="s">
        <v>23</v>
      </c>
      <c r="F13383" s="4">
        <v>33763</v>
      </c>
      <c r="G13383" s="4">
        <v>44012</v>
      </c>
      <c r="I13383" s="1">
        <v>66084</v>
      </c>
      <c r="J13383" s="1">
        <v>69861.14</v>
      </c>
      <c r="K13383" t="s">
        <v>11</v>
      </c>
    </row>
    <row r="13384" spans="2:11" hidden="1" x14ac:dyDescent="0.3">
      <c r="B13384">
        <v>13376</v>
      </c>
      <c r="C13384" t="s">
        <v>14412</v>
      </c>
      <c r="D13384" t="s">
        <v>14413</v>
      </c>
      <c r="E13384" t="s">
        <v>17</v>
      </c>
      <c r="F13384" s="4">
        <v>40266</v>
      </c>
      <c r="G13384" s="4">
        <v>44012</v>
      </c>
      <c r="I13384" s="1">
        <v>56426</v>
      </c>
      <c r="J13384" s="1">
        <v>49459.91</v>
      </c>
      <c r="K13384" t="s">
        <v>11</v>
      </c>
    </row>
    <row r="13385" spans="2:11" hidden="1" x14ac:dyDescent="0.3">
      <c r="B13385">
        <v>13377</v>
      </c>
      <c r="C13385" t="s">
        <v>14414</v>
      </c>
      <c r="D13385" t="s">
        <v>189</v>
      </c>
      <c r="E13385" t="s">
        <v>59</v>
      </c>
      <c r="F13385" s="4">
        <v>34351</v>
      </c>
      <c r="G13385" s="4">
        <v>44012</v>
      </c>
      <c r="I13385" s="1">
        <v>42921</v>
      </c>
      <c r="J13385" s="1">
        <v>38802.300000000003</v>
      </c>
      <c r="K13385" t="s">
        <v>11</v>
      </c>
    </row>
    <row r="13386" spans="2:11" hidden="1" x14ac:dyDescent="0.3">
      <c r="B13386">
        <v>13378</v>
      </c>
      <c r="C13386" t="s">
        <v>14415</v>
      </c>
      <c r="D13386" t="s">
        <v>134</v>
      </c>
      <c r="E13386" t="s">
        <v>135</v>
      </c>
      <c r="F13386" s="4">
        <v>39975</v>
      </c>
      <c r="G13386" s="4">
        <v>44012</v>
      </c>
      <c r="I13386" s="1">
        <v>15080</v>
      </c>
      <c r="J13386" s="1">
        <v>1181.75</v>
      </c>
      <c r="K13386" t="s">
        <v>11</v>
      </c>
    </row>
    <row r="13387" spans="2:11" hidden="1" x14ac:dyDescent="0.3">
      <c r="B13387">
        <v>13379</v>
      </c>
      <c r="C13387" t="s">
        <v>14416</v>
      </c>
      <c r="D13387" t="s">
        <v>134</v>
      </c>
      <c r="E13387" t="s">
        <v>135</v>
      </c>
      <c r="F13387" s="4">
        <v>40588</v>
      </c>
      <c r="G13387" s="4">
        <v>44012</v>
      </c>
      <c r="I13387" s="1">
        <v>15080</v>
      </c>
      <c r="J13387" s="1">
        <v>1841.5</v>
      </c>
      <c r="K13387" t="s">
        <v>11</v>
      </c>
    </row>
    <row r="13388" spans="2:11" hidden="1" x14ac:dyDescent="0.3">
      <c r="B13388">
        <v>13380</v>
      </c>
      <c r="C13388" t="s">
        <v>14417</v>
      </c>
      <c r="D13388" t="s">
        <v>405</v>
      </c>
      <c r="E13388" t="s">
        <v>49</v>
      </c>
      <c r="F13388" s="4">
        <v>37851</v>
      </c>
      <c r="G13388" s="4">
        <v>44012</v>
      </c>
      <c r="I13388" s="1">
        <v>32822</v>
      </c>
      <c r="J13388" s="1">
        <v>31370.25</v>
      </c>
      <c r="K13388" t="s">
        <v>11</v>
      </c>
    </row>
    <row r="13389" spans="2:11" hidden="1" x14ac:dyDescent="0.3">
      <c r="B13389">
        <v>13381</v>
      </c>
      <c r="C13389" t="s">
        <v>14418</v>
      </c>
      <c r="D13389" t="s">
        <v>249</v>
      </c>
      <c r="E13389" t="s">
        <v>49</v>
      </c>
      <c r="F13389" s="4">
        <v>39393</v>
      </c>
      <c r="G13389" s="4">
        <v>44012</v>
      </c>
      <c r="I13389" s="1">
        <v>27997</v>
      </c>
      <c r="J13389" s="1">
        <v>25218.47</v>
      </c>
      <c r="K13389" t="s">
        <v>11</v>
      </c>
    </row>
    <row r="13390" spans="2:11" hidden="1" x14ac:dyDescent="0.3">
      <c r="B13390">
        <v>13382</v>
      </c>
      <c r="C13390" t="s">
        <v>14419</v>
      </c>
      <c r="D13390" t="s">
        <v>90</v>
      </c>
      <c r="E13390" t="s">
        <v>162</v>
      </c>
      <c r="F13390" s="4">
        <v>39962</v>
      </c>
      <c r="G13390" s="4">
        <v>44012</v>
      </c>
      <c r="I13390" s="1">
        <v>20800</v>
      </c>
      <c r="J13390" s="1">
        <v>7163.3</v>
      </c>
      <c r="K13390" t="s">
        <v>11</v>
      </c>
    </row>
    <row r="13391" spans="2:11" hidden="1" x14ac:dyDescent="0.3">
      <c r="B13391">
        <v>13383</v>
      </c>
      <c r="C13391" t="s">
        <v>14420</v>
      </c>
      <c r="D13391" t="s">
        <v>291</v>
      </c>
      <c r="E13391" t="s">
        <v>17</v>
      </c>
      <c r="F13391" s="4">
        <v>39219</v>
      </c>
      <c r="G13391" s="4">
        <v>44012</v>
      </c>
      <c r="I13391" s="1">
        <v>15080</v>
      </c>
      <c r="J13391" s="1">
        <v>5292.5</v>
      </c>
      <c r="K13391" t="s">
        <v>11</v>
      </c>
    </row>
    <row r="13392" spans="2:11" hidden="1" x14ac:dyDescent="0.3">
      <c r="B13392">
        <v>13384</v>
      </c>
      <c r="C13392" t="s">
        <v>14421</v>
      </c>
      <c r="D13392" t="s">
        <v>22</v>
      </c>
      <c r="E13392" t="s">
        <v>23</v>
      </c>
      <c r="F13392" s="4">
        <v>32722</v>
      </c>
      <c r="G13392" s="4">
        <v>44012</v>
      </c>
      <c r="I13392" s="1">
        <v>66239</v>
      </c>
      <c r="J13392" s="1">
        <v>59054.19</v>
      </c>
      <c r="K13392" t="s">
        <v>11</v>
      </c>
    </row>
    <row r="13393" spans="2:11" hidden="1" x14ac:dyDescent="0.3">
      <c r="B13393">
        <v>13385</v>
      </c>
      <c r="C13393" t="s">
        <v>14422</v>
      </c>
      <c r="D13393" t="s">
        <v>83</v>
      </c>
      <c r="E13393" t="s">
        <v>52</v>
      </c>
      <c r="F13393" s="4">
        <v>37235</v>
      </c>
      <c r="G13393" s="4">
        <v>44012</v>
      </c>
      <c r="I13393" s="1">
        <v>60517</v>
      </c>
      <c r="J13393" s="1">
        <v>75257.36</v>
      </c>
      <c r="K13393" t="s">
        <v>11</v>
      </c>
    </row>
    <row r="13394" spans="2:11" hidden="1" x14ac:dyDescent="0.3">
      <c r="B13394">
        <v>13386</v>
      </c>
      <c r="C13394" t="s">
        <v>14423</v>
      </c>
      <c r="D13394" t="s">
        <v>48</v>
      </c>
      <c r="E13394" t="s">
        <v>49</v>
      </c>
      <c r="F13394" s="4">
        <v>36815</v>
      </c>
      <c r="G13394" s="4">
        <v>44012</v>
      </c>
      <c r="I13394" s="1">
        <v>28891</v>
      </c>
      <c r="J13394" s="1">
        <v>26300.1</v>
      </c>
      <c r="K13394" t="s">
        <v>11</v>
      </c>
    </row>
    <row r="13395" spans="2:11" hidden="1" x14ac:dyDescent="0.3">
      <c r="B13395">
        <v>13387</v>
      </c>
      <c r="C13395" t="s">
        <v>14424</v>
      </c>
      <c r="D13395" t="s">
        <v>164</v>
      </c>
      <c r="E13395" t="s">
        <v>59</v>
      </c>
      <c r="F13395" s="4">
        <v>38131</v>
      </c>
      <c r="G13395" s="4">
        <v>44012</v>
      </c>
      <c r="I13395" s="1">
        <v>45498</v>
      </c>
      <c r="J13395" s="1">
        <v>41195.25</v>
      </c>
      <c r="K13395" t="s">
        <v>11</v>
      </c>
    </row>
    <row r="13396" spans="2:11" hidden="1" x14ac:dyDescent="0.3">
      <c r="B13396">
        <v>13388</v>
      </c>
      <c r="C13396" t="s">
        <v>14425</v>
      </c>
      <c r="D13396" t="s">
        <v>757</v>
      </c>
      <c r="E13396" t="s">
        <v>59</v>
      </c>
      <c r="F13396" s="4">
        <v>32671</v>
      </c>
      <c r="G13396" s="4">
        <v>44012</v>
      </c>
      <c r="I13396" s="1">
        <v>33491</v>
      </c>
      <c r="J13396" s="1">
        <v>30399.75</v>
      </c>
      <c r="K13396" t="s">
        <v>11</v>
      </c>
    </row>
    <row r="13397" spans="2:11" hidden="1" x14ac:dyDescent="0.3">
      <c r="B13397">
        <v>13389</v>
      </c>
      <c r="C13397" t="s">
        <v>14426</v>
      </c>
      <c r="D13397" t="s">
        <v>1791</v>
      </c>
      <c r="E13397" t="s">
        <v>110</v>
      </c>
      <c r="F13397" s="4">
        <v>32744</v>
      </c>
      <c r="G13397" s="4">
        <v>44012</v>
      </c>
      <c r="I13397" s="1">
        <v>31364</v>
      </c>
      <c r="J13397" s="1">
        <v>27459.79</v>
      </c>
      <c r="K13397" t="s">
        <v>11</v>
      </c>
    </row>
    <row r="13398" spans="2:11" hidden="1" x14ac:dyDescent="0.3">
      <c r="B13398">
        <v>13390</v>
      </c>
      <c r="C13398" t="s">
        <v>14427</v>
      </c>
      <c r="D13398" t="s">
        <v>48</v>
      </c>
      <c r="E13398" t="s">
        <v>49</v>
      </c>
      <c r="F13398" s="4">
        <v>39048</v>
      </c>
      <c r="G13398" s="4">
        <v>44012</v>
      </c>
      <c r="I13398" s="1">
        <v>28059</v>
      </c>
      <c r="J13398" s="1">
        <v>25435.4</v>
      </c>
      <c r="K13398" t="s">
        <v>11</v>
      </c>
    </row>
    <row r="13399" spans="2:11" hidden="1" x14ac:dyDescent="0.3">
      <c r="B13399">
        <v>13391</v>
      </c>
      <c r="C13399" t="s">
        <v>14427</v>
      </c>
      <c r="D13399" t="s">
        <v>48</v>
      </c>
      <c r="E13399" t="s">
        <v>39</v>
      </c>
      <c r="F13399" s="4">
        <v>36535</v>
      </c>
      <c r="G13399" s="4">
        <v>44012</v>
      </c>
      <c r="I13399" s="1">
        <v>28891</v>
      </c>
      <c r="J13399" s="1">
        <v>25998.6</v>
      </c>
      <c r="K13399" t="s">
        <v>11</v>
      </c>
    </row>
    <row r="13400" spans="2:11" hidden="1" x14ac:dyDescent="0.3">
      <c r="B13400">
        <v>13392</v>
      </c>
      <c r="C13400" t="s">
        <v>14428</v>
      </c>
      <c r="D13400" t="s">
        <v>83</v>
      </c>
      <c r="E13400" t="s">
        <v>52</v>
      </c>
      <c r="F13400" s="4">
        <v>38628</v>
      </c>
      <c r="G13400" s="4">
        <v>44012</v>
      </c>
      <c r="I13400" s="1">
        <v>60517</v>
      </c>
      <c r="J13400" s="1">
        <v>60453.41</v>
      </c>
      <c r="K13400" t="s">
        <v>11</v>
      </c>
    </row>
    <row r="13401" spans="2:11" hidden="1" x14ac:dyDescent="0.3">
      <c r="B13401">
        <v>13393</v>
      </c>
      <c r="C13401" t="s">
        <v>14429</v>
      </c>
      <c r="D13401" t="s">
        <v>2610</v>
      </c>
      <c r="E13401" t="s">
        <v>59</v>
      </c>
      <c r="F13401" s="4">
        <v>30081</v>
      </c>
      <c r="G13401" s="4">
        <v>44012</v>
      </c>
      <c r="I13401" s="1">
        <v>56408</v>
      </c>
      <c r="J13401" s="1">
        <v>50901.05</v>
      </c>
      <c r="K13401" t="s">
        <v>11</v>
      </c>
    </row>
    <row r="13402" spans="2:11" hidden="1" x14ac:dyDescent="0.3">
      <c r="B13402">
        <v>13394</v>
      </c>
      <c r="C13402" t="s">
        <v>14430</v>
      </c>
      <c r="D13402" t="s">
        <v>22</v>
      </c>
      <c r="E13402" t="s">
        <v>23</v>
      </c>
      <c r="F13402" s="4">
        <v>35194</v>
      </c>
      <c r="G13402" s="4">
        <v>44012</v>
      </c>
      <c r="I13402" s="1">
        <v>62814</v>
      </c>
      <c r="J13402" s="1">
        <v>58210.12</v>
      </c>
      <c r="K13402" t="s">
        <v>11</v>
      </c>
    </row>
    <row r="13403" spans="2:11" hidden="1" x14ac:dyDescent="0.3">
      <c r="B13403">
        <v>13395</v>
      </c>
      <c r="C13403" t="s">
        <v>14431</v>
      </c>
      <c r="D13403" t="s">
        <v>157</v>
      </c>
      <c r="E13403" t="s">
        <v>59</v>
      </c>
      <c r="F13403" s="4">
        <v>38845</v>
      </c>
      <c r="G13403" s="4">
        <v>44012</v>
      </c>
      <c r="I13403" s="1">
        <v>31634</v>
      </c>
      <c r="J13403" s="1">
        <v>45353.98</v>
      </c>
      <c r="K13403" t="s">
        <v>11</v>
      </c>
    </row>
    <row r="13404" spans="2:11" hidden="1" x14ac:dyDescent="0.3">
      <c r="B13404">
        <v>13396</v>
      </c>
      <c r="C13404" t="s">
        <v>14432</v>
      </c>
      <c r="D13404" t="s">
        <v>48</v>
      </c>
      <c r="E13404" t="s">
        <v>123</v>
      </c>
      <c r="F13404" s="4">
        <v>35779</v>
      </c>
      <c r="G13404" s="4">
        <v>44012</v>
      </c>
      <c r="I13404" s="1">
        <v>28891</v>
      </c>
      <c r="J13404" s="1">
        <v>27465.42</v>
      </c>
      <c r="K13404" t="s">
        <v>11</v>
      </c>
    </row>
    <row r="13405" spans="2:11" hidden="1" x14ac:dyDescent="0.3">
      <c r="B13405">
        <v>13397</v>
      </c>
      <c r="C13405" t="s">
        <v>14433</v>
      </c>
      <c r="D13405" t="s">
        <v>33</v>
      </c>
      <c r="E13405" t="s">
        <v>472</v>
      </c>
      <c r="F13405" s="4">
        <v>34695</v>
      </c>
      <c r="G13405" s="4">
        <v>44012</v>
      </c>
      <c r="I13405" s="1">
        <v>33505</v>
      </c>
      <c r="J13405" s="1">
        <v>30412.65</v>
      </c>
      <c r="K13405" t="s">
        <v>11</v>
      </c>
    </row>
    <row r="13406" spans="2:11" hidden="1" x14ac:dyDescent="0.3">
      <c r="B13406">
        <v>13398</v>
      </c>
      <c r="C13406" t="s">
        <v>14434</v>
      </c>
      <c r="D13406" t="s">
        <v>128</v>
      </c>
      <c r="E13406" t="s">
        <v>64</v>
      </c>
      <c r="F13406" s="4">
        <v>39702</v>
      </c>
      <c r="G13406" s="4">
        <v>44012</v>
      </c>
      <c r="I13406" s="1">
        <v>28091</v>
      </c>
      <c r="J13406" s="1">
        <v>28649.03</v>
      </c>
      <c r="K13406" t="s">
        <v>11</v>
      </c>
    </row>
    <row r="13407" spans="2:11" hidden="1" x14ac:dyDescent="0.3">
      <c r="B13407">
        <v>13399</v>
      </c>
      <c r="C13407" t="s">
        <v>14435</v>
      </c>
      <c r="D13407" t="s">
        <v>249</v>
      </c>
      <c r="E13407" t="s">
        <v>49</v>
      </c>
      <c r="F13407" s="4">
        <v>36101</v>
      </c>
      <c r="G13407" s="4">
        <v>44012</v>
      </c>
      <c r="I13407" s="1">
        <v>29952</v>
      </c>
      <c r="J13407" s="1">
        <v>17622</v>
      </c>
      <c r="K13407" t="s">
        <v>11</v>
      </c>
    </row>
    <row r="13408" spans="2:11" hidden="1" x14ac:dyDescent="0.3">
      <c r="B13408">
        <v>13400</v>
      </c>
      <c r="C13408" t="s">
        <v>14436</v>
      </c>
      <c r="D13408" t="s">
        <v>499</v>
      </c>
      <c r="E13408" t="s">
        <v>10</v>
      </c>
      <c r="F13408" s="4">
        <v>32025</v>
      </c>
      <c r="G13408" s="4">
        <v>44012</v>
      </c>
      <c r="I13408" s="1">
        <v>44261</v>
      </c>
      <c r="J13408" s="1">
        <v>39951.89</v>
      </c>
      <c r="K13408" t="s">
        <v>11</v>
      </c>
    </row>
    <row r="13409" spans="2:11" hidden="1" x14ac:dyDescent="0.3">
      <c r="B13409">
        <v>13401</v>
      </c>
      <c r="C13409" t="s">
        <v>14437</v>
      </c>
      <c r="D13409" t="s">
        <v>279</v>
      </c>
      <c r="E13409" t="s">
        <v>46</v>
      </c>
      <c r="F13409" s="4">
        <v>37413</v>
      </c>
      <c r="G13409" s="4">
        <v>44012</v>
      </c>
      <c r="I13409" s="1">
        <v>29908</v>
      </c>
      <c r="J13409" s="1">
        <v>15822.75</v>
      </c>
      <c r="K13409" t="s">
        <v>11</v>
      </c>
    </row>
    <row r="13410" spans="2:11" hidden="1" x14ac:dyDescent="0.3">
      <c r="B13410">
        <v>13402</v>
      </c>
      <c r="C13410" t="s">
        <v>14438</v>
      </c>
      <c r="D13410" t="s">
        <v>5559</v>
      </c>
      <c r="E13410" t="s">
        <v>59</v>
      </c>
      <c r="F13410" s="4">
        <v>30823</v>
      </c>
      <c r="G13410" s="4">
        <v>44012</v>
      </c>
      <c r="I13410" s="1">
        <v>43914</v>
      </c>
      <c r="J13410" s="1">
        <v>38860.58</v>
      </c>
      <c r="K13410" t="s">
        <v>11</v>
      </c>
    </row>
    <row r="13411" spans="2:11" hidden="1" x14ac:dyDescent="0.3">
      <c r="B13411">
        <v>13403</v>
      </c>
      <c r="C13411" t="s">
        <v>14439</v>
      </c>
      <c r="D13411" t="s">
        <v>71</v>
      </c>
      <c r="E13411" t="s">
        <v>72</v>
      </c>
      <c r="F13411" s="4">
        <v>39331</v>
      </c>
      <c r="G13411" s="4">
        <v>44012</v>
      </c>
      <c r="I13411" s="1">
        <v>9413</v>
      </c>
      <c r="J13411" s="1">
        <v>9077.9500000000007</v>
      </c>
      <c r="K13411" t="s">
        <v>11</v>
      </c>
    </row>
    <row r="13412" spans="2:11" hidden="1" x14ac:dyDescent="0.3">
      <c r="B13412">
        <v>13404</v>
      </c>
      <c r="C13412" t="s">
        <v>14440</v>
      </c>
      <c r="D13412" t="s">
        <v>1449</v>
      </c>
      <c r="E13412" t="s">
        <v>101</v>
      </c>
      <c r="F13412" s="4">
        <v>39716</v>
      </c>
      <c r="G13412" s="4">
        <v>44012</v>
      </c>
      <c r="I13412" s="1">
        <v>30753</v>
      </c>
      <c r="J13412" s="1">
        <v>26316.89</v>
      </c>
      <c r="K13412" t="s">
        <v>11</v>
      </c>
    </row>
    <row r="13413" spans="2:11" hidden="1" x14ac:dyDescent="0.3">
      <c r="B13413">
        <v>13405</v>
      </c>
      <c r="C13413" t="s">
        <v>14441</v>
      </c>
      <c r="D13413" t="s">
        <v>752</v>
      </c>
      <c r="E13413" t="s">
        <v>52</v>
      </c>
      <c r="F13413" s="4">
        <v>36353</v>
      </c>
      <c r="G13413" s="4">
        <v>44012</v>
      </c>
      <c r="I13413" s="1">
        <v>66434</v>
      </c>
      <c r="J13413" s="1">
        <v>72492.7</v>
      </c>
      <c r="K13413" t="s">
        <v>11</v>
      </c>
    </row>
    <row r="13414" spans="2:11" hidden="1" x14ac:dyDescent="0.3">
      <c r="B13414">
        <v>13406</v>
      </c>
      <c r="C13414" t="s">
        <v>14442</v>
      </c>
      <c r="D13414" t="s">
        <v>22</v>
      </c>
      <c r="E13414" t="s">
        <v>23</v>
      </c>
      <c r="F13414" s="4">
        <v>36900</v>
      </c>
      <c r="G13414" s="4">
        <v>44012</v>
      </c>
      <c r="I13414" s="1">
        <v>59388</v>
      </c>
      <c r="J13414" s="1">
        <v>64612.03</v>
      </c>
      <c r="K13414" t="s">
        <v>11</v>
      </c>
    </row>
    <row r="13415" spans="2:11" hidden="1" x14ac:dyDescent="0.3">
      <c r="B13415">
        <v>13407</v>
      </c>
      <c r="C13415" t="s">
        <v>14443</v>
      </c>
      <c r="D13415" t="s">
        <v>22</v>
      </c>
      <c r="E13415" t="s">
        <v>23</v>
      </c>
      <c r="F13415" s="4">
        <v>38923</v>
      </c>
      <c r="G13415" s="4">
        <v>44012</v>
      </c>
      <c r="I13415" s="1">
        <v>57102</v>
      </c>
      <c r="J13415" s="1">
        <v>72089.279999999999</v>
      </c>
      <c r="K13415" t="s">
        <v>11</v>
      </c>
    </row>
    <row r="13416" spans="2:11" hidden="1" x14ac:dyDescent="0.3">
      <c r="B13416">
        <v>13408</v>
      </c>
      <c r="C13416" t="s">
        <v>14443</v>
      </c>
      <c r="D13416" t="s">
        <v>2496</v>
      </c>
      <c r="E13416" t="s">
        <v>59</v>
      </c>
      <c r="F13416" s="4">
        <v>38047</v>
      </c>
      <c r="G13416" s="4">
        <v>44012</v>
      </c>
      <c r="I13416" s="1">
        <v>30103</v>
      </c>
      <c r="J13416" s="1">
        <v>27324.29</v>
      </c>
      <c r="K13416" t="s">
        <v>11</v>
      </c>
    </row>
    <row r="13417" spans="2:11" hidden="1" x14ac:dyDescent="0.3">
      <c r="B13417">
        <v>13409</v>
      </c>
      <c r="C13417" t="s">
        <v>14444</v>
      </c>
      <c r="D13417" t="s">
        <v>48</v>
      </c>
      <c r="E13417" t="s">
        <v>59</v>
      </c>
      <c r="F13417" s="4">
        <v>39546</v>
      </c>
      <c r="G13417" s="4">
        <v>44012</v>
      </c>
      <c r="I13417" s="1">
        <v>28059</v>
      </c>
      <c r="J13417" s="1">
        <v>25578.03</v>
      </c>
      <c r="K13417" t="s">
        <v>11</v>
      </c>
    </row>
    <row r="13418" spans="2:11" hidden="1" x14ac:dyDescent="0.3">
      <c r="B13418">
        <v>13410</v>
      </c>
      <c r="C13418" t="s">
        <v>14445</v>
      </c>
      <c r="D13418" t="s">
        <v>48</v>
      </c>
      <c r="E13418" t="s">
        <v>59</v>
      </c>
      <c r="F13418" s="4">
        <v>39447</v>
      </c>
      <c r="G13418" s="4">
        <v>44012</v>
      </c>
      <c r="I13418" s="1">
        <v>28059</v>
      </c>
      <c r="J13418" s="1">
        <v>27612.05</v>
      </c>
      <c r="K13418" t="s">
        <v>11</v>
      </c>
    </row>
    <row r="13419" spans="2:11" hidden="1" x14ac:dyDescent="0.3">
      <c r="B13419">
        <v>13411</v>
      </c>
      <c r="C13419" t="s">
        <v>14446</v>
      </c>
      <c r="D13419" t="s">
        <v>184</v>
      </c>
      <c r="E13419" t="s">
        <v>17</v>
      </c>
      <c r="F13419" s="4">
        <v>39951</v>
      </c>
      <c r="G13419" s="4">
        <v>44012</v>
      </c>
      <c r="I13419" s="1">
        <v>23395</v>
      </c>
      <c r="J13419" s="1">
        <v>16654.7</v>
      </c>
      <c r="K13419" t="s">
        <v>11</v>
      </c>
    </row>
    <row r="13420" spans="2:11" hidden="1" x14ac:dyDescent="0.3">
      <c r="B13420">
        <v>13412</v>
      </c>
      <c r="C13420" t="s">
        <v>14447</v>
      </c>
      <c r="D13420" t="s">
        <v>697</v>
      </c>
      <c r="E13420" t="s">
        <v>59</v>
      </c>
      <c r="F13420" s="4">
        <v>38628</v>
      </c>
      <c r="G13420" s="4">
        <v>44012</v>
      </c>
      <c r="I13420" s="1">
        <v>29078</v>
      </c>
      <c r="J13420" s="1">
        <v>26736.41</v>
      </c>
      <c r="K13420" t="s">
        <v>11</v>
      </c>
    </row>
    <row r="13421" spans="2:11" hidden="1" x14ac:dyDescent="0.3">
      <c r="B13421">
        <v>13413</v>
      </c>
      <c r="C13421" t="s">
        <v>14448</v>
      </c>
      <c r="D13421" t="s">
        <v>2343</v>
      </c>
      <c r="E13421" t="s">
        <v>433</v>
      </c>
      <c r="F13421" s="4">
        <v>40483</v>
      </c>
      <c r="G13421" s="4">
        <v>44012</v>
      </c>
      <c r="I13421" s="1">
        <v>41823</v>
      </c>
      <c r="J13421" s="1">
        <v>21050.55</v>
      </c>
      <c r="K13421" t="s">
        <v>11</v>
      </c>
    </row>
    <row r="13422" spans="2:11" hidden="1" x14ac:dyDescent="0.3">
      <c r="B13422">
        <v>13414</v>
      </c>
      <c r="C13422" t="s">
        <v>14449</v>
      </c>
      <c r="D13422" t="s">
        <v>98</v>
      </c>
      <c r="E13422" t="s">
        <v>49</v>
      </c>
      <c r="F13422" s="4">
        <v>40617</v>
      </c>
      <c r="G13422" s="4">
        <v>44012</v>
      </c>
      <c r="I13422" s="1">
        <v>16432</v>
      </c>
      <c r="J13422" s="1">
        <v>2800.55</v>
      </c>
      <c r="K13422" t="s">
        <v>11</v>
      </c>
    </row>
    <row r="13423" spans="2:11" hidden="1" x14ac:dyDescent="0.3">
      <c r="B13423">
        <v>13415</v>
      </c>
      <c r="C13423" t="s">
        <v>14450</v>
      </c>
      <c r="D13423" t="s">
        <v>214</v>
      </c>
      <c r="E13423" t="s">
        <v>59</v>
      </c>
      <c r="F13423" s="4">
        <v>33420</v>
      </c>
      <c r="G13423" s="4">
        <v>44012</v>
      </c>
      <c r="I13423" s="1">
        <v>39761</v>
      </c>
      <c r="J13423" s="1">
        <v>48060.47</v>
      </c>
      <c r="K13423" t="s">
        <v>11</v>
      </c>
    </row>
    <row r="13424" spans="2:11" hidden="1" x14ac:dyDescent="0.3">
      <c r="B13424">
        <v>13416</v>
      </c>
      <c r="C13424" t="s">
        <v>14451</v>
      </c>
      <c r="D13424" t="s">
        <v>382</v>
      </c>
      <c r="E13424" t="s">
        <v>23</v>
      </c>
      <c r="F13424" s="4">
        <v>39961</v>
      </c>
      <c r="G13424" s="4">
        <v>44012</v>
      </c>
      <c r="I13424" s="1">
        <v>41995</v>
      </c>
      <c r="J13424" s="1">
        <v>36462.910000000003</v>
      </c>
      <c r="K13424" t="s">
        <v>11</v>
      </c>
    </row>
    <row r="13425" spans="2:11" hidden="1" x14ac:dyDescent="0.3">
      <c r="B13425">
        <v>13417</v>
      </c>
      <c r="C13425" t="s">
        <v>14452</v>
      </c>
      <c r="D13425" t="s">
        <v>14453</v>
      </c>
      <c r="E13425" t="s">
        <v>39</v>
      </c>
      <c r="F13425" s="4">
        <v>39181</v>
      </c>
      <c r="G13425" s="4">
        <v>44012</v>
      </c>
      <c r="I13425" s="1">
        <v>59100</v>
      </c>
      <c r="J13425" s="1">
        <v>53021.14</v>
      </c>
      <c r="K13425" t="s">
        <v>11</v>
      </c>
    </row>
    <row r="13426" spans="2:11" hidden="1" x14ac:dyDescent="0.3">
      <c r="B13426">
        <v>13418</v>
      </c>
      <c r="C13426" t="s">
        <v>14454</v>
      </c>
      <c r="D13426" t="s">
        <v>100</v>
      </c>
      <c r="E13426" t="s">
        <v>17</v>
      </c>
      <c r="F13426" s="4">
        <v>39264</v>
      </c>
      <c r="G13426" s="4">
        <v>44012</v>
      </c>
      <c r="I13426" s="1">
        <v>25800</v>
      </c>
      <c r="J13426" s="1">
        <v>23106.03</v>
      </c>
      <c r="K13426" t="s">
        <v>11</v>
      </c>
    </row>
    <row r="13427" spans="2:11" hidden="1" x14ac:dyDescent="0.3">
      <c r="B13427">
        <v>13419</v>
      </c>
      <c r="C13427" t="s">
        <v>14455</v>
      </c>
      <c r="D13427" t="s">
        <v>71</v>
      </c>
      <c r="E13427" t="s">
        <v>72</v>
      </c>
      <c r="F13427" s="4">
        <v>39002</v>
      </c>
      <c r="G13427" s="4">
        <v>44012</v>
      </c>
      <c r="I13427" s="1">
        <v>9553</v>
      </c>
      <c r="J13427" s="1">
        <v>8467.2800000000007</v>
      </c>
      <c r="K13427" t="s">
        <v>11</v>
      </c>
    </row>
    <row r="13428" spans="2:11" hidden="1" x14ac:dyDescent="0.3">
      <c r="B13428">
        <v>13420</v>
      </c>
      <c r="C13428" t="s">
        <v>14456</v>
      </c>
      <c r="D13428" t="s">
        <v>157</v>
      </c>
      <c r="E13428" t="s">
        <v>59</v>
      </c>
      <c r="F13428" s="4">
        <v>35338</v>
      </c>
      <c r="G13428" s="4">
        <v>44012</v>
      </c>
      <c r="I13428" s="1">
        <v>32583</v>
      </c>
      <c r="J13428" s="1">
        <v>32305.87</v>
      </c>
      <c r="K13428" t="s">
        <v>11</v>
      </c>
    </row>
    <row r="13429" spans="2:11" hidden="1" x14ac:dyDescent="0.3">
      <c r="B13429">
        <v>13421</v>
      </c>
      <c r="C13429" t="s">
        <v>14457</v>
      </c>
      <c r="D13429" t="s">
        <v>98</v>
      </c>
      <c r="E13429" t="s">
        <v>49</v>
      </c>
      <c r="F13429" s="4">
        <v>40498</v>
      </c>
      <c r="G13429" s="4">
        <v>44012</v>
      </c>
      <c r="I13429" s="1">
        <v>16432</v>
      </c>
      <c r="J13429" s="1">
        <v>9098.83</v>
      </c>
      <c r="K13429" t="s">
        <v>11</v>
      </c>
    </row>
    <row r="13430" spans="2:11" hidden="1" x14ac:dyDescent="0.3">
      <c r="B13430">
        <v>13422</v>
      </c>
      <c r="C13430" t="s">
        <v>14458</v>
      </c>
      <c r="D13430" t="s">
        <v>95</v>
      </c>
      <c r="E13430" t="s">
        <v>96</v>
      </c>
      <c r="F13430" s="4">
        <v>38337</v>
      </c>
      <c r="G13430" s="4">
        <v>44012</v>
      </c>
      <c r="I13430" s="1">
        <v>43448</v>
      </c>
      <c r="J13430" s="1">
        <v>51034.53</v>
      </c>
      <c r="K13430" t="s">
        <v>11</v>
      </c>
    </row>
    <row r="13431" spans="2:11" hidden="1" x14ac:dyDescent="0.3">
      <c r="B13431">
        <v>13423</v>
      </c>
      <c r="C13431" t="s">
        <v>14459</v>
      </c>
      <c r="D13431" t="s">
        <v>209</v>
      </c>
      <c r="E13431" t="s">
        <v>23</v>
      </c>
      <c r="F13431" s="4">
        <v>38694</v>
      </c>
      <c r="G13431" s="4">
        <v>44012</v>
      </c>
      <c r="I13431" s="1">
        <v>31609</v>
      </c>
      <c r="J13431" s="1">
        <v>16679.439999999999</v>
      </c>
      <c r="K13431" t="s">
        <v>11</v>
      </c>
    </row>
    <row r="13432" spans="2:11" hidden="1" x14ac:dyDescent="0.3">
      <c r="B13432">
        <v>13424</v>
      </c>
      <c r="C13432" t="s">
        <v>14460</v>
      </c>
      <c r="D13432" t="s">
        <v>90</v>
      </c>
      <c r="E13432" t="s">
        <v>1672</v>
      </c>
      <c r="F13432" s="4">
        <v>38463</v>
      </c>
      <c r="G13432" s="4">
        <v>44012</v>
      </c>
      <c r="I13432" s="1">
        <v>17680</v>
      </c>
      <c r="J13432">
        <v>184.2</v>
      </c>
      <c r="K13432" t="s">
        <v>11</v>
      </c>
    </row>
    <row r="13433" spans="2:11" hidden="1" x14ac:dyDescent="0.3">
      <c r="B13433">
        <v>13425</v>
      </c>
      <c r="C13433" t="s">
        <v>14461</v>
      </c>
      <c r="D13433" t="s">
        <v>995</v>
      </c>
      <c r="E13433" t="s">
        <v>29</v>
      </c>
      <c r="F13433" s="4">
        <v>35051</v>
      </c>
      <c r="G13433" s="4">
        <v>44012</v>
      </c>
      <c r="I13433" s="1">
        <v>59300</v>
      </c>
      <c r="J13433" s="1">
        <v>49944.59</v>
      </c>
      <c r="K13433" t="s">
        <v>11</v>
      </c>
    </row>
    <row r="13434" spans="2:11" hidden="1" x14ac:dyDescent="0.3">
      <c r="B13434">
        <v>13426</v>
      </c>
      <c r="C13434" t="s">
        <v>14462</v>
      </c>
      <c r="D13434" t="s">
        <v>795</v>
      </c>
      <c r="E13434" t="s">
        <v>34</v>
      </c>
      <c r="F13434" s="4">
        <v>40581</v>
      </c>
      <c r="G13434" s="4">
        <v>44012</v>
      </c>
      <c r="I13434" s="1">
        <v>58506</v>
      </c>
      <c r="J13434" s="1">
        <v>14851.7</v>
      </c>
      <c r="K13434" t="s">
        <v>11</v>
      </c>
    </row>
    <row r="13435" spans="2:11" hidden="1" x14ac:dyDescent="0.3">
      <c r="B13435">
        <v>13427</v>
      </c>
      <c r="C13435" t="s">
        <v>14463</v>
      </c>
      <c r="D13435" t="s">
        <v>77</v>
      </c>
      <c r="E13435" t="s">
        <v>23</v>
      </c>
      <c r="F13435" s="4">
        <v>36204</v>
      </c>
      <c r="G13435" s="4">
        <v>44012</v>
      </c>
      <c r="I13435" s="1">
        <v>62549</v>
      </c>
      <c r="J13435" s="1">
        <v>64382.17</v>
      </c>
      <c r="K13435" t="s">
        <v>11</v>
      </c>
    </row>
    <row r="13436" spans="2:11" hidden="1" x14ac:dyDescent="0.3">
      <c r="B13436">
        <v>13428</v>
      </c>
      <c r="C13436" t="s">
        <v>14464</v>
      </c>
      <c r="D13436" t="s">
        <v>159</v>
      </c>
      <c r="E13436" t="s">
        <v>34</v>
      </c>
      <c r="F13436" s="4">
        <v>38572</v>
      </c>
      <c r="G13436" s="4">
        <v>44012</v>
      </c>
      <c r="I13436" s="1">
        <v>50364</v>
      </c>
      <c r="J13436" s="1">
        <v>46901.35</v>
      </c>
      <c r="K13436" t="s">
        <v>11</v>
      </c>
    </row>
    <row r="13437" spans="2:11" hidden="1" x14ac:dyDescent="0.3">
      <c r="B13437">
        <v>13429</v>
      </c>
      <c r="C13437" t="s">
        <v>14465</v>
      </c>
      <c r="D13437" t="s">
        <v>22</v>
      </c>
      <c r="E13437" t="s">
        <v>23</v>
      </c>
      <c r="F13437" s="4">
        <v>34568</v>
      </c>
      <c r="G13437" s="4">
        <v>44012</v>
      </c>
      <c r="I13437" s="1">
        <v>62242</v>
      </c>
      <c r="J13437" s="1">
        <v>55683.360000000001</v>
      </c>
      <c r="K13437" t="s">
        <v>11</v>
      </c>
    </row>
    <row r="13438" spans="2:11" hidden="1" x14ac:dyDescent="0.3">
      <c r="B13438">
        <v>13430</v>
      </c>
      <c r="C13438" t="s">
        <v>14466</v>
      </c>
      <c r="D13438" t="s">
        <v>48</v>
      </c>
      <c r="E13438" t="s">
        <v>39</v>
      </c>
      <c r="F13438" s="4">
        <v>36433</v>
      </c>
      <c r="G13438" s="4">
        <v>44012</v>
      </c>
      <c r="I13438" s="1">
        <v>28891</v>
      </c>
      <c r="J13438" s="1">
        <v>27911.73</v>
      </c>
      <c r="K13438" t="s">
        <v>11</v>
      </c>
    </row>
    <row r="13439" spans="2:11" hidden="1" x14ac:dyDescent="0.3">
      <c r="B13439">
        <v>13431</v>
      </c>
      <c r="C13439" t="s">
        <v>14467</v>
      </c>
      <c r="D13439" t="s">
        <v>19</v>
      </c>
      <c r="E13439" t="s">
        <v>52</v>
      </c>
      <c r="F13439" s="4">
        <v>35919</v>
      </c>
      <c r="G13439" s="4">
        <v>44012</v>
      </c>
      <c r="I13439" s="1">
        <v>55904</v>
      </c>
      <c r="J13439" s="1">
        <v>62475.17</v>
      </c>
      <c r="K13439" t="s">
        <v>11</v>
      </c>
    </row>
    <row r="13440" spans="2:11" hidden="1" x14ac:dyDescent="0.3">
      <c r="B13440">
        <v>13432</v>
      </c>
      <c r="C13440" t="s">
        <v>14468</v>
      </c>
      <c r="D13440" t="s">
        <v>533</v>
      </c>
      <c r="E13440" t="s">
        <v>52</v>
      </c>
      <c r="F13440" s="4">
        <v>36122</v>
      </c>
      <c r="G13440" s="4">
        <v>44012</v>
      </c>
      <c r="I13440" s="1">
        <v>57524</v>
      </c>
      <c r="J13440" s="1">
        <v>54792.82</v>
      </c>
      <c r="K13440" t="s">
        <v>11</v>
      </c>
    </row>
    <row r="13441" spans="2:11" hidden="1" x14ac:dyDescent="0.3">
      <c r="B13441">
        <v>13433</v>
      </c>
      <c r="C13441" t="s">
        <v>14469</v>
      </c>
      <c r="D13441" t="s">
        <v>48</v>
      </c>
      <c r="E13441" t="s">
        <v>49</v>
      </c>
      <c r="F13441" s="4">
        <v>36886</v>
      </c>
      <c r="G13441" s="4">
        <v>44012</v>
      </c>
      <c r="I13441" s="1">
        <v>28891</v>
      </c>
      <c r="J13441" s="1">
        <v>27139.33</v>
      </c>
      <c r="K13441" t="s">
        <v>11</v>
      </c>
    </row>
    <row r="13442" spans="2:11" hidden="1" x14ac:dyDescent="0.3">
      <c r="B13442">
        <v>13434</v>
      </c>
      <c r="C13442" t="s">
        <v>14470</v>
      </c>
      <c r="D13442" t="s">
        <v>51</v>
      </c>
      <c r="E13442" t="s">
        <v>52</v>
      </c>
      <c r="F13442" s="4">
        <v>37263</v>
      </c>
      <c r="G13442" s="4">
        <v>44012</v>
      </c>
      <c r="I13442" s="1">
        <v>55544</v>
      </c>
      <c r="J13442" s="1">
        <v>62683.38</v>
      </c>
      <c r="K13442" t="s">
        <v>11</v>
      </c>
    </row>
    <row r="13443" spans="2:11" hidden="1" x14ac:dyDescent="0.3">
      <c r="B13443">
        <v>13435</v>
      </c>
      <c r="C13443" t="s">
        <v>14471</v>
      </c>
      <c r="D13443" t="s">
        <v>868</v>
      </c>
      <c r="E13443" t="s">
        <v>49</v>
      </c>
      <c r="F13443" s="4">
        <v>32447</v>
      </c>
      <c r="G13443" s="4">
        <v>44012</v>
      </c>
      <c r="I13443" s="1">
        <v>35755</v>
      </c>
      <c r="J13443" s="1">
        <v>35300.550000000003</v>
      </c>
      <c r="K13443" t="s">
        <v>11</v>
      </c>
    </row>
    <row r="13444" spans="2:11" hidden="1" x14ac:dyDescent="0.3">
      <c r="B13444">
        <v>13436</v>
      </c>
      <c r="C13444" t="s">
        <v>14472</v>
      </c>
      <c r="D13444" t="s">
        <v>19</v>
      </c>
      <c r="E13444" t="s">
        <v>52</v>
      </c>
      <c r="F13444" s="4">
        <v>39867</v>
      </c>
      <c r="G13444" s="4">
        <v>44012</v>
      </c>
      <c r="I13444" s="1">
        <v>39853</v>
      </c>
      <c r="J13444" s="1">
        <v>40265.519999999997</v>
      </c>
      <c r="K13444" t="s">
        <v>11</v>
      </c>
    </row>
    <row r="13445" spans="2:11" hidden="1" x14ac:dyDescent="0.3">
      <c r="B13445">
        <v>13437</v>
      </c>
      <c r="C13445" t="s">
        <v>14473</v>
      </c>
      <c r="D13445" t="s">
        <v>51</v>
      </c>
      <c r="E13445" t="s">
        <v>52</v>
      </c>
      <c r="F13445" s="4">
        <v>38796</v>
      </c>
      <c r="G13445" s="4">
        <v>44012</v>
      </c>
      <c r="I13445" s="1">
        <v>55544</v>
      </c>
      <c r="J13445" s="1">
        <v>55862.99</v>
      </c>
      <c r="K13445" t="s">
        <v>11</v>
      </c>
    </row>
    <row r="13446" spans="2:11" hidden="1" x14ac:dyDescent="0.3">
      <c r="B13446">
        <v>13438</v>
      </c>
      <c r="C13446" t="s">
        <v>14474</v>
      </c>
      <c r="D13446" t="s">
        <v>968</v>
      </c>
      <c r="E13446" t="s">
        <v>59</v>
      </c>
      <c r="F13446" s="4">
        <v>39195</v>
      </c>
      <c r="G13446" s="4">
        <v>44012</v>
      </c>
      <c r="I13446" s="1">
        <v>32683</v>
      </c>
      <c r="J13446" s="1">
        <v>39001.74</v>
      </c>
      <c r="K13446" t="s">
        <v>11</v>
      </c>
    </row>
    <row r="13447" spans="2:11" hidden="1" x14ac:dyDescent="0.3">
      <c r="B13447">
        <v>13439</v>
      </c>
      <c r="C13447" t="s">
        <v>14475</v>
      </c>
      <c r="D13447" t="s">
        <v>242</v>
      </c>
      <c r="E13447" t="s">
        <v>69</v>
      </c>
      <c r="F13447" s="4">
        <v>36916</v>
      </c>
      <c r="G13447" s="4">
        <v>44012</v>
      </c>
      <c r="I13447" s="1">
        <v>38807</v>
      </c>
      <c r="J13447" s="1">
        <v>35435.57</v>
      </c>
      <c r="K13447" t="s">
        <v>11</v>
      </c>
    </row>
    <row r="13448" spans="2:11" hidden="1" x14ac:dyDescent="0.3">
      <c r="B13448">
        <v>13440</v>
      </c>
      <c r="C13448" t="s">
        <v>14476</v>
      </c>
      <c r="D13448" t="s">
        <v>48</v>
      </c>
      <c r="E13448" t="s">
        <v>59</v>
      </c>
      <c r="F13448" s="4">
        <v>38971</v>
      </c>
      <c r="G13448" s="4">
        <v>44012</v>
      </c>
      <c r="I13448" s="1">
        <v>28059</v>
      </c>
      <c r="J13448" s="1">
        <v>31100.98</v>
      </c>
      <c r="K13448" t="s">
        <v>11</v>
      </c>
    </row>
    <row r="13449" spans="2:11" hidden="1" x14ac:dyDescent="0.3">
      <c r="B13449">
        <v>13441</v>
      </c>
      <c r="C13449" t="s">
        <v>14477</v>
      </c>
      <c r="D13449" t="s">
        <v>11771</v>
      </c>
      <c r="E13449" t="s">
        <v>123</v>
      </c>
      <c r="F13449" s="4">
        <v>27718</v>
      </c>
      <c r="G13449" s="4">
        <v>44012</v>
      </c>
      <c r="I13449" s="1">
        <v>37583</v>
      </c>
      <c r="J13449" s="1">
        <v>36139.019999999997</v>
      </c>
      <c r="K13449" t="s">
        <v>11</v>
      </c>
    </row>
    <row r="13450" spans="2:11" hidden="1" x14ac:dyDescent="0.3">
      <c r="B13450">
        <v>13442</v>
      </c>
      <c r="C13450" t="s">
        <v>14478</v>
      </c>
      <c r="D13450" t="s">
        <v>249</v>
      </c>
      <c r="E13450" t="s">
        <v>49</v>
      </c>
      <c r="F13450" s="4">
        <v>31978</v>
      </c>
      <c r="G13450" s="4">
        <v>44012</v>
      </c>
      <c r="I13450" s="1">
        <v>31699</v>
      </c>
      <c r="J13450" s="1">
        <v>30022.799999999999</v>
      </c>
      <c r="K13450" t="s">
        <v>11</v>
      </c>
    </row>
    <row r="13451" spans="2:11" hidden="1" x14ac:dyDescent="0.3">
      <c r="B13451">
        <v>13443</v>
      </c>
      <c r="C13451" t="s">
        <v>14479</v>
      </c>
      <c r="D13451" t="s">
        <v>122</v>
      </c>
      <c r="E13451" t="s">
        <v>49</v>
      </c>
      <c r="F13451" s="4">
        <v>37851</v>
      </c>
      <c r="G13451" s="4">
        <v>44012</v>
      </c>
      <c r="I13451" s="1">
        <v>29349</v>
      </c>
      <c r="J13451" s="1">
        <v>27683.82</v>
      </c>
      <c r="K13451" t="s">
        <v>11</v>
      </c>
    </row>
    <row r="13452" spans="2:11" hidden="1" x14ac:dyDescent="0.3">
      <c r="B13452">
        <v>13444</v>
      </c>
      <c r="C13452" t="s">
        <v>14480</v>
      </c>
      <c r="D13452" t="s">
        <v>36</v>
      </c>
      <c r="E13452" t="s">
        <v>23</v>
      </c>
      <c r="F13452" s="4">
        <v>40192</v>
      </c>
      <c r="G13452" s="4">
        <v>44012</v>
      </c>
      <c r="I13452" s="1">
        <v>31681</v>
      </c>
      <c r="J13452" s="1">
        <v>31442.080000000002</v>
      </c>
      <c r="K13452" t="s">
        <v>11</v>
      </c>
    </row>
    <row r="13453" spans="2:11" hidden="1" x14ac:dyDescent="0.3">
      <c r="B13453">
        <v>13445</v>
      </c>
      <c r="C13453" t="s">
        <v>14481</v>
      </c>
      <c r="D13453" t="s">
        <v>98</v>
      </c>
      <c r="E13453" t="s">
        <v>39</v>
      </c>
      <c r="F13453" s="4">
        <v>38892</v>
      </c>
      <c r="G13453" s="4">
        <v>44012</v>
      </c>
      <c r="I13453" s="1">
        <v>16432</v>
      </c>
      <c r="J13453" s="1">
        <v>4821.62</v>
      </c>
      <c r="K13453" t="s">
        <v>11</v>
      </c>
    </row>
    <row r="13454" spans="2:11" hidden="1" x14ac:dyDescent="0.3">
      <c r="B13454">
        <v>13446</v>
      </c>
      <c r="C13454" t="s">
        <v>14482</v>
      </c>
      <c r="D13454" t="s">
        <v>286</v>
      </c>
      <c r="E13454" t="s">
        <v>59</v>
      </c>
      <c r="F13454" s="4">
        <v>38439</v>
      </c>
      <c r="G13454" s="4">
        <v>44012</v>
      </c>
      <c r="I13454" s="1">
        <v>37511</v>
      </c>
      <c r="J13454" s="1">
        <v>32574.65</v>
      </c>
      <c r="K13454" t="s">
        <v>11</v>
      </c>
    </row>
    <row r="13455" spans="2:11" hidden="1" x14ac:dyDescent="0.3">
      <c r="B13455">
        <v>13447</v>
      </c>
      <c r="C13455" t="s">
        <v>14483</v>
      </c>
      <c r="D13455" t="s">
        <v>45</v>
      </c>
      <c r="E13455" t="s">
        <v>39</v>
      </c>
      <c r="F13455" s="4">
        <v>34827</v>
      </c>
      <c r="G13455" s="4">
        <v>44012</v>
      </c>
      <c r="I13455" s="1">
        <v>40934</v>
      </c>
      <c r="J13455" s="1">
        <v>37998.5</v>
      </c>
      <c r="K13455" t="s">
        <v>11</v>
      </c>
    </row>
    <row r="13456" spans="2:11" hidden="1" x14ac:dyDescent="0.3">
      <c r="B13456">
        <v>13448</v>
      </c>
      <c r="C13456" t="s">
        <v>14484</v>
      </c>
      <c r="D13456" t="s">
        <v>291</v>
      </c>
      <c r="E13456" t="s">
        <v>17</v>
      </c>
      <c r="F13456" s="4">
        <v>39938</v>
      </c>
      <c r="G13456" s="4">
        <v>44012</v>
      </c>
      <c r="I13456" s="1">
        <v>15080</v>
      </c>
      <c r="J13456" s="1">
        <v>6771.5</v>
      </c>
      <c r="K13456" t="s">
        <v>11</v>
      </c>
    </row>
    <row r="13457" spans="2:11" hidden="1" x14ac:dyDescent="0.3">
      <c r="B13457">
        <v>13449</v>
      </c>
      <c r="C13457" t="s">
        <v>14485</v>
      </c>
      <c r="D13457" t="s">
        <v>71</v>
      </c>
      <c r="E13457" t="s">
        <v>72</v>
      </c>
      <c r="F13457" s="4">
        <v>40553</v>
      </c>
      <c r="G13457" s="4">
        <v>44012</v>
      </c>
      <c r="I13457" s="1">
        <v>8751</v>
      </c>
      <c r="J13457" s="1">
        <v>2957.52</v>
      </c>
      <c r="K13457" t="s">
        <v>11</v>
      </c>
    </row>
    <row r="13458" spans="2:11" hidden="1" x14ac:dyDescent="0.3">
      <c r="B13458">
        <v>13450</v>
      </c>
      <c r="C13458" t="s">
        <v>14486</v>
      </c>
      <c r="D13458" t="s">
        <v>128</v>
      </c>
      <c r="E13458" t="s">
        <v>23</v>
      </c>
      <c r="F13458" s="4">
        <v>32146</v>
      </c>
      <c r="G13458" s="4">
        <v>44012</v>
      </c>
      <c r="I13458" s="1">
        <v>34453</v>
      </c>
      <c r="J13458" s="1">
        <v>31386.54</v>
      </c>
      <c r="K13458" t="s">
        <v>11</v>
      </c>
    </row>
    <row r="13459" spans="2:11" hidden="1" x14ac:dyDescent="0.3">
      <c r="B13459">
        <v>13451</v>
      </c>
      <c r="C13459" t="s">
        <v>14487</v>
      </c>
      <c r="D13459" t="s">
        <v>128</v>
      </c>
      <c r="E13459" t="s">
        <v>660</v>
      </c>
      <c r="F13459" s="4">
        <v>38915</v>
      </c>
      <c r="G13459" s="4">
        <v>44012</v>
      </c>
      <c r="I13459" s="1">
        <v>31609</v>
      </c>
      <c r="J13459" s="1">
        <v>27332.95</v>
      </c>
      <c r="K13459" t="s">
        <v>11</v>
      </c>
    </row>
    <row r="13460" spans="2:11" hidden="1" x14ac:dyDescent="0.3">
      <c r="B13460">
        <v>13452</v>
      </c>
      <c r="C13460" t="s">
        <v>14488</v>
      </c>
      <c r="D13460" t="s">
        <v>286</v>
      </c>
      <c r="E13460" t="s">
        <v>59</v>
      </c>
      <c r="F13460" s="4">
        <v>38551</v>
      </c>
      <c r="G13460" s="4">
        <v>44012</v>
      </c>
      <c r="I13460" s="1">
        <v>37511</v>
      </c>
      <c r="J13460" s="1">
        <v>32701.91</v>
      </c>
      <c r="K13460" t="s">
        <v>11</v>
      </c>
    </row>
    <row r="13461" spans="2:11" hidden="1" x14ac:dyDescent="0.3">
      <c r="B13461">
        <v>13453</v>
      </c>
      <c r="C13461" t="s">
        <v>14489</v>
      </c>
      <c r="D13461" t="s">
        <v>22</v>
      </c>
      <c r="E13461" t="s">
        <v>23</v>
      </c>
      <c r="F13461" s="4">
        <v>39680</v>
      </c>
      <c r="G13461" s="4">
        <v>44012</v>
      </c>
      <c r="I13461" s="1">
        <v>43034</v>
      </c>
      <c r="J13461" s="1">
        <v>41132.949999999997</v>
      </c>
      <c r="K13461" t="s">
        <v>11</v>
      </c>
    </row>
    <row r="13462" spans="2:11" hidden="1" x14ac:dyDescent="0.3">
      <c r="B13462">
        <v>13454</v>
      </c>
      <c r="C13462" t="s">
        <v>14490</v>
      </c>
      <c r="D13462" t="s">
        <v>71</v>
      </c>
      <c r="E13462" t="s">
        <v>72</v>
      </c>
      <c r="F13462" s="4">
        <v>32634</v>
      </c>
      <c r="G13462" s="4">
        <v>44012</v>
      </c>
      <c r="I13462" s="1">
        <v>10414</v>
      </c>
      <c r="J13462" s="1">
        <v>9449.73</v>
      </c>
      <c r="K13462" t="s">
        <v>11</v>
      </c>
    </row>
    <row r="13463" spans="2:11" hidden="1" x14ac:dyDescent="0.3">
      <c r="B13463">
        <v>13455</v>
      </c>
      <c r="C13463" t="s">
        <v>14491</v>
      </c>
      <c r="D13463" t="s">
        <v>122</v>
      </c>
      <c r="E13463" t="s">
        <v>59</v>
      </c>
      <c r="F13463" s="4">
        <v>37908</v>
      </c>
      <c r="G13463" s="4">
        <v>44012</v>
      </c>
      <c r="I13463" s="1">
        <v>30139</v>
      </c>
      <c r="J13463" s="1">
        <v>32906.6</v>
      </c>
      <c r="K13463" t="s">
        <v>11</v>
      </c>
    </row>
    <row r="13464" spans="2:11" hidden="1" x14ac:dyDescent="0.3">
      <c r="B13464">
        <v>13456</v>
      </c>
      <c r="C13464" t="s">
        <v>14492</v>
      </c>
      <c r="D13464" t="s">
        <v>90</v>
      </c>
      <c r="E13464" t="s">
        <v>123</v>
      </c>
      <c r="F13464" s="4">
        <v>39693</v>
      </c>
      <c r="G13464" s="4">
        <v>44012</v>
      </c>
      <c r="I13464" s="1">
        <v>18720</v>
      </c>
      <c r="J13464" s="1">
        <v>21214.84</v>
      </c>
      <c r="K13464" t="s">
        <v>11</v>
      </c>
    </row>
    <row r="13465" spans="2:11" hidden="1" x14ac:dyDescent="0.3">
      <c r="B13465">
        <v>13457</v>
      </c>
      <c r="C13465" t="s">
        <v>14493</v>
      </c>
      <c r="D13465" t="s">
        <v>1216</v>
      </c>
      <c r="E13465" t="s">
        <v>412</v>
      </c>
      <c r="F13465" s="4">
        <v>40203</v>
      </c>
      <c r="G13465" s="4">
        <v>44012</v>
      </c>
      <c r="I13465" s="1">
        <v>58500</v>
      </c>
      <c r="J13465" s="1">
        <v>52425.24</v>
      </c>
      <c r="K13465" t="s">
        <v>11</v>
      </c>
    </row>
    <row r="13466" spans="2:11" hidden="1" x14ac:dyDescent="0.3">
      <c r="B13466">
        <v>13458</v>
      </c>
      <c r="C13466" t="s">
        <v>14494</v>
      </c>
      <c r="D13466" t="s">
        <v>122</v>
      </c>
      <c r="E13466" t="s">
        <v>49</v>
      </c>
      <c r="F13466" s="4">
        <v>39153</v>
      </c>
      <c r="G13466" s="4">
        <v>44012</v>
      </c>
      <c r="I13466" s="1">
        <v>29349</v>
      </c>
      <c r="J13466" s="1">
        <v>31066.75</v>
      </c>
      <c r="K13466" t="s">
        <v>11</v>
      </c>
    </row>
    <row r="13467" spans="2:11" hidden="1" x14ac:dyDescent="0.3">
      <c r="B13467">
        <v>13459</v>
      </c>
      <c r="C13467" t="s">
        <v>14495</v>
      </c>
      <c r="D13467" t="s">
        <v>150</v>
      </c>
      <c r="E13467" t="s">
        <v>52</v>
      </c>
      <c r="F13467" s="4">
        <v>30270</v>
      </c>
      <c r="G13467" s="4">
        <v>44012</v>
      </c>
      <c r="I13467" s="1">
        <v>71171</v>
      </c>
      <c r="J13467" s="1">
        <v>72555.7</v>
      </c>
      <c r="K13467" t="s">
        <v>11</v>
      </c>
    </row>
    <row r="13468" spans="2:11" hidden="1" x14ac:dyDescent="0.3">
      <c r="B13468">
        <v>13460</v>
      </c>
      <c r="C13468" t="s">
        <v>14496</v>
      </c>
      <c r="D13468" t="s">
        <v>913</v>
      </c>
      <c r="E13468" t="s">
        <v>23</v>
      </c>
      <c r="F13468" s="4">
        <v>34764</v>
      </c>
      <c r="G13468" s="4">
        <v>44012</v>
      </c>
      <c r="I13468" s="1">
        <v>84608</v>
      </c>
      <c r="J13468" s="1">
        <v>75580.210000000006</v>
      </c>
      <c r="K13468" t="s">
        <v>11</v>
      </c>
    </row>
    <row r="13469" spans="2:11" hidden="1" x14ac:dyDescent="0.3">
      <c r="B13469">
        <v>13461</v>
      </c>
      <c r="C13469" t="s">
        <v>14497</v>
      </c>
      <c r="D13469" t="s">
        <v>48</v>
      </c>
      <c r="E13469" t="s">
        <v>39</v>
      </c>
      <c r="F13469" s="4">
        <v>38106</v>
      </c>
      <c r="G13469" s="4">
        <v>44012</v>
      </c>
      <c r="I13469" s="1">
        <v>28059</v>
      </c>
      <c r="J13469" s="1">
        <v>24894.07</v>
      </c>
      <c r="K13469" t="s">
        <v>11</v>
      </c>
    </row>
    <row r="13470" spans="2:11" hidden="1" x14ac:dyDescent="0.3">
      <c r="B13470">
        <v>13462</v>
      </c>
      <c r="C13470" t="s">
        <v>14498</v>
      </c>
      <c r="D13470" t="s">
        <v>662</v>
      </c>
      <c r="E13470" t="s">
        <v>10</v>
      </c>
      <c r="F13470" s="4">
        <v>32237</v>
      </c>
      <c r="G13470" s="4">
        <v>44012</v>
      </c>
      <c r="I13470" s="1">
        <v>60800</v>
      </c>
      <c r="J13470" s="1">
        <v>54008.67</v>
      </c>
      <c r="K13470" t="s">
        <v>11</v>
      </c>
    </row>
    <row r="13471" spans="2:11" hidden="1" x14ac:dyDescent="0.3">
      <c r="B13471">
        <v>13463</v>
      </c>
      <c r="C13471" t="s">
        <v>14499</v>
      </c>
      <c r="D13471" t="s">
        <v>22</v>
      </c>
      <c r="E13471" t="s">
        <v>23</v>
      </c>
      <c r="F13471" s="4">
        <v>40367</v>
      </c>
      <c r="G13471" s="4">
        <v>44012</v>
      </c>
      <c r="I13471" s="1">
        <v>42290</v>
      </c>
      <c r="J13471" s="1">
        <v>32851.26</v>
      </c>
      <c r="K13471" t="s">
        <v>11</v>
      </c>
    </row>
    <row r="13472" spans="2:11" hidden="1" x14ac:dyDescent="0.3">
      <c r="B13472">
        <v>13464</v>
      </c>
      <c r="C13472" t="s">
        <v>14500</v>
      </c>
      <c r="D13472" t="s">
        <v>838</v>
      </c>
      <c r="E13472" t="s">
        <v>29</v>
      </c>
      <c r="F13472" s="4">
        <v>39349</v>
      </c>
      <c r="G13472" s="4">
        <v>44012</v>
      </c>
      <c r="I13472" s="1">
        <v>44331</v>
      </c>
      <c r="J13472" s="1">
        <v>38343.94</v>
      </c>
      <c r="K13472" t="s">
        <v>11</v>
      </c>
    </row>
    <row r="13473" spans="2:11" hidden="1" x14ac:dyDescent="0.3">
      <c r="B13473">
        <v>13465</v>
      </c>
      <c r="C13473" t="s">
        <v>14501</v>
      </c>
      <c r="D13473" t="s">
        <v>792</v>
      </c>
      <c r="E13473" t="s">
        <v>140</v>
      </c>
      <c r="F13473" s="4">
        <v>38085</v>
      </c>
      <c r="G13473" s="4">
        <v>44012</v>
      </c>
      <c r="I13473" s="1">
        <v>27614</v>
      </c>
      <c r="J13473" s="1">
        <v>25065.09</v>
      </c>
      <c r="K13473" t="s">
        <v>11</v>
      </c>
    </row>
    <row r="13474" spans="2:11" hidden="1" x14ac:dyDescent="0.3">
      <c r="B13474">
        <v>13466</v>
      </c>
      <c r="C13474" t="s">
        <v>14502</v>
      </c>
      <c r="D13474" t="s">
        <v>71</v>
      </c>
      <c r="E13474" t="s">
        <v>72</v>
      </c>
      <c r="F13474" s="4">
        <v>36363</v>
      </c>
      <c r="G13474" s="4">
        <v>44012</v>
      </c>
      <c r="I13474" s="1">
        <v>9840</v>
      </c>
      <c r="J13474" s="1">
        <v>9508.31</v>
      </c>
      <c r="K13474" t="s">
        <v>11</v>
      </c>
    </row>
    <row r="13475" spans="2:11" hidden="1" x14ac:dyDescent="0.3">
      <c r="B13475">
        <v>13467</v>
      </c>
      <c r="C13475" t="s">
        <v>14503</v>
      </c>
      <c r="D13475" t="s">
        <v>98</v>
      </c>
      <c r="E13475" t="s">
        <v>39</v>
      </c>
      <c r="F13475" s="4">
        <v>40091</v>
      </c>
      <c r="G13475" s="4">
        <v>44012</v>
      </c>
      <c r="I13475" s="1">
        <v>16432</v>
      </c>
      <c r="J13475" s="1">
        <v>14083.11</v>
      </c>
      <c r="K13475" t="s">
        <v>11</v>
      </c>
    </row>
    <row r="13476" spans="2:11" hidden="1" x14ac:dyDescent="0.3">
      <c r="B13476">
        <v>13468</v>
      </c>
      <c r="C13476" t="s">
        <v>14504</v>
      </c>
      <c r="D13476" t="s">
        <v>6993</v>
      </c>
      <c r="E13476" t="s">
        <v>59</v>
      </c>
      <c r="F13476" s="4">
        <v>31579</v>
      </c>
      <c r="G13476" s="4">
        <v>44012</v>
      </c>
      <c r="I13476" s="1">
        <v>58100</v>
      </c>
      <c r="J13476" s="1">
        <v>51843.55</v>
      </c>
      <c r="K13476" t="s">
        <v>11</v>
      </c>
    </row>
    <row r="13477" spans="2:11" hidden="1" x14ac:dyDescent="0.3">
      <c r="B13477">
        <v>13469</v>
      </c>
      <c r="C13477" t="s">
        <v>14505</v>
      </c>
      <c r="D13477" t="s">
        <v>71</v>
      </c>
      <c r="E13477" t="s">
        <v>72</v>
      </c>
      <c r="F13477" s="4">
        <v>38603</v>
      </c>
      <c r="G13477" s="4">
        <v>44012</v>
      </c>
      <c r="I13477" s="1">
        <v>9553</v>
      </c>
      <c r="J13477" s="1">
        <v>13384.31</v>
      </c>
      <c r="K13477" t="s">
        <v>11</v>
      </c>
    </row>
    <row r="13478" spans="2:11" hidden="1" x14ac:dyDescent="0.3">
      <c r="B13478">
        <v>13470</v>
      </c>
      <c r="C13478" t="s">
        <v>14506</v>
      </c>
      <c r="D13478" t="s">
        <v>45</v>
      </c>
      <c r="E13478" t="s">
        <v>49</v>
      </c>
      <c r="F13478" s="4">
        <v>35534</v>
      </c>
      <c r="G13478" s="4">
        <v>44012</v>
      </c>
      <c r="I13478" s="1">
        <v>40386</v>
      </c>
      <c r="J13478" s="1">
        <v>46738.12</v>
      </c>
      <c r="K13478" t="s">
        <v>11</v>
      </c>
    </row>
    <row r="13479" spans="2:11" hidden="1" x14ac:dyDescent="0.3">
      <c r="B13479">
        <v>13471</v>
      </c>
      <c r="C13479" t="s">
        <v>14507</v>
      </c>
      <c r="D13479" t="s">
        <v>4377</v>
      </c>
      <c r="E13479" t="s">
        <v>17</v>
      </c>
      <c r="F13479" s="4">
        <v>38057</v>
      </c>
      <c r="G13479" s="4">
        <v>44012</v>
      </c>
      <c r="I13479" s="1">
        <v>75500</v>
      </c>
      <c r="J13479" s="1">
        <v>67195.710000000006</v>
      </c>
      <c r="K13479" t="s">
        <v>11</v>
      </c>
    </row>
    <row r="13480" spans="2:11" hidden="1" x14ac:dyDescent="0.3">
      <c r="B13480">
        <v>13472</v>
      </c>
      <c r="C13480" t="s">
        <v>14508</v>
      </c>
      <c r="D13480" t="s">
        <v>22</v>
      </c>
      <c r="E13480" t="s">
        <v>23</v>
      </c>
      <c r="F13480" s="4">
        <v>40534</v>
      </c>
      <c r="G13480" s="4">
        <v>44012</v>
      </c>
      <c r="I13480" s="1">
        <v>42290</v>
      </c>
      <c r="J13480" s="1">
        <v>15614.51</v>
      </c>
      <c r="K13480" t="s">
        <v>11</v>
      </c>
    </row>
    <row r="13481" spans="2:11" hidden="1" x14ac:dyDescent="0.3">
      <c r="B13481">
        <v>13473</v>
      </c>
      <c r="C13481" t="s">
        <v>14509</v>
      </c>
      <c r="D13481" t="s">
        <v>513</v>
      </c>
      <c r="E13481" t="s">
        <v>101</v>
      </c>
      <c r="F13481" s="4">
        <v>26147</v>
      </c>
      <c r="G13481" s="4">
        <v>44012</v>
      </c>
      <c r="I13481" s="1">
        <v>55400</v>
      </c>
      <c r="J13481" s="1">
        <v>47516.69</v>
      </c>
      <c r="K13481" t="s">
        <v>11</v>
      </c>
    </row>
    <row r="13482" spans="2:11" hidden="1" x14ac:dyDescent="0.3">
      <c r="B13482">
        <v>13474</v>
      </c>
      <c r="C13482" t="s">
        <v>14510</v>
      </c>
      <c r="D13482" t="s">
        <v>2752</v>
      </c>
      <c r="E13482" t="s">
        <v>59</v>
      </c>
      <c r="F13482" s="4">
        <v>31332</v>
      </c>
      <c r="G13482" s="4">
        <v>44012</v>
      </c>
      <c r="I13482" s="1">
        <v>40463</v>
      </c>
      <c r="J13482" s="1">
        <v>34064.42</v>
      </c>
      <c r="K13482" t="s">
        <v>11</v>
      </c>
    </row>
    <row r="13483" spans="2:11" hidden="1" x14ac:dyDescent="0.3">
      <c r="B13483">
        <v>13475</v>
      </c>
      <c r="C13483" t="s">
        <v>14511</v>
      </c>
      <c r="D13483" t="s">
        <v>2021</v>
      </c>
      <c r="E13483" t="s">
        <v>17</v>
      </c>
      <c r="F13483" s="4">
        <v>37945</v>
      </c>
      <c r="G13483" s="4">
        <v>44012</v>
      </c>
      <c r="I13483" s="1">
        <v>35630</v>
      </c>
      <c r="J13483" s="1">
        <v>32372.47</v>
      </c>
      <c r="K13483" t="s">
        <v>11</v>
      </c>
    </row>
    <row r="13484" spans="2:11" hidden="1" x14ac:dyDescent="0.3">
      <c r="B13484">
        <v>13476</v>
      </c>
      <c r="C13484" t="s">
        <v>14512</v>
      </c>
      <c r="D13484" t="s">
        <v>499</v>
      </c>
      <c r="E13484" t="s">
        <v>10</v>
      </c>
      <c r="F13484" s="4">
        <v>40465</v>
      </c>
      <c r="G13484" s="4">
        <v>44012</v>
      </c>
      <c r="I13484" s="1">
        <v>35489</v>
      </c>
      <c r="J13484" s="1">
        <v>20437.38</v>
      </c>
      <c r="K13484" t="s">
        <v>11</v>
      </c>
    </row>
    <row r="13485" spans="2:11" hidden="1" x14ac:dyDescent="0.3">
      <c r="B13485">
        <v>13477</v>
      </c>
      <c r="C13485" t="s">
        <v>14513</v>
      </c>
      <c r="D13485" t="s">
        <v>2752</v>
      </c>
      <c r="E13485" t="s">
        <v>59</v>
      </c>
      <c r="F13485" s="4">
        <v>38663</v>
      </c>
      <c r="G13485" s="4">
        <v>44012</v>
      </c>
      <c r="I13485" s="1">
        <v>36127</v>
      </c>
      <c r="J13485" s="1">
        <v>33136.480000000003</v>
      </c>
      <c r="K13485" t="s">
        <v>11</v>
      </c>
    </row>
    <row r="13486" spans="2:11" hidden="1" x14ac:dyDescent="0.3">
      <c r="B13486">
        <v>13478</v>
      </c>
      <c r="C13486" t="s">
        <v>14513</v>
      </c>
      <c r="D13486" t="s">
        <v>249</v>
      </c>
      <c r="E13486" t="s">
        <v>49</v>
      </c>
      <c r="F13486" s="4">
        <v>39646</v>
      </c>
      <c r="G13486" s="4">
        <v>44012</v>
      </c>
      <c r="I13486" s="1">
        <v>27997</v>
      </c>
      <c r="J13486" s="1">
        <v>23806.13</v>
      </c>
      <c r="K13486" t="s">
        <v>11</v>
      </c>
    </row>
    <row r="13487" spans="2:11" hidden="1" x14ac:dyDescent="0.3">
      <c r="B13487">
        <v>13479</v>
      </c>
      <c r="C13487" t="s">
        <v>14514</v>
      </c>
      <c r="D13487" t="s">
        <v>48</v>
      </c>
      <c r="E13487" t="s">
        <v>59</v>
      </c>
      <c r="F13487" s="4">
        <v>37389</v>
      </c>
      <c r="G13487" s="4">
        <v>44012</v>
      </c>
      <c r="I13487" s="1">
        <v>28059</v>
      </c>
      <c r="J13487" s="1">
        <v>29977.94</v>
      </c>
      <c r="K13487" t="s">
        <v>11</v>
      </c>
    </row>
    <row r="13488" spans="2:11" hidden="1" x14ac:dyDescent="0.3">
      <c r="B13488">
        <v>13480</v>
      </c>
      <c r="C13488" t="s">
        <v>14515</v>
      </c>
      <c r="D13488" t="s">
        <v>499</v>
      </c>
      <c r="E13488" t="s">
        <v>10</v>
      </c>
      <c r="F13488" s="4">
        <v>38950</v>
      </c>
      <c r="G13488" s="4">
        <v>44012</v>
      </c>
      <c r="I13488" s="1">
        <v>30726</v>
      </c>
      <c r="J13488" s="1">
        <v>27689.1</v>
      </c>
      <c r="K13488" t="s">
        <v>11</v>
      </c>
    </row>
    <row r="13489" spans="2:11" hidden="1" x14ac:dyDescent="0.3">
      <c r="B13489">
        <v>13481</v>
      </c>
      <c r="C13489" t="s">
        <v>14516</v>
      </c>
      <c r="D13489" t="s">
        <v>22</v>
      </c>
      <c r="E13489" t="s">
        <v>23</v>
      </c>
      <c r="F13489" s="4">
        <v>36081</v>
      </c>
      <c r="G13489" s="4">
        <v>44012</v>
      </c>
      <c r="I13489" s="1">
        <v>61102</v>
      </c>
      <c r="J13489" s="1">
        <v>59135.1</v>
      </c>
      <c r="K13489" t="s">
        <v>11</v>
      </c>
    </row>
    <row r="13490" spans="2:11" hidden="1" x14ac:dyDescent="0.3">
      <c r="B13490">
        <v>13482</v>
      </c>
      <c r="C13490" t="s">
        <v>14517</v>
      </c>
      <c r="D13490" t="s">
        <v>184</v>
      </c>
      <c r="E13490" t="s">
        <v>17</v>
      </c>
      <c r="F13490" s="4">
        <v>39951</v>
      </c>
      <c r="G13490" s="4">
        <v>44012</v>
      </c>
      <c r="I13490" s="1">
        <v>23395</v>
      </c>
      <c r="J13490" s="1">
        <v>20663.490000000002</v>
      </c>
      <c r="K13490" t="s">
        <v>11</v>
      </c>
    </row>
    <row r="13491" spans="2:11" hidden="1" x14ac:dyDescent="0.3">
      <c r="B13491">
        <v>13483</v>
      </c>
      <c r="C13491" t="s">
        <v>14518</v>
      </c>
      <c r="D13491" t="s">
        <v>77</v>
      </c>
      <c r="E13491" t="s">
        <v>23</v>
      </c>
      <c r="F13491" s="4">
        <v>35271</v>
      </c>
      <c r="G13491" s="4">
        <v>44012</v>
      </c>
      <c r="I13491" s="1">
        <v>64329</v>
      </c>
      <c r="J13491" s="1">
        <v>69943</v>
      </c>
      <c r="K13491" t="s">
        <v>11</v>
      </c>
    </row>
    <row r="13492" spans="2:11" hidden="1" x14ac:dyDescent="0.3">
      <c r="B13492">
        <v>13484</v>
      </c>
      <c r="C13492" t="s">
        <v>14519</v>
      </c>
      <c r="D13492" t="s">
        <v>119</v>
      </c>
      <c r="E13492" t="s">
        <v>52</v>
      </c>
      <c r="F13492" s="4">
        <v>33042</v>
      </c>
      <c r="G13492" s="4">
        <v>44012</v>
      </c>
      <c r="I13492" s="1">
        <v>69978</v>
      </c>
      <c r="J13492" s="1">
        <v>81162.52</v>
      </c>
      <c r="K13492" t="s">
        <v>11</v>
      </c>
    </row>
    <row r="13493" spans="2:11" hidden="1" x14ac:dyDescent="0.3">
      <c r="B13493">
        <v>13485</v>
      </c>
      <c r="C13493" t="s">
        <v>14520</v>
      </c>
      <c r="D13493" t="s">
        <v>253</v>
      </c>
      <c r="E13493" t="s">
        <v>153</v>
      </c>
      <c r="F13493" s="4">
        <v>40276</v>
      </c>
      <c r="G13493" s="4">
        <v>44012</v>
      </c>
      <c r="I13493" s="1">
        <v>43811</v>
      </c>
      <c r="J13493" s="1">
        <v>50391.58</v>
      </c>
      <c r="K13493" t="s">
        <v>11</v>
      </c>
    </row>
    <row r="13494" spans="2:11" hidden="1" x14ac:dyDescent="0.3">
      <c r="B13494">
        <v>13486</v>
      </c>
      <c r="C13494" t="s">
        <v>14521</v>
      </c>
      <c r="D13494" t="s">
        <v>1837</v>
      </c>
      <c r="E13494" t="s">
        <v>412</v>
      </c>
      <c r="F13494" s="4">
        <v>35331</v>
      </c>
      <c r="G13494" s="4">
        <v>44012</v>
      </c>
      <c r="I13494" s="1">
        <v>57900</v>
      </c>
      <c r="J13494" s="1">
        <v>52110.81</v>
      </c>
      <c r="K13494" t="s">
        <v>11</v>
      </c>
    </row>
    <row r="13495" spans="2:11" hidden="1" x14ac:dyDescent="0.3">
      <c r="B13495">
        <v>13487</v>
      </c>
      <c r="C13495" t="s">
        <v>14522</v>
      </c>
      <c r="D13495" t="s">
        <v>22</v>
      </c>
      <c r="E13495" t="s">
        <v>23</v>
      </c>
      <c r="F13495" s="4">
        <v>36312</v>
      </c>
      <c r="G13495" s="4">
        <v>44012</v>
      </c>
      <c r="I13495" s="1">
        <v>59958</v>
      </c>
      <c r="J13495" s="1">
        <v>53995.58</v>
      </c>
      <c r="K13495" t="s">
        <v>11</v>
      </c>
    </row>
    <row r="13496" spans="2:11" hidden="1" x14ac:dyDescent="0.3">
      <c r="B13496">
        <v>13488</v>
      </c>
      <c r="C13496" t="s">
        <v>14523</v>
      </c>
      <c r="D13496" t="s">
        <v>2305</v>
      </c>
      <c r="E13496" t="s">
        <v>64</v>
      </c>
      <c r="F13496" s="4">
        <v>37224</v>
      </c>
      <c r="G13496" s="4">
        <v>44012</v>
      </c>
      <c r="I13496" s="1">
        <v>28106</v>
      </c>
      <c r="J13496" s="1">
        <v>24430.84</v>
      </c>
      <c r="K13496" t="s">
        <v>11</v>
      </c>
    </row>
    <row r="13497" spans="2:11" hidden="1" x14ac:dyDescent="0.3">
      <c r="B13497">
        <v>13489</v>
      </c>
      <c r="C13497" t="s">
        <v>14524</v>
      </c>
      <c r="D13497" t="s">
        <v>1557</v>
      </c>
      <c r="E13497" t="s">
        <v>59</v>
      </c>
      <c r="F13497" s="4">
        <v>27624</v>
      </c>
      <c r="G13497" s="4">
        <v>44012</v>
      </c>
      <c r="I13497" s="1">
        <v>50981</v>
      </c>
      <c r="J13497" s="1">
        <v>56984.92</v>
      </c>
      <c r="K13497" t="s">
        <v>11</v>
      </c>
    </row>
    <row r="13498" spans="2:11" hidden="1" x14ac:dyDescent="0.3">
      <c r="B13498">
        <v>13490</v>
      </c>
      <c r="C13498" t="s">
        <v>14525</v>
      </c>
      <c r="D13498" t="s">
        <v>22</v>
      </c>
      <c r="E13498" t="s">
        <v>23</v>
      </c>
      <c r="F13498" s="4">
        <v>34736</v>
      </c>
      <c r="G13498" s="4">
        <v>44012</v>
      </c>
      <c r="I13498" s="1">
        <v>63384</v>
      </c>
      <c r="J13498" s="1">
        <v>55697.91</v>
      </c>
      <c r="K13498" t="s">
        <v>11</v>
      </c>
    </row>
    <row r="13499" spans="2:11" hidden="1" x14ac:dyDescent="0.3">
      <c r="B13499">
        <v>13491</v>
      </c>
      <c r="C13499" t="s">
        <v>14526</v>
      </c>
      <c r="D13499" t="s">
        <v>618</v>
      </c>
      <c r="E13499" t="s">
        <v>23</v>
      </c>
      <c r="F13499" s="4">
        <v>35746</v>
      </c>
      <c r="G13499" s="4">
        <v>44012</v>
      </c>
      <c r="I13499" s="1">
        <v>34856</v>
      </c>
      <c r="J13499" s="1">
        <v>47531.59</v>
      </c>
      <c r="K13499" t="s">
        <v>11</v>
      </c>
    </row>
    <row r="13500" spans="2:11" hidden="1" x14ac:dyDescent="0.3">
      <c r="B13500">
        <v>13492</v>
      </c>
      <c r="C13500" t="s">
        <v>14527</v>
      </c>
      <c r="D13500" t="s">
        <v>122</v>
      </c>
      <c r="E13500" t="s">
        <v>39</v>
      </c>
      <c r="F13500" s="4">
        <v>38047</v>
      </c>
      <c r="G13500" s="4">
        <v>44012</v>
      </c>
      <c r="I13500" s="1">
        <v>29349</v>
      </c>
      <c r="J13500" s="1">
        <v>26738.06</v>
      </c>
      <c r="K13500" t="s">
        <v>11</v>
      </c>
    </row>
    <row r="13501" spans="2:11" hidden="1" x14ac:dyDescent="0.3">
      <c r="B13501">
        <v>13493</v>
      </c>
      <c r="C13501" t="s">
        <v>14527</v>
      </c>
      <c r="D13501" t="s">
        <v>48</v>
      </c>
      <c r="E13501" t="s">
        <v>153</v>
      </c>
      <c r="F13501" s="4">
        <v>38792</v>
      </c>
      <c r="G13501" s="4">
        <v>44012</v>
      </c>
      <c r="I13501" s="1">
        <v>28059</v>
      </c>
      <c r="J13501" s="1">
        <v>37528.949999999997</v>
      </c>
      <c r="K13501" t="s">
        <v>11</v>
      </c>
    </row>
    <row r="13502" spans="2:11" hidden="1" x14ac:dyDescent="0.3">
      <c r="B13502">
        <v>13494</v>
      </c>
      <c r="C13502" t="s">
        <v>14528</v>
      </c>
      <c r="D13502" t="s">
        <v>405</v>
      </c>
      <c r="E13502" t="s">
        <v>49</v>
      </c>
      <c r="F13502" s="4">
        <v>34813</v>
      </c>
      <c r="G13502" s="4">
        <v>44012</v>
      </c>
      <c r="I13502" s="1">
        <v>34777</v>
      </c>
      <c r="J13502" s="1">
        <v>32139.52</v>
      </c>
      <c r="K13502" t="s">
        <v>11</v>
      </c>
    </row>
    <row r="13503" spans="2:11" hidden="1" x14ac:dyDescent="0.3">
      <c r="B13503">
        <v>13495</v>
      </c>
      <c r="C13503" t="s">
        <v>14529</v>
      </c>
      <c r="D13503" t="s">
        <v>134</v>
      </c>
      <c r="E13503" t="s">
        <v>135</v>
      </c>
      <c r="F13503" s="4">
        <v>39256</v>
      </c>
      <c r="G13503" s="4">
        <v>44012</v>
      </c>
      <c r="I13503" s="1">
        <v>15080</v>
      </c>
      <c r="J13503" s="1">
        <v>1721.88</v>
      </c>
      <c r="K13503" t="s">
        <v>11</v>
      </c>
    </row>
    <row r="13504" spans="2:11" hidden="1" x14ac:dyDescent="0.3">
      <c r="B13504">
        <v>13496</v>
      </c>
      <c r="C13504" t="s">
        <v>14530</v>
      </c>
      <c r="D13504" t="s">
        <v>134</v>
      </c>
      <c r="E13504" t="s">
        <v>135</v>
      </c>
      <c r="F13504" s="4">
        <v>40525</v>
      </c>
      <c r="G13504" s="4">
        <v>44012</v>
      </c>
      <c r="I13504" s="1">
        <v>15080</v>
      </c>
      <c r="J13504">
        <v>967.88</v>
      </c>
      <c r="K13504" t="s">
        <v>11</v>
      </c>
    </row>
    <row r="13505" spans="2:11" hidden="1" x14ac:dyDescent="0.3">
      <c r="B13505">
        <v>13497</v>
      </c>
      <c r="C13505" t="s">
        <v>14531</v>
      </c>
      <c r="D13505" t="s">
        <v>2515</v>
      </c>
      <c r="E13505" t="s">
        <v>59</v>
      </c>
      <c r="F13505" s="4">
        <v>30074</v>
      </c>
      <c r="G13505" s="4">
        <v>44012</v>
      </c>
      <c r="I13505" s="1">
        <v>35430</v>
      </c>
      <c r="J13505" s="1">
        <v>34466.53</v>
      </c>
      <c r="K13505" t="s">
        <v>11</v>
      </c>
    </row>
    <row r="13506" spans="2:11" hidden="1" x14ac:dyDescent="0.3">
      <c r="B13506">
        <v>13498</v>
      </c>
      <c r="C13506" t="s">
        <v>14532</v>
      </c>
      <c r="D13506" t="s">
        <v>1154</v>
      </c>
      <c r="E13506" t="s">
        <v>39</v>
      </c>
      <c r="F13506" s="4">
        <v>31694</v>
      </c>
      <c r="G13506" s="4">
        <v>44012</v>
      </c>
      <c r="I13506" s="1">
        <v>42345</v>
      </c>
      <c r="J13506" s="1">
        <v>39365.160000000003</v>
      </c>
      <c r="K13506" t="s">
        <v>11</v>
      </c>
    </row>
    <row r="13507" spans="2:11" hidden="1" x14ac:dyDescent="0.3">
      <c r="B13507">
        <v>13499</v>
      </c>
      <c r="C13507" t="s">
        <v>14533</v>
      </c>
      <c r="D13507" t="s">
        <v>1582</v>
      </c>
      <c r="E13507" t="s">
        <v>29</v>
      </c>
      <c r="F13507" s="4">
        <v>37725</v>
      </c>
      <c r="G13507" s="4">
        <v>44012</v>
      </c>
      <c r="I13507" s="1">
        <v>31609</v>
      </c>
      <c r="J13507" s="1">
        <v>27354.1</v>
      </c>
      <c r="K13507" t="s">
        <v>11</v>
      </c>
    </row>
    <row r="13508" spans="2:11" hidden="1" x14ac:dyDescent="0.3">
      <c r="B13508">
        <v>13500</v>
      </c>
      <c r="C13508" t="s">
        <v>14534</v>
      </c>
      <c r="D13508" t="s">
        <v>279</v>
      </c>
      <c r="E13508" t="s">
        <v>46</v>
      </c>
      <c r="F13508" s="4">
        <v>38238</v>
      </c>
      <c r="G13508" s="4">
        <v>44012</v>
      </c>
      <c r="I13508" s="1">
        <v>29908</v>
      </c>
      <c r="J13508" s="1">
        <v>26398.13</v>
      </c>
      <c r="K13508" t="s">
        <v>11</v>
      </c>
    </row>
    <row r="13509" spans="2:11" hidden="1" x14ac:dyDescent="0.3">
      <c r="B13509">
        <v>13501</v>
      </c>
      <c r="C13509" t="s">
        <v>14535</v>
      </c>
      <c r="D13509" t="s">
        <v>22</v>
      </c>
      <c r="E13509" t="s">
        <v>23</v>
      </c>
      <c r="F13509" s="4">
        <v>26112</v>
      </c>
      <c r="G13509" s="4">
        <v>44012</v>
      </c>
      <c r="I13509" s="1">
        <v>62242</v>
      </c>
      <c r="J13509" s="1">
        <v>60378.97</v>
      </c>
      <c r="K13509" t="s">
        <v>11</v>
      </c>
    </row>
    <row r="13510" spans="2:11" hidden="1" x14ac:dyDescent="0.3">
      <c r="B13510">
        <v>13502</v>
      </c>
      <c r="C13510" t="s">
        <v>14536</v>
      </c>
      <c r="D13510" t="s">
        <v>1225</v>
      </c>
      <c r="E13510" t="s">
        <v>59</v>
      </c>
      <c r="F13510" s="4">
        <v>38845</v>
      </c>
      <c r="G13510" s="4">
        <v>44012</v>
      </c>
      <c r="I13510" s="1">
        <v>37511</v>
      </c>
      <c r="J13510" s="1">
        <v>34894.03</v>
      </c>
      <c r="K13510" t="s">
        <v>11</v>
      </c>
    </row>
    <row r="13511" spans="2:11" hidden="1" x14ac:dyDescent="0.3">
      <c r="B13511">
        <v>13503</v>
      </c>
      <c r="C13511" t="s">
        <v>14537</v>
      </c>
      <c r="D13511" t="s">
        <v>2595</v>
      </c>
      <c r="E13511" t="s">
        <v>39</v>
      </c>
      <c r="F13511" s="4">
        <v>32452</v>
      </c>
      <c r="G13511" s="4">
        <v>44012</v>
      </c>
      <c r="I13511" s="1">
        <v>50415</v>
      </c>
      <c r="J13511" s="1">
        <v>44985.49</v>
      </c>
      <c r="K13511" t="s">
        <v>11</v>
      </c>
    </row>
    <row r="13512" spans="2:11" hidden="1" x14ac:dyDescent="0.3">
      <c r="B13512">
        <v>13504</v>
      </c>
      <c r="C13512" t="s">
        <v>14538</v>
      </c>
      <c r="D13512" t="s">
        <v>4377</v>
      </c>
      <c r="E13512" t="s">
        <v>17</v>
      </c>
      <c r="F13512" s="4">
        <v>35555</v>
      </c>
      <c r="G13512" s="4">
        <v>44012</v>
      </c>
      <c r="I13512" s="1">
        <v>79300</v>
      </c>
      <c r="J13512" s="1">
        <v>70455.59</v>
      </c>
      <c r="K13512" t="s">
        <v>11</v>
      </c>
    </row>
    <row r="13513" spans="2:11" hidden="1" x14ac:dyDescent="0.3">
      <c r="B13513">
        <v>13505</v>
      </c>
      <c r="C13513" t="s">
        <v>14539</v>
      </c>
      <c r="D13513" t="s">
        <v>22</v>
      </c>
      <c r="E13513" t="s">
        <v>23</v>
      </c>
      <c r="F13513" s="4">
        <v>34793</v>
      </c>
      <c r="G13513" s="4">
        <v>44012</v>
      </c>
      <c r="I13513" s="1">
        <v>63384</v>
      </c>
      <c r="J13513" s="1">
        <v>62986.94</v>
      </c>
      <c r="K13513" t="s">
        <v>11</v>
      </c>
    </row>
    <row r="13514" spans="2:11" hidden="1" x14ac:dyDescent="0.3">
      <c r="B13514">
        <v>13506</v>
      </c>
      <c r="C13514" t="s">
        <v>14540</v>
      </c>
      <c r="D13514" t="s">
        <v>209</v>
      </c>
      <c r="E13514" t="s">
        <v>23</v>
      </c>
      <c r="F13514" s="4">
        <v>38657</v>
      </c>
      <c r="G13514" s="4">
        <v>44012</v>
      </c>
      <c r="I13514" s="1">
        <v>31119</v>
      </c>
      <c r="J13514" s="1">
        <v>29557.74</v>
      </c>
      <c r="K13514" t="s">
        <v>11</v>
      </c>
    </row>
    <row r="13515" spans="2:11" hidden="1" x14ac:dyDescent="0.3">
      <c r="B13515">
        <v>13507</v>
      </c>
      <c r="C13515" t="s">
        <v>14541</v>
      </c>
      <c r="D13515" t="s">
        <v>90</v>
      </c>
      <c r="E13515" t="s">
        <v>123</v>
      </c>
      <c r="F13515" s="4">
        <v>40000</v>
      </c>
      <c r="G13515" s="4">
        <v>44012</v>
      </c>
      <c r="I13515" s="1">
        <v>22880</v>
      </c>
      <c r="J13515" s="1">
        <v>8851.3700000000008</v>
      </c>
      <c r="K13515" t="s">
        <v>11</v>
      </c>
    </row>
    <row r="13516" spans="2:11" hidden="1" x14ac:dyDescent="0.3">
      <c r="B13516">
        <v>13508</v>
      </c>
      <c r="C13516" t="s">
        <v>14542</v>
      </c>
      <c r="D13516" t="s">
        <v>2452</v>
      </c>
      <c r="E13516" t="s">
        <v>14</v>
      </c>
      <c r="F13516" s="4">
        <v>39363</v>
      </c>
      <c r="G13516" s="4">
        <v>44012</v>
      </c>
      <c r="I13516" s="1">
        <v>41823</v>
      </c>
      <c r="J13516" s="1">
        <v>36270.58</v>
      </c>
      <c r="K13516" t="s">
        <v>11</v>
      </c>
    </row>
    <row r="13517" spans="2:11" hidden="1" x14ac:dyDescent="0.3">
      <c r="B13517">
        <v>13509</v>
      </c>
      <c r="C13517" t="s">
        <v>14543</v>
      </c>
      <c r="D13517" t="s">
        <v>995</v>
      </c>
      <c r="E13517" t="s">
        <v>29</v>
      </c>
      <c r="F13517" s="4">
        <v>25448</v>
      </c>
      <c r="G13517" s="4">
        <v>44012</v>
      </c>
      <c r="I13517" s="1">
        <v>62300</v>
      </c>
      <c r="J13517" s="1">
        <v>53434.92</v>
      </c>
      <c r="K13517" t="s">
        <v>11</v>
      </c>
    </row>
    <row r="13518" spans="2:11" hidden="1" x14ac:dyDescent="0.3">
      <c r="B13518">
        <v>13510</v>
      </c>
      <c r="C13518" t="s">
        <v>14544</v>
      </c>
      <c r="D13518" t="s">
        <v>159</v>
      </c>
      <c r="E13518" t="s">
        <v>34</v>
      </c>
      <c r="F13518" s="4">
        <v>32839</v>
      </c>
      <c r="G13518" s="4">
        <v>44012</v>
      </c>
      <c r="I13518" s="1">
        <v>54897</v>
      </c>
      <c r="J13518" s="1">
        <v>49617.3</v>
      </c>
      <c r="K13518" t="s">
        <v>11</v>
      </c>
    </row>
    <row r="13519" spans="2:11" hidden="1" x14ac:dyDescent="0.3">
      <c r="B13519">
        <v>13511</v>
      </c>
      <c r="C13519" t="s">
        <v>14545</v>
      </c>
      <c r="D13519" t="s">
        <v>134</v>
      </c>
      <c r="E13519" t="s">
        <v>923</v>
      </c>
      <c r="F13519" s="4">
        <v>40532</v>
      </c>
      <c r="G13519" s="4">
        <v>44012</v>
      </c>
      <c r="I13519" s="1">
        <v>15080</v>
      </c>
      <c r="J13519" s="1">
        <v>2581</v>
      </c>
      <c r="K13519" t="s">
        <v>11</v>
      </c>
    </row>
    <row r="13520" spans="2:11" hidden="1" x14ac:dyDescent="0.3">
      <c r="B13520">
        <v>13512</v>
      </c>
      <c r="C13520" t="s">
        <v>14546</v>
      </c>
      <c r="D13520" t="s">
        <v>51</v>
      </c>
      <c r="E13520" t="s">
        <v>52</v>
      </c>
      <c r="F13520" s="4">
        <v>36857</v>
      </c>
      <c r="G13520" s="4">
        <v>44012</v>
      </c>
      <c r="I13520" s="1">
        <v>57469</v>
      </c>
      <c r="J13520" s="1">
        <v>59984.69</v>
      </c>
      <c r="K13520" t="s">
        <v>11</v>
      </c>
    </row>
    <row r="13521" spans="2:11" hidden="1" x14ac:dyDescent="0.3">
      <c r="B13521">
        <v>13513</v>
      </c>
      <c r="C13521" t="s">
        <v>14547</v>
      </c>
      <c r="D13521" t="s">
        <v>184</v>
      </c>
      <c r="E13521" t="s">
        <v>17</v>
      </c>
      <c r="F13521" s="4">
        <v>35591</v>
      </c>
      <c r="G13521" s="4">
        <v>44012</v>
      </c>
      <c r="I13521" s="1">
        <v>25277</v>
      </c>
      <c r="J13521" s="1">
        <v>23974.95</v>
      </c>
      <c r="K13521" t="s">
        <v>11</v>
      </c>
    </row>
    <row r="13522" spans="2:11" hidden="1" x14ac:dyDescent="0.3">
      <c r="B13522">
        <v>13514</v>
      </c>
      <c r="C13522" t="s">
        <v>14548</v>
      </c>
      <c r="D13522" t="s">
        <v>962</v>
      </c>
      <c r="E13522" t="s">
        <v>140</v>
      </c>
      <c r="F13522" s="4">
        <v>40417</v>
      </c>
      <c r="G13522" s="4">
        <v>44012</v>
      </c>
      <c r="I13522" s="1">
        <v>17680</v>
      </c>
      <c r="J13522" s="1">
        <v>2690.25</v>
      </c>
      <c r="K13522" t="s">
        <v>11</v>
      </c>
    </row>
    <row r="13523" spans="2:11" hidden="1" x14ac:dyDescent="0.3">
      <c r="B13523">
        <v>13515</v>
      </c>
      <c r="C13523" t="s">
        <v>14549</v>
      </c>
      <c r="D13523" t="s">
        <v>134</v>
      </c>
      <c r="E13523" t="s">
        <v>135</v>
      </c>
      <c r="F13523" s="4">
        <v>40602</v>
      </c>
      <c r="G13523" s="4">
        <v>44012</v>
      </c>
      <c r="I13523" s="1">
        <v>15080</v>
      </c>
      <c r="J13523" s="1">
        <v>1450</v>
      </c>
      <c r="K13523" t="s">
        <v>11</v>
      </c>
    </row>
    <row r="13524" spans="2:11" hidden="1" x14ac:dyDescent="0.3">
      <c r="B13524">
        <v>13516</v>
      </c>
      <c r="C13524" t="s">
        <v>14550</v>
      </c>
      <c r="D13524" t="s">
        <v>11111</v>
      </c>
      <c r="E13524" t="s">
        <v>46</v>
      </c>
      <c r="F13524" s="4">
        <v>39219</v>
      </c>
      <c r="G13524" s="4">
        <v>44012</v>
      </c>
      <c r="I13524" s="1">
        <v>26728</v>
      </c>
      <c r="J13524" s="1">
        <v>24960.73</v>
      </c>
      <c r="K13524" t="s">
        <v>11</v>
      </c>
    </row>
    <row r="13525" spans="2:11" hidden="1" x14ac:dyDescent="0.3">
      <c r="B13525">
        <v>13517</v>
      </c>
      <c r="C13525" t="s">
        <v>14551</v>
      </c>
      <c r="D13525" t="s">
        <v>22</v>
      </c>
      <c r="E13525" t="s">
        <v>23</v>
      </c>
      <c r="F13525" s="4">
        <v>36627</v>
      </c>
      <c r="G13525" s="4">
        <v>44012</v>
      </c>
      <c r="I13525" s="1">
        <v>60529</v>
      </c>
      <c r="J13525" s="1">
        <v>54345.87</v>
      </c>
      <c r="K13525" t="s">
        <v>11</v>
      </c>
    </row>
    <row r="13526" spans="2:11" hidden="1" x14ac:dyDescent="0.3">
      <c r="B13526">
        <v>13518</v>
      </c>
      <c r="C13526" t="s">
        <v>14552</v>
      </c>
      <c r="D13526" t="s">
        <v>754</v>
      </c>
      <c r="E13526" t="s">
        <v>140</v>
      </c>
      <c r="F13526" s="4">
        <v>38878</v>
      </c>
      <c r="G13526" s="4">
        <v>44012</v>
      </c>
      <c r="I13526" s="1">
        <v>16432</v>
      </c>
      <c r="J13526" s="1">
        <v>7070.5</v>
      </c>
      <c r="K13526" t="s">
        <v>11</v>
      </c>
    </row>
    <row r="13527" spans="2:11" hidden="1" x14ac:dyDescent="0.3">
      <c r="B13527">
        <v>13519</v>
      </c>
      <c r="C13527" t="s">
        <v>14553</v>
      </c>
      <c r="D13527" t="s">
        <v>525</v>
      </c>
      <c r="E13527" t="s">
        <v>140</v>
      </c>
      <c r="F13527" s="4">
        <v>39149</v>
      </c>
      <c r="G13527" s="4">
        <v>44012</v>
      </c>
      <c r="I13527" s="1">
        <v>38582</v>
      </c>
      <c r="J13527" s="1">
        <v>35907.5</v>
      </c>
      <c r="K13527" t="s">
        <v>11</v>
      </c>
    </row>
    <row r="13528" spans="2:11" hidden="1" x14ac:dyDescent="0.3">
      <c r="B13528">
        <v>13520</v>
      </c>
      <c r="C13528" t="s">
        <v>14554</v>
      </c>
      <c r="D13528" t="s">
        <v>48</v>
      </c>
      <c r="E13528" t="s">
        <v>49</v>
      </c>
      <c r="F13528" s="4">
        <v>37165</v>
      </c>
      <c r="G13528" s="4">
        <v>44012</v>
      </c>
      <c r="I13528" s="1">
        <v>28059</v>
      </c>
      <c r="J13528" s="1">
        <v>20835.310000000001</v>
      </c>
      <c r="K13528" t="s">
        <v>11</v>
      </c>
    </row>
    <row r="13529" spans="2:11" hidden="1" x14ac:dyDescent="0.3">
      <c r="B13529">
        <v>13521</v>
      </c>
      <c r="C13529" t="s">
        <v>14555</v>
      </c>
      <c r="D13529" t="s">
        <v>2160</v>
      </c>
      <c r="E13529" t="s">
        <v>10</v>
      </c>
      <c r="F13529" s="4">
        <v>35945</v>
      </c>
      <c r="G13529" s="4">
        <v>44012</v>
      </c>
      <c r="I13529" s="1">
        <v>39877</v>
      </c>
      <c r="J13529" s="1">
        <v>36290.230000000003</v>
      </c>
      <c r="K13529" t="s">
        <v>11</v>
      </c>
    </row>
    <row r="13530" spans="2:11" hidden="1" x14ac:dyDescent="0.3">
      <c r="B13530">
        <v>13522</v>
      </c>
      <c r="C13530" t="s">
        <v>14555</v>
      </c>
      <c r="D13530" t="s">
        <v>22</v>
      </c>
      <c r="E13530" t="s">
        <v>23</v>
      </c>
      <c r="F13530" s="4">
        <v>39905</v>
      </c>
      <c r="G13530" s="4">
        <v>44012</v>
      </c>
      <c r="I13530" s="1">
        <v>43034</v>
      </c>
      <c r="J13530" s="1">
        <v>49496.06</v>
      </c>
      <c r="K13530" t="s">
        <v>11</v>
      </c>
    </row>
    <row r="13531" spans="2:11" hidden="1" x14ac:dyDescent="0.3">
      <c r="B13531">
        <v>13523</v>
      </c>
      <c r="C13531" t="s">
        <v>14556</v>
      </c>
      <c r="D13531" t="s">
        <v>117</v>
      </c>
      <c r="E13531" t="s">
        <v>10</v>
      </c>
      <c r="F13531" s="4">
        <v>40085</v>
      </c>
      <c r="G13531" s="4">
        <v>44012</v>
      </c>
      <c r="I13531" s="1">
        <v>45700</v>
      </c>
      <c r="J13531" s="1">
        <v>35434.980000000003</v>
      </c>
      <c r="K13531" t="s">
        <v>11</v>
      </c>
    </row>
    <row r="13532" spans="2:11" hidden="1" x14ac:dyDescent="0.3">
      <c r="B13532">
        <v>13524</v>
      </c>
      <c r="C13532" t="s">
        <v>14557</v>
      </c>
      <c r="D13532" t="s">
        <v>14558</v>
      </c>
      <c r="E13532" t="s">
        <v>55</v>
      </c>
      <c r="F13532" s="4">
        <v>38225</v>
      </c>
      <c r="G13532" s="4">
        <v>44012</v>
      </c>
      <c r="I13532" s="1">
        <v>60800</v>
      </c>
      <c r="J13532" s="1">
        <v>53747.94</v>
      </c>
      <c r="K13532" t="s">
        <v>11</v>
      </c>
    </row>
    <row r="13533" spans="2:11" hidden="1" x14ac:dyDescent="0.3">
      <c r="B13533">
        <v>13525</v>
      </c>
      <c r="C13533" t="s">
        <v>14559</v>
      </c>
      <c r="D13533" t="s">
        <v>579</v>
      </c>
      <c r="E13533" t="s">
        <v>49</v>
      </c>
      <c r="F13533" s="4">
        <v>33049</v>
      </c>
      <c r="G13533" s="4">
        <v>44012</v>
      </c>
      <c r="I13533" s="1">
        <v>37024</v>
      </c>
      <c r="J13533" s="1">
        <v>37191.279999999999</v>
      </c>
      <c r="K13533" t="s">
        <v>11</v>
      </c>
    </row>
    <row r="13534" spans="2:11" hidden="1" x14ac:dyDescent="0.3">
      <c r="B13534">
        <v>13526</v>
      </c>
      <c r="C13534" t="s">
        <v>14560</v>
      </c>
      <c r="D13534" t="s">
        <v>2742</v>
      </c>
      <c r="E13534" t="s">
        <v>17</v>
      </c>
      <c r="F13534" s="4">
        <v>31474</v>
      </c>
      <c r="G13534" s="4">
        <v>44012</v>
      </c>
      <c r="I13534" s="1">
        <v>62600</v>
      </c>
      <c r="J13534" s="1">
        <v>56340.84</v>
      </c>
      <c r="K13534" t="s">
        <v>11</v>
      </c>
    </row>
    <row r="13535" spans="2:11" hidden="1" x14ac:dyDescent="0.3">
      <c r="B13535">
        <v>13527</v>
      </c>
      <c r="C13535" t="s">
        <v>14561</v>
      </c>
      <c r="D13535" t="s">
        <v>1909</v>
      </c>
      <c r="E13535" t="s">
        <v>34</v>
      </c>
      <c r="F13535" s="4">
        <v>39181</v>
      </c>
      <c r="G13535" s="4">
        <v>44012</v>
      </c>
      <c r="I13535" s="1">
        <v>30103</v>
      </c>
      <c r="J13535" s="1">
        <v>25696.13</v>
      </c>
      <c r="K13535" t="s">
        <v>11</v>
      </c>
    </row>
    <row r="13536" spans="2:11" hidden="1" x14ac:dyDescent="0.3">
      <c r="B13536">
        <v>13528</v>
      </c>
      <c r="C13536" t="s">
        <v>14562</v>
      </c>
      <c r="D13536" t="s">
        <v>19</v>
      </c>
      <c r="E13536" t="s">
        <v>20</v>
      </c>
      <c r="F13536" s="4">
        <v>39867</v>
      </c>
      <c r="G13536" s="4">
        <v>44012</v>
      </c>
      <c r="I13536" s="1">
        <v>33476</v>
      </c>
      <c r="J13536" s="1">
        <v>10552.43</v>
      </c>
      <c r="K13536" t="s">
        <v>11</v>
      </c>
    </row>
    <row r="13537" spans="2:11" hidden="1" x14ac:dyDescent="0.3">
      <c r="B13537">
        <v>13529</v>
      </c>
      <c r="C13537" t="s">
        <v>14563</v>
      </c>
      <c r="D13537" t="s">
        <v>98</v>
      </c>
      <c r="E13537" t="s">
        <v>39</v>
      </c>
      <c r="F13537" s="4">
        <v>39027</v>
      </c>
      <c r="G13537" s="4">
        <v>44012</v>
      </c>
      <c r="I13537" s="1">
        <v>16432</v>
      </c>
      <c r="J13537" s="1">
        <v>1634</v>
      </c>
      <c r="K13537" t="s">
        <v>11</v>
      </c>
    </row>
    <row r="13538" spans="2:11" hidden="1" x14ac:dyDescent="0.3">
      <c r="B13538">
        <v>13530</v>
      </c>
      <c r="C13538" t="s">
        <v>14564</v>
      </c>
      <c r="D13538" t="s">
        <v>71</v>
      </c>
      <c r="E13538" t="s">
        <v>72</v>
      </c>
      <c r="F13538" s="4">
        <v>40073</v>
      </c>
      <c r="G13538" s="4">
        <v>44012</v>
      </c>
      <c r="I13538" s="1">
        <v>8863</v>
      </c>
      <c r="J13538" s="1">
        <v>8183.02</v>
      </c>
      <c r="K13538" t="s">
        <v>11</v>
      </c>
    </row>
    <row r="13539" spans="2:11" hidden="1" x14ac:dyDescent="0.3">
      <c r="B13539">
        <v>13531</v>
      </c>
      <c r="C13539" t="s">
        <v>14565</v>
      </c>
      <c r="D13539" t="s">
        <v>913</v>
      </c>
      <c r="E13539" t="s">
        <v>23</v>
      </c>
      <c r="F13539" s="4">
        <v>28916</v>
      </c>
      <c r="G13539" s="4">
        <v>44012</v>
      </c>
      <c r="I13539" s="1">
        <v>91395</v>
      </c>
      <c r="J13539" s="1">
        <v>91630.9</v>
      </c>
      <c r="K13539" t="s">
        <v>11</v>
      </c>
    </row>
    <row r="13540" spans="2:11" hidden="1" x14ac:dyDescent="0.3">
      <c r="B13540">
        <v>13532</v>
      </c>
      <c r="C13540" t="s">
        <v>14566</v>
      </c>
      <c r="D13540" t="s">
        <v>3207</v>
      </c>
      <c r="E13540" t="s">
        <v>17</v>
      </c>
      <c r="F13540" s="4">
        <v>39713</v>
      </c>
      <c r="G13540" s="4">
        <v>44012</v>
      </c>
      <c r="I13540" s="1">
        <v>39931</v>
      </c>
      <c r="J13540" s="1">
        <v>35001.75</v>
      </c>
      <c r="K13540" t="s">
        <v>11</v>
      </c>
    </row>
    <row r="13541" spans="2:11" hidden="1" x14ac:dyDescent="0.3">
      <c r="B13541">
        <v>13533</v>
      </c>
      <c r="C13541" t="s">
        <v>14567</v>
      </c>
      <c r="D13541" t="s">
        <v>12322</v>
      </c>
      <c r="E13541" t="s">
        <v>17</v>
      </c>
      <c r="F13541" s="4">
        <v>31649</v>
      </c>
      <c r="G13541" s="4">
        <v>44012</v>
      </c>
      <c r="I13541" s="1">
        <v>56200</v>
      </c>
      <c r="J13541" s="1">
        <v>50364.65</v>
      </c>
      <c r="K13541" t="s">
        <v>11</v>
      </c>
    </row>
    <row r="13542" spans="2:11" hidden="1" x14ac:dyDescent="0.3">
      <c r="B13542">
        <v>13534</v>
      </c>
      <c r="C13542" t="s">
        <v>14568</v>
      </c>
      <c r="D13542" t="s">
        <v>327</v>
      </c>
      <c r="E13542" t="s">
        <v>153</v>
      </c>
      <c r="F13542" s="4">
        <v>40430</v>
      </c>
      <c r="G13542" s="4">
        <v>44012</v>
      </c>
      <c r="I13542" s="1">
        <v>34504</v>
      </c>
      <c r="J13542" s="1">
        <v>28596.78</v>
      </c>
      <c r="K13542" t="s">
        <v>11</v>
      </c>
    </row>
    <row r="13543" spans="2:11" hidden="1" x14ac:dyDescent="0.3">
      <c r="B13543">
        <v>13535</v>
      </c>
      <c r="C13543" t="s">
        <v>14569</v>
      </c>
      <c r="D13543" t="s">
        <v>325</v>
      </c>
      <c r="E13543" t="s">
        <v>412</v>
      </c>
      <c r="F13543" s="4">
        <v>35303</v>
      </c>
      <c r="G13543" s="4">
        <v>44012</v>
      </c>
      <c r="I13543" s="1">
        <v>40386</v>
      </c>
      <c r="J13543" s="1">
        <v>36505.839999999997</v>
      </c>
      <c r="K13543" t="s">
        <v>11</v>
      </c>
    </row>
    <row r="13544" spans="2:11" hidden="1" x14ac:dyDescent="0.3">
      <c r="B13544">
        <v>13536</v>
      </c>
      <c r="C13544" t="s">
        <v>14570</v>
      </c>
      <c r="D13544" t="s">
        <v>2319</v>
      </c>
      <c r="E13544" t="s">
        <v>34</v>
      </c>
      <c r="F13544" s="4">
        <v>39272</v>
      </c>
      <c r="G13544" s="4">
        <v>44012</v>
      </c>
      <c r="I13544" s="1">
        <v>65600</v>
      </c>
      <c r="J13544" s="1">
        <v>60554.57</v>
      </c>
      <c r="K13544" t="s">
        <v>11</v>
      </c>
    </row>
    <row r="13545" spans="2:11" hidden="1" x14ac:dyDescent="0.3">
      <c r="B13545">
        <v>13537</v>
      </c>
      <c r="C13545" t="s">
        <v>14570</v>
      </c>
      <c r="D13545" t="s">
        <v>525</v>
      </c>
      <c r="E13545" t="s">
        <v>140</v>
      </c>
      <c r="F13545" s="4">
        <v>32041</v>
      </c>
      <c r="G13545" s="4">
        <v>44012</v>
      </c>
      <c r="I13545" s="1">
        <v>42110</v>
      </c>
      <c r="J13545" s="1">
        <v>41439.49</v>
      </c>
      <c r="K13545" t="s">
        <v>11</v>
      </c>
    </row>
    <row r="13546" spans="2:11" hidden="1" x14ac:dyDescent="0.3">
      <c r="B13546">
        <v>13538</v>
      </c>
      <c r="C13546" t="s">
        <v>14571</v>
      </c>
      <c r="D13546" t="s">
        <v>5456</v>
      </c>
      <c r="E13546" t="s">
        <v>59</v>
      </c>
      <c r="F13546" s="4">
        <v>29262</v>
      </c>
      <c r="G13546" s="4">
        <v>44012</v>
      </c>
      <c r="I13546" s="1">
        <v>50981</v>
      </c>
      <c r="J13546" s="1">
        <v>49614.6</v>
      </c>
      <c r="K13546" t="s">
        <v>11</v>
      </c>
    </row>
    <row r="13547" spans="2:11" hidden="1" x14ac:dyDescent="0.3">
      <c r="B13547">
        <v>13539</v>
      </c>
      <c r="C13547" t="s">
        <v>14572</v>
      </c>
      <c r="D13547" t="s">
        <v>1014</v>
      </c>
      <c r="E13547" t="s">
        <v>17</v>
      </c>
      <c r="F13547" s="4">
        <v>34618</v>
      </c>
      <c r="G13547" s="4">
        <v>44012</v>
      </c>
      <c r="I13547" s="1">
        <v>58200</v>
      </c>
      <c r="J13547" s="1">
        <v>51646.07</v>
      </c>
      <c r="K13547" t="s">
        <v>11</v>
      </c>
    </row>
    <row r="13548" spans="2:11" hidden="1" x14ac:dyDescent="0.3">
      <c r="B13548">
        <v>13540</v>
      </c>
      <c r="C13548" t="s">
        <v>14573</v>
      </c>
      <c r="D13548" t="s">
        <v>103</v>
      </c>
      <c r="E13548" t="s">
        <v>59</v>
      </c>
      <c r="F13548" s="4">
        <v>35268</v>
      </c>
      <c r="G13548" s="4">
        <v>44012</v>
      </c>
      <c r="I13548" s="1">
        <v>37211</v>
      </c>
      <c r="J13548" s="1">
        <v>36144.480000000003</v>
      </c>
      <c r="K13548" t="s">
        <v>11</v>
      </c>
    </row>
    <row r="13549" spans="2:11" hidden="1" x14ac:dyDescent="0.3">
      <c r="B13549">
        <v>13541</v>
      </c>
      <c r="C13549" t="s">
        <v>14574</v>
      </c>
      <c r="D13549" t="s">
        <v>48</v>
      </c>
      <c r="E13549" t="s">
        <v>49</v>
      </c>
      <c r="F13549" s="4">
        <v>38017</v>
      </c>
      <c r="G13549" s="4">
        <v>44012</v>
      </c>
      <c r="I13549" s="1">
        <v>28059</v>
      </c>
      <c r="J13549" s="1">
        <v>26501.11</v>
      </c>
      <c r="K13549" t="s">
        <v>11</v>
      </c>
    </row>
    <row r="13550" spans="2:11" hidden="1" x14ac:dyDescent="0.3">
      <c r="B13550">
        <v>13542</v>
      </c>
      <c r="C13550" t="s">
        <v>14575</v>
      </c>
      <c r="D13550" t="s">
        <v>1018</v>
      </c>
      <c r="E13550" t="s">
        <v>17</v>
      </c>
      <c r="F13550" s="4">
        <v>34428</v>
      </c>
      <c r="G13550" s="4">
        <v>44012</v>
      </c>
      <c r="I13550" s="1">
        <v>55742</v>
      </c>
      <c r="J13550" s="1">
        <v>49954.04</v>
      </c>
      <c r="K13550" t="s">
        <v>11</v>
      </c>
    </row>
    <row r="13551" spans="2:11" hidden="1" x14ac:dyDescent="0.3">
      <c r="B13551">
        <v>13543</v>
      </c>
      <c r="C13551" t="s">
        <v>14576</v>
      </c>
      <c r="D13551" t="s">
        <v>122</v>
      </c>
      <c r="E13551" t="s">
        <v>49</v>
      </c>
      <c r="F13551" s="4">
        <v>38292</v>
      </c>
      <c r="G13551" s="4">
        <v>44012</v>
      </c>
      <c r="I13551" s="1">
        <v>30139</v>
      </c>
      <c r="J13551" s="1">
        <v>27755.62</v>
      </c>
      <c r="K13551" t="s">
        <v>11</v>
      </c>
    </row>
    <row r="13552" spans="2:11" hidden="1" x14ac:dyDescent="0.3">
      <c r="B13552">
        <v>13544</v>
      </c>
      <c r="C13552" t="s">
        <v>14577</v>
      </c>
      <c r="D13552" t="s">
        <v>22</v>
      </c>
      <c r="E13552" t="s">
        <v>23</v>
      </c>
      <c r="F13552" s="4">
        <v>34674</v>
      </c>
      <c r="G13552" s="4">
        <v>44012</v>
      </c>
      <c r="I13552" s="1">
        <v>63384</v>
      </c>
      <c r="J13552" s="1">
        <v>60926.68</v>
      </c>
      <c r="K13552" t="s">
        <v>11</v>
      </c>
    </row>
    <row r="13553" spans="2:11" hidden="1" x14ac:dyDescent="0.3">
      <c r="B13553">
        <v>13545</v>
      </c>
      <c r="C13553" t="s">
        <v>14578</v>
      </c>
      <c r="D13553" t="s">
        <v>19</v>
      </c>
      <c r="E13553" t="s">
        <v>52</v>
      </c>
      <c r="F13553" s="4">
        <v>39678</v>
      </c>
      <c r="G13553" s="4">
        <v>44012</v>
      </c>
      <c r="I13553" s="1">
        <v>39853</v>
      </c>
      <c r="J13553" s="1">
        <v>38043.230000000003</v>
      </c>
      <c r="K13553" t="s">
        <v>11</v>
      </c>
    </row>
    <row r="13554" spans="2:11" hidden="1" x14ac:dyDescent="0.3">
      <c r="B13554">
        <v>13546</v>
      </c>
      <c r="C13554" t="s">
        <v>14579</v>
      </c>
      <c r="D13554" t="s">
        <v>995</v>
      </c>
      <c r="E13554" t="s">
        <v>29</v>
      </c>
      <c r="F13554" s="4">
        <v>37502</v>
      </c>
      <c r="G13554" s="4">
        <v>44012</v>
      </c>
      <c r="I13554" s="1">
        <v>56500</v>
      </c>
      <c r="J13554" s="1">
        <v>49112.05</v>
      </c>
      <c r="K13554" t="s">
        <v>11</v>
      </c>
    </row>
    <row r="13555" spans="2:11" hidden="1" x14ac:dyDescent="0.3">
      <c r="B13555">
        <v>13547</v>
      </c>
      <c r="C13555" t="s">
        <v>14580</v>
      </c>
      <c r="D13555" t="s">
        <v>58</v>
      </c>
      <c r="E13555" t="s">
        <v>536</v>
      </c>
      <c r="F13555" s="4">
        <v>28807</v>
      </c>
      <c r="G13555" s="4">
        <v>44012</v>
      </c>
      <c r="I13555" s="1">
        <v>39917</v>
      </c>
      <c r="J13555" s="1">
        <v>33953.800000000003</v>
      </c>
      <c r="K13555" t="s">
        <v>11</v>
      </c>
    </row>
    <row r="13556" spans="2:11" hidden="1" x14ac:dyDescent="0.3">
      <c r="B13556">
        <v>13548</v>
      </c>
      <c r="C13556" t="s">
        <v>14581</v>
      </c>
      <c r="D13556" t="s">
        <v>838</v>
      </c>
      <c r="E13556" t="s">
        <v>29</v>
      </c>
      <c r="F13556" s="4">
        <v>39335</v>
      </c>
      <c r="G13556" s="4">
        <v>44012</v>
      </c>
      <c r="I13556" s="1">
        <v>44331</v>
      </c>
      <c r="J13556" s="1">
        <v>38371.519999999997</v>
      </c>
      <c r="K13556" t="s">
        <v>11</v>
      </c>
    </row>
    <row r="13557" spans="2:11" hidden="1" x14ac:dyDescent="0.3">
      <c r="B13557">
        <v>13549</v>
      </c>
      <c r="C13557" t="s">
        <v>14582</v>
      </c>
      <c r="D13557" t="s">
        <v>471</v>
      </c>
      <c r="E13557" t="s">
        <v>472</v>
      </c>
      <c r="F13557" s="4">
        <v>32454</v>
      </c>
      <c r="G13557" s="4">
        <v>44012</v>
      </c>
      <c r="I13557" s="1">
        <v>39468</v>
      </c>
      <c r="J13557" s="1">
        <v>38591.1</v>
      </c>
      <c r="K13557" t="s">
        <v>11</v>
      </c>
    </row>
    <row r="13558" spans="2:11" hidden="1" x14ac:dyDescent="0.3">
      <c r="B13558">
        <v>13550</v>
      </c>
      <c r="C13558" t="s">
        <v>14583</v>
      </c>
      <c r="D13558" t="s">
        <v>134</v>
      </c>
      <c r="E13558" t="s">
        <v>135</v>
      </c>
      <c r="F13558" s="4">
        <v>40525</v>
      </c>
      <c r="G13558" s="4">
        <v>44012</v>
      </c>
      <c r="I13558" s="1">
        <v>15080</v>
      </c>
      <c r="J13558">
        <v>928</v>
      </c>
      <c r="K13558" t="s">
        <v>11</v>
      </c>
    </row>
    <row r="13559" spans="2:11" hidden="1" x14ac:dyDescent="0.3">
      <c r="B13559">
        <v>13551</v>
      </c>
      <c r="C13559" t="s">
        <v>14584</v>
      </c>
      <c r="D13559" t="s">
        <v>5390</v>
      </c>
      <c r="E13559" t="s">
        <v>472</v>
      </c>
      <c r="F13559" s="4">
        <v>38317</v>
      </c>
      <c r="G13559" s="4">
        <v>44012</v>
      </c>
      <c r="I13559" s="1">
        <v>33841</v>
      </c>
      <c r="J13559" s="1">
        <v>26285.57</v>
      </c>
      <c r="K13559" t="s">
        <v>11</v>
      </c>
    </row>
    <row r="13560" spans="2:11" hidden="1" x14ac:dyDescent="0.3">
      <c r="B13560">
        <v>13552</v>
      </c>
      <c r="C13560" t="s">
        <v>14585</v>
      </c>
      <c r="D13560" t="s">
        <v>90</v>
      </c>
      <c r="E13560" t="s">
        <v>433</v>
      </c>
      <c r="F13560" s="4">
        <v>40084</v>
      </c>
      <c r="G13560" s="4">
        <v>44012</v>
      </c>
      <c r="I13560" s="1">
        <v>26832</v>
      </c>
      <c r="J13560" s="1">
        <v>8840.6299999999992</v>
      </c>
      <c r="K13560" t="s">
        <v>11</v>
      </c>
    </row>
    <row r="13561" spans="2:11" hidden="1" x14ac:dyDescent="0.3">
      <c r="B13561">
        <v>13553</v>
      </c>
      <c r="C13561" t="s">
        <v>14586</v>
      </c>
      <c r="D13561" t="s">
        <v>14587</v>
      </c>
      <c r="E13561" t="s">
        <v>101</v>
      </c>
      <c r="F13561" s="4">
        <v>28037</v>
      </c>
      <c r="G13561" s="4">
        <v>44012</v>
      </c>
      <c r="I13561" s="1">
        <v>55497</v>
      </c>
      <c r="J13561" s="1">
        <v>47386.84</v>
      </c>
      <c r="K13561" t="s">
        <v>11</v>
      </c>
    </row>
    <row r="13562" spans="2:11" hidden="1" x14ac:dyDescent="0.3">
      <c r="B13562">
        <v>13554</v>
      </c>
      <c r="C13562" t="s">
        <v>14588</v>
      </c>
      <c r="D13562" t="s">
        <v>128</v>
      </c>
      <c r="E13562" t="s">
        <v>17</v>
      </c>
      <c r="F13562" s="4">
        <v>25317</v>
      </c>
      <c r="G13562" s="4">
        <v>44012</v>
      </c>
      <c r="I13562" s="1">
        <v>36349</v>
      </c>
      <c r="J13562" s="1">
        <v>32854.28</v>
      </c>
      <c r="K13562" t="s">
        <v>11</v>
      </c>
    </row>
    <row r="13563" spans="2:11" hidden="1" x14ac:dyDescent="0.3">
      <c r="B13563">
        <v>13555</v>
      </c>
      <c r="C13563" t="s">
        <v>14589</v>
      </c>
      <c r="D13563" t="s">
        <v>184</v>
      </c>
      <c r="E13563" t="s">
        <v>17</v>
      </c>
      <c r="F13563" s="4">
        <v>38899</v>
      </c>
      <c r="G13563" s="4">
        <v>44012</v>
      </c>
      <c r="I13563" s="1">
        <v>24541</v>
      </c>
      <c r="J13563" s="1">
        <v>21755.53</v>
      </c>
      <c r="K13563" t="s">
        <v>11</v>
      </c>
    </row>
    <row r="13564" spans="2:11" hidden="1" x14ac:dyDescent="0.3">
      <c r="B13564">
        <v>13556</v>
      </c>
      <c r="C13564" t="s">
        <v>14590</v>
      </c>
      <c r="D13564" t="s">
        <v>74</v>
      </c>
      <c r="E13564" t="s">
        <v>17</v>
      </c>
      <c r="F13564" s="4">
        <v>37417</v>
      </c>
      <c r="G13564" s="4">
        <v>44012</v>
      </c>
      <c r="I13564" s="1">
        <v>52882</v>
      </c>
      <c r="J13564" s="1">
        <v>46032.91</v>
      </c>
      <c r="K13564" t="s">
        <v>11</v>
      </c>
    </row>
    <row r="13565" spans="2:11" hidden="1" x14ac:dyDescent="0.3">
      <c r="B13565">
        <v>13557</v>
      </c>
      <c r="C13565" t="s">
        <v>14591</v>
      </c>
      <c r="D13565" t="s">
        <v>139</v>
      </c>
      <c r="E13565" t="s">
        <v>140</v>
      </c>
      <c r="F13565" s="4">
        <v>40609</v>
      </c>
      <c r="G13565" s="4">
        <v>44012</v>
      </c>
      <c r="I13565" s="1">
        <v>18720</v>
      </c>
      <c r="J13565" s="1">
        <v>1750.5</v>
      </c>
      <c r="K13565" t="s">
        <v>11</v>
      </c>
    </row>
    <row r="13566" spans="2:11" hidden="1" x14ac:dyDescent="0.3">
      <c r="B13566">
        <v>13558</v>
      </c>
      <c r="C13566" t="s">
        <v>14592</v>
      </c>
      <c r="D13566" t="s">
        <v>568</v>
      </c>
      <c r="E13566" t="s">
        <v>52</v>
      </c>
      <c r="F13566" s="4">
        <v>34387</v>
      </c>
      <c r="G13566" s="4">
        <v>44012</v>
      </c>
      <c r="I13566" s="1">
        <v>66263</v>
      </c>
      <c r="J13566" s="1">
        <v>70528.149999999994</v>
      </c>
      <c r="K13566" t="s">
        <v>11</v>
      </c>
    </row>
    <row r="13567" spans="2:11" hidden="1" x14ac:dyDescent="0.3">
      <c r="B13567">
        <v>13559</v>
      </c>
      <c r="C13567" t="s">
        <v>14593</v>
      </c>
      <c r="D13567" t="s">
        <v>14594</v>
      </c>
      <c r="E13567" t="s">
        <v>52</v>
      </c>
      <c r="F13567" s="4">
        <v>29346</v>
      </c>
      <c r="G13567" s="4">
        <v>44012</v>
      </c>
      <c r="I13567" s="1">
        <v>65827</v>
      </c>
      <c r="J13567" s="1">
        <v>60763.39</v>
      </c>
      <c r="K13567" t="s">
        <v>11</v>
      </c>
    </row>
    <row r="13568" spans="2:11" hidden="1" x14ac:dyDescent="0.3">
      <c r="B13568">
        <v>13560</v>
      </c>
      <c r="C13568" t="s">
        <v>14595</v>
      </c>
      <c r="D13568" t="s">
        <v>22</v>
      </c>
      <c r="E13568" t="s">
        <v>23</v>
      </c>
      <c r="F13568" s="4">
        <v>36680</v>
      </c>
      <c r="G13568" s="4">
        <v>44012</v>
      </c>
      <c r="I13568" s="1">
        <v>50919</v>
      </c>
      <c r="J13568" s="1">
        <v>53728.06</v>
      </c>
      <c r="K13568" t="s">
        <v>11</v>
      </c>
    </row>
    <row r="13569" spans="2:11" hidden="1" x14ac:dyDescent="0.3">
      <c r="B13569">
        <v>13561</v>
      </c>
      <c r="C13569" t="s">
        <v>14596</v>
      </c>
      <c r="D13569" t="s">
        <v>22</v>
      </c>
      <c r="E13569" t="s">
        <v>23</v>
      </c>
      <c r="F13569" s="4">
        <v>37425</v>
      </c>
      <c r="G13569" s="4">
        <v>44012</v>
      </c>
      <c r="I13569" s="1">
        <v>58815</v>
      </c>
      <c r="J13569" s="1">
        <v>53282.06</v>
      </c>
      <c r="K13569" t="s">
        <v>11</v>
      </c>
    </row>
    <row r="13570" spans="2:11" hidden="1" x14ac:dyDescent="0.3">
      <c r="B13570">
        <v>13562</v>
      </c>
      <c r="C13570" t="s">
        <v>14597</v>
      </c>
      <c r="D13570" t="s">
        <v>22</v>
      </c>
      <c r="E13570" t="s">
        <v>23</v>
      </c>
      <c r="F13570" s="4">
        <v>36122</v>
      </c>
      <c r="G13570" s="4">
        <v>44012</v>
      </c>
      <c r="I13570" s="1">
        <v>59958</v>
      </c>
      <c r="J13570" s="1">
        <v>58165.89</v>
      </c>
      <c r="K13570" t="s">
        <v>11</v>
      </c>
    </row>
    <row r="13571" spans="2:11" hidden="1" x14ac:dyDescent="0.3">
      <c r="B13571">
        <v>13563</v>
      </c>
      <c r="C13571" t="s">
        <v>14598</v>
      </c>
      <c r="D13571" t="s">
        <v>182</v>
      </c>
      <c r="E13571" t="s">
        <v>52</v>
      </c>
      <c r="F13571" s="4">
        <v>34575</v>
      </c>
      <c r="G13571" s="4">
        <v>44012</v>
      </c>
      <c r="I13571" s="1">
        <v>57776</v>
      </c>
      <c r="J13571" s="1">
        <v>63896.83</v>
      </c>
      <c r="K13571" t="s">
        <v>11</v>
      </c>
    </row>
    <row r="13572" spans="2:11" hidden="1" x14ac:dyDescent="0.3">
      <c r="B13572">
        <v>13564</v>
      </c>
      <c r="C13572" t="s">
        <v>14599</v>
      </c>
      <c r="D13572" t="s">
        <v>77</v>
      </c>
      <c r="E13572" t="s">
        <v>23</v>
      </c>
      <c r="F13572" s="4">
        <v>37091</v>
      </c>
      <c r="G13572" s="4">
        <v>44012</v>
      </c>
      <c r="I13572" s="1">
        <v>60819</v>
      </c>
      <c r="J13572" s="1">
        <v>55281.61</v>
      </c>
      <c r="K13572" t="s">
        <v>11</v>
      </c>
    </row>
    <row r="13573" spans="2:11" hidden="1" x14ac:dyDescent="0.3">
      <c r="B13573">
        <v>13565</v>
      </c>
      <c r="C13573" t="s">
        <v>14600</v>
      </c>
      <c r="D13573" t="s">
        <v>22</v>
      </c>
      <c r="E13573" t="s">
        <v>23</v>
      </c>
      <c r="F13573" s="4">
        <v>30588</v>
      </c>
      <c r="G13573" s="4">
        <v>44012</v>
      </c>
      <c r="I13573" s="1">
        <v>68523</v>
      </c>
      <c r="J13573" s="1">
        <v>109523.94</v>
      </c>
      <c r="K13573" t="s">
        <v>11</v>
      </c>
    </row>
    <row r="13574" spans="2:11" hidden="1" x14ac:dyDescent="0.3">
      <c r="B13574">
        <v>13566</v>
      </c>
      <c r="C13574" t="s">
        <v>14601</v>
      </c>
      <c r="D13574" t="s">
        <v>22</v>
      </c>
      <c r="E13574" t="s">
        <v>23</v>
      </c>
      <c r="F13574" s="4">
        <v>28942</v>
      </c>
      <c r="G13574" s="4">
        <v>44012</v>
      </c>
      <c r="I13574" s="1">
        <v>68523</v>
      </c>
      <c r="J13574" s="1">
        <v>61492.6</v>
      </c>
      <c r="K13574" t="s">
        <v>11</v>
      </c>
    </row>
    <row r="13575" spans="2:11" hidden="1" x14ac:dyDescent="0.3">
      <c r="B13575">
        <v>13567</v>
      </c>
      <c r="C13575" t="s">
        <v>14602</v>
      </c>
      <c r="D13575" t="s">
        <v>913</v>
      </c>
      <c r="E13575" t="s">
        <v>23</v>
      </c>
      <c r="F13575" s="4">
        <v>34759</v>
      </c>
      <c r="G13575" s="4">
        <v>44012</v>
      </c>
      <c r="I13575" s="1">
        <v>84608</v>
      </c>
      <c r="J13575" s="1">
        <v>76317.899999999994</v>
      </c>
      <c r="K13575" t="s">
        <v>11</v>
      </c>
    </row>
    <row r="13576" spans="2:11" hidden="1" x14ac:dyDescent="0.3">
      <c r="B13576">
        <v>13568</v>
      </c>
      <c r="C13576" t="s">
        <v>14603</v>
      </c>
      <c r="D13576" t="s">
        <v>14604</v>
      </c>
      <c r="E13576" t="s">
        <v>29</v>
      </c>
      <c r="F13576" s="4">
        <v>39055</v>
      </c>
      <c r="G13576" s="4">
        <v>44012</v>
      </c>
      <c r="I13576" s="1">
        <v>45498</v>
      </c>
      <c r="J13576" s="1">
        <v>39548.36</v>
      </c>
      <c r="K13576" t="s">
        <v>11</v>
      </c>
    </row>
    <row r="13577" spans="2:11" hidden="1" x14ac:dyDescent="0.3">
      <c r="B13577">
        <v>13569</v>
      </c>
      <c r="C13577" t="s">
        <v>14605</v>
      </c>
      <c r="D13577" t="s">
        <v>22</v>
      </c>
      <c r="E13577" t="s">
        <v>23</v>
      </c>
      <c r="F13577" s="4">
        <v>34421</v>
      </c>
      <c r="G13577" s="4">
        <v>44012</v>
      </c>
      <c r="I13577" s="1">
        <v>63955</v>
      </c>
      <c r="J13577" s="1">
        <v>68493.509999999995</v>
      </c>
      <c r="K13577" t="s">
        <v>11</v>
      </c>
    </row>
    <row r="13578" spans="2:11" hidden="1" x14ac:dyDescent="0.3">
      <c r="B13578">
        <v>13570</v>
      </c>
      <c r="C13578" t="s">
        <v>14606</v>
      </c>
      <c r="D13578" t="s">
        <v>968</v>
      </c>
      <c r="E13578" t="s">
        <v>39</v>
      </c>
      <c r="F13578" s="4">
        <v>36584</v>
      </c>
      <c r="G13578" s="4">
        <v>44012</v>
      </c>
      <c r="I13578" s="1">
        <v>33663</v>
      </c>
      <c r="J13578" s="1">
        <v>32796.99</v>
      </c>
      <c r="K13578" t="s">
        <v>11</v>
      </c>
    </row>
    <row r="13579" spans="2:11" hidden="1" x14ac:dyDescent="0.3">
      <c r="B13579">
        <v>13571</v>
      </c>
      <c r="C13579" t="s">
        <v>14607</v>
      </c>
      <c r="D13579" t="s">
        <v>22</v>
      </c>
      <c r="E13579" t="s">
        <v>23</v>
      </c>
      <c r="F13579" s="4">
        <v>33730</v>
      </c>
      <c r="G13579" s="4">
        <v>44012</v>
      </c>
      <c r="I13579" s="1">
        <v>65098</v>
      </c>
      <c r="J13579" s="1">
        <v>59298.82</v>
      </c>
      <c r="K13579" t="s">
        <v>11</v>
      </c>
    </row>
    <row r="13580" spans="2:11" hidden="1" x14ac:dyDescent="0.3">
      <c r="B13580">
        <v>13572</v>
      </c>
      <c r="C13580" t="s">
        <v>14608</v>
      </c>
      <c r="D13580" t="s">
        <v>14609</v>
      </c>
      <c r="E13580" t="s">
        <v>52</v>
      </c>
      <c r="F13580" s="4">
        <v>27505</v>
      </c>
      <c r="G13580" s="4">
        <v>44012</v>
      </c>
      <c r="I13580" s="1">
        <v>92992</v>
      </c>
      <c r="J13580" s="1">
        <v>97433.88</v>
      </c>
      <c r="K13580" t="s">
        <v>11</v>
      </c>
    </row>
    <row r="13581" spans="2:11" hidden="1" x14ac:dyDescent="0.3">
      <c r="B13581">
        <v>13573</v>
      </c>
      <c r="C13581" t="s">
        <v>14610</v>
      </c>
      <c r="D13581" t="s">
        <v>134</v>
      </c>
      <c r="E13581" t="s">
        <v>135</v>
      </c>
      <c r="F13581" s="4">
        <v>40525</v>
      </c>
      <c r="G13581" s="4">
        <v>44012</v>
      </c>
      <c r="I13581" s="1">
        <v>15080</v>
      </c>
      <c r="J13581" s="1">
        <v>1123.75</v>
      </c>
      <c r="K13581" t="s">
        <v>11</v>
      </c>
    </row>
    <row r="13582" spans="2:11" hidden="1" x14ac:dyDescent="0.3">
      <c r="B13582">
        <v>13574</v>
      </c>
      <c r="C13582" t="s">
        <v>14611</v>
      </c>
      <c r="D13582" t="s">
        <v>1573</v>
      </c>
      <c r="E13582" t="s">
        <v>34</v>
      </c>
      <c r="F13582" s="4">
        <v>32195</v>
      </c>
      <c r="G13582" s="4">
        <v>44012</v>
      </c>
      <c r="I13582" s="1">
        <v>34453</v>
      </c>
      <c r="J13582" s="1">
        <v>31816.31</v>
      </c>
      <c r="K13582" t="s">
        <v>11</v>
      </c>
    </row>
    <row r="13583" spans="2:11" hidden="1" x14ac:dyDescent="0.3">
      <c r="B13583">
        <v>13575</v>
      </c>
      <c r="C13583" t="s">
        <v>14612</v>
      </c>
      <c r="D13583" t="s">
        <v>868</v>
      </c>
      <c r="E13583" t="s">
        <v>59</v>
      </c>
      <c r="F13583" s="4">
        <v>35338</v>
      </c>
      <c r="G13583" s="4">
        <v>44012</v>
      </c>
      <c r="I13583" s="1">
        <v>33800</v>
      </c>
      <c r="J13583" s="1">
        <v>36660.01</v>
      </c>
      <c r="K13583" t="s">
        <v>11</v>
      </c>
    </row>
    <row r="13584" spans="2:11" hidden="1" x14ac:dyDescent="0.3">
      <c r="B13584">
        <v>13576</v>
      </c>
      <c r="C13584" t="s">
        <v>14613</v>
      </c>
      <c r="D13584" t="s">
        <v>13684</v>
      </c>
      <c r="E13584" t="s">
        <v>472</v>
      </c>
      <c r="F13584" s="4">
        <v>32846</v>
      </c>
      <c r="G13584" s="4">
        <v>44012</v>
      </c>
      <c r="I13584" s="1">
        <v>44503</v>
      </c>
      <c r="J13584" s="1">
        <v>42115.040000000001</v>
      </c>
      <c r="K13584" t="s">
        <v>11</v>
      </c>
    </row>
    <row r="13585" spans="2:11" hidden="1" x14ac:dyDescent="0.3">
      <c r="B13585">
        <v>13577</v>
      </c>
      <c r="C13585" t="s">
        <v>14614</v>
      </c>
      <c r="D13585" t="s">
        <v>253</v>
      </c>
      <c r="E13585" t="s">
        <v>153</v>
      </c>
      <c r="F13585" s="4">
        <v>32408</v>
      </c>
      <c r="G13585" s="4">
        <v>44012</v>
      </c>
      <c r="I13585" s="1">
        <v>47753</v>
      </c>
      <c r="J13585" s="1">
        <v>55772.41</v>
      </c>
      <c r="K13585" t="s">
        <v>11</v>
      </c>
    </row>
    <row r="13586" spans="2:11" hidden="1" x14ac:dyDescent="0.3">
      <c r="B13586">
        <v>13578</v>
      </c>
      <c r="C13586" t="s">
        <v>14615</v>
      </c>
      <c r="D13586" t="s">
        <v>499</v>
      </c>
      <c r="E13586" t="s">
        <v>10</v>
      </c>
      <c r="F13586" s="4">
        <v>37200</v>
      </c>
      <c r="G13586" s="4">
        <v>44012</v>
      </c>
      <c r="I13586" s="1">
        <v>46906</v>
      </c>
      <c r="J13586" s="1">
        <v>42365.39</v>
      </c>
      <c r="K13586" t="s">
        <v>11</v>
      </c>
    </row>
    <row r="13587" spans="2:11" hidden="1" x14ac:dyDescent="0.3">
      <c r="B13587">
        <v>13579</v>
      </c>
      <c r="C13587" t="s">
        <v>14616</v>
      </c>
      <c r="D13587" t="s">
        <v>48</v>
      </c>
      <c r="E13587" t="s">
        <v>49</v>
      </c>
      <c r="F13587" s="4">
        <v>38636</v>
      </c>
      <c r="G13587" s="4">
        <v>44012</v>
      </c>
      <c r="I13587" s="1">
        <v>28059</v>
      </c>
      <c r="J13587" s="1">
        <v>26433.64</v>
      </c>
      <c r="K13587" t="s">
        <v>11</v>
      </c>
    </row>
    <row r="13588" spans="2:11" hidden="1" x14ac:dyDescent="0.3">
      <c r="B13588">
        <v>13580</v>
      </c>
      <c r="C13588" t="s">
        <v>14617</v>
      </c>
      <c r="D13588" t="s">
        <v>92</v>
      </c>
      <c r="E13588" t="s">
        <v>472</v>
      </c>
      <c r="F13588" s="4">
        <v>37879</v>
      </c>
      <c r="G13588" s="4">
        <v>44012</v>
      </c>
      <c r="I13588" s="1">
        <v>35104</v>
      </c>
      <c r="J13588" s="1">
        <v>31685.64</v>
      </c>
      <c r="K13588" t="s">
        <v>11</v>
      </c>
    </row>
    <row r="13589" spans="2:11" hidden="1" x14ac:dyDescent="0.3">
      <c r="B13589">
        <v>13581</v>
      </c>
      <c r="C13589" t="s">
        <v>14618</v>
      </c>
      <c r="D13589" t="s">
        <v>61</v>
      </c>
      <c r="E13589" t="s">
        <v>34</v>
      </c>
      <c r="F13589" s="4">
        <v>39399</v>
      </c>
      <c r="G13589" s="4">
        <v>44012</v>
      </c>
      <c r="I13589" s="1">
        <v>43614</v>
      </c>
      <c r="J13589" s="1">
        <v>37383.699999999997</v>
      </c>
      <c r="K13589" t="s">
        <v>11</v>
      </c>
    </row>
    <row r="13590" spans="2:11" hidden="1" x14ac:dyDescent="0.3">
      <c r="B13590">
        <v>13582</v>
      </c>
      <c r="C13590" t="s">
        <v>14619</v>
      </c>
      <c r="D13590" t="s">
        <v>51</v>
      </c>
      <c r="E13590" t="s">
        <v>52</v>
      </c>
      <c r="F13590" s="4">
        <v>37536</v>
      </c>
      <c r="G13590" s="4">
        <v>44012</v>
      </c>
      <c r="I13590" s="1">
        <v>55544</v>
      </c>
      <c r="J13590" s="1">
        <v>58575.07</v>
      </c>
      <c r="K13590" t="s">
        <v>11</v>
      </c>
    </row>
    <row r="13591" spans="2:11" hidden="1" x14ac:dyDescent="0.3">
      <c r="B13591">
        <v>13583</v>
      </c>
      <c r="C13591" t="s">
        <v>14620</v>
      </c>
      <c r="D13591" t="s">
        <v>868</v>
      </c>
      <c r="E13591" t="s">
        <v>49</v>
      </c>
      <c r="F13591" s="4">
        <v>39279</v>
      </c>
      <c r="G13591" s="4">
        <v>44012</v>
      </c>
      <c r="I13591" s="1">
        <v>31699</v>
      </c>
      <c r="J13591" s="1">
        <v>32655.51</v>
      </c>
      <c r="K13591" t="s">
        <v>11</v>
      </c>
    </row>
    <row r="13592" spans="2:11" hidden="1" x14ac:dyDescent="0.3">
      <c r="B13592">
        <v>13584</v>
      </c>
      <c r="C13592" t="s">
        <v>14621</v>
      </c>
      <c r="D13592" t="s">
        <v>128</v>
      </c>
      <c r="E13592" t="s">
        <v>34</v>
      </c>
      <c r="F13592" s="4">
        <v>38257</v>
      </c>
      <c r="G13592" s="4">
        <v>44012</v>
      </c>
      <c r="I13592" s="1">
        <v>31609</v>
      </c>
      <c r="J13592" s="1">
        <v>32423.13</v>
      </c>
      <c r="K13592" t="s">
        <v>11</v>
      </c>
    </row>
    <row r="13593" spans="2:11" hidden="1" x14ac:dyDescent="0.3">
      <c r="B13593">
        <v>13585</v>
      </c>
      <c r="C13593" t="s">
        <v>14622</v>
      </c>
      <c r="D13593" t="s">
        <v>249</v>
      </c>
      <c r="E13593" t="s">
        <v>49</v>
      </c>
      <c r="F13593" s="4">
        <v>38012</v>
      </c>
      <c r="G13593" s="4">
        <v>44012</v>
      </c>
      <c r="I13593" s="1">
        <v>29078</v>
      </c>
      <c r="J13593" s="1">
        <v>27833.74</v>
      </c>
      <c r="K13593" t="s">
        <v>11</v>
      </c>
    </row>
    <row r="13594" spans="2:11" hidden="1" x14ac:dyDescent="0.3">
      <c r="B13594">
        <v>13586</v>
      </c>
      <c r="C13594" t="s">
        <v>14623</v>
      </c>
      <c r="D13594" t="s">
        <v>36</v>
      </c>
      <c r="E13594" t="s">
        <v>23</v>
      </c>
      <c r="F13594" s="4">
        <v>34722</v>
      </c>
      <c r="G13594" s="4">
        <v>44012</v>
      </c>
      <c r="I13594" s="1">
        <v>39937</v>
      </c>
      <c r="J13594" s="1">
        <v>34418.959999999999</v>
      </c>
      <c r="K13594" t="s">
        <v>11</v>
      </c>
    </row>
    <row r="13595" spans="2:11" hidden="1" x14ac:dyDescent="0.3">
      <c r="B13595">
        <v>13587</v>
      </c>
      <c r="C13595" t="s">
        <v>14624</v>
      </c>
      <c r="D13595" t="s">
        <v>894</v>
      </c>
      <c r="E13595" t="s">
        <v>433</v>
      </c>
      <c r="F13595" s="4">
        <v>39839</v>
      </c>
      <c r="G13595" s="4">
        <v>44012</v>
      </c>
      <c r="I13595" s="1">
        <v>47044</v>
      </c>
      <c r="J13595" s="1">
        <v>31080.38</v>
      </c>
      <c r="K13595" t="s">
        <v>11</v>
      </c>
    </row>
    <row r="13596" spans="2:11" hidden="1" x14ac:dyDescent="0.3">
      <c r="B13596">
        <v>13588</v>
      </c>
      <c r="C13596" t="s">
        <v>14625</v>
      </c>
      <c r="D13596" t="s">
        <v>134</v>
      </c>
      <c r="E13596" t="s">
        <v>135</v>
      </c>
      <c r="F13596" s="4">
        <v>40532</v>
      </c>
      <c r="G13596" s="4">
        <v>44012</v>
      </c>
      <c r="I13596" s="1">
        <v>15184</v>
      </c>
      <c r="J13596">
        <v>189.8</v>
      </c>
      <c r="K13596" t="s">
        <v>11</v>
      </c>
    </row>
    <row r="13597" spans="2:11" hidden="1" x14ac:dyDescent="0.3">
      <c r="B13597">
        <v>13589</v>
      </c>
      <c r="C13597" t="s">
        <v>14626</v>
      </c>
      <c r="D13597" t="s">
        <v>22</v>
      </c>
      <c r="E13597" t="s">
        <v>23</v>
      </c>
      <c r="F13597" s="4">
        <v>36809</v>
      </c>
      <c r="G13597" s="4">
        <v>44012</v>
      </c>
      <c r="I13597" s="1">
        <v>59388</v>
      </c>
      <c r="J13597" s="1">
        <v>61379.63</v>
      </c>
      <c r="K13597" t="s">
        <v>11</v>
      </c>
    </row>
    <row r="13598" spans="2:11" hidden="1" x14ac:dyDescent="0.3">
      <c r="B13598">
        <v>13590</v>
      </c>
      <c r="C13598" t="s">
        <v>14627</v>
      </c>
      <c r="D13598" t="s">
        <v>22</v>
      </c>
      <c r="E13598" t="s">
        <v>23</v>
      </c>
      <c r="F13598" s="4">
        <v>38924</v>
      </c>
      <c r="G13598" s="4">
        <v>44012</v>
      </c>
      <c r="I13598" s="1">
        <v>43034</v>
      </c>
      <c r="J13598" s="1">
        <v>40430.660000000003</v>
      </c>
      <c r="K13598" t="s">
        <v>11</v>
      </c>
    </row>
    <row r="13599" spans="2:11" hidden="1" x14ac:dyDescent="0.3">
      <c r="B13599">
        <v>13591</v>
      </c>
      <c r="C13599" t="s">
        <v>14628</v>
      </c>
      <c r="D13599" t="s">
        <v>61</v>
      </c>
      <c r="E13599" t="s">
        <v>34</v>
      </c>
      <c r="F13599" s="4">
        <v>37138</v>
      </c>
      <c r="G13599" s="4">
        <v>44012</v>
      </c>
      <c r="I13599" s="1">
        <v>43614</v>
      </c>
      <c r="J13599" s="1">
        <v>39932.639999999999</v>
      </c>
      <c r="K13599" t="s">
        <v>11</v>
      </c>
    </row>
    <row r="13600" spans="2:11" hidden="1" x14ac:dyDescent="0.3">
      <c r="B13600">
        <v>13592</v>
      </c>
      <c r="C13600" t="s">
        <v>14629</v>
      </c>
      <c r="D13600" t="s">
        <v>22</v>
      </c>
      <c r="E13600" t="s">
        <v>23</v>
      </c>
      <c r="F13600" s="4">
        <v>34128</v>
      </c>
      <c r="G13600" s="4">
        <v>44012</v>
      </c>
      <c r="I13600" s="1">
        <v>63955</v>
      </c>
      <c r="J13600" s="1">
        <v>57647.14</v>
      </c>
      <c r="K13600" t="s">
        <v>11</v>
      </c>
    </row>
    <row r="13601" spans="2:11" hidden="1" x14ac:dyDescent="0.3">
      <c r="B13601">
        <v>13593</v>
      </c>
      <c r="C13601" t="s">
        <v>14630</v>
      </c>
      <c r="D13601" t="s">
        <v>184</v>
      </c>
      <c r="E13601" t="s">
        <v>17</v>
      </c>
      <c r="F13601" s="4">
        <v>38899</v>
      </c>
      <c r="G13601" s="4">
        <v>44012</v>
      </c>
      <c r="I13601" s="1">
        <v>23395</v>
      </c>
      <c r="J13601" s="1">
        <v>19748.080000000002</v>
      </c>
      <c r="K13601" t="s">
        <v>11</v>
      </c>
    </row>
    <row r="13602" spans="2:11" hidden="1" x14ac:dyDescent="0.3">
      <c r="B13602">
        <v>13594</v>
      </c>
      <c r="C13602" t="s">
        <v>14631</v>
      </c>
      <c r="D13602" t="s">
        <v>134</v>
      </c>
      <c r="E13602" t="s">
        <v>135</v>
      </c>
      <c r="F13602" s="4">
        <v>39975</v>
      </c>
      <c r="G13602" s="4">
        <v>44012</v>
      </c>
      <c r="I13602" s="1">
        <v>15184</v>
      </c>
      <c r="J13602">
        <v>826.5</v>
      </c>
      <c r="K13602" t="s">
        <v>11</v>
      </c>
    </row>
    <row r="13603" spans="2:11" hidden="1" x14ac:dyDescent="0.3">
      <c r="B13603">
        <v>13595</v>
      </c>
      <c r="C13603" t="s">
        <v>14632</v>
      </c>
      <c r="D13603" t="s">
        <v>128</v>
      </c>
      <c r="E13603" t="s">
        <v>17</v>
      </c>
      <c r="F13603" s="4">
        <v>32244</v>
      </c>
      <c r="G13603" s="4">
        <v>44012</v>
      </c>
      <c r="I13603" s="1">
        <v>34453</v>
      </c>
      <c r="J13603" s="1">
        <v>31144.74</v>
      </c>
      <c r="K13603" t="s">
        <v>11</v>
      </c>
    </row>
    <row r="13604" spans="2:11" hidden="1" x14ac:dyDescent="0.3">
      <c r="B13604">
        <v>13596</v>
      </c>
      <c r="C13604" t="s">
        <v>14633</v>
      </c>
      <c r="D13604" t="s">
        <v>1070</v>
      </c>
      <c r="E13604" t="s">
        <v>23</v>
      </c>
      <c r="F13604" s="4">
        <v>27817</v>
      </c>
      <c r="G13604" s="4">
        <v>44012</v>
      </c>
      <c r="I13604" s="1">
        <v>38916</v>
      </c>
      <c r="J13604" s="1">
        <v>35551.86</v>
      </c>
      <c r="K13604" t="s">
        <v>11</v>
      </c>
    </row>
    <row r="13605" spans="2:11" hidden="1" x14ac:dyDescent="0.3">
      <c r="B13605">
        <v>13597</v>
      </c>
      <c r="C13605" t="s">
        <v>14634</v>
      </c>
      <c r="D13605" t="s">
        <v>405</v>
      </c>
      <c r="E13605" t="s">
        <v>49</v>
      </c>
      <c r="F13605" s="4">
        <v>38376</v>
      </c>
      <c r="G13605" s="4">
        <v>44012</v>
      </c>
      <c r="I13605" s="1">
        <v>32822</v>
      </c>
      <c r="J13605" s="1">
        <v>30526.02</v>
      </c>
      <c r="K13605" t="s">
        <v>11</v>
      </c>
    </row>
    <row r="13606" spans="2:11" hidden="1" x14ac:dyDescent="0.3">
      <c r="B13606">
        <v>13598</v>
      </c>
      <c r="C13606" t="s">
        <v>14635</v>
      </c>
      <c r="D13606" t="s">
        <v>249</v>
      </c>
      <c r="E13606" t="s">
        <v>49</v>
      </c>
      <c r="F13606" s="4">
        <v>38017</v>
      </c>
      <c r="G13606" s="4">
        <v>44012</v>
      </c>
      <c r="I13606" s="1">
        <v>29078</v>
      </c>
      <c r="J13606" s="1">
        <v>23639.85</v>
      </c>
      <c r="K13606" t="s">
        <v>11</v>
      </c>
    </row>
    <row r="13607" spans="2:11" hidden="1" x14ac:dyDescent="0.3">
      <c r="B13607">
        <v>13599</v>
      </c>
      <c r="C13607" t="s">
        <v>14636</v>
      </c>
      <c r="D13607" t="s">
        <v>214</v>
      </c>
      <c r="E13607" t="s">
        <v>59</v>
      </c>
      <c r="F13607" s="4">
        <v>38530</v>
      </c>
      <c r="G13607" s="4">
        <v>44012</v>
      </c>
      <c r="I13607" s="1">
        <v>37511</v>
      </c>
      <c r="J13607" s="1">
        <v>35983.050000000003</v>
      </c>
      <c r="K13607" t="s">
        <v>11</v>
      </c>
    </row>
    <row r="13608" spans="2:11" hidden="1" x14ac:dyDescent="0.3">
      <c r="B13608">
        <v>13600</v>
      </c>
      <c r="C13608" t="s">
        <v>14637</v>
      </c>
      <c r="D13608" t="s">
        <v>6328</v>
      </c>
      <c r="E13608" t="s">
        <v>29</v>
      </c>
      <c r="F13608" s="4">
        <v>31761</v>
      </c>
      <c r="G13608" s="4">
        <v>44012</v>
      </c>
      <c r="I13608" s="1">
        <v>36886</v>
      </c>
      <c r="J13608" s="1">
        <v>32487.96</v>
      </c>
      <c r="K13608" t="s">
        <v>11</v>
      </c>
    </row>
    <row r="13609" spans="2:11" hidden="1" x14ac:dyDescent="0.3">
      <c r="B13609">
        <v>13601</v>
      </c>
      <c r="C13609" t="s">
        <v>14638</v>
      </c>
      <c r="D13609" t="s">
        <v>253</v>
      </c>
      <c r="E13609" t="s">
        <v>153</v>
      </c>
      <c r="F13609" s="4">
        <v>38824</v>
      </c>
      <c r="G13609" s="4">
        <v>44012</v>
      </c>
      <c r="I13609" s="1">
        <v>43811</v>
      </c>
      <c r="J13609" s="1">
        <v>56665.120000000003</v>
      </c>
      <c r="K13609" t="s">
        <v>11</v>
      </c>
    </row>
    <row r="13610" spans="2:11" hidden="1" x14ac:dyDescent="0.3">
      <c r="B13610">
        <v>13602</v>
      </c>
      <c r="C13610" t="s">
        <v>14639</v>
      </c>
      <c r="D13610" t="s">
        <v>28</v>
      </c>
      <c r="E13610" t="s">
        <v>29</v>
      </c>
      <c r="F13610" s="4">
        <v>38467</v>
      </c>
      <c r="G13610" s="4">
        <v>44012</v>
      </c>
      <c r="I13610" s="1">
        <v>29326</v>
      </c>
      <c r="J13610" s="1">
        <v>24126.34</v>
      </c>
      <c r="K13610" t="s">
        <v>11</v>
      </c>
    </row>
    <row r="13611" spans="2:11" hidden="1" x14ac:dyDescent="0.3">
      <c r="B13611">
        <v>13603</v>
      </c>
      <c r="C13611" t="s">
        <v>14640</v>
      </c>
      <c r="D13611" t="s">
        <v>48</v>
      </c>
      <c r="E13611" t="s">
        <v>39</v>
      </c>
      <c r="F13611" s="4">
        <v>39265</v>
      </c>
      <c r="G13611" s="4">
        <v>44012</v>
      </c>
      <c r="I13611" s="1">
        <v>28059</v>
      </c>
      <c r="J13611" s="1">
        <v>25557.64</v>
      </c>
      <c r="K13611" t="s">
        <v>11</v>
      </c>
    </row>
    <row r="13612" spans="2:11" hidden="1" x14ac:dyDescent="0.3">
      <c r="B13612">
        <v>13604</v>
      </c>
      <c r="C13612" t="s">
        <v>14641</v>
      </c>
      <c r="D13612" t="s">
        <v>22</v>
      </c>
      <c r="E13612" t="s">
        <v>23</v>
      </c>
      <c r="F13612" s="4">
        <v>39435</v>
      </c>
      <c r="G13612" s="4">
        <v>44012</v>
      </c>
      <c r="I13612" s="1">
        <v>50919</v>
      </c>
      <c r="J13612" s="1">
        <v>51486.42</v>
      </c>
      <c r="K13612" t="s">
        <v>11</v>
      </c>
    </row>
    <row r="13613" spans="2:11" hidden="1" x14ac:dyDescent="0.3">
      <c r="B13613">
        <v>13605</v>
      </c>
      <c r="C13613" t="s">
        <v>14642</v>
      </c>
      <c r="D13613" t="s">
        <v>134</v>
      </c>
      <c r="E13613" t="s">
        <v>135</v>
      </c>
      <c r="F13613" s="4">
        <v>39433</v>
      </c>
      <c r="G13613" s="4">
        <v>44012</v>
      </c>
      <c r="I13613" s="1">
        <v>15080</v>
      </c>
      <c r="J13613" s="1">
        <v>1268.75</v>
      </c>
      <c r="K13613" t="s">
        <v>11</v>
      </c>
    </row>
    <row r="13614" spans="2:11" hidden="1" x14ac:dyDescent="0.3">
      <c r="B13614">
        <v>13606</v>
      </c>
      <c r="C13614" t="s">
        <v>14643</v>
      </c>
      <c r="D13614" t="s">
        <v>139</v>
      </c>
      <c r="E13614" t="s">
        <v>140</v>
      </c>
      <c r="F13614" s="4">
        <v>37772</v>
      </c>
      <c r="G13614" s="4">
        <v>44012</v>
      </c>
      <c r="I13614" s="1">
        <v>31200</v>
      </c>
      <c r="J13614" s="1">
        <v>7545</v>
      </c>
      <c r="K13614" t="s">
        <v>11</v>
      </c>
    </row>
    <row r="13615" spans="2:11" hidden="1" x14ac:dyDescent="0.3">
      <c r="B13615">
        <v>13607</v>
      </c>
      <c r="C13615" t="s">
        <v>14644</v>
      </c>
      <c r="D13615" t="s">
        <v>216</v>
      </c>
      <c r="E13615" t="s">
        <v>29</v>
      </c>
      <c r="F13615" s="4">
        <v>39181</v>
      </c>
      <c r="G13615" s="4">
        <v>44012</v>
      </c>
      <c r="I13615" s="1">
        <v>40172</v>
      </c>
      <c r="J13615" s="1">
        <v>33216.269999999997</v>
      </c>
      <c r="K13615" t="s">
        <v>11</v>
      </c>
    </row>
    <row r="13616" spans="2:11" hidden="1" x14ac:dyDescent="0.3">
      <c r="B13616">
        <v>13608</v>
      </c>
      <c r="C13616" t="s">
        <v>14645</v>
      </c>
      <c r="D13616" t="s">
        <v>907</v>
      </c>
      <c r="E13616" t="s">
        <v>49</v>
      </c>
      <c r="F13616" s="4">
        <v>32401</v>
      </c>
      <c r="G13616" s="4">
        <v>44012</v>
      </c>
      <c r="I13616" s="1">
        <v>52601</v>
      </c>
      <c r="J13616" s="1">
        <v>47020.14</v>
      </c>
      <c r="K13616" t="s">
        <v>11</v>
      </c>
    </row>
    <row r="13617" spans="2:11" hidden="1" x14ac:dyDescent="0.3">
      <c r="B13617">
        <v>13609</v>
      </c>
      <c r="C13617" t="s">
        <v>14646</v>
      </c>
      <c r="D13617" t="s">
        <v>382</v>
      </c>
      <c r="E13617" t="s">
        <v>17</v>
      </c>
      <c r="F13617" s="4">
        <v>40099</v>
      </c>
      <c r="G13617" s="4">
        <v>44012</v>
      </c>
      <c r="I13617" s="1">
        <v>24960</v>
      </c>
      <c r="J13617" s="1">
        <v>8151.96</v>
      </c>
      <c r="K13617" t="s">
        <v>11</v>
      </c>
    </row>
    <row r="13618" spans="2:11" hidden="1" x14ac:dyDescent="0.3">
      <c r="B13618">
        <v>13610</v>
      </c>
      <c r="C13618" t="s">
        <v>14647</v>
      </c>
      <c r="D13618" t="s">
        <v>172</v>
      </c>
      <c r="E13618" t="s">
        <v>23</v>
      </c>
      <c r="F13618" s="4">
        <v>35437</v>
      </c>
      <c r="G13618" s="4">
        <v>44012</v>
      </c>
      <c r="I13618" s="1">
        <v>72365</v>
      </c>
      <c r="J13618" s="1">
        <v>98204.25</v>
      </c>
      <c r="K13618" t="s">
        <v>11</v>
      </c>
    </row>
    <row r="13619" spans="2:11" hidden="1" x14ac:dyDescent="0.3">
      <c r="B13619">
        <v>13611</v>
      </c>
      <c r="C13619" t="s">
        <v>14648</v>
      </c>
      <c r="D13619" t="s">
        <v>400</v>
      </c>
      <c r="E13619" t="s">
        <v>153</v>
      </c>
      <c r="F13619" s="4">
        <v>39534</v>
      </c>
      <c r="G13619" s="4">
        <v>44012</v>
      </c>
      <c r="I13619" s="1">
        <v>38970</v>
      </c>
      <c r="J13619" s="1">
        <v>36206.82</v>
      </c>
      <c r="K13619" t="s">
        <v>11</v>
      </c>
    </row>
    <row r="13620" spans="2:11" hidden="1" x14ac:dyDescent="0.3">
      <c r="B13620">
        <v>13612</v>
      </c>
      <c r="C13620" t="s">
        <v>14649</v>
      </c>
      <c r="D13620" t="s">
        <v>1600</v>
      </c>
      <c r="E13620" t="s">
        <v>34</v>
      </c>
      <c r="F13620" s="4">
        <v>36087</v>
      </c>
      <c r="G13620" s="4">
        <v>44012</v>
      </c>
      <c r="I13620" s="1">
        <v>32557</v>
      </c>
      <c r="J13620" s="1">
        <v>20428.07</v>
      </c>
      <c r="K13620" t="s">
        <v>11</v>
      </c>
    </row>
    <row r="13621" spans="2:11" hidden="1" x14ac:dyDescent="0.3">
      <c r="B13621">
        <v>13613</v>
      </c>
      <c r="C13621" t="s">
        <v>14650</v>
      </c>
      <c r="D13621" t="s">
        <v>134</v>
      </c>
      <c r="E13621" t="s">
        <v>923</v>
      </c>
      <c r="F13621" s="4">
        <v>38892</v>
      </c>
      <c r="G13621" s="4">
        <v>44012</v>
      </c>
      <c r="I13621" s="1">
        <v>15080</v>
      </c>
      <c r="J13621" s="1">
        <v>3287.91</v>
      </c>
      <c r="K13621" t="s">
        <v>11</v>
      </c>
    </row>
    <row r="13622" spans="2:11" hidden="1" x14ac:dyDescent="0.3">
      <c r="B13622">
        <v>13614</v>
      </c>
      <c r="C13622" t="s">
        <v>14651</v>
      </c>
      <c r="D13622" t="s">
        <v>574</v>
      </c>
      <c r="E13622" t="s">
        <v>29</v>
      </c>
      <c r="F13622" s="4">
        <v>39951</v>
      </c>
      <c r="G13622" s="4">
        <v>44012</v>
      </c>
      <c r="I13622" s="1">
        <v>33007</v>
      </c>
      <c r="J13622" s="1">
        <v>38379.160000000003</v>
      </c>
      <c r="K13622" t="s">
        <v>11</v>
      </c>
    </row>
    <row r="13623" spans="2:11" hidden="1" x14ac:dyDescent="0.3">
      <c r="B13623">
        <v>13615</v>
      </c>
      <c r="C13623" t="s">
        <v>14652</v>
      </c>
      <c r="D13623" t="s">
        <v>22</v>
      </c>
      <c r="E13623" t="s">
        <v>23</v>
      </c>
      <c r="F13623" s="4">
        <v>39184</v>
      </c>
      <c r="G13623" s="4">
        <v>44012</v>
      </c>
      <c r="I13623" s="1">
        <v>50919</v>
      </c>
      <c r="J13623" s="1">
        <v>40944.720000000001</v>
      </c>
      <c r="K13623" t="s">
        <v>11</v>
      </c>
    </row>
    <row r="13624" spans="2:11" hidden="1" x14ac:dyDescent="0.3">
      <c r="B13624">
        <v>13616</v>
      </c>
      <c r="C13624" t="s">
        <v>14653</v>
      </c>
      <c r="D13624" t="s">
        <v>22</v>
      </c>
      <c r="E13624" t="s">
        <v>23</v>
      </c>
      <c r="F13624" s="4">
        <v>39792</v>
      </c>
      <c r="G13624" s="4">
        <v>44012</v>
      </c>
      <c r="I13624" s="1">
        <v>43034</v>
      </c>
      <c r="J13624" s="1">
        <v>42812.31</v>
      </c>
      <c r="K13624" t="s">
        <v>11</v>
      </c>
    </row>
    <row r="13625" spans="2:11" hidden="1" x14ac:dyDescent="0.3">
      <c r="B13625">
        <v>13617</v>
      </c>
      <c r="C13625" t="s">
        <v>14654</v>
      </c>
      <c r="D13625" t="s">
        <v>1757</v>
      </c>
      <c r="E13625" t="s">
        <v>69</v>
      </c>
      <c r="F13625" s="4">
        <v>37896</v>
      </c>
      <c r="G13625" s="4">
        <v>44012</v>
      </c>
      <c r="I13625" s="1">
        <v>30103</v>
      </c>
      <c r="J13625" s="1">
        <v>27640.26</v>
      </c>
      <c r="K13625" t="s">
        <v>11</v>
      </c>
    </row>
    <row r="13626" spans="2:11" hidden="1" x14ac:dyDescent="0.3">
      <c r="B13626">
        <v>13618</v>
      </c>
      <c r="C13626" t="s">
        <v>14655</v>
      </c>
      <c r="D13626" t="s">
        <v>128</v>
      </c>
      <c r="E13626" t="s">
        <v>17</v>
      </c>
      <c r="F13626" s="4">
        <v>31954</v>
      </c>
      <c r="G13626" s="4">
        <v>44012</v>
      </c>
      <c r="I13626" s="1">
        <v>34453</v>
      </c>
      <c r="J13626" s="1">
        <v>31140.42</v>
      </c>
      <c r="K13626" t="s">
        <v>11</v>
      </c>
    </row>
    <row r="13627" spans="2:11" hidden="1" x14ac:dyDescent="0.3">
      <c r="B13627">
        <v>13619</v>
      </c>
      <c r="C13627" t="s">
        <v>14656</v>
      </c>
      <c r="D13627" t="s">
        <v>22</v>
      </c>
      <c r="E13627" t="s">
        <v>23</v>
      </c>
      <c r="F13627" s="4">
        <v>36761</v>
      </c>
      <c r="G13627" s="4">
        <v>44012</v>
      </c>
      <c r="I13627" s="1">
        <v>59958</v>
      </c>
      <c r="J13627" s="1">
        <v>58142.16</v>
      </c>
      <c r="K13627" t="s">
        <v>11</v>
      </c>
    </row>
    <row r="13628" spans="2:11" hidden="1" x14ac:dyDescent="0.3">
      <c r="B13628">
        <v>13620</v>
      </c>
      <c r="C13628" t="s">
        <v>14657</v>
      </c>
      <c r="D13628" t="s">
        <v>48</v>
      </c>
      <c r="E13628" t="s">
        <v>59</v>
      </c>
      <c r="F13628" s="4">
        <v>37529</v>
      </c>
      <c r="G13628" s="4">
        <v>44012</v>
      </c>
      <c r="I13628" s="1">
        <v>28059</v>
      </c>
      <c r="J13628" s="1">
        <v>29526.02</v>
      </c>
      <c r="K13628" t="s">
        <v>11</v>
      </c>
    </row>
    <row r="13629" spans="2:11" hidden="1" x14ac:dyDescent="0.3">
      <c r="B13629">
        <v>13621</v>
      </c>
      <c r="C13629" t="s">
        <v>14658</v>
      </c>
      <c r="D13629" t="s">
        <v>627</v>
      </c>
      <c r="E13629" t="s">
        <v>39</v>
      </c>
      <c r="F13629" s="4">
        <v>35275</v>
      </c>
      <c r="G13629" s="4">
        <v>44012</v>
      </c>
      <c r="I13629" s="1">
        <v>44944</v>
      </c>
      <c r="J13629" s="1">
        <v>42323.519999999997</v>
      </c>
      <c r="K13629" t="s">
        <v>11</v>
      </c>
    </row>
    <row r="13630" spans="2:11" hidden="1" x14ac:dyDescent="0.3">
      <c r="B13630">
        <v>13622</v>
      </c>
      <c r="C13630" t="s">
        <v>14659</v>
      </c>
      <c r="D13630" t="s">
        <v>1191</v>
      </c>
      <c r="E13630" t="s">
        <v>69</v>
      </c>
      <c r="F13630" s="4">
        <v>38260</v>
      </c>
      <c r="G13630" s="4">
        <v>44012</v>
      </c>
      <c r="I13630" s="1">
        <v>28145</v>
      </c>
      <c r="J13630" s="1">
        <v>25023.919999999998</v>
      </c>
      <c r="K13630" t="s">
        <v>11</v>
      </c>
    </row>
    <row r="13631" spans="2:11" hidden="1" x14ac:dyDescent="0.3">
      <c r="B13631">
        <v>13623</v>
      </c>
      <c r="C13631" t="s">
        <v>14660</v>
      </c>
      <c r="D13631" t="s">
        <v>134</v>
      </c>
      <c r="E13631" t="s">
        <v>135</v>
      </c>
      <c r="F13631" s="4">
        <v>40525</v>
      </c>
      <c r="G13631" s="4">
        <v>44012</v>
      </c>
      <c r="I13631" s="1">
        <v>15080</v>
      </c>
      <c r="J13631" s="1">
        <v>1181.75</v>
      </c>
      <c r="K13631" t="s">
        <v>11</v>
      </c>
    </row>
    <row r="13632" spans="2:11" hidden="1" x14ac:dyDescent="0.3">
      <c r="B13632">
        <v>13624</v>
      </c>
      <c r="C13632" t="s">
        <v>14661</v>
      </c>
      <c r="D13632" t="s">
        <v>797</v>
      </c>
      <c r="E13632" t="s">
        <v>34</v>
      </c>
      <c r="F13632" s="4">
        <v>34407</v>
      </c>
      <c r="G13632" s="4">
        <v>44012</v>
      </c>
      <c r="I13632" s="1">
        <v>59300</v>
      </c>
      <c r="J13632" s="1">
        <v>53370.48</v>
      </c>
      <c r="K13632" t="s">
        <v>11</v>
      </c>
    </row>
    <row r="13633" spans="2:11" hidden="1" x14ac:dyDescent="0.3">
      <c r="B13633">
        <v>13625</v>
      </c>
      <c r="C13633" t="s">
        <v>14662</v>
      </c>
      <c r="D13633" t="s">
        <v>393</v>
      </c>
      <c r="E13633" t="s">
        <v>34</v>
      </c>
      <c r="F13633" s="4">
        <v>37970</v>
      </c>
      <c r="G13633" s="4">
        <v>44012</v>
      </c>
      <c r="I13633" s="1">
        <v>40828</v>
      </c>
      <c r="J13633" s="1">
        <v>37587.620000000003</v>
      </c>
      <c r="K13633" t="s">
        <v>11</v>
      </c>
    </row>
    <row r="13634" spans="2:11" hidden="1" x14ac:dyDescent="0.3">
      <c r="B13634">
        <v>13626</v>
      </c>
      <c r="C13634" t="s">
        <v>14663</v>
      </c>
      <c r="D13634" t="s">
        <v>286</v>
      </c>
      <c r="E13634" t="s">
        <v>59</v>
      </c>
      <c r="F13634" s="4">
        <v>27981</v>
      </c>
      <c r="G13634" s="4">
        <v>44012</v>
      </c>
      <c r="I13634" s="1">
        <v>43136</v>
      </c>
      <c r="J13634" s="1">
        <v>42892.18</v>
      </c>
      <c r="K13634" t="s">
        <v>11</v>
      </c>
    </row>
    <row r="13635" spans="2:11" hidden="1" x14ac:dyDescent="0.3">
      <c r="B13635">
        <v>13627</v>
      </c>
      <c r="C13635" t="s">
        <v>14664</v>
      </c>
      <c r="D13635" t="s">
        <v>90</v>
      </c>
      <c r="E13635" t="s">
        <v>17</v>
      </c>
      <c r="F13635" s="4">
        <v>40318</v>
      </c>
      <c r="G13635" s="4">
        <v>44012</v>
      </c>
      <c r="I13635" s="1">
        <v>24960</v>
      </c>
      <c r="J13635" s="1">
        <v>14349.96</v>
      </c>
      <c r="K13635" t="s">
        <v>11</v>
      </c>
    </row>
    <row r="13636" spans="2:11" hidden="1" x14ac:dyDescent="0.3">
      <c r="B13636">
        <v>13628</v>
      </c>
      <c r="C13636" t="s">
        <v>14665</v>
      </c>
      <c r="D13636" t="s">
        <v>48</v>
      </c>
      <c r="E13636" t="s">
        <v>49</v>
      </c>
      <c r="F13636" s="4">
        <v>29073</v>
      </c>
      <c r="G13636" s="4">
        <v>44012</v>
      </c>
      <c r="I13636" s="1">
        <v>32219</v>
      </c>
      <c r="J13636" s="1">
        <v>28671.21</v>
      </c>
      <c r="K13636" t="s">
        <v>11</v>
      </c>
    </row>
    <row r="13637" spans="2:11" hidden="1" x14ac:dyDescent="0.3">
      <c r="B13637">
        <v>13629</v>
      </c>
      <c r="C13637" t="s">
        <v>14666</v>
      </c>
      <c r="D13637" t="s">
        <v>684</v>
      </c>
      <c r="E13637" t="s">
        <v>123</v>
      </c>
      <c r="F13637" s="4">
        <v>38563</v>
      </c>
      <c r="G13637" s="4">
        <v>44012</v>
      </c>
      <c r="I13637" s="1">
        <v>32683</v>
      </c>
      <c r="J13637" s="1">
        <v>30231.86</v>
      </c>
      <c r="K13637" t="s">
        <v>11</v>
      </c>
    </row>
    <row r="13638" spans="2:11" hidden="1" x14ac:dyDescent="0.3">
      <c r="B13638">
        <v>13630</v>
      </c>
      <c r="C13638" t="s">
        <v>14667</v>
      </c>
      <c r="D13638" t="s">
        <v>19</v>
      </c>
      <c r="E13638" t="s">
        <v>20</v>
      </c>
      <c r="F13638" s="4">
        <v>40562</v>
      </c>
      <c r="G13638" s="4">
        <v>44012</v>
      </c>
      <c r="I13638" s="1">
        <v>33476</v>
      </c>
      <c r="J13638" s="1">
        <v>10552.43</v>
      </c>
      <c r="K13638" t="s">
        <v>11</v>
      </c>
    </row>
    <row r="13639" spans="2:11" hidden="1" x14ac:dyDescent="0.3">
      <c r="B13639">
        <v>13631</v>
      </c>
      <c r="C13639" t="s">
        <v>14668</v>
      </c>
      <c r="D13639" t="s">
        <v>22</v>
      </c>
      <c r="E13639" t="s">
        <v>23</v>
      </c>
      <c r="F13639" s="4">
        <v>31988</v>
      </c>
      <c r="G13639" s="4">
        <v>44012</v>
      </c>
      <c r="I13639" s="1">
        <v>67381</v>
      </c>
      <c r="J13639" s="1">
        <v>67923.679999999993</v>
      </c>
      <c r="K13639" t="s">
        <v>11</v>
      </c>
    </row>
    <row r="13640" spans="2:11" hidden="1" x14ac:dyDescent="0.3">
      <c r="B13640">
        <v>13632</v>
      </c>
      <c r="C13640" t="s">
        <v>14669</v>
      </c>
      <c r="D13640" t="s">
        <v>19</v>
      </c>
      <c r="E13640" t="s">
        <v>52</v>
      </c>
      <c r="F13640" s="4">
        <v>39678</v>
      </c>
      <c r="G13640" s="4">
        <v>44012</v>
      </c>
      <c r="I13640" s="1">
        <v>39853</v>
      </c>
      <c r="J13640" s="1">
        <v>44404.12</v>
      </c>
      <c r="K13640" t="s">
        <v>11</v>
      </c>
    </row>
    <row r="13641" spans="2:11" hidden="1" x14ac:dyDescent="0.3">
      <c r="B13641">
        <v>13633</v>
      </c>
      <c r="C13641" t="s">
        <v>14670</v>
      </c>
      <c r="D13641" t="s">
        <v>22</v>
      </c>
      <c r="E13641" t="s">
        <v>23</v>
      </c>
      <c r="F13641" s="4">
        <v>37902</v>
      </c>
      <c r="G13641" s="4">
        <v>44012</v>
      </c>
      <c r="I13641" s="1">
        <v>58245</v>
      </c>
      <c r="J13641" s="1">
        <v>54210.73</v>
      </c>
      <c r="K13641" t="s">
        <v>11</v>
      </c>
    </row>
    <row r="13642" spans="2:11" hidden="1" x14ac:dyDescent="0.3">
      <c r="B13642">
        <v>13634</v>
      </c>
      <c r="C13642" t="s">
        <v>14671</v>
      </c>
      <c r="D13642" t="s">
        <v>83</v>
      </c>
      <c r="E13642" t="s">
        <v>52</v>
      </c>
      <c r="F13642" s="4">
        <v>37636</v>
      </c>
      <c r="G13642" s="4">
        <v>44012</v>
      </c>
      <c r="I13642" s="1">
        <v>60517</v>
      </c>
      <c r="J13642" s="1">
        <v>70726.600000000006</v>
      </c>
      <c r="K13642" t="s">
        <v>11</v>
      </c>
    </row>
    <row r="13643" spans="2:11" hidden="1" x14ac:dyDescent="0.3">
      <c r="B13643">
        <v>13635</v>
      </c>
      <c r="C13643" t="s">
        <v>14672</v>
      </c>
      <c r="D13643" t="s">
        <v>98</v>
      </c>
      <c r="E13643" t="s">
        <v>49</v>
      </c>
      <c r="F13643" s="4">
        <v>40519</v>
      </c>
      <c r="G13643" s="4">
        <v>44012</v>
      </c>
      <c r="I13643" s="1">
        <v>16432</v>
      </c>
      <c r="J13643" s="1">
        <v>7271.32</v>
      </c>
      <c r="K13643" t="s">
        <v>11</v>
      </c>
    </row>
    <row r="13644" spans="2:11" hidden="1" x14ac:dyDescent="0.3">
      <c r="B13644">
        <v>13636</v>
      </c>
      <c r="C13644" t="s">
        <v>14673</v>
      </c>
      <c r="D13644" t="s">
        <v>1449</v>
      </c>
      <c r="E13644" t="s">
        <v>17</v>
      </c>
      <c r="F13644" s="4">
        <v>36573</v>
      </c>
      <c r="G13644" s="4">
        <v>44012</v>
      </c>
      <c r="I13644" s="1">
        <v>36157</v>
      </c>
      <c r="J13644" s="1">
        <v>38036.660000000003</v>
      </c>
      <c r="K13644" t="s">
        <v>11</v>
      </c>
    </row>
    <row r="13645" spans="2:11" hidden="1" x14ac:dyDescent="0.3">
      <c r="B13645">
        <v>13637</v>
      </c>
      <c r="C13645" t="s">
        <v>14674</v>
      </c>
      <c r="D13645" t="s">
        <v>48</v>
      </c>
      <c r="E13645" t="s">
        <v>59</v>
      </c>
      <c r="F13645" s="4">
        <v>34599</v>
      </c>
      <c r="G13645" s="4">
        <v>44012</v>
      </c>
      <c r="I13645" s="1">
        <v>29723</v>
      </c>
      <c r="J13645" s="1">
        <v>35526.160000000003</v>
      </c>
      <c r="K13645" t="s">
        <v>11</v>
      </c>
    </row>
    <row r="13646" spans="2:11" hidden="1" x14ac:dyDescent="0.3">
      <c r="B13646">
        <v>13638</v>
      </c>
      <c r="C13646" t="s">
        <v>14675</v>
      </c>
      <c r="D13646" t="s">
        <v>22</v>
      </c>
      <c r="E13646" t="s">
        <v>23</v>
      </c>
      <c r="F13646" s="4">
        <v>33504</v>
      </c>
      <c r="G13646" s="4">
        <v>44012</v>
      </c>
      <c r="I13646" s="1">
        <v>65098</v>
      </c>
      <c r="J13646" s="1">
        <v>74238.09</v>
      </c>
      <c r="K13646" t="s">
        <v>11</v>
      </c>
    </row>
    <row r="13647" spans="2:11" hidden="1" x14ac:dyDescent="0.3">
      <c r="B13647">
        <v>13639</v>
      </c>
      <c r="C13647" t="s">
        <v>14676</v>
      </c>
      <c r="D13647" t="s">
        <v>172</v>
      </c>
      <c r="E13647" t="s">
        <v>23</v>
      </c>
      <c r="F13647" s="4">
        <v>34919</v>
      </c>
      <c r="G13647" s="4">
        <v>44012</v>
      </c>
      <c r="I13647" s="1">
        <v>72850</v>
      </c>
      <c r="J13647" s="1">
        <v>73474.58</v>
      </c>
      <c r="K13647" t="s">
        <v>11</v>
      </c>
    </row>
    <row r="13648" spans="2:11" hidden="1" x14ac:dyDescent="0.3">
      <c r="B13648">
        <v>13640</v>
      </c>
      <c r="C13648" t="s">
        <v>14677</v>
      </c>
      <c r="D13648" t="s">
        <v>476</v>
      </c>
      <c r="E13648" t="s">
        <v>39</v>
      </c>
      <c r="F13648" s="4">
        <v>39168</v>
      </c>
      <c r="G13648" s="4">
        <v>44012</v>
      </c>
      <c r="I13648" s="1">
        <v>30464</v>
      </c>
      <c r="J13648" s="1">
        <v>44103.78</v>
      </c>
      <c r="K13648" t="s">
        <v>11</v>
      </c>
    </row>
    <row r="13649" spans="2:11" hidden="1" x14ac:dyDescent="0.3">
      <c r="B13649">
        <v>13641</v>
      </c>
      <c r="C13649" t="s">
        <v>14678</v>
      </c>
      <c r="D13649" t="s">
        <v>1176</v>
      </c>
      <c r="E13649" t="s">
        <v>17</v>
      </c>
      <c r="F13649" s="4">
        <v>39098</v>
      </c>
      <c r="G13649" s="4">
        <v>44012</v>
      </c>
      <c r="I13649" s="1">
        <v>48257</v>
      </c>
      <c r="J13649" s="1">
        <v>43785.17</v>
      </c>
      <c r="K13649" t="s">
        <v>11</v>
      </c>
    </row>
    <row r="13650" spans="2:11" hidden="1" x14ac:dyDescent="0.3">
      <c r="B13650">
        <v>13642</v>
      </c>
      <c r="C13650" t="s">
        <v>14679</v>
      </c>
      <c r="D13650" t="s">
        <v>568</v>
      </c>
      <c r="E13650" t="s">
        <v>52</v>
      </c>
      <c r="F13650" s="4">
        <v>32825</v>
      </c>
      <c r="G13650" s="4">
        <v>44012</v>
      </c>
      <c r="I13650" s="1">
        <v>68717</v>
      </c>
      <c r="J13650" s="1">
        <v>73077.350000000006</v>
      </c>
      <c r="K13650" t="s">
        <v>11</v>
      </c>
    </row>
    <row r="13651" spans="2:11" hidden="1" x14ac:dyDescent="0.3">
      <c r="B13651">
        <v>13643</v>
      </c>
      <c r="C13651" t="s">
        <v>14680</v>
      </c>
      <c r="D13651" t="s">
        <v>22</v>
      </c>
      <c r="E13651" t="s">
        <v>23</v>
      </c>
      <c r="F13651" s="4">
        <v>29819</v>
      </c>
      <c r="G13651" s="4">
        <v>44012</v>
      </c>
      <c r="I13651" s="1">
        <v>68523</v>
      </c>
      <c r="J13651" s="1">
        <v>71097.320000000007</v>
      </c>
      <c r="K13651" t="s">
        <v>11</v>
      </c>
    </row>
    <row r="13652" spans="2:11" hidden="1" x14ac:dyDescent="0.3">
      <c r="B13652">
        <v>13644</v>
      </c>
      <c r="C13652" t="s">
        <v>14681</v>
      </c>
      <c r="D13652" t="s">
        <v>100</v>
      </c>
      <c r="E13652" t="s">
        <v>34</v>
      </c>
      <c r="F13652" s="4">
        <v>25328</v>
      </c>
      <c r="G13652" s="4">
        <v>44012</v>
      </c>
      <c r="I13652" s="1">
        <v>33726</v>
      </c>
      <c r="J13652" s="1">
        <v>31131.8</v>
      </c>
      <c r="K13652" t="s">
        <v>11</v>
      </c>
    </row>
    <row r="13653" spans="2:11" hidden="1" x14ac:dyDescent="0.3">
      <c r="B13653">
        <v>13645</v>
      </c>
      <c r="C13653" t="s">
        <v>14682</v>
      </c>
      <c r="D13653" t="s">
        <v>933</v>
      </c>
      <c r="E13653" t="s">
        <v>14</v>
      </c>
      <c r="F13653" s="4">
        <v>39364</v>
      </c>
      <c r="G13653" s="4">
        <v>44012</v>
      </c>
      <c r="I13653" s="1">
        <v>33300</v>
      </c>
      <c r="J13653" s="1">
        <v>26840.6</v>
      </c>
      <c r="K13653" t="s">
        <v>11</v>
      </c>
    </row>
    <row r="13654" spans="2:11" hidden="1" x14ac:dyDescent="0.3">
      <c r="B13654">
        <v>13646</v>
      </c>
      <c r="C13654" t="s">
        <v>14683</v>
      </c>
      <c r="D13654" t="s">
        <v>51</v>
      </c>
      <c r="E13654" t="s">
        <v>52</v>
      </c>
      <c r="F13654" s="4">
        <v>35590</v>
      </c>
      <c r="G13654" s="4">
        <v>44012</v>
      </c>
      <c r="I13654" s="1">
        <v>57469</v>
      </c>
      <c r="J13654" s="1">
        <v>63833.01</v>
      </c>
      <c r="K13654" t="s">
        <v>11</v>
      </c>
    </row>
    <row r="13655" spans="2:11" hidden="1" x14ac:dyDescent="0.3">
      <c r="B13655">
        <v>13647</v>
      </c>
      <c r="C13655" t="s">
        <v>14684</v>
      </c>
      <c r="D13655" t="s">
        <v>157</v>
      </c>
      <c r="E13655" t="s">
        <v>59</v>
      </c>
      <c r="F13655" s="4">
        <v>38040</v>
      </c>
      <c r="G13655" s="4">
        <v>44012</v>
      </c>
      <c r="I13655" s="1">
        <v>31634</v>
      </c>
      <c r="J13655" s="1">
        <v>34223.42</v>
      </c>
      <c r="K13655" t="s">
        <v>11</v>
      </c>
    </row>
    <row r="13656" spans="2:11" hidden="1" x14ac:dyDescent="0.3">
      <c r="B13656">
        <v>13648</v>
      </c>
      <c r="C13656" t="s">
        <v>14685</v>
      </c>
      <c r="D13656" t="s">
        <v>48</v>
      </c>
      <c r="E13656" t="s">
        <v>39</v>
      </c>
      <c r="F13656" s="4">
        <v>36073</v>
      </c>
      <c r="G13656" s="4">
        <v>44012</v>
      </c>
      <c r="I13656" s="1">
        <v>28891</v>
      </c>
      <c r="J13656" s="1">
        <v>28235.29</v>
      </c>
      <c r="K13656" t="s">
        <v>11</v>
      </c>
    </row>
    <row r="13657" spans="2:11" hidden="1" x14ac:dyDescent="0.3">
      <c r="B13657">
        <v>13649</v>
      </c>
      <c r="C13657" t="s">
        <v>14686</v>
      </c>
      <c r="D13657" t="s">
        <v>272</v>
      </c>
      <c r="E13657" t="s">
        <v>34</v>
      </c>
      <c r="F13657" s="4">
        <v>31356</v>
      </c>
      <c r="G13657" s="4">
        <v>44012</v>
      </c>
      <c r="I13657" s="1">
        <v>49067</v>
      </c>
      <c r="J13657" s="1">
        <v>44888.22</v>
      </c>
      <c r="K13657" t="s">
        <v>11</v>
      </c>
    </row>
    <row r="13658" spans="2:11" hidden="1" x14ac:dyDescent="0.3">
      <c r="B13658">
        <v>13650</v>
      </c>
      <c r="C13658" t="s">
        <v>14687</v>
      </c>
      <c r="D13658" t="s">
        <v>51</v>
      </c>
      <c r="E13658" t="s">
        <v>52</v>
      </c>
      <c r="F13658" s="4">
        <v>38306</v>
      </c>
      <c r="G13658" s="4">
        <v>44012</v>
      </c>
      <c r="I13658" s="1">
        <v>55544</v>
      </c>
      <c r="J13658" s="1">
        <v>56420.9</v>
      </c>
      <c r="K13658" t="s">
        <v>11</v>
      </c>
    </row>
    <row r="13659" spans="2:11" hidden="1" x14ac:dyDescent="0.3">
      <c r="B13659">
        <v>13651</v>
      </c>
      <c r="C13659" t="s">
        <v>14688</v>
      </c>
      <c r="D13659" t="s">
        <v>157</v>
      </c>
      <c r="E13659" t="s">
        <v>59</v>
      </c>
      <c r="F13659" s="4">
        <v>31726</v>
      </c>
      <c r="G13659" s="4">
        <v>44012</v>
      </c>
      <c r="I13659" s="1">
        <v>34481</v>
      </c>
      <c r="J13659" s="1">
        <v>42905.2</v>
      </c>
      <c r="K13659" t="s">
        <v>11</v>
      </c>
    </row>
    <row r="13660" spans="2:11" hidden="1" x14ac:dyDescent="0.3">
      <c r="B13660">
        <v>13652</v>
      </c>
      <c r="C13660" t="s">
        <v>14689</v>
      </c>
      <c r="D13660" t="s">
        <v>22</v>
      </c>
      <c r="E13660" t="s">
        <v>23</v>
      </c>
      <c r="F13660" s="4">
        <v>39699</v>
      </c>
      <c r="G13660" s="4">
        <v>44012</v>
      </c>
      <c r="I13660" s="1">
        <v>43034</v>
      </c>
      <c r="J13660" s="1">
        <v>45500.62</v>
      </c>
      <c r="K13660" t="s">
        <v>11</v>
      </c>
    </row>
    <row r="13661" spans="2:11" hidden="1" x14ac:dyDescent="0.3">
      <c r="B13661">
        <v>13653</v>
      </c>
      <c r="C13661" t="s">
        <v>14690</v>
      </c>
      <c r="D13661" t="s">
        <v>71</v>
      </c>
      <c r="E13661" t="s">
        <v>72</v>
      </c>
      <c r="F13661" s="4">
        <v>36363</v>
      </c>
      <c r="G13661" s="4">
        <v>44012</v>
      </c>
      <c r="I13661" s="1">
        <v>9840</v>
      </c>
      <c r="J13661" s="1">
        <v>9667.77</v>
      </c>
      <c r="K13661" t="s">
        <v>11</v>
      </c>
    </row>
    <row r="13662" spans="2:11" hidden="1" x14ac:dyDescent="0.3">
      <c r="B13662">
        <v>13654</v>
      </c>
      <c r="C13662" t="s">
        <v>14691</v>
      </c>
      <c r="D13662" t="s">
        <v>3991</v>
      </c>
      <c r="E13662" t="s">
        <v>23</v>
      </c>
      <c r="F13662" s="4">
        <v>33240</v>
      </c>
      <c r="G13662" s="4">
        <v>44012</v>
      </c>
      <c r="I13662" s="1">
        <v>42738</v>
      </c>
      <c r="J13662" s="1">
        <v>38593.129999999997</v>
      </c>
      <c r="K13662" t="s">
        <v>11</v>
      </c>
    </row>
    <row r="13663" spans="2:11" hidden="1" x14ac:dyDescent="0.3">
      <c r="B13663">
        <v>13655</v>
      </c>
      <c r="C13663" t="s">
        <v>14692</v>
      </c>
      <c r="D13663" t="s">
        <v>189</v>
      </c>
      <c r="E13663" t="s">
        <v>59</v>
      </c>
      <c r="F13663" s="4">
        <v>35961</v>
      </c>
      <c r="G13663" s="4">
        <v>44012</v>
      </c>
      <c r="I13663" s="1">
        <v>41706</v>
      </c>
      <c r="J13663" s="1">
        <v>37096.339999999997</v>
      </c>
      <c r="K13663" t="s">
        <v>11</v>
      </c>
    </row>
    <row r="13664" spans="2:11" hidden="1" x14ac:dyDescent="0.3">
      <c r="B13664">
        <v>13656</v>
      </c>
      <c r="C13664" t="s">
        <v>14693</v>
      </c>
      <c r="D13664" t="s">
        <v>697</v>
      </c>
      <c r="E13664" t="s">
        <v>59</v>
      </c>
      <c r="F13664" s="4">
        <v>39057</v>
      </c>
      <c r="G13664" s="4">
        <v>44012</v>
      </c>
      <c r="I13664" s="1">
        <v>29078</v>
      </c>
      <c r="J13664" s="1">
        <v>27465.02</v>
      </c>
      <c r="K13664" t="s">
        <v>11</v>
      </c>
    </row>
    <row r="13665" spans="2:11" hidden="1" x14ac:dyDescent="0.3">
      <c r="B13665">
        <v>13657</v>
      </c>
      <c r="C13665" t="s">
        <v>14694</v>
      </c>
      <c r="D13665" t="s">
        <v>134</v>
      </c>
      <c r="E13665" t="s">
        <v>135</v>
      </c>
      <c r="F13665" s="4">
        <v>39620</v>
      </c>
      <c r="G13665" s="4">
        <v>44012</v>
      </c>
      <c r="I13665" s="1">
        <v>15080</v>
      </c>
      <c r="J13665">
        <v>522</v>
      </c>
      <c r="K13665" t="s">
        <v>11</v>
      </c>
    </row>
    <row r="13666" spans="2:11" hidden="1" x14ac:dyDescent="0.3">
      <c r="B13666">
        <v>13658</v>
      </c>
      <c r="C13666" t="s">
        <v>14695</v>
      </c>
      <c r="D13666" t="s">
        <v>13</v>
      </c>
      <c r="E13666" t="s">
        <v>14</v>
      </c>
      <c r="F13666" s="4">
        <v>38299</v>
      </c>
      <c r="G13666" s="4">
        <v>44012</v>
      </c>
      <c r="I13666" s="1">
        <v>70900</v>
      </c>
      <c r="J13666" s="1">
        <v>63265.36</v>
      </c>
      <c r="K13666" t="s">
        <v>11</v>
      </c>
    </row>
    <row r="13667" spans="2:11" hidden="1" x14ac:dyDescent="0.3">
      <c r="B13667">
        <v>13659</v>
      </c>
      <c r="C13667" t="s">
        <v>14696</v>
      </c>
      <c r="D13667" t="s">
        <v>189</v>
      </c>
      <c r="E13667" t="s">
        <v>59</v>
      </c>
      <c r="F13667" s="4">
        <v>30844</v>
      </c>
      <c r="G13667" s="4">
        <v>44012</v>
      </c>
      <c r="I13667" s="1">
        <v>45351</v>
      </c>
      <c r="J13667" s="1">
        <v>36963.39</v>
      </c>
      <c r="K13667" t="s">
        <v>11</v>
      </c>
    </row>
    <row r="13668" spans="2:11" hidden="1" x14ac:dyDescent="0.3">
      <c r="B13668">
        <v>13660</v>
      </c>
      <c r="C13668" t="s">
        <v>14697</v>
      </c>
      <c r="D13668" t="s">
        <v>778</v>
      </c>
      <c r="E13668" t="s">
        <v>153</v>
      </c>
      <c r="F13668" s="4">
        <v>29346</v>
      </c>
      <c r="G13668" s="4">
        <v>44012</v>
      </c>
      <c r="I13668" s="1">
        <v>38916</v>
      </c>
      <c r="J13668" s="1">
        <v>45154.92</v>
      </c>
      <c r="K13668" t="s">
        <v>11</v>
      </c>
    </row>
    <row r="13669" spans="2:11" hidden="1" x14ac:dyDescent="0.3">
      <c r="B13669">
        <v>13661</v>
      </c>
      <c r="C13669" t="s">
        <v>14698</v>
      </c>
      <c r="D13669" t="s">
        <v>22</v>
      </c>
      <c r="E13669" t="s">
        <v>23</v>
      </c>
      <c r="F13669" s="4">
        <v>36655</v>
      </c>
      <c r="G13669" s="4">
        <v>44012</v>
      </c>
      <c r="I13669" s="1">
        <v>60529</v>
      </c>
      <c r="J13669" s="1">
        <v>81728.58</v>
      </c>
      <c r="K13669" t="s">
        <v>11</v>
      </c>
    </row>
    <row r="13670" spans="2:11" hidden="1" x14ac:dyDescent="0.3">
      <c r="B13670">
        <v>13662</v>
      </c>
      <c r="C13670" t="s">
        <v>14699</v>
      </c>
      <c r="D13670" t="s">
        <v>61</v>
      </c>
      <c r="E13670" t="s">
        <v>34</v>
      </c>
      <c r="F13670" s="4">
        <v>37088</v>
      </c>
      <c r="G13670" s="4">
        <v>44012</v>
      </c>
      <c r="I13670" s="1">
        <v>44331</v>
      </c>
      <c r="J13670" s="1">
        <v>40149.54</v>
      </c>
      <c r="K13670" t="s">
        <v>11</v>
      </c>
    </row>
    <row r="13671" spans="2:11" hidden="1" x14ac:dyDescent="0.3">
      <c r="B13671">
        <v>13663</v>
      </c>
      <c r="C13671" t="s">
        <v>14700</v>
      </c>
      <c r="D13671" t="s">
        <v>139</v>
      </c>
      <c r="E13671" t="s">
        <v>140</v>
      </c>
      <c r="F13671" s="4">
        <v>38304</v>
      </c>
      <c r="G13671" s="4">
        <v>44012</v>
      </c>
      <c r="I13671" s="1">
        <v>18720</v>
      </c>
      <c r="J13671" s="1">
        <v>10026</v>
      </c>
      <c r="K13671" t="s">
        <v>11</v>
      </c>
    </row>
    <row r="13672" spans="2:11" hidden="1" x14ac:dyDescent="0.3">
      <c r="B13672">
        <v>13664</v>
      </c>
      <c r="C13672" t="s">
        <v>14701</v>
      </c>
      <c r="D13672" t="s">
        <v>172</v>
      </c>
      <c r="E13672" t="s">
        <v>23</v>
      </c>
      <c r="F13672" s="4">
        <v>35719</v>
      </c>
      <c r="G13672" s="4">
        <v>44012</v>
      </c>
      <c r="I13672" s="1">
        <v>71707</v>
      </c>
      <c r="J13672" s="1">
        <v>103494.65</v>
      </c>
      <c r="K13672" t="s">
        <v>11</v>
      </c>
    </row>
    <row r="13673" spans="2:11" hidden="1" x14ac:dyDescent="0.3">
      <c r="B13673">
        <v>13665</v>
      </c>
      <c r="C13673" t="s">
        <v>14702</v>
      </c>
      <c r="D13673" t="s">
        <v>1185</v>
      </c>
      <c r="E13673" t="s">
        <v>23</v>
      </c>
      <c r="F13673" s="4">
        <v>38988</v>
      </c>
      <c r="G13673" s="4">
        <v>44012</v>
      </c>
      <c r="I13673" s="1">
        <v>59100</v>
      </c>
      <c r="J13673" s="1">
        <v>58958.19</v>
      </c>
      <c r="K13673" t="s">
        <v>11</v>
      </c>
    </row>
    <row r="13674" spans="2:11" hidden="1" x14ac:dyDescent="0.3">
      <c r="B13674">
        <v>13666</v>
      </c>
      <c r="C13674" t="s">
        <v>14703</v>
      </c>
      <c r="D13674" t="s">
        <v>1350</v>
      </c>
      <c r="E13674" t="s">
        <v>59</v>
      </c>
      <c r="F13674" s="4">
        <v>30305</v>
      </c>
      <c r="G13674" s="4">
        <v>44012</v>
      </c>
      <c r="I13674" s="1">
        <v>51803</v>
      </c>
      <c r="J13674" s="1">
        <v>46539.63</v>
      </c>
      <c r="K13674" t="s">
        <v>11</v>
      </c>
    </row>
    <row r="13675" spans="2:11" hidden="1" x14ac:dyDescent="0.3">
      <c r="B13675">
        <v>13667</v>
      </c>
      <c r="C13675" t="s">
        <v>14704</v>
      </c>
      <c r="D13675" t="s">
        <v>172</v>
      </c>
      <c r="E13675" t="s">
        <v>23</v>
      </c>
      <c r="F13675" s="4">
        <v>34347</v>
      </c>
      <c r="G13675" s="4">
        <v>44012</v>
      </c>
      <c r="I13675" s="1">
        <v>74195</v>
      </c>
      <c r="J13675" s="1">
        <v>76141.179999999993</v>
      </c>
      <c r="K13675" t="s">
        <v>11</v>
      </c>
    </row>
    <row r="13676" spans="2:11" hidden="1" x14ac:dyDescent="0.3">
      <c r="B13676">
        <v>13668</v>
      </c>
      <c r="C13676" t="s">
        <v>14705</v>
      </c>
      <c r="D13676" t="s">
        <v>22</v>
      </c>
      <c r="E13676" t="s">
        <v>23</v>
      </c>
      <c r="F13676" s="4">
        <v>35261</v>
      </c>
      <c r="G13676" s="4">
        <v>44012</v>
      </c>
      <c r="I13676" s="1">
        <v>62814</v>
      </c>
      <c r="J13676" s="1">
        <v>73704.31</v>
      </c>
      <c r="K13676" t="s">
        <v>11</v>
      </c>
    </row>
    <row r="13677" spans="2:11" hidden="1" x14ac:dyDescent="0.3">
      <c r="B13677">
        <v>13669</v>
      </c>
      <c r="C13677" t="s">
        <v>14706</v>
      </c>
      <c r="D13677" t="s">
        <v>63</v>
      </c>
      <c r="E13677" t="s">
        <v>64</v>
      </c>
      <c r="F13677" s="4">
        <v>40077</v>
      </c>
      <c r="G13677" s="4">
        <v>44012</v>
      </c>
      <c r="I13677" s="1">
        <v>28768</v>
      </c>
      <c r="J13677" s="1">
        <v>25062.83</v>
      </c>
      <c r="K13677" t="s">
        <v>11</v>
      </c>
    </row>
    <row r="13678" spans="2:11" hidden="1" x14ac:dyDescent="0.3">
      <c r="B13678">
        <v>13670</v>
      </c>
      <c r="C13678" t="s">
        <v>14707</v>
      </c>
      <c r="D13678" t="s">
        <v>22</v>
      </c>
      <c r="E13678" t="s">
        <v>23</v>
      </c>
      <c r="F13678" s="4">
        <v>36838</v>
      </c>
      <c r="G13678" s="4">
        <v>44012</v>
      </c>
      <c r="I13678" s="1">
        <v>59388</v>
      </c>
      <c r="J13678" s="1">
        <v>57160.09</v>
      </c>
      <c r="K13678" t="s">
        <v>11</v>
      </c>
    </row>
    <row r="13679" spans="2:11" hidden="1" x14ac:dyDescent="0.3">
      <c r="B13679">
        <v>13671</v>
      </c>
      <c r="C13679" t="s">
        <v>14708</v>
      </c>
      <c r="D13679" t="s">
        <v>1468</v>
      </c>
      <c r="E13679" t="s">
        <v>59</v>
      </c>
      <c r="F13679" s="4">
        <v>35961</v>
      </c>
      <c r="G13679" s="4">
        <v>44012</v>
      </c>
      <c r="I13679" s="1">
        <v>41706</v>
      </c>
      <c r="J13679" s="1">
        <v>38017.67</v>
      </c>
      <c r="K13679" t="s">
        <v>11</v>
      </c>
    </row>
    <row r="13680" spans="2:11" hidden="1" x14ac:dyDescent="0.3">
      <c r="B13680">
        <v>13672</v>
      </c>
      <c r="C13680" t="s">
        <v>14709</v>
      </c>
      <c r="D13680" t="s">
        <v>184</v>
      </c>
      <c r="E13680" t="s">
        <v>17</v>
      </c>
      <c r="F13680" s="4">
        <v>40549</v>
      </c>
      <c r="G13680" s="4">
        <v>44012</v>
      </c>
      <c r="I13680" s="1">
        <v>22970</v>
      </c>
      <c r="J13680" s="1">
        <v>9105.5499999999993</v>
      </c>
      <c r="K13680" t="s">
        <v>11</v>
      </c>
    </row>
    <row r="13681" spans="2:11" hidden="1" x14ac:dyDescent="0.3">
      <c r="B13681">
        <v>13673</v>
      </c>
      <c r="C13681" t="s">
        <v>14710</v>
      </c>
      <c r="D13681" t="s">
        <v>182</v>
      </c>
      <c r="E13681" t="s">
        <v>52</v>
      </c>
      <c r="F13681" s="4">
        <v>31775</v>
      </c>
      <c r="G13681" s="4">
        <v>44012</v>
      </c>
      <c r="I13681" s="1">
        <v>59916</v>
      </c>
      <c r="J13681" s="1">
        <v>66716.17</v>
      </c>
      <c r="K13681" t="s">
        <v>11</v>
      </c>
    </row>
    <row r="13682" spans="2:11" hidden="1" x14ac:dyDescent="0.3">
      <c r="B13682">
        <v>13674</v>
      </c>
      <c r="C13682" t="s">
        <v>14711</v>
      </c>
      <c r="D13682" t="s">
        <v>2686</v>
      </c>
      <c r="E13682" t="s">
        <v>586</v>
      </c>
      <c r="F13682" s="4">
        <v>29260</v>
      </c>
      <c r="G13682" s="4">
        <v>44012</v>
      </c>
      <c r="I13682" s="1">
        <v>55497</v>
      </c>
      <c r="J13682" s="1">
        <v>46825.14</v>
      </c>
      <c r="K13682" t="s">
        <v>11</v>
      </c>
    </row>
    <row r="13683" spans="2:11" hidden="1" x14ac:dyDescent="0.3">
      <c r="B13683">
        <v>13675</v>
      </c>
      <c r="C13683" t="s">
        <v>14712</v>
      </c>
      <c r="D13683" t="s">
        <v>722</v>
      </c>
      <c r="E13683" t="s">
        <v>59</v>
      </c>
      <c r="F13683" s="4">
        <v>29052</v>
      </c>
      <c r="G13683" s="4">
        <v>44012</v>
      </c>
      <c r="I13683" s="1">
        <v>68700</v>
      </c>
      <c r="J13683" s="1">
        <v>61566.06</v>
      </c>
      <c r="K13683" t="s">
        <v>11</v>
      </c>
    </row>
    <row r="13684" spans="2:11" hidden="1" x14ac:dyDescent="0.3">
      <c r="B13684">
        <v>13676</v>
      </c>
      <c r="C13684" t="s">
        <v>14713</v>
      </c>
      <c r="D13684" t="s">
        <v>995</v>
      </c>
      <c r="E13684" t="s">
        <v>29</v>
      </c>
      <c r="F13684" s="4">
        <v>29172</v>
      </c>
      <c r="G13684" s="4">
        <v>44012</v>
      </c>
      <c r="I13684" s="1">
        <v>62300</v>
      </c>
      <c r="J13684" s="1">
        <v>53195.46</v>
      </c>
      <c r="K13684" t="s">
        <v>11</v>
      </c>
    </row>
    <row r="13685" spans="2:11" hidden="1" x14ac:dyDescent="0.3">
      <c r="B13685">
        <v>13677</v>
      </c>
      <c r="C13685" t="s">
        <v>14714</v>
      </c>
      <c r="D13685" t="s">
        <v>4522</v>
      </c>
      <c r="E13685" t="s">
        <v>69</v>
      </c>
      <c r="F13685" s="4">
        <v>40626</v>
      </c>
      <c r="G13685" s="4">
        <v>44012</v>
      </c>
      <c r="I13685" s="1">
        <v>38175</v>
      </c>
      <c r="J13685" s="1">
        <v>3376.98</v>
      </c>
      <c r="K13685" t="s">
        <v>11</v>
      </c>
    </row>
    <row r="13686" spans="2:11" hidden="1" x14ac:dyDescent="0.3">
      <c r="B13686">
        <v>13678</v>
      </c>
      <c r="C13686" t="s">
        <v>14715</v>
      </c>
      <c r="D13686" t="s">
        <v>22</v>
      </c>
      <c r="E13686" t="s">
        <v>23</v>
      </c>
      <c r="F13686" s="4">
        <v>30470</v>
      </c>
      <c r="G13686" s="4">
        <v>44012</v>
      </c>
      <c r="I13686" s="1">
        <v>68523</v>
      </c>
      <c r="J13686" s="1">
        <v>60923.9</v>
      </c>
      <c r="K13686" t="s">
        <v>11</v>
      </c>
    </row>
    <row r="13687" spans="2:11" hidden="1" x14ac:dyDescent="0.3">
      <c r="B13687">
        <v>13679</v>
      </c>
      <c r="C13687" t="s">
        <v>14716</v>
      </c>
      <c r="D13687" t="s">
        <v>122</v>
      </c>
      <c r="E13687" t="s">
        <v>59</v>
      </c>
      <c r="F13687" s="4">
        <v>34239</v>
      </c>
      <c r="G13687" s="4">
        <v>44012</v>
      </c>
      <c r="I13687" s="1">
        <v>31928</v>
      </c>
      <c r="J13687" s="1">
        <v>35857.620000000003</v>
      </c>
      <c r="K13687" t="s">
        <v>11</v>
      </c>
    </row>
    <row r="13688" spans="2:11" hidden="1" x14ac:dyDescent="0.3">
      <c r="B13688">
        <v>13680</v>
      </c>
      <c r="C13688" t="s">
        <v>14717</v>
      </c>
      <c r="D13688" t="s">
        <v>1791</v>
      </c>
      <c r="E13688" t="s">
        <v>17</v>
      </c>
      <c r="F13688" s="4">
        <v>34333</v>
      </c>
      <c r="G13688" s="4">
        <v>44012</v>
      </c>
      <c r="I13688" s="1">
        <v>30501</v>
      </c>
      <c r="J13688" s="1">
        <v>27685.4</v>
      </c>
      <c r="K13688" t="s">
        <v>11</v>
      </c>
    </row>
    <row r="13689" spans="2:11" hidden="1" x14ac:dyDescent="0.3">
      <c r="B13689">
        <v>13681</v>
      </c>
      <c r="C13689" t="s">
        <v>14718</v>
      </c>
      <c r="D13689" t="s">
        <v>697</v>
      </c>
      <c r="E13689" t="s">
        <v>59</v>
      </c>
      <c r="F13689" s="4">
        <v>31684</v>
      </c>
      <c r="G13689" s="4">
        <v>44012</v>
      </c>
      <c r="I13689" s="1">
        <v>31699</v>
      </c>
      <c r="J13689" s="1">
        <v>27704.7</v>
      </c>
      <c r="K13689" t="s">
        <v>11</v>
      </c>
    </row>
    <row r="13690" spans="2:11" hidden="1" x14ac:dyDescent="0.3">
      <c r="B13690">
        <v>13682</v>
      </c>
      <c r="C13690" t="s">
        <v>14718</v>
      </c>
      <c r="D13690" t="s">
        <v>22</v>
      </c>
      <c r="E13690" t="s">
        <v>23</v>
      </c>
      <c r="F13690" s="4">
        <v>39981</v>
      </c>
      <c r="G13690" s="4">
        <v>44012</v>
      </c>
      <c r="I13690" s="1">
        <v>57674</v>
      </c>
      <c r="J13690" s="1">
        <v>61098.93</v>
      </c>
      <c r="K13690" t="s">
        <v>11</v>
      </c>
    </row>
    <row r="13691" spans="2:11" hidden="1" x14ac:dyDescent="0.3">
      <c r="B13691">
        <v>13683</v>
      </c>
      <c r="C13691" t="s">
        <v>14719</v>
      </c>
      <c r="D13691" t="s">
        <v>77</v>
      </c>
      <c r="E13691" t="s">
        <v>23</v>
      </c>
      <c r="F13691" s="4">
        <v>35785</v>
      </c>
      <c r="G13691" s="4">
        <v>44012</v>
      </c>
      <c r="I13691" s="1">
        <v>63159</v>
      </c>
      <c r="J13691" s="1">
        <v>57020.87</v>
      </c>
      <c r="K13691" t="s">
        <v>11</v>
      </c>
    </row>
    <row r="13692" spans="2:11" hidden="1" x14ac:dyDescent="0.3">
      <c r="B13692">
        <v>13684</v>
      </c>
      <c r="C13692" t="s">
        <v>14720</v>
      </c>
      <c r="D13692" t="s">
        <v>19</v>
      </c>
      <c r="E13692" t="s">
        <v>52</v>
      </c>
      <c r="F13692" s="4">
        <v>39867</v>
      </c>
      <c r="G13692" s="4">
        <v>44012</v>
      </c>
      <c r="I13692" s="1">
        <v>39853</v>
      </c>
      <c r="J13692" s="1">
        <v>37378.44</v>
      </c>
      <c r="K13692" t="s">
        <v>11</v>
      </c>
    </row>
    <row r="13693" spans="2:11" hidden="1" x14ac:dyDescent="0.3">
      <c r="B13693">
        <v>13685</v>
      </c>
      <c r="C13693" t="s">
        <v>14721</v>
      </c>
      <c r="D13693" t="s">
        <v>14722</v>
      </c>
      <c r="E13693" t="s">
        <v>153</v>
      </c>
      <c r="F13693" s="4">
        <v>32044</v>
      </c>
      <c r="G13693" s="4">
        <v>44012</v>
      </c>
      <c r="I13693" s="1">
        <v>41700</v>
      </c>
      <c r="J13693" s="1">
        <v>35197.67</v>
      </c>
      <c r="K13693" t="s">
        <v>11</v>
      </c>
    </row>
    <row r="13694" spans="2:11" hidden="1" x14ac:dyDescent="0.3">
      <c r="B13694">
        <v>13686</v>
      </c>
      <c r="C13694" t="s">
        <v>14723</v>
      </c>
      <c r="D13694" t="s">
        <v>98</v>
      </c>
      <c r="E13694" t="s">
        <v>49</v>
      </c>
      <c r="F13694" s="4">
        <v>40519</v>
      </c>
      <c r="G13694" s="4">
        <v>44012</v>
      </c>
      <c r="I13694" s="1">
        <v>16432</v>
      </c>
      <c r="J13694" s="1">
        <v>8310.81</v>
      </c>
      <c r="K13694" t="s">
        <v>11</v>
      </c>
    </row>
    <row r="13695" spans="2:11" hidden="1" x14ac:dyDescent="0.3">
      <c r="B13695">
        <v>13687</v>
      </c>
      <c r="C13695" t="s">
        <v>14724</v>
      </c>
      <c r="D13695" t="s">
        <v>71</v>
      </c>
      <c r="E13695" t="s">
        <v>72</v>
      </c>
      <c r="F13695" s="4">
        <v>39135</v>
      </c>
      <c r="G13695" s="4">
        <v>44012</v>
      </c>
      <c r="I13695" s="1">
        <v>9413</v>
      </c>
      <c r="J13695" s="1">
        <v>9791.09</v>
      </c>
      <c r="K13695" t="s">
        <v>11</v>
      </c>
    </row>
    <row r="13696" spans="2:11" hidden="1" x14ac:dyDescent="0.3">
      <c r="B13696">
        <v>13688</v>
      </c>
      <c r="C13696" t="s">
        <v>14725</v>
      </c>
      <c r="D13696" t="s">
        <v>45</v>
      </c>
      <c r="E13696" t="s">
        <v>23</v>
      </c>
      <c r="F13696" s="4">
        <v>27472</v>
      </c>
      <c r="G13696" s="4">
        <v>44012</v>
      </c>
      <c r="I13696" s="1">
        <v>45090</v>
      </c>
      <c r="J13696" s="1">
        <v>50259.69</v>
      </c>
      <c r="K13696" t="s">
        <v>11</v>
      </c>
    </row>
    <row r="13697" spans="2:11" hidden="1" x14ac:dyDescent="0.3">
      <c r="B13697">
        <v>13689</v>
      </c>
      <c r="C13697" t="s">
        <v>14726</v>
      </c>
      <c r="D13697" t="s">
        <v>79</v>
      </c>
      <c r="E13697" t="s">
        <v>29</v>
      </c>
      <c r="F13697" s="4">
        <v>39433</v>
      </c>
      <c r="G13697" s="4">
        <v>44012</v>
      </c>
      <c r="I13697" s="1">
        <v>15080</v>
      </c>
      <c r="J13697" s="1">
        <v>5244.17</v>
      </c>
      <c r="K13697" t="s">
        <v>11</v>
      </c>
    </row>
    <row r="13698" spans="2:11" hidden="1" x14ac:dyDescent="0.3">
      <c r="B13698">
        <v>13690</v>
      </c>
      <c r="C13698" t="s">
        <v>14727</v>
      </c>
      <c r="D13698" t="s">
        <v>147</v>
      </c>
      <c r="E13698" t="s">
        <v>59</v>
      </c>
      <c r="F13698" s="4">
        <v>31271</v>
      </c>
      <c r="G13698" s="4">
        <v>44012</v>
      </c>
      <c r="I13698" s="1">
        <v>61494</v>
      </c>
      <c r="J13698" s="1">
        <v>59123.32</v>
      </c>
      <c r="K13698" t="s">
        <v>11</v>
      </c>
    </row>
    <row r="13699" spans="2:11" hidden="1" x14ac:dyDescent="0.3">
      <c r="B13699">
        <v>13691</v>
      </c>
      <c r="C13699" t="s">
        <v>14728</v>
      </c>
      <c r="D13699" t="s">
        <v>48</v>
      </c>
      <c r="E13699" t="s">
        <v>49</v>
      </c>
      <c r="F13699" s="4">
        <v>35492</v>
      </c>
      <c r="G13699" s="4">
        <v>44012</v>
      </c>
      <c r="I13699" s="1">
        <v>28891</v>
      </c>
      <c r="J13699" s="1">
        <v>27348.71</v>
      </c>
      <c r="K13699" t="s">
        <v>11</v>
      </c>
    </row>
    <row r="13700" spans="2:11" hidden="1" x14ac:dyDescent="0.3">
      <c r="B13700">
        <v>13692</v>
      </c>
      <c r="C13700" t="s">
        <v>14729</v>
      </c>
      <c r="D13700" t="s">
        <v>74</v>
      </c>
      <c r="E13700" t="s">
        <v>17</v>
      </c>
      <c r="F13700" s="4">
        <v>40596</v>
      </c>
      <c r="G13700" s="4">
        <v>44012</v>
      </c>
      <c r="I13700" s="1">
        <v>46049</v>
      </c>
      <c r="J13700" s="1">
        <v>11745.68</v>
      </c>
      <c r="K13700" t="s">
        <v>11</v>
      </c>
    </row>
    <row r="13701" spans="2:11" hidden="1" x14ac:dyDescent="0.3">
      <c r="B13701">
        <v>13693</v>
      </c>
      <c r="C13701" t="s">
        <v>14730</v>
      </c>
      <c r="D13701" t="s">
        <v>1502</v>
      </c>
      <c r="E13701" t="s">
        <v>49</v>
      </c>
      <c r="F13701" s="4">
        <v>32573</v>
      </c>
      <c r="G13701" s="4">
        <v>44012</v>
      </c>
      <c r="I13701" s="1">
        <v>32198</v>
      </c>
      <c r="J13701" s="1">
        <v>30348.13</v>
      </c>
      <c r="K13701" t="s">
        <v>11</v>
      </c>
    </row>
    <row r="13702" spans="2:11" hidden="1" x14ac:dyDescent="0.3">
      <c r="B13702">
        <v>13694</v>
      </c>
      <c r="C13702" t="s">
        <v>14731</v>
      </c>
      <c r="D13702" t="s">
        <v>443</v>
      </c>
      <c r="E13702" t="s">
        <v>299</v>
      </c>
      <c r="F13702" s="4">
        <v>39179</v>
      </c>
      <c r="G13702" s="4">
        <v>44012</v>
      </c>
      <c r="I13702" s="1">
        <v>33300</v>
      </c>
      <c r="J13702" s="1">
        <v>31247.7</v>
      </c>
      <c r="K13702" t="s">
        <v>11</v>
      </c>
    </row>
    <row r="13703" spans="2:11" hidden="1" x14ac:dyDescent="0.3">
      <c r="B13703">
        <v>13695</v>
      </c>
      <c r="C13703" t="s">
        <v>14732</v>
      </c>
      <c r="D13703" t="s">
        <v>51</v>
      </c>
      <c r="E13703" t="s">
        <v>52</v>
      </c>
      <c r="F13703" s="4">
        <v>37636</v>
      </c>
      <c r="G13703" s="4">
        <v>44012</v>
      </c>
      <c r="I13703" s="1">
        <v>55544</v>
      </c>
      <c r="J13703" s="1">
        <v>61504.160000000003</v>
      </c>
      <c r="K13703" t="s">
        <v>11</v>
      </c>
    </row>
    <row r="13704" spans="2:11" hidden="1" x14ac:dyDescent="0.3">
      <c r="B13704">
        <v>13696</v>
      </c>
      <c r="C13704" t="s">
        <v>14733</v>
      </c>
      <c r="D13704" t="s">
        <v>400</v>
      </c>
      <c r="E13704" t="s">
        <v>153</v>
      </c>
      <c r="F13704" s="4">
        <v>40038</v>
      </c>
      <c r="G13704" s="4">
        <v>44012</v>
      </c>
      <c r="I13704" s="1">
        <v>35458</v>
      </c>
      <c r="J13704" s="1">
        <v>44970.39</v>
      </c>
      <c r="K13704" t="s">
        <v>11</v>
      </c>
    </row>
    <row r="13705" spans="2:11" hidden="1" x14ac:dyDescent="0.3">
      <c r="B13705">
        <v>13697</v>
      </c>
      <c r="C13705" t="s">
        <v>14734</v>
      </c>
      <c r="D13705" t="s">
        <v>71</v>
      </c>
      <c r="E13705" t="s">
        <v>72</v>
      </c>
      <c r="F13705" s="4">
        <v>39412</v>
      </c>
      <c r="G13705" s="4">
        <v>44012</v>
      </c>
      <c r="I13705" s="1">
        <v>9413</v>
      </c>
      <c r="J13705" s="1">
        <v>8951.73</v>
      </c>
      <c r="K13705" t="s">
        <v>11</v>
      </c>
    </row>
    <row r="13706" spans="2:11" hidden="1" x14ac:dyDescent="0.3">
      <c r="B13706">
        <v>13698</v>
      </c>
      <c r="C13706" t="s">
        <v>14735</v>
      </c>
      <c r="D13706" t="s">
        <v>112</v>
      </c>
      <c r="E13706" t="s">
        <v>23</v>
      </c>
      <c r="F13706" s="4">
        <v>35275</v>
      </c>
      <c r="G13706" s="4">
        <v>44012</v>
      </c>
      <c r="I13706" s="1">
        <v>45661</v>
      </c>
      <c r="J13706" s="1">
        <v>39389.040000000001</v>
      </c>
      <c r="K13706" t="s">
        <v>11</v>
      </c>
    </row>
    <row r="13707" spans="2:11" hidden="1" x14ac:dyDescent="0.3">
      <c r="B13707">
        <v>13699</v>
      </c>
      <c r="C13707" t="s">
        <v>14736</v>
      </c>
      <c r="D13707" t="s">
        <v>443</v>
      </c>
      <c r="E13707" t="s">
        <v>299</v>
      </c>
      <c r="F13707" s="4">
        <v>37527</v>
      </c>
      <c r="G13707" s="4">
        <v>44012</v>
      </c>
      <c r="I13707" s="1">
        <v>33841</v>
      </c>
      <c r="J13707" s="1">
        <v>31706.73</v>
      </c>
      <c r="K13707" t="s">
        <v>11</v>
      </c>
    </row>
    <row r="13708" spans="2:11" hidden="1" x14ac:dyDescent="0.3">
      <c r="B13708">
        <v>13700</v>
      </c>
      <c r="C13708" t="s">
        <v>14737</v>
      </c>
      <c r="D13708" t="s">
        <v>286</v>
      </c>
      <c r="E13708" t="s">
        <v>59</v>
      </c>
      <c r="F13708" s="4">
        <v>31082</v>
      </c>
      <c r="G13708" s="4">
        <v>44012</v>
      </c>
      <c r="I13708" s="1">
        <v>42011</v>
      </c>
      <c r="J13708" s="1">
        <v>41446.800000000003</v>
      </c>
      <c r="K13708" t="s">
        <v>11</v>
      </c>
    </row>
    <row r="13709" spans="2:11" hidden="1" x14ac:dyDescent="0.3">
      <c r="B13709">
        <v>13701</v>
      </c>
      <c r="C13709" t="s">
        <v>14738</v>
      </c>
      <c r="D13709" t="s">
        <v>209</v>
      </c>
      <c r="E13709" t="s">
        <v>64</v>
      </c>
      <c r="F13709" s="4">
        <v>34746</v>
      </c>
      <c r="G13709" s="4">
        <v>44012</v>
      </c>
      <c r="I13709" s="1">
        <v>33505</v>
      </c>
      <c r="J13709" s="1">
        <v>35267.370000000003</v>
      </c>
      <c r="K13709" t="s">
        <v>11</v>
      </c>
    </row>
    <row r="13710" spans="2:11" hidden="1" x14ac:dyDescent="0.3">
      <c r="B13710">
        <v>13702</v>
      </c>
      <c r="C13710" t="s">
        <v>14739</v>
      </c>
      <c r="D13710" t="s">
        <v>868</v>
      </c>
      <c r="E13710" t="s">
        <v>49</v>
      </c>
      <c r="F13710" s="4">
        <v>36465</v>
      </c>
      <c r="G13710" s="4">
        <v>44012</v>
      </c>
      <c r="I13710" s="1">
        <v>33800</v>
      </c>
      <c r="J13710" s="1">
        <v>39044.74</v>
      </c>
      <c r="K13710" t="s">
        <v>11</v>
      </c>
    </row>
    <row r="13711" spans="2:11" hidden="1" x14ac:dyDescent="0.3">
      <c r="B13711">
        <v>13703</v>
      </c>
      <c r="C13711" t="s">
        <v>14740</v>
      </c>
      <c r="D13711" t="s">
        <v>22</v>
      </c>
      <c r="E13711" t="s">
        <v>23</v>
      </c>
      <c r="F13711" s="4">
        <v>35241</v>
      </c>
      <c r="G13711" s="4">
        <v>44012</v>
      </c>
      <c r="I13711" s="1">
        <v>62242</v>
      </c>
      <c r="J13711" s="1">
        <v>61331.29</v>
      </c>
      <c r="K13711" t="s">
        <v>11</v>
      </c>
    </row>
    <row r="13712" spans="2:11" hidden="1" x14ac:dyDescent="0.3">
      <c r="B13712">
        <v>13704</v>
      </c>
      <c r="C13712" t="s">
        <v>14741</v>
      </c>
      <c r="D13712" t="s">
        <v>12057</v>
      </c>
      <c r="E13712" t="s">
        <v>153</v>
      </c>
      <c r="F13712" s="4">
        <v>40318</v>
      </c>
      <c r="G13712" s="4">
        <v>44012</v>
      </c>
      <c r="I13712" s="1">
        <v>35242</v>
      </c>
      <c r="J13712" s="1">
        <v>48297.41</v>
      </c>
      <c r="K13712" t="s">
        <v>11</v>
      </c>
    </row>
    <row r="13713" spans="2:11" hidden="1" x14ac:dyDescent="0.3">
      <c r="B13713">
        <v>13705</v>
      </c>
      <c r="C13713" t="s">
        <v>14742</v>
      </c>
      <c r="D13713" t="s">
        <v>754</v>
      </c>
      <c r="E13713" t="s">
        <v>140</v>
      </c>
      <c r="F13713" s="4">
        <v>39984</v>
      </c>
      <c r="G13713" s="4">
        <v>44012</v>
      </c>
      <c r="I13713" s="1">
        <v>16432</v>
      </c>
      <c r="J13713" s="1">
        <v>8188.35</v>
      </c>
      <c r="K13713" t="s">
        <v>11</v>
      </c>
    </row>
    <row r="13714" spans="2:11" hidden="1" x14ac:dyDescent="0.3">
      <c r="B13714">
        <v>13706</v>
      </c>
      <c r="C13714" t="s">
        <v>14743</v>
      </c>
      <c r="D13714" t="s">
        <v>112</v>
      </c>
      <c r="E13714" t="s">
        <v>23</v>
      </c>
      <c r="F13714" s="4">
        <v>29711</v>
      </c>
      <c r="G13714" s="4">
        <v>44012</v>
      </c>
      <c r="I13714" s="1">
        <v>50981</v>
      </c>
      <c r="J13714" s="1">
        <v>53827.59</v>
      </c>
      <c r="K13714" t="s">
        <v>11</v>
      </c>
    </row>
    <row r="13715" spans="2:11" hidden="1" x14ac:dyDescent="0.3">
      <c r="B13715">
        <v>13707</v>
      </c>
      <c r="C13715" t="s">
        <v>14744</v>
      </c>
      <c r="D13715" t="s">
        <v>172</v>
      </c>
      <c r="E13715" t="s">
        <v>23</v>
      </c>
      <c r="F13715" s="4">
        <v>34003</v>
      </c>
      <c r="G13715" s="4">
        <v>44012</v>
      </c>
      <c r="I13715" s="1">
        <v>74803</v>
      </c>
      <c r="J13715" s="1">
        <v>74816.179999999993</v>
      </c>
      <c r="K13715" t="s">
        <v>11</v>
      </c>
    </row>
    <row r="13716" spans="2:11" hidden="1" x14ac:dyDescent="0.3">
      <c r="B13716">
        <v>13708</v>
      </c>
      <c r="C13716" t="s">
        <v>14745</v>
      </c>
      <c r="D13716" t="s">
        <v>894</v>
      </c>
      <c r="E13716" t="s">
        <v>433</v>
      </c>
      <c r="F13716" s="4">
        <v>38538</v>
      </c>
      <c r="G13716" s="4">
        <v>44012</v>
      </c>
      <c r="I13716" s="1">
        <v>57361</v>
      </c>
      <c r="J13716" s="1">
        <v>52066.57</v>
      </c>
      <c r="K13716" t="s">
        <v>11</v>
      </c>
    </row>
    <row r="13717" spans="2:11" hidden="1" x14ac:dyDescent="0.3">
      <c r="B13717">
        <v>13709</v>
      </c>
      <c r="C13717" t="s">
        <v>14746</v>
      </c>
      <c r="D13717" t="s">
        <v>36</v>
      </c>
      <c r="E13717" t="s">
        <v>23</v>
      </c>
      <c r="F13717" s="4">
        <v>38216</v>
      </c>
      <c r="G13717" s="4">
        <v>44012</v>
      </c>
      <c r="I13717" s="1">
        <v>37677</v>
      </c>
      <c r="J13717" s="1">
        <v>43267.14</v>
      </c>
      <c r="K13717" t="s">
        <v>11</v>
      </c>
    </row>
    <row r="13718" spans="2:11" hidden="1" x14ac:dyDescent="0.3">
      <c r="B13718">
        <v>13710</v>
      </c>
      <c r="C13718" t="s">
        <v>14747</v>
      </c>
      <c r="D13718" t="s">
        <v>1109</v>
      </c>
      <c r="E13718" t="s">
        <v>49</v>
      </c>
      <c r="F13718" s="4">
        <v>38943</v>
      </c>
      <c r="G13718" s="4">
        <v>44012</v>
      </c>
      <c r="I13718" s="1">
        <v>28875</v>
      </c>
      <c r="J13718" s="1">
        <v>27241.06</v>
      </c>
      <c r="K13718" t="s">
        <v>11</v>
      </c>
    </row>
    <row r="13719" spans="2:11" hidden="1" x14ac:dyDescent="0.3">
      <c r="B13719">
        <v>13711</v>
      </c>
      <c r="C13719" t="s">
        <v>14748</v>
      </c>
      <c r="D13719" t="s">
        <v>5727</v>
      </c>
      <c r="E13719" t="s">
        <v>23</v>
      </c>
      <c r="F13719" s="4">
        <v>38896</v>
      </c>
      <c r="G13719" s="4">
        <v>44012</v>
      </c>
      <c r="I13719" s="1">
        <v>80500</v>
      </c>
      <c r="J13719" s="1">
        <v>71252.009999999995</v>
      </c>
      <c r="K13719" t="s">
        <v>11</v>
      </c>
    </row>
    <row r="13720" spans="2:11" hidden="1" x14ac:dyDescent="0.3">
      <c r="B13720">
        <v>13712</v>
      </c>
      <c r="C13720" t="s">
        <v>14749</v>
      </c>
      <c r="D13720" t="s">
        <v>2515</v>
      </c>
      <c r="E13720" t="s">
        <v>17</v>
      </c>
      <c r="F13720" s="4">
        <v>37637</v>
      </c>
      <c r="G13720" s="4">
        <v>44012</v>
      </c>
      <c r="I13720" s="1">
        <v>31634</v>
      </c>
      <c r="J13720" s="1">
        <v>27265.43</v>
      </c>
      <c r="K13720" t="s">
        <v>11</v>
      </c>
    </row>
    <row r="13721" spans="2:11" hidden="1" x14ac:dyDescent="0.3">
      <c r="B13721">
        <v>13713</v>
      </c>
      <c r="C13721" t="s">
        <v>14750</v>
      </c>
      <c r="D13721" t="s">
        <v>172</v>
      </c>
      <c r="E13721" t="s">
        <v>23</v>
      </c>
      <c r="F13721" s="4">
        <v>33492</v>
      </c>
      <c r="G13721" s="4">
        <v>44012</v>
      </c>
      <c r="I13721" s="1">
        <v>75475</v>
      </c>
      <c r="J13721" s="1">
        <v>89726.07</v>
      </c>
      <c r="K13721" t="s">
        <v>11</v>
      </c>
    </row>
    <row r="13722" spans="2:11" hidden="1" x14ac:dyDescent="0.3">
      <c r="B13722">
        <v>13714</v>
      </c>
      <c r="C13722" t="s">
        <v>14751</v>
      </c>
      <c r="D13722" t="s">
        <v>134</v>
      </c>
      <c r="E13722" t="s">
        <v>135</v>
      </c>
      <c r="F13722" s="4">
        <v>40588</v>
      </c>
      <c r="G13722" s="4">
        <v>44012</v>
      </c>
      <c r="I13722" s="1">
        <v>15080</v>
      </c>
      <c r="J13722" s="1">
        <v>1921.25</v>
      </c>
      <c r="K13722" t="s">
        <v>11</v>
      </c>
    </row>
    <row r="13723" spans="2:11" hidden="1" x14ac:dyDescent="0.3">
      <c r="B13723">
        <v>13715</v>
      </c>
      <c r="C13723" t="s">
        <v>14752</v>
      </c>
      <c r="D13723" t="s">
        <v>139</v>
      </c>
      <c r="E13723" t="s">
        <v>140</v>
      </c>
      <c r="F13723" s="4">
        <v>39622</v>
      </c>
      <c r="G13723" s="4">
        <v>44012</v>
      </c>
      <c r="I13723" s="1">
        <v>29120</v>
      </c>
      <c r="J13723" s="1">
        <v>17801</v>
      </c>
      <c r="K13723" t="s">
        <v>11</v>
      </c>
    </row>
    <row r="13724" spans="2:11" hidden="1" x14ac:dyDescent="0.3">
      <c r="B13724">
        <v>13716</v>
      </c>
      <c r="C13724" t="s">
        <v>14753</v>
      </c>
      <c r="D13724" t="s">
        <v>1195</v>
      </c>
      <c r="E13724" t="s">
        <v>39</v>
      </c>
      <c r="F13724" s="4">
        <v>40581</v>
      </c>
      <c r="G13724" s="4">
        <v>44012</v>
      </c>
      <c r="I13724" s="1">
        <v>29630</v>
      </c>
      <c r="J13724" s="1">
        <v>8090.03</v>
      </c>
      <c r="K13724" t="s">
        <v>11</v>
      </c>
    </row>
    <row r="13725" spans="2:11" hidden="1" x14ac:dyDescent="0.3">
      <c r="B13725">
        <v>13717</v>
      </c>
      <c r="C13725" t="s">
        <v>14754</v>
      </c>
      <c r="D13725" t="s">
        <v>83</v>
      </c>
      <c r="E13725" t="s">
        <v>52</v>
      </c>
      <c r="F13725" s="4">
        <v>39245</v>
      </c>
      <c r="G13725" s="4">
        <v>44012</v>
      </c>
      <c r="I13725" s="1">
        <v>62614</v>
      </c>
      <c r="J13725" s="1">
        <v>80780.84</v>
      </c>
      <c r="K13725" t="s">
        <v>11</v>
      </c>
    </row>
    <row r="13726" spans="2:11" hidden="1" x14ac:dyDescent="0.3">
      <c r="B13726">
        <v>13718</v>
      </c>
      <c r="C13726" t="s">
        <v>14755</v>
      </c>
      <c r="D13726" t="s">
        <v>7429</v>
      </c>
      <c r="E13726" t="s">
        <v>6667</v>
      </c>
      <c r="F13726" s="4">
        <v>31225</v>
      </c>
      <c r="G13726" s="4">
        <v>44012</v>
      </c>
      <c r="I13726" s="1">
        <v>1800</v>
      </c>
      <c r="J13726" s="1">
        <v>1661.52</v>
      </c>
      <c r="K13726" t="s">
        <v>11</v>
      </c>
    </row>
    <row r="13727" spans="2:11" hidden="1" x14ac:dyDescent="0.3">
      <c r="B13727">
        <v>13719</v>
      </c>
      <c r="C13727" t="s">
        <v>14756</v>
      </c>
      <c r="D13727" t="s">
        <v>3095</v>
      </c>
      <c r="E13727" t="s">
        <v>140</v>
      </c>
      <c r="F13727" s="4">
        <v>39256</v>
      </c>
      <c r="G13727" s="4">
        <v>44012</v>
      </c>
      <c r="I13727" s="1">
        <v>15288</v>
      </c>
      <c r="J13727" s="1">
        <v>9115.8700000000008</v>
      </c>
      <c r="K13727" t="s">
        <v>11</v>
      </c>
    </row>
    <row r="13728" spans="2:11" hidden="1" x14ac:dyDescent="0.3">
      <c r="B13728">
        <v>13720</v>
      </c>
      <c r="C13728" t="s">
        <v>14757</v>
      </c>
      <c r="D13728" t="s">
        <v>286</v>
      </c>
      <c r="E13728" t="s">
        <v>59</v>
      </c>
      <c r="F13728" s="4">
        <v>32167</v>
      </c>
      <c r="G13728" s="4">
        <v>44012</v>
      </c>
      <c r="I13728" s="1">
        <v>40886</v>
      </c>
      <c r="J13728" s="1">
        <v>39025.39</v>
      </c>
      <c r="K13728" t="s">
        <v>11</v>
      </c>
    </row>
    <row r="13729" spans="2:11" hidden="1" x14ac:dyDescent="0.3">
      <c r="B13729">
        <v>13721</v>
      </c>
      <c r="C13729" t="s">
        <v>14758</v>
      </c>
      <c r="D13729" t="s">
        <v>6993</v>
      </c>
      <c r="E13729" t="s">
        <v>59</v>
      </c>
      <c r="F13729" s="4">
        <v>31817</v>
      </c>
      <c r="G13729" s="4">
        <v>44012</v>
      </c>
      <c r="I13729" s="1">
        <v>56700</v>
      </c>
      <c r="J13729" s="1">
        <v>50594.54</v>
      </c>
      <c r="K13729" t="s">
        <v>11</v>
      </c>
    </row>
    <row r="13730" spans="2:11" hidden="1" x14ac:dyDescent="0.3">
      <c r="B13730">
        <v>13722</v>
      </c>
      <c r="C13730" t="s">
        <v>14759</v>
      </c>
      <c r="D13730" t="s">
        <v>90</v>
      </c>
      <c r="E13730" t="s">
        <v>140</v>
      </c>
      <c r="F13730" s="4">
        <v>40410</v>
      </c>
      <c r="G13730" s="4">
        <v>44012</v>
      </c>
      <c r="I13730" s="1">
        <v>20800</v>
      </c>
      <c r="J13730" s="1">
        <v>12428.1</v>
      </c>
      <c r="K13730" t="s">
        <v>11</v>
      </c>
    </row>
    <row r="13731" spans="2:11" hidden="1" x14ac:dyDescent="0.3">
      <c r="B13731">
        <v>13723</v>
      </c>
      <c r="C13731" t="s">
        <v>14760</v>
      </c>
      <c r="D13731" t="s">
        <v>28</v>
      </c>
      <c r="E13731" t="s">
        <v>29</v>
      </c>
      <c r="F13731" s="4">
        <v>38174</v>
      </c>
      <c r="G13731" s="4">
        <v>44012</v>
      </c>
      <c r="I13731" s="1">
        <v>28875</v>
      </c>
      <c r="J13731" s="1">
        <v>25076.66</v>
      </c>
      <c r="K13731" t="s">
        <v>11</v>
      </c>
    </row>
    <row r="13732" spans="2:11" hidden="1" x14ac:dyDescent="0.3">
      <c r="B13732">
        <v>13724</v>
      </c>
      <c r="C13732" t="s">
        <v>14761</v>
      </c>
      <c r="D13732" t="s">
        <v>4880</v>
      </c>
      <c r="E13732" t="s">
        <v>299</v>
      </c>
      <c r="F13732" s="4">
        <v>38383</v>
      </c>
      <c r="G13732" s="4">
        <v>44012</v>
      </c>
      <c r="I13732" s="1">
        <v>46251</v>
      </c>
      <c r="J13732" s="1">
        <v>43701.57</v>
      </c>
      <c r="K13732" t="s">
        <v>11</v>
      </c>
    </row>
    <row r="13733" spans="2:11" hidden="1" x14ac:dyDescent="0.3">
      <c r="B13733">
        <v>13725</v>
      </c>
      <c r="C13733" t="s">
        <v>14762</v>
      </c>
      <c r="D13733" t="s">
        <v>98</v>
      </c>
      <c r="E13733" t="s">
        <v>39</v>
      </c>
      <c r="F13733" s="4">
        <v>40665</v>
      </c>
      <c r="G13733" s="4">
        <v>44012</v>
      </c>
      <c r="I13733" s="1">
        <v>16432</v>
      </c>
      <c r="J13733">
        <v>579.30999999999995</v>
      </c>
      <c r="K13733" t="s">
        <v>11</v>
      </c>
    </row>
    <row r="13734" spans="2:11" hidden="1" x14ac:dyDescent="0.3">
      <c r="B13734">
        <v>13726</v>
      </c>
      <c r="C13734" t="s">
        <v>14763</v>
      </c>
      <c r="D13734" t="s">
        <v>95</v>
      </c>
      <c r="E13734" t="s">
        <v>96</v>
      </c>
      <c r="F13734" s="4">
        <v>38743</v>
      </c>
      <c r="G13734" s="4">
        <v>44012</v>
      </c>
      <c r="I13734" s="1">
        <v>38981</v>
      </c>
      <c r="J13734" s="1">
        <v>45408.72</v>
      </c>
      <c r="K13734" t="s">
        <v>11</v>
      </c>
    </row>
    <row r="13735" spans="2:11" hidden="1" x14ac:dyDescent="0.3">
      <c r="B13735">
        <v>13727</v>
      </c>
      <c r="C13735" t="s">
        <v>14764</v>
      </c>
      <c r="D13735" t="s">
        <v>568</v>
      </c>
      <c r="E13735" t="s">
        <v>52</v>
      </c>
      <c r="F13735" s="4">
        <v>34575</v>
      </c>
      <c r="G13735" s="4">
        <v>44012</v>
      </c>
      <c r="I13735" s="1">
        <v>66263</v>
      </c>
      <c r="J13735" s="1">
        <v>74222.58</v>
      </c>
      <c r="K13735" t="s">
        <v>11</v>
      </c>
    </row>
    <row r="13736" spans="2:11" hidden="1" x14ac:dyDescent="0.3">
      <c r="B13736">
        <v>13728</v>
      </c>
      <c r="C13736" t="s">
        <v>14765</v>
      </c>
      <c r="D13736" t="s">
        <v>45</v>
      </c>
      <c r="E13736" t="s">
        <v>23</v>
      </c>
      <c r="F13736" s="4">
        <v>36101</v>
      </c>
      <c r="G13736" s="4">
        <v>44012</v>
      </c>
      <c r="I13736" s="1">
        <v>39758</v>
      </c>
      <c r="J13736" s="1">
        <v>31007.87</v>
      </c>
      <c r="K13736" t="s">
        <v>11</v>
      </c>
    </row>
    <row r="13737" spans="2:11" hidden="1" x14ac:dyDescent="0.3">
      <c r="B13737">
        <v>13729</v>
      </c>
      <c r="C13737" t="s">
        <v>14766</v>
      </c>
      <c r="D13737" t="s">
        <v>71</v>
      </c>
      <c r="E13737" t="s">
        <v>72</v>
      </c>
      <c r="F13737" s="4">
        <v>39751</v>
      </c>
      <c r="G13737" s="4">
        <v>44012</v>
      </c>
      <c r="I13737" s="1">
        <v>8863</v>
      </c>
      <c r="J13737" s="1">
        <v>6462.6</v>
      </c>
      <c r="K13737" t="s">
        <v>11</v>
      </c>
    </row>
    <row r="13738" spans="2:11" hidden="1" x14ac:dyDescent="0.3">
      <c r="B13738">
        <v>13730</v>
      </c>
      <c r="C13738" t="s">
        <v>14767</v>
      </c>
      <c r="D13738" t="s">
        <v>792</v>
      </c>
      <c r="E13738" t="s">
        <v>59</v>
      </c>
      <c r="F13738" s="4">
        <v>30658</v>
      </c>
      <c r="G13738" s="4">
        <v>44012</v>
      </c>
      <c r="I13738" s="1">
        <v>30926</v>
      </c>
      <c r="J13738" s="1">
        <v>27952.44</v>
      </c>
      <c r="K13738" t="s">
        <v>11</v>
      </c>
    </row>
    <row r="13739" spans="2:11" hidden="1" x14ac:dyDescent="0.3">
      <c r="B13739">
        <v>13731</v>
      </c>
      <c r="C13739" t="s">
        <v>14768</v>
      </c>
      <c r="D13739" t="s">
        <v>134</v>
      </c>
      <c r="E13739" t="s">
        <v>135</v>
      </c>
      <c r="F13739" s="4">
        <v>40210</v>
      </c>
      <c r="G13739" s="4">
        <v>44012</v>
      </c>
      <c r="I13739" s="1">
        <v>15080</v>
      </c>
      <c r="J13739" s="1">
        <v>2504.88</v>
      </c>
      <c r="K13739" t="s">
        <v>11</v>
      </c>
    </row>
    <row r="13740" spans="2:11" hidden="1" x14ac:dyDescent="0.3">
      <c r="B13740">
        <v>13732</v>
      </c>
      <c r="C13740" t="s">
        <v>14769</v>
      </c>
      <c r="D13740" t="s">
        <v>2894</v>
      </c>
      <c r="E13740" t="s">
        <v>39</v>
      </c>
      <c r="F13740" s="4">
        <v>40591</v>
      </c>
      <c r="G13740" s="4">
        <v>44012</v>
      </c>
      <c r="I13740" s="1">
        <v>25800</v>
      </c>
      <c r="J13740" s="1">
        <v>5953.83</v>
      </c>
      <c r="K13740" t="s">
        <v>11</v>
      </c>
    </row>
    <row r="13741" spans="2:11" hidden="1" x14ac:dyDescent="0.3">
      <c r="B13741">
        <v>13733</v>
      </c>
      <c r="C13741" t="s">
        <v>14770</v>
      </c>
      <c r="D13741" t="s">
        <v>134</v>
      </c>
      <c r="E13741" t="s">
        <v>923</v>
      </c>
      <c r="F13741" s="4">
        <v>40644</v>
      </c>
      <c r="G13741" s="4">
        <v>44012</v>
      </c>
      <c r="I13741" s="1">
        <v>15080</v>
      </c>
      <c r="J13741">
        <v>569.13</v>
      </c>
      <c r="K13741" t="s">
        <v>11</v>
      </c>
    </row>
    <row r="13742" spans="2:11" hidden="1" x14ac:dyDescent="0.3">
      <c r="B13742">
        <v>13734</v>
      </c>
      <c r="C13742" t="s">
        <v>14771</v>
      </c>
      <c r="D13742" t="s">
        <v>48</v>
      </c>
      <c r="E13742" t="s">
        <v>49</v>
      </c>
      <c r="F13742" s="4">
        <v>38859</v>
      </c>
      <c r="G13742" s="4">
        <v>44012</v>
      </c>
      <c r="I13742" s="1">
        <v>28059</v>
      </c>
      <c r="J13742" s="1">
        <v>24484.35</v>
      </c>
      <c r="K13742" t="s">
        <v>11</v>
      </c>
    </row>
    <row r="13743" spans="2:11" hidden="1" x14ac:dyDescent="0.3">
      <c r="B13743">
        <v>13735</v>
      </c>
      <c r="C13743" t="s">
        <v>14772</v>
      </c>
      <c r="D13743" t="s">
        <v>1388</v>
      </c>
      <c r="E13743" t="s">
        <v>14</v>
      </c>
      <c r="F13743" s="4">
        <v>34128</v>
      </c>
      <c r="G13743" s="4">
        <v>44012</v>
      </c>
      <c r="I13743" s="1">
        <v>38382</v>
      </c>
      <c r="J13743" s="1">
        <v>34797.51</v>
      </c>
      <c r="K13743" t="s">
        <v>11</v>
      </c>
    </row>
    <row r="13744" spans="2:11" hidden="1" x14ac:dyDescent="0.3">
      <c r="B13744">
        <v>13736</v>
      </c>
      <c r="C13744" t="s">
        <v>14773</v>
      </c>
      <c r="D13744" t="s">
        <v>22</v>
      </c>
      <c r="E13744" t="s">
        <v>23</v>
      </c>
      <c r="F13744" s="4">
        <v>32736</v>
      </c>
      <c r="G13744" s="4">
        <v>44012</v>
      </c>
      <c r="I13744" s="1">
        <v>66239</v>
      </c>
      <c r="J13744" s="1">
        <v>73380.95</v>
      </c>
      <c r="K13744" t="s">
        <v>11</v>
      </c>
    </row>
    <row r="13745" spans="2:11" hidden="1" x14ac:dyDescent="0.3">
      <c r="B13745">
        <v>13737</v>
      </c>
      <c r="C13745" t="s">
        <v>14774</v>
      </c>
      <c r="D13745" t="s">
        <v>134</v>
      </c>
      <c r="E13745" t="s">
        <v>135</v>
      </c>
      <c r="F13745" s="4">
        <v>39256</v>
      </c>
      <c r="G13745" s="4">
        <v>44012</v>
      </c>
      <c r="I13745" s="1">
        <v>15080</v>
      </c>
      <c r="J13745">
        <v>471.25</v>
      </c>
      <c r="K13745" t="s">
        <v>11</v>
      </c>
    </row>
    <row r="13746" spans="2:11" hidden="1" x14ac:dyDescent="0.3">
      <c r="B13746">
        <v>13738</v>
      </c>
      <c r="C13746" t="s">
        <v>14775</v>
      </c>
      <c r="D13746" t="s">
        <v>1733</v>
      </c>
      <c r="E13746" t="s">
        <v>59</v>
      </c>
      <c r="F13746" s="4">
        <v>39587</v>
      </c>
      <c r="G13746" s="4">
        <v>44012</v>
      </c>
      <c r="I13746" s="1">
        <v>33857</v>
      </c>
      <c r="J13746" s="1">
        <v>32012.639999999999</v>
      </c>
      <c r="K13746" t="s">
        <v>11</v>
      </c>
    </row>
    <row r="13747" spans="2:11" hidden="1" x14ac:dyDescent="0.3">
      <c r="B13747">
        <v>13739</v>
      </c>
      <c r="C13747" t="s">
        <v>14776</v>
      </c>
      <c r="D13747" t="s">
        <v>71</v>
      </c>
      <c r="E13747" t="s">
        <v>72</v>
      </c>
      <c r="F13747" s="4">
        <v>38967</v>
      </c>
      <c r="G13747" s="4">
        <v>44012</v>
      </c>
      <c r="I13747" s="1">
        <v>9553</v>
      </c>
      <c r="J13747" s="1">
        <v>9795.4500000000007</v>
      </c>
      <c r="K13747" t="s">
        <v>11</v>
      </c>
    </row>
    <row r="13748" spans="2:11" hidden="1" x14ac:dyDescent="0.3">
      <c r="B13748">
        <v>13740</v>
      </c>
      <c r="C13748" t="s">
        <v>14777</v>
      </c>
      <c r="D13748" t="s">
        <v>264</v>
      </c>
      <c r="E13748" t="s">
        <v>52</v>
      </c>
      <c r="F13748" s="4">
        <v>38306</v>
      </c>
      <c r="G13748" s="4">
        <v>44012</v>
      </c>
      <c r="I13748" s="1">
        <v>54032</v>
      </c>
      <c r="J13748" s="1">
        <v>56736.13</v>
      </c>
      <c r="K13748" t="s">
        <v>11</v>
      </c>
    </row>
    <row r="13749" spans="2:11" hidden="1" x14ac:dyDescent="0.3">
      <c r="B13749">
        <v>13741</v>
      </c>
      <c r="C13749" t="s">
        <v>14778</v>
      </c>
      <c r="D13749" t="s">
        <v>51</v>
      </c>
      <c r="E13749" t="s">
        <v>52</v>
      </c>
      <c r="F13749" s="4">
        <v>36654</v>
      </c>
      <c r="G13749" s="4">
        <v>44012</v>
      </c>
      <c r="I13749" s="1">
        <v>57469</v>
      </c>
      <c r="J13749" s="1">
        <v>53225.47</v>
      </c>
      <c r="K13749" t="s">
        <v>11</v>
      </c>
    </row>
    <row r="13750" spans="2:11" hidden="1" x14ac:dyDescent="0.3">
      <c r="B13750">
        <v>13742</v>
      </c>
      <c r="C13750" t="s">
        <v>14779</v>
      </c>
      <c r="D13750" t="s">
        <v>556</v>
      </c>
      <c r="E13750" t="s">
        <v>29</v>
      </c>
      <c r="F13750" s="4">
        <v>36395</v>
      </c>
      <c r="G13750" s="4">
        <v>44012</v>
      </c>
      <c r="I13750" s="1">
        <v>51875</v>
      </c>
      <c r="J13750" s="1">
        <v>44493.52</v>
      </c>
      <c r="K13750" t="s">
        <v>11</v>
      </c>
    </row>
    <row r="13751" spans="2:11" hidden="1" x14ac:dyDescent="0.3">
      <c r="B13751">
        <v>13743</v>
      </c>
      <c r="C13751" t="s">
        <v>14780</v>
      </c>
      <c r="D13751" t="s">
        <v>22</v>
      </c>
      <c r="E13751" t="s">
        <v>23</v>
      </c>
      <c r="F13751" s="4">
        <v>40374</v>
      </c>
      <c r="G13751" s="4">
        <v>44012</v>
      </c>
      <c r="I13751" s="1">
        <v>42290</v>
      </c>
      <c r="J13751" s="1">
        <v>35053.67</v>
      </c>
      <c r="K13751" t="s">
        <v>11</v>
      </c>
    </row>
    <row r="13752" spans="2:11" hidden="1" x14ac:dyDescent="0.3">
      <c r="B13752">
        <v>13744</v>
      </c>
      <c r="C13752" t="s">
        <v>14781</v>
      </c>
      <c r="D13752" t="s">
        <v>112</v>
      </c>
      <c r="E13752" t="s">
        <v>23</v>
      </c>
      <c r="F13752" s="4">
        <v>32857</v>
      </c>
      <c r="G13752" s="4">
        <v>44012</v>
      </c>
      <c r="I13752" s="1">
        <v>48321</v>
      </c>
      <c r="J13752" s="1">
        <v>58810.13</v>
      </c>
      <c r="K13752" t="s">
        <v>11</v>
      </c>
    </row>
    <row r="13753" spans="2:11" hidden="1" x14ac:dyDescent="0.3">
      <c r="B13753">
        <v>13745</v>
      </c>
      <c r="C13753" t="s">
        <v>14782</v>
      </c>
      <c r="D13753" t="s">
        <v>182</v>
      </c>
      <c r="E13753" t="s">
        <v>52</v>
      </c>
      <c r="F13753" s="4">
        <v>33847</v>
      </c>
      <c r="G13753" s="4">
        <v>44012</v>
      </c>
      <c r="I13753" s="1">
        <v>57776</v>
      </c>
      <c r="J13753" s="1">
        <v>56655.5</v>
      </c>
      <c r="K13753" t="s">
        <v>11</v>
      </c>
    </row>
    <row r="13754" spans="2:11" hidden="1" x14ac:dyDescent="0.3">
      <c r="B13754">
        <v>13746</v>
      </c>
      <c r="C13754" t="s">
        <v>14783</v>
      </c>
      <c r="D13754" t="s">
        <v>405</v>
      </c>
      <c r="E13754" t="s">
        <v>49</v>
      </c>
      <c r="F13754" s="4">
        <v>37851</v>
      </c>
      <c r="G13754" s="4">
        <v>44012</v>
      </c>
      <c r="I13754" s="1">
        <v>32822</v>
      </c>
      <c r="J13754" s="1">
        <v>31247.93</v>
      </c>
      <c r="K13754" t="s">
        <v>11</v>
      </c>
    </row>
    <row r="13755" spans="2:11" hidden="1" x14ac:dyDescent="0.3">
      <c r="B13755">
        <v>13747</v>
      </c>
      <c r="C13755" t="s">
        <v>14784</v>
      </c>
      <c r="D13755" t="s">
        <v>71</v>
      </c>
      <c r="E13755" t="s">
        <v>72</v>
      </c>
      <c r="F13755" s="4">
        <v>39191</v>
      </c>
      <c r="G13755" s="4">
        <v>44012</v>
      </c>
      <c r="I13755" s="1">
        <v>9413</v>
      </c>
      <c r="J13755" s="1">
        <v>9115.91</v>
      </c>
      <c r="K13755" t="s">
        <v>11</v>
      </c>
    </row>
    <row r="13756" spans="2:11" hidden="1" x14ac:dyDescent="0.3">
      <c r="B13756">
        <v>13748</v>
      </c>
      <c r="C13756" t="s">
        <v>14785</v>
      </c>
      <c r="D13756" t="s">
        <v>766</v>
      </c>
      <c r="E13756" t="s">
        <v>52</v>
      </c>
      <c r="F13756" s="4">
        <v>35541</v>
      </c>
      <c r="G13756" s="4">
        <v>44012</v>
      </c>
      <c r="I13756" s="1">
        <v>46545</v>
      </c>
      <c r="J13756" s="1">
        <v>50617.21</v>
      </c>
      <c r="K13756" t="s">
        <v>11</v>
      </c>
    </row>
    <row r="13757" spans="2:11" hidden="1" x14ac:dyDescent="0.3">
      <c r="B13757">
        <v>13749</v>
      </c>
      <c r="C13757" t="s">
        <v>14786</v>
      </c>
      <c r="D13757" t="s">
        <v>928</v>
      </c>
      <c r="E13757" t="s">
        <v>23</v>
      </c>
      <c r="F13757" s="4">
        <v>35066</v>
      </c>
      <c r="G13757" s="4">
        <v>44012</v>
      </c>
      <c r="I13757" s="1">
        <v>37210</v>
      </c>
      <c r="J13757" s="1">
        <v>31388.9</v>
      </c>
      <c r="K13757" t="s">
        <v>11</v>
      </c>
    </row>
    <row r="13758" spans="2:11" hidden="1" x14ac:dyDescent="0.3">
      <c r="B13758">
        <v>13750</v>
      </c>
      <c r="C13758" t="s">
        <v>14787</v>
      </c>
      <c r="D13758" t="s">
        <v>22</v>
      </c>
      <c r="E13758" t="s">
        <v>23</v>
      </c>
      <c r="F13758" s="4">
        <v>39951</v>
      </c>
      <c r="G13758" s="4">
        <v>44012</v>
      </c>
      <c r="I13758" s="1">
        <v>43034</v>
      </c>
      <c r="J13758" s="1">
        <v>43153.93</v>
      </c>
      <c r="K13758" t="s">
        <v>11</v>
      </c>
    </row>
    <row r="13759" spans="2:11" hidden="1" x14ac:dyDescent="0.3">
      <c r="B13759">
        <v>13751</v>
      </c>
      <c r="C13759" t="s">
        <v>14788</v>
      </c>
      <c r="D13759" t="s">
        <v>214</v>
      </c>
      <c r="E13759" t="s">
        <v>39</v>
      </c>
      <c r="F13759" s="4">
        <v>35205</v>
      </c>
      <c r="G13759" s="4">
        <v>44012</v>
      </c>
      <c r="I13759" s="1">
        <v>39761</v>
      </c>
      <c r="J13759" s="1">
        <v>38802.92</v>
      </c>
      <c r="K13759" t="s">
        <v>11</v>
      </c>
    </row>
    <row r="13760" spans="2:11" hidden="1" x14ac:dyDescent="0.3">
      <c r="B13760">
        <v>13752</v>
      </c>
      <c r="C13760" t="s">
        <v>14789</v>
      </c>
      <c r="D13760" t="s">
        <v>71</v>
      </c>
      <c r="E13760" t="s">
        <v>72</v>
      </c>
      <c r="F13760" s="4">
        <v>40073</v>
      </c>
      <c r="G13760" s="4">
        <v>44012</v>
      </c>
      <c r="I13760" s="1">
        <v>8863</v>
      </c>
      <c r="J13760" s="1">
        <v>4834.8999999999996</v>
      </c>
      <c r="K13760" t="s">
        <v>11</v>
      </c>
    </row>
    <row r="13761" spans="2:11" hidden="1" x14ac:dyDescent="0.3">
      <c r="B13761">
        <v>13753</v>
      </c>
      <c r="C13761" t="s">
        <v>14790</v>
      </c>
      <c r="D13761" t="s">
        <v>122</v>
      </c>
      <c r="E13761" t="s">
        <v>49</v>
      </c>
      <c r="F13761" s="4">
        <v>38012</v>
      </c>
      <c r="G13761" s="4">
        <v>44012</v>
      </c>
      <c r="I13761" s="1">
        <v>28829</v>
      </c>
      <c r="J13761" s="1">
        <v>22970.32</v>
      </c>
      <c r="K13761" t="s">
        <v>11</v>
      </c>
    </row>
    <row r="13762" spans="2:11" hidden="1" x14ac:dyDescent="0.3">
      <c r="B13762">
        <v>13754</v>
      </c>
      <c r="C13762" t="s">
        <v>14791</v>
      </c>
      <c r="D13762" t="s">
        <v>184</v>
      </c>
      <c r="E13762" t="s">
        <v>17</v>
      </c>
      <c r="F13762" s="4">
        <v>39951</v>
      </c>
      <c r="G13762" s="4">
        <v>44012</v>
      </c>
      <c r="I13762" s="1">
        <v>23395</v>
      </c>
      <c r="J13762" s="1">
        <v>10595.49</v>
      </c>
      <c r="K13762" t="s">
        <v>11</v>
      </c>
    </row>
    <row r="13763" spans="2:11" hidden="1" x14ac:dyDescent="0.3">
      <c r="B13763">
        <v>13755</v>
      </c>
      <c r="C13763" t="s">
        <v>14792</v>
      </c>
      <c r="D13763" t="s">
        <v>264</v>
      </c>
      <c r="E13763" t="s">
        <v>52</v>
      </c>
      <c r="F13763" s="4">
        <v>38796</v>
      </c>
      <c r="G13763" s="4">
        <v>44012</v>
      </c>
      <c r="I13763" s="1">
        <v>54032</v>
      </c>
      <c r="J13763" s="1">
        <v>56765.58</v>
      </c>
      <c r="K13763" t="s">
        <v>11</v>
      </c>
    </row>
    <row r="13764" spans="2:11" hidden="1" x14ac:dyDescent="0.3">
      <c r="B13764">
        <v>13756</v>
      </c>
      <c r="C13764" t="s">
        <v>14793</v>
      </c>
      <c r="D13764" t="s">
        <v>382</v>
      </c>
      <c r="E13764" t="s">
        <v>17</v>
      </c>
      <c r="F13764" s="4">
        <v>40336</v>
      </c>
      <c r="G13764" s="4">
        <v>44012</v>
      </c>
      <c r="I13764" s="1">
        <v>31200</v>
      </c>
      <c r="J13764" s="1">
        <v>3235.05</v>
      </c>
      <c r="K13764" t="s">
        <v>11</v>
      </c>
    </row>
    <row r="13765" spans="2:11" hidden="1" x14ac:dyDescent="0.3">
      <c r="B13765">
        <v>13757</v>
      </c>
      <c r="C13765" t="s">
        <v>14794</v>
      </c>
      <c r="D13765" t="s">
        <v>22</v>
      </c>
      <c r="E13765" t="s">
        <v>23</v>
      </c>
      <c r="F13765" s="4">
        <v>36003</v>
      </c>
      <c r="G13765" s="4">
        <v>44012</v>
      </c>
      <c r="I13765" s="1">
        <v>61102</v>
      </c>
      <c r="J13765" s="1">
        <v>75947.98</v>
      </c>
      <c r="K13765" t="s">
        <v>11</v>
      </c>
    </row>
    <row r="13766" spans="2:11" hidden="1" x14ac:dyDescent="0.3">
      <c r="B13766">
        <v>13758</v>
      </c>
      <c r="C13766" t="s">
        <v>14795</v>
      </c>
      <c r="D13766" t="s">
        <v>493</v>
      </c>
      <c r="E13766" t="s">
        <v>55</v>
      </c>
      <c r="F13766" s="4">
        <v>34313</v>
      </c>
      <c r="G13766" s="4">
        <v>44012</v>
      </c>
      <c r="I13766" s="1">
        <v>51153</v>
      </c>
      <c r="J13766" s="1">
        <v>45644.42</v>
      </c>
      <c r="K13766" t="s">
        <v>11</v>
      </c>
    </row>
    <row r="13767" spans="2:11" hidden="1" x14ac:dyDescent="0.3">
      <c r="B13767">
        <v>13759</v>
      </c>
      <c r="C13767" t="s">
        <v>14796</v>
      </c>
      <c r="D13767" t="s">
        <v>1771</v>
      </c>
      <c r="E13767" t="s">
        <v>299</v>
      </c>
      <c r="F13767" s="4">
        <v>29073</v>
      </c>
      <c r="G13767" s="4">
        <v>44012</v>
      </c>
      <c r="I13767" s="1">
        <v>52438</v>
      </c>
      <c r="J13767" s="1">
        <v>46829.919999999998</v>
      </c>
      <c r="K13767" t="s">
        <v>11</v>
      </c>
    </row>
    <row r="13768" spans="2:11" hidden="1" x14ac:dyDescent="0.3">
      <c r="B13768">
        <v>13760</v>
      </c>
      <c r="C13768" t="s">
        <v>14797</v>
      </c>
      <c r="D13768" t="s">
        <v>85</v>
      </c>
      <c r="E13768" t="s">
        <v>39</v>
      </c>
      <c r="F13768" s="4">
        <v>35339</v>
      </c>
      <c r="G13768" s="4">
        <v>44012</v>
      </c>
      <c r="I13768" s="1">
        <v>33663</v>
      </c>
      <c r="J13768" s="1">
        <v>34293.69</v>
      </c>
      <c r="K13768" t="s">
        <v>11</v>
      </c>
    </row>
    <row r="13769" spans="2:11" hidden="1" x14ac:dyDescent="0.3">
      <c r="B13769">
        <v>13761</v>
      </c>
      <c r="C13769" t="s">
        <v>14798</v>
      </c>
      <c r="D13769" t="s">
        <v>90</v>
      </c>
      <c r="E13769" t="s">
        <v>140</v>
      </c>
      <c r="F13769" s="4">
        <v>39191</v>
      </c>
      <c r="G13769" s="4">
        <v>44012</v>
      </c>
      <c r="I13769" s="1">
        <v>17576</v>
      </c>
      <c r="J13769" s="1">
        <v>6517.74</v>
      </c>
      <c r="K13769" t="s">
        <v>11</v>
      </c>
    </row>
    <row r="13770" spans="2:11" hidden="1" x14ac:dyDescent="0.3">
      <c r="B13770">
        <v>13762</v>
      </c>
      <c r="C13770" t="s">
        <v>14799</v>
      </c>
      <c r="D13770" t="s">
        <v>838</v>
      </c>
      <c r="E13770" t="s">
        <v>29</v>
      </c>
      <c r="F13770" s="4">
        <v>38817</v>
      </c>
      <c r="G13770" s="4">
        <v>44012</v>
      </c>
      <c r="I13770" s="1">
        <v>44331</v>
      </c>
      <c r="J13770" s="1">
        <v>38073.67</v>
      </c>
      <c r="K13770" t="s">
        <v>11</v>
      </c>
    </row>
    <row r="13771" spans="2:11" hidden="1" x14ac:dyDescent="0.3">
      <c r="B13771">
        <v>13763</v>
      </c>
      <c r="C13771" t="s">
        <v>14800</v>
      </c>
      <c r="D13771" t="s">
        <v>48</v>
      </c>
      <c r="E13771" t="s">
        <v>59</v>
      </c>
      <c r="F13771" s="4">
        <v>37529</v>
      </c>
      <c r="G13771" s="4">
        <v>44012</v>
      </c>
      <c r="I13771" s="1">
        <v>28059</v>
      </c>
      <c r="J13771" s="1">
        <v>25684.74</v>
      </c>
      <c r="K13771" t="s">
        <v>11</v>
      </c>
    </row>
    <row r="13772" spans="2:11" hidden="1" x14ac:dyDescent="0.3">
      <c r="B13772">
        <v>13764</v>
      </c>
      <c r="C13772" t="s">
        <v>14801</v>
      </c>
      <c r="D13772" t="s">
        <v>1435</v>
      </c>
      <c r="E13772" t="s">
        <v>52</v>
      </c>
      <c r="F13772" s="4">
        <v>33847</v>
      </c>
      <c r="G13772" s="4">
        <v>44012</v>
      </c>
      <c r="I13772" s="1">
        <v>63096</v>
      </c>
      <c r="J13772" s="1">
        <v>74224.98</v>
      </c>
      <c r="K13772" t="s">
        <v>11</v>
      </c>
    </row>
    <row r="13773" spans="2:11" hidden="1" x14ac:dyDescent="0.3">
      <c r="B13773">
        <v>13765</v>
      </c>
      <c r="C13773" t="s">
        <v>14802</v>
      </c>
      <c r="D13773" t="s">
        <v>61</v>
      </c>
      <c r="E13773" t="s">
        <v>34</v>
      </c>
      <c r="F13773" s="4">
        <v>37872</v>
      </c>
      <c r="G13773" s="4">
        <v>44012</v>
      </c>
      <c r="I13773" s="1">
        <v>44331</v>
      </c>
      <c r="J13773" s="1">
        <v>40269.18</v>
      </c>
      <c r="K13773" t="s">
        <v>11</v>
      </c>
    </row>
    <row r="13774" spans="2:11" hidden="1" x14ac:dyDescent="0.3">
      <c r="B13774">
        <v>13766</v>
      </c>
      <c r="C13774" t="s">
        <v>14803</v>
      </c>
      <c r="D13774" t="s">
        <v>36</v>
      </c>
      <c r="E13774" t="s">
        <v>23</v>
      </c>
      <c r="F13774" s="4">
        <v>36004</v>
      </c>
      <c r="G13774" s="4">
        <v>44012</v>
      </c>
      <c r="I13774" s="1">
        <v>38807</v>
      </c>
      <c r="J13774" s="1">
        <v>34402.449999999997</v>
      </c>
      <c r="K13774" t="s">
        <v>11</v>
      </c>
    </row>
    <row r="13775" spans="2:11" hidden="1" x14ac:dyDescent="0.3">
      <c r="B13775">
        <v>13767</v>
      </c>
      <c r="C13775" t="s">
        <v>14804</v>
      </c>
      <c r="D13775" t="s">
        <v>48</v>
      </c>
      <c r="E13775" t="s">
        <v>123</v>
      </c>
      <c r="F13775" s="4">
        <v>39272</v>
      </c>
      <c r="G13775" s="4">
        <v>44012</v>
      </c>
      <c r="I13775" s="1">
        <v>28059</v>
      </c>
      <c r="J13775" s="1">
        <v>29824.49</v>
      </c>
      <c r="K13775" t="s">
        <v>11</v>
      </c>
    </row>
    <row r="13776" spans="2:11" hidden="1" x14ac:dyDescent="0.3">
      <c r="B13776">
        <v>13768</v>
      </c>
      <c r="C13776" t="s">
        <v>14805</v>
      </c>
      <c r="D13776" t="s">
        <v>71</v>
      </c>
      <c r="E13776" t="s">
        <v>72</v>
      </c>
      <c r="F13776" s="4">
        <v>38967</v>
      </c>
      <c r="G13776" s="4">
        <v>44012</v>
      </c>
      <c r="I13776" s="1">
        <v>9553</v>
      </c>
      <c r="J13776" s="1">
        <v>9148.31</v>
      </c>
      <c r="K13776" t="s">
        <v>11</v>
      </c>
    </row>
    <row r="13777" spans="2:11" hidden="1" x14ac:dyDescent="0.3">
      <c r="B13777">
        <v>13769</v>
      </c>
      <c r="C13777" t="s">
        <v>14806</v>
      </c>
      <c r="D13777" t="s">
        <v>1118</v>
      </c>
      <c r="E13777" t="s">
        <v>34</v>
      </c>
      <c r="F13777" s="4">
        <v>39961</v>
      </c>
      <c r="G13777" s="4">
        <v>44012</v>
      </c>
      <c r="I13777" s="1">
        <v>44300</v>
      </c>
      <c r="J13777" s="1">
        <v>38852</v>
      </c>
      <c r="K13777" t="s">
        <v>11</v>
      </c>
    </row>
    <row r="13778" spans="2:11" hidden="1" x14ac:dyDescent="0.3">
      <c r="B13778">
        <v>13770</v>
      </c>
      <c r="C13778" t="s">
        <v>14807</v>
      </c>
      <c r="D13778" t="s">
        <v>74</v>
      </c>
      <c r="E13778" t="s">
        <v>17</v>
      </c>
      <c r="F13778" s="4">
        <v>32083</v>
      </c>
      <c r="G13778" s="4">
        <v>44012</v>
      </c>
      <c r="I13778" s="1">
        <v>57640</v>
      </c>
      <c r="J13778" s="1">
        <v>50494.2</v>
      </c>
      <c r="K13778" t="s">
        <v>11</v>
      </c>
    </row>
    <row r="13779" spans="2:11" hidden="1" x14ac:dyDescent="0.3">
      <c r="B13779">
        <v>13771</v>
      </c>
      <c r="C13779" t="s">
        <v>14808</v>
      </c>
      <c r="D13779" t="s">
        <v>533</v>
      </c>
      <c r="E13779" t="s">
        <v>52</v>
      </c>
      <c r="F13779" s="4">
        <v>31015</v>
      </c>
      <c r="G13779" s="4">
        <v>44012</v>
      </c>
      <c r="I13779" s="1">
        <v>63855</v>
      </c>
      <c r="J13779" s="1">
        <v>68868.649999999994</v>
      </c>
      <c r="K13779" t="s">
        <v>11</v>
      </c>
    </row>
    <row r="13780" spans="2:11" hidden="1" x14ac:dyDescent="0.3">
      <c r="B13780">
        <v>13772</v>
      </c>
      <c r="C13780" t="s">
        <v>14809</v>
      </c>
      <c r="D13780" t="s">
        <v>868</v>
      </c>
      <c r="E13780" t="s">
        <v>39</v>
      </c>
      <c r="F13780" s="4">
        <v>32314</v>
      </c>
      <c r="G13780" s="4">
        <v>44012</v>
      </c>
      <c r="I13780" s="1">
        <v>34632</v>
      </c>
      <c r="J13780" s="1">
        <v>36471.040000000001</v>
      </c>
      <c r="K13780" t="s">
        <v>11</v>
      </c>
    </row>
    <row r="13781" spans="2:11" hidden="1" x14ac:dyDescent="0.3">
      <c r="B13781">
        <v>13773</v>
      </c>
      <c r="C13781" t="s">
        <v>14810</v>
      </c>
      <c r="D13781" t="s">
        <v>22</v>
      </c>
      <c r="E13781" t="s">
        <v>23</v>
      </c>
      <c r="F13781" s="4">
        <v>36458</v>
      </c>
      <c r="G13781" s="4">
        <v>44012</v>
      </c>
      <c r="I13781" s="1">
        <v>60529</v>
      </c>
      <c r="J13781" s="1">
        <v>78966.460000000006</v>
      </c>
      <c r="K13781" t="s">
        <v>11</v>
      </c>
    </row>
    <row r="13782" spans="2:11" hidden="1" x14ac:dyDescent="0.3">
      <c r="B13782">
        <v>13774</v>
      </c>
      <c r="C13782" t="s">
        <v>14811</v>
      </c>
      <c r="D13782" t="s">
        <v>22</v>
      </c>
      <c r="E13782" t="s">
        <v>23</v>
      </c>
      <c r="F13782" s="4">
        <v>40357</v>
      </c>
      <c r="G13782" s="4">
        <v>44012</v>
      </c>
      <c r="I13782" s="1">
        <v>42290</v>
      </c>
      <c r="J13782" s="1">
        <v>35841.279999999999</v>
      </c>
      <c r="K13782" t="s">
        <v>11</v>
      </c>
    </row>
    <row r="13783" spans="2:11" hidden="1" x14ac:dyDescent="0.3">
      <c r="B13783">
        <v>13775</v>
      </c>
      <c r="C13783" t="s">
        <v>14812</v>
      </c>
      <c r="D13783" t="s">
        <v>230</v>
      </c>
      <c r="E13783" t="s">
        <v>52</v>
      </c>
      <c r="F13783" s="4">
        <v>30172</v>
      </c>
      <c r="G13783" s="4">
        <v>44012</v>
      </c>
      <c r="I13783" s="1">
        <v>80644</v>
      </c>
      <c r="J13783" s="1">
        <v>89236.11</v>
      </c>
      <c r="K13783" t="s">
        <v>11</v>
      </c>
    </row>
    <row r="13784" spans="2:11" hidden="1" x14ac:dyDescent="0.3">
      <c r="B13784">
        <v>13776</v>
      </c>
      <c r="C13784" t="s">
        <v>14813</v>
      </c>
      <c r="D13784" t="s">
        <v>14814</v>
      </c>
      <c r="E13784" t="s">
        <v>55</v>
      </c>
      <c r="F13784" s="4">
        <v>38636</v>
      </c>
      <c r="G13784" s="4">
        <v>44012</v>
      </c>
      <c r="I13784" s="1">
        <v>82500</v>
      </c>
      <c r="J13784" s="1">
        <v>70443.199999999997</v>
      </c>
      <c r="K13784" t="s">
        <v>11</v>
      </c>
    </row>
    <row r="13785" spans="2:11" hidden="1" x14ac:dyDescent="0.3">
      <c r="B13785">
        <v>13777</v>
      </c>
      <c r="C13785" t="s">
        <v>14815</v>
      </c>
      <c r="D13785" t="s">
        <v>2593</v>
      </c>
      <c r="E13785" t="s">
        <v>29</v>
      </c>
      <c r="F13785" s="4">
        <v>39237</v>
      </c>
      <c r="G13785" s="4">
        <v>44012</v>
      </c>
      <c r="I13785" s="1">
        <v>23883</v>
      </c>
      <c r="J13785" s="1">
        <v>21815.67</v>
      </c>
      <c r="K13785" t="s">
        <v>11</v>
      </c>
    </row>
    <row r="13786" spans="2:11" hidden="1" x14ac:dyDescent="0.3">
      <c r="B13786">
        <v>13778</v>
      </c>
      <c r="C13786" t="s">
        <v>14816</v>
      </c>
      <c r="D13786" t="s">
        <v>1573</v>
      </c>
      <c r="E13786" t="s">
        <v>52</v>
      </c>
      <c r="F13786" s="4">
        <v>38257</v>
      </c>
      <c r="G13786" s="4">
        <v>44012</v>
      </c>
      <c r="I13786" s="1">
        <v>31609</v>
      </c>
      <c r="J13786" s="1">
        <v>29396.71</v>
      </c>
      <c r="K13786" t="s">
        <v>11</v>
      </c>
    </row>
    <row r="13787" spans="2:11" hidden="1" x14ac:dyDescent="0.3">
      <c r="B13787">
        <v>13779</v>
      </c>
      <c r="C13787" t="s">
        <v>14817</v>
      </c>
      <c r="D13787" t="s">
        <v>66</v>
      </c>
      <c r="E13787" t="s">
        <v>59</v>
      </c>
      <c r="F13787" s="4">
        <v>35891</v>
      </c>
      <c r="G13787" s="4">
        <v>44012</v>
      </c>
      <c r="I13787" s="1">
        <v>34856</v>
      </c>
      <c r="J13787" s="1">
        <v>31586.83</v>
      </c>
      <c r="K13787" t="s">
        <v>11</v>
      </c>
    </row>
    <row r="13788" spans="2:11" hidden="1" x14ac:dyDescent="0.3">
      <c r="B13788">
        <v>13780</v>
      </c>
      <c r="C13788" t="s">
        <v>14818</v>
      </c>
      <c r="D13788" t="s">
        <v>6903</v>
      </c>
      <c r="E13788" t="s">
        <v>17</v>
      </c>
      <c r="F13788" s="4">
        <v>33099</v>
      </c>
      <c r="G13788" s="4">
        <v>44012</v>
      </c>
      <c r="I13788" s="1">
        <v>44136</v>
      </c>
      <c r="J13788" s="1">
        <v>39874.94</v>
      </c>
      <c r="K13788" t="s">
        <v>11</v>
      </c>
    </row>
    <row r="13789" spans="2:11" hidden="1" x14ac:dyDescent="0.3">
      <c r="B13789">
        <v>13781</v>
      </c>
      <c r="C13789" t="s">
        <v>14819</v>
      </c>
      <c r="D13789" t="s">
        <v>743</v>
      </c>
      <c r="E13789" t="s">
        <v>39</v>
      </c>
      <c r="F13789" s="4">
        <v>36097</v>
      </c>
      <c r="G13789" s="4">
        <v>44012</v>
      </c>
      <c r="I13789" s="1">
        <v>38263</v>
      </c>
      <c r="J13789" s="1">
        <v>46813.27</v>
      </c>
      <c r="K13789" t="s">
        <v>11</v>
      </c>
    </row>
    <row r="13790" spans="2:11" hidden="1" x14ac:dyDescent="0.3">
      <c r="B13790">
        <v>13782</v>
      </c>
      <c r="C13790" t="s">
        <v>14820</v>
      </c>
      <c r="D13790" t="s">
        <v>22</v>
      </c>
      <c r="E13790" t="s">
        <v>23</v>
      </c>
      <c r="F13790" s="4">
        <v>37382</v>
      </c>
      <c r="G13790" s="4">
        <v>44012</v>
      </c>
      <c r="I13790" s="1">
        <v>66810</v>
      </c>
      <c r="J13790" s="1">
        <v>59306.8</v>
      </c>
      <c r="K13790" t="s">
        <v>11</v>
      </c>
    </row>
    <row r="13791" spans="2:11" hidden="1" x14ac:dyDescent="0.3">
      <c r="B13791">
        <v>13783</v>
      </c>
      <c r="C13791" t="s">
        <v>14821</v>
      </c>
      <c r="D13791" t="s">
        <v>22</v>
      </c>
      <c r="E13791" t="s">
        <v>23</v>
      </c>
      <c r="F13791" s="4">
        <v>37221</v>
      </c>
      <c r="G13791" s="4">
        <v>44012</v>
      </c>
      <c r="I13791" s="1">
        <v>59388</v>
      </c>
      <c r="J13791" s="1">
        <v>55108.77</v>
      </c>
      <c r="K13791" t="s">
        <v>11</v>
      </c>
    </row>
    <row r="13792" spans="2:11" hidden="1" x14ac:dyDescent="0.3">
      <c r="B13792">
        <v>13784</v>
      </c>
      <c r="C13792" t="s">
        <v>14822</v>
      </c>
      <c r="D13792" t="s">
        <v>214</v>
      </c>
      <c r="E13792" t="s">
        <v>59</v>
      </c>
      <c r="F13792" s="4">
        <v>32895</v>
      </c>
      <c r="G13792" s="4">
        <v>44012</v>
      </c>
      <c r="I13792" s="1">
        <v>40886</v>
      </c>
      <c r="J13792" s="1">
        <v>38012.300000000003</v>
      </c>
      <c r="K13792" t="s">
        <v>11</v>
      </c>
    </row>
    <row r="13793" spans="2:11" hidden="1" x14ac:dyDescent="0.3">
      <c r="B13793">
        <v>13785</v>
      </c>
      <c r="C13793" t="s">
        <v>14823</v>
      </c>
      <c r="D13793" t="s">
        <v>14824</v>
      </c>
      <c r="E13793" t="s">
        <v>26</v>
      </c>
      <c r="F13793" s="4">
        <v>39234</v>
      </c>
      <c r="G13793" s="4">
        <v>44012</v>
      </c>
      <c r="I13793" s="1">
        <v>59082</v>
      </c>
      <c r="J13793" s="1">
        <v>53401.57</v>
      </c>
      <c r="K13793" t="s">
        <v>11</v>
      </c>
    </row>
    <row r="13794" spans="2:11" hidden="1" x14ac:dyDescent="0.3">
      <c r="B13794">
        <v>13786</v>
      </c>
      <c r="C13794" t="s">
        <v>14825</v>
      </c>
      <c r="D13794" t="s">
        <v>1075</v>
      </c>
      <c r="E13794" t="s">
        <v>23</v>
      </c>
      <c r="F13794" s="4">
        <v>29544</v>
      </c>
      <c r="G13794" s="4">
        <v>44012</v>
      </c>
      <c r="I13794" s="1">
        <v>48886</v>
      </c>
      <c r="J13794" s="1">
        <v>44365.82</v>
      </c>
      <c r="K13794" t="s">
        <v>11</v>
      </c>
    </row>
    <row r="13795" spans="2:11" hidden="1" x14ac:dyDescent="0.3">
      <c r="B13795">
        <v>13787</v>
      </c>
      <c r="C13795" t="s">
        <v>14826</v>
      </c>
      <c r="D13795" t="s">
        <v>1307</v>
      </c>
      <c r="E13795" t="s">
        <v>55</v>
      </c>
      <c r="F13795" s="4">
        <v>40406</v>
      </c>
      <c r="G13795" s="4">
        <v>44012</v>
      </c>
      <c r="I13795" s="1">
        <v>36045</v>
      </c>
      <c r="J13795" s="1">
        <v>26340.65</v>
      </c>
      <c r="K13795" t="s">
        <v>11</v>
      </c>
    </row>
    <row r="13796" spans="2:11" hidden="1" x14ac:dyDescent="0.3">
      <c r="B13796">
        <v>13788</v>
      </c>
      <c r="C13796" t="s">
        <v>14827</v>
      </c>
      <c r="D13796" t="s">
        <v>515</v>
      </c>
      <c r="E13796" t="s">
        <v>17</v>
      </c>
      <c r="F13796" s="4">
        <v>33746</v>
      </c>
      <c r="G13796" s="4">
        <v>44012</v>
      </c>
      <c r="I13796" s="1">
        <v>67272</v>
      </c>
      <c r="J13796" s="1">
        <v>59898.16</v>
      </c>
      <c r="K13796" t="s">
        <v>11</v>
      </c>
    </row>
    <row r="13797" spans="2:11" hidden="1" x14ac:dyDescent="0.3">
      <c r="B13797">
        <v>13789</v>
      </c>
      <c r="C13797" t="s">
        <v>14828</v>
      </c>
      <c r="D13797" t="s">
        <v>114</v>
      </c>
      <c r="E13797" t="s">
        <v>412</v>
      </c>
      <c r="F13797" s="4">
        <v>30510</v>
      </c>
      <c r="G13797" s="4">
        <v>44012</v>
      </c>
      <c r="I13797" s="1">
        <v>109100</v>
      </c>
      <c r="J13797" s="1">
        <v>96092.82</v>
      </c>
      <c r="K13797" t="s">
        <v>11</v>
      </c>
    </row>
    <row r="13798" spans="2:11" hidden="1" x14ac:dyDescent="0.3">
      <c r="B13798">
        <v>13790</v>
      </c>
      <c r="C13798" t="s">
        <v>14829</v>
      </c>
      <c r="D13798" t="s">
        <v>45</v>
      </c>
      <c r="E13798" t="s">
        <v>461</v>
      </c>
      <c r="F13798" s="4">
        <v>32370</v>
      </c>
      <c r="G13798" s="4">
        <v>44012</v>
      </c>
      <c r="I13798" s="1">
        <v>42738</v>
      </c>
      <c r="J13798" s="1">
        <v>42632.63</v>
      </c>
      <c r="K13798" t="s">
        <v>11</v>
      </c>
    </row>
    <row r="13799" spans="2:11" hidden="1" x14ac:dyDescent="0.3">
      <c r="B13799">
        <v>13791</v>
      </c>
      <c r="C13799" t="s">
        <v>14830</v>
      </c>
      <c r="D13799" t="s">
        <v>22</v>
      </c>
      <c r="E13799" t="s">
        <v>23</v>
      </c>
      <c r="F13799" s="4">
        <v>36942</v>
      </c>
      <c r="G13799" s="4">
        <v>44012</v>
      </c>
      <c r="I13799" s="1">
        <v>59958</v>
      </c>
      <c r="J13799" s="1">
        <v>57986.39</v>
      </c>
      <c r="K13799" t="s">
        <v>11</v>
      </c>
    </row>
    <row r="13800" spans="2:11" hidden="1" x14ac:dyDescent="0.3">
      <c r="B13800">
        <v>13792</v>
      </c>
      <c r="C13800" t="s">
        <v>14831</v>
      </c>
      <c r="D13800" t="s">
        <v>4479</v>
      </c>
      <c r="E13800" t="s">
        <v>23</v>
      </c>
      <c r="F13800" s="4">
        <v>30018</v>
      </c>
      <c r="G13800" s="4">
        <v>44012</v>
      </c>
      <c r="I13800" s="1">
        <v>47611</v>
      </c>
      <c r="J13800" s="1">
        <v>48064.06</v>
      </c>
      <c r="K13800" t="s">
        <v>11</v>
      </c>
    </row>
    <row r="13801" spans="2:11" hidden="1" x14ac:dyDescent="0.3">
      <c r="B13801">
        <v>13793</v>
      </c>
      <c r="C13801" t="s">
        <v>14832</v>
      </c>
      <c r="D13801" t="s">
        <v>1435</v>
      </c>
      <c r="E13801" t="s">
        <v>52</v>
      </c>
      <c r="F13801" s="4">
        <v>29045</v>
      </c>
      <c r="G13801" s="4">
        <v>44012</v>
      </c>
      <c r="I13801" s="1">
        <v>67770</v>
      </c>
      <c r="J13801" s="1">
        <v>80575.679999999993</v>
      </c>
      <c r="K13801" t="s">
        <v>11</v>
      </c>
    </row>
    <row r="13802" spans="2:11" hidden="1" x14ac:dyDescent="0.3">
      <c r="B13802">
        <v>13794</v>
      </c>
      <c r="C13802" t="s">
        <v>14833</v>
      </c>
      <c r="D13802" t="s">
        <v>1075</v>
      </c>
      <c r="E13802" t="s">
        <v>23</v>
      </c>
      <c r="F13802" s="4">
        <v>31089</v>
      </c>
      <c r="G13802" s="4">
        <v>44012</v>
      </c>
      <c r="I13802" s="1">
        <v>47611</v>
      </c>
      <c r="J13802" s="1">
        <v>51879.48</v>
      </c>
      <c r="K13802" t="s">
        <v>11</v>
      </c>
    </row>
    <row r="13803" spans="2:11" hidden="1" x14ac:dyDescent="0.3">
      <c r="B13803">
        <v>13795</v>
      </c>
      <c r="C13803" t="s">
        <v>14834</v>
      </c>
      <c r="D13803" t="s">
        <v>90</v>
      </c>
      <c r="E13803" t="s">
        <v>123</v>
      </c>
      <c r="F13803" s="4">
        <v>37025</v>
      </c>
      <c r="G13803" s="4">
        <v>44012</v>
      </c>
      <c r="I13803" s="1">
        <v>20800</v>
      </c>
      <c r="J13803" s="1">
        <v>2803.4</v>
      </c>
      <c r="K13803" t="s">
        <v>11</v>
      </c>
    </row>
    <row r="13804" spans="2:11" hidden="1" x14ac:dyDescent="0.3">
      <c r="B13804">
        <v>13796</v>
      </c>
      <c r="C13804" t="s">
        <v>14835</v>
      </c>
      <c r="D13804" t="s">
        <v>19</v>
      </c>
      <c r="E13804" t="s">
        <v>52</v>
      </c>
      <c r="F13804" s="4">
        <v>39678</v>
      </c>
      <c r="G13804" s="4">
        <v>44012</v>
      </c>
      <c r="I13804" s="1">
        <v>39853</v>
      </c>
      <c r="J13804" s="1">
        <v>37633.71</v>
      </c>
      <c r="K13804" t="s">
        <v>11</v>
      </c>
    </row>
    <row r="13805" spans="2:11" hidden="1" x14ac:dyDescent="0.3">
      <c r="B13805">
        <v>13797</v>
      </c>
      <c r="C13805" t="s">
        <v>14836</v>
      </c>
      <c r="D13805" t="s">
        <v>4200</v>
      </c>
      <c r="E13805" t="s">
        <v>17</v>
      </c>
      <c r="F13805" s="4">
        <v>38747</v>
      </c>
      <c r="G13805" s="4">
        <v>44012</v>
      </c>
      <c r="I13805" s="1">
        <v>42511</v>
      </c>
      <c r="J13805" s="1">
        <v>38587.35</v>
      </c>
      <c r="K13805" t="s">
        <v>11</v>
      </c>
    </row>
    <row r="13806" spans="2:11" hidden="1" x14ac:dyDescent="0.3">
      <c r="B13806">
        <v>13798</v>
      </c>
      <c r="C13806" t="s">
        <v>14837</v>
      </c>
      <c r="D13806" t="s">
        <v>22</v>
      </c>
      <c r="E13806" t="s">
        <v>23</v>
      </c>
      <c r="F13806" s="4">
        <v>39000</v>
      </c>
      <c r="G13806" s="4">
        <v>44012</v>
      </c>
      <c r="I13806" s="1">
        <v>54125</v>
      </c>
      <c r="J13806" s="1">
        <v>50891.67</v>
      </c>
      <c r="K13806" t="s">
        <v>11</v>
      </c>
    </row>
    <row r="13807" spans="2:11" hidden="1" x14ac:dyDescent="0.3">
      <c r="B13807">
        <v>13799</v>
      </c>
      <c r="C13807" t="s">
        <v>14838</v>
      </c>
      <c r="D13807" t="s">
        <v>382</v>
      </c>
      <c r="E13807" t="s">
        <v>296</v>
      </c>
      <c r="F13807" s="4">
        <v>39538</v>
      </c>
      <c r="G13807" s="4">
        <v>44012</v>
      </c>
      <c r="I13807" s="1">
        <v>120640</v>
      </c>
      <c r="J13807" s="1">
        <v>36215.78</v>
      </c>
      <c r="K13807" t="s">
        <v>11</v>
      </c>
    </row>
    <row r="13808" spans="2:11" hidden="1" x14ac:dyDescent="0.3">
      <c r="B13808">
        <v>13800</v>
      </c>
      <c r="C13808" t="s">
        <v>14839</v>
      </c>
      <c r="D13808" t="s">
        <v>182</v>
      </c>
      <c r="E13808" t="s">
        <v>52</v>
      </c>
      <c r="F13808" s="4">
        <v>29687</v>
      </c>
      <c r="G13808" s="4">
        <v>44012</v>
      </c>
      <c r="I13808" s="1">
        <v>62056</v>
      </c>
      <c r="J13808" s="1">
        <v>57452.47</v>
      </c>
      <c r="K13808" t="s">
        <v>11</v>
      </c>
    </row>
    <row r="13809" spans="2:11" hidden="1" x14ac:dyDescent="0.3">
      <c r="B13809">
        <v>13801</v>
      </c>
      <c r="C13809" t="s">
        <v>14840</v>
      </c>
      <c r="D13809" t="s">
        <v>22</v>
      </c>
      <c r="E13809" t="s">
        <v>23</v>
      </c>
      <c r="F13809" s="4">
        <v>39805</v>
      </c>
      <c r="G13809" s="4">
        <v>44012</v>
      </c>
      <c r="I13809" s="1">
        <v>43034</v>
      </c>
      <c r="J13809" s="1">
        <v>48147.99</v>
      </c>
      <c r="K13809" t="s">
        <v>11</v>
      </c>
    </row>
    <row r="13810" spans="2:11" hidden="1" x14ac:dyDescent="0.3">
      <c r="B13810">
        <v>13802</v>
      </c>
      <c r="C13810" t="s">
        <v>14841</v>
      </c>
      <c r="D13810" t="s">
        <v>22</v>
      </c>
      <c r="E13810" t="s">
        <v>23</v>
      </c>
      <c r="F13810" s="4">
        <v>38328</v>
      </c>
      <c r="G13810" s="4">
        <v>44012</v>
      </c>
      <c r="I13810" s="1">
        <v>57674</v>
      </c>
      <c r="J13810" s="1">
        <v>56175.18</v>
      </c>
      <c r="K13810" t="s">
        <v>11</v>
      </c>
    </row>
    <row r="13811" spans="2:11" hidden="1" x14ac:dyDescent="0.3">
      <c r="B13811">
        <v>13803</v>
      </c>
      <c r="C13811" t="s">
        <v>14842</v>
      </c>
      <c r="D13811" t="s">
        <v>6071</v>
      </c>
      <c r="E13811" t="s">
        <v>59</v>
      </c>
      <c r="F13811" s="4">
        <v>35583</v>
      </c>
      <c r="G13811" s="4">
        <v>44012</v>
      </c>
      <c r="I13811" s="1">
        <v>49705</v>
      </c>
      <c r="J13811" s="1">
        <v>45308.1</v>
      </c>
      <c r="K13811" t="s">
        <v>11</v>
      </c>
    </row>
    <row r="13812" spans="2:11" hidden="1" x14ac:dyDescent="0.3">
      <c r="B13812">
        <v>13804</v>
      </c>
      <c r="C13812" t="s">
        <v>14843</v>
      </c>
      <c r="D13812" t="s">
        <v>22</v>
      </c>
      <c r="E13812" t="s">
        <v>23</v>
      </c>
      <c r="F13812" s="4">
        <v>33429</v>
      </c>
      <c r="G13812" s="4">
        <v>44012</v>
      </c>
      <c r="I13812" s="1">
        <v>65098</v>
      </c>
      <c r="J13812" s="1">
        <v>71697.990000000005</v>
      </c>
      <c r="K13812" t="s">
        <v>11</v>
      </c>
    </row>
    <row r="13813" spans="2:11" hidden="1" x14ac:dyDescent="0.3">
      <c r="B13813">
        <v>13805</v>
      </c>
      <c r="C13813" t="s">
        <v>14844</v>
      </c>
      <c r="D13813" t="s">
        <v>868</v>
      </c>
      <c r="E13813" t="s">
        <v>59</v>
      </c>
      <c r="F13813" s="4">
        <v>31383</v>
      </c>
      <c r="G13813" s="4">
        <v>44012</v>
      </c>
      <c r="I13813" s="1">
        <v>36732</v>
      </c>
      <c r="J13813" s="1">
        <v>47856.78</v>
      </c>
      <c r="K13813" t="s">
        <v>11</v>
      </c>
    </row>
    <row r="13814" spans="2:11" hidden="1" x14ac:dyDescent="0.3">
      <c r="B13814">
        <v>13806</v>
      </c>
      <c r="C13814" t="s">
        <v>14845</v>
      </c>
      <c r="D13814" t="s">
        <v>331</v>
      </c>
      <c r="E13814" t="s">
        <v>52</v>
      </c>
      <c r="F13814" s="4">
        <v>33049</v>
      </c>
      <c r="G13814" s="4">
        <v>44012</v>
      </c>
      <c r="I13814" s="1">
        <v>61281</v>
      </c>
      <c r="J13814" s="1">
        <v>65533.39</v>
      </c>
      <c r="K13814" t="s">
        <v>11</v>
      </c>
    </row>
    <row r="13815" spans="2:11" hidden="1" x14ac:dyDescent="0.3">
      <c r="B13815">
        <v>13807</v>
      </c>
      <c r="C13815" t="s">
        <v>14846</v>
      </c>
      <c r="D13815" t="s">
        <v>255</v>
      </c>
      <c r="E13815" t="s">
        <v>17</v>
      </c>
      <c r="F13815" s="4">
        <v>34802</v>
      </c>
      <c r="G13815" s="4">
        <v>44012</v>
      </c>
      <c r="I13815" s="1">
        <v>65226</v>
      </c>
      <c r="J13815" s="1">
        <v>59079.47</v>
      </c>
      <c r="K13815" t="s">
        <v>11</v>
      </c>
    </row>
    <row r="13816" spans="2:11" hidden="1" x14ac:dyDescent="0.3">
      <c r="B13816">
        <v>13808</v>
      </c>
      <c r="C13816" t="s">
        <v>14847</v>
      </c>
      <c r="D13816" t="s">
        <v>499</v>
      </c>
      <c r="E13816" t="s">
        <v>10</v>
      </c>
      <c r="F13816" s="4">
        <v>37193</v>
      </c>
      <c r="G13816" s="4">
        <v>44012</v>
      </c>
      <c r="I13816" s="1">
        <v>32606</v>
      </c>
      <c r="J13816" s="1">
        <v>28966.79</v>
      </c>
      <c r="K13816" t="s">
        <v>11</v>
      </c>
    </row>
    <row r="13817" spans="2:11" hidden="1" x14ac:dyDescent="0.3">
      <c r="B13817">
        <v>13809</v>
      </c>
      <c r="C13817" t="s">
        <v>14848</v>
      </c>
      <c r="D13817" t="s">
        <v>134</v>
      </c>
      <c r="E13817" t="s">
        <v>135</v>
      </c>
      <c r="F13817" s="4">
        <v>39975</v>
      </c>
      <c r="G13817" s="4">
        <v>44012</v>
      </c>
      <c r="I13817" s="1">
        <v>15184</v>
      </c>
      <c r="J13817" s="1">
        <v>1918.5</v>
      </c>
      <c r="K13817" t="s">
        <v>11</v>
      </c>
    </row>
    <row r="13818" spans="2:11" hidden="1" x14ac:dyDescent="0.3">
      <c r="B13818">
        <v>13810</v>
      </c>
      <c r="C13818" t="s">
        <v>14849</v>
      </c>
      <c r="D13818" t="s">
        <v>14850</v>
      </c>
      <c r="E13818" t="s">
        <v>810</v>
      </c>
      <c r="F13818" s="4">
        <v>28037</v>
      </c>
      <c r="G13818" s="4">
        <v>44012</v>
      </c>
      <c r="I13818" s="1">
        <v>56800</v>
      </c>
      <c r="J13818" s="1">
        <v>55816.5</v>
      </c>
      <c r="K13818" t="s">
        <v>11</v>
      </c>
    </row>
    <row r="13819" spans="2:11" hidden="1" x14ac:dyDescent="0.3">
      <c r="B13819">
        <v>13811</v>
      </c>
      <c r="C13819" t="s">
        <v>14851</v>
      </c>
      <c r="D13819" t="s">
        <v>45</v>
      </c>
      <c r="E13819" t="s">
        <v>39</v>
      </c>
      <c r="F13819" s="4">
        <v>29332</v>
      </c>
      <c r="G13819" s="4">
        <v>44012</v>
      </c>
      <c r="I13819" s="1">
        <v>45090</v>
      </c>
      <c r="J13819" s="1">
        <v>41213.699999999997</v>
      </c>
      <c r="K13819" t="s">
        <v>11</v>
      </c>
    </row>
    <row r="13820" spans="2:11" hidden="1" x14ac:dyDescent="0.3">
      <c r="B13820">
        <v>13812</v>
      </c>
      <c r="C13820" t="s">
        <v>14852</v>
      </c>
      <c r="D13820" t="s">
        <v>14853</v>
      </c>
      <c r="E13820" t="s">
        <v>59</v>
      </c>
      <c r="F13820" s="4">
        <v>31481</v>
      </c>
      <c r="G13820" s="4">
        <v>44012</v>
      </c>
      <c r="I13820" s="1">
        <v>54049</v>
      </c>
      <c r="J13820" s="1">
        <v>47204.160000000003</v>
      </c>
      <c r="K13820" t="s">
        <v>11</v>
      </c>
    </row>
    <row r="13821" spans="2:11" hidden="1" x14ac:dyDescent="0.3">
      <c r="B13821">
        <v>13813</v>
      </c>
      <c r="C13821" t="s">
        <v>14854</v>
      </c>
      <c r="D13821" t="s">
        <v>134</v>
      </c>
      <c r="E13821" t="s">
        <v>135</v>
      </c>
      <c r="F13821" s="4">
        <v>40532</v>
      </c>
      <c r="G13821" s="4">
        <v>44012</v>
      </c>
      <c r="I13821" s="1">
        <v>15184</v>
      </c>
      <c r="J13821" s="1">
        <v>1007.4</v>
      </c>
      <c r="K13821" t="s">
        <v>11</v>
      </c>
    </row>
    <row r="13822" spans="2:11" hidden="1" x14ac:dyDescent="0.3">
      <c r="B13822">
        <v>13814</v>
      </c>
      <c r="C13822" t="s">
        <v>14855</v>
      </c>
      <c r="D13822" t="s">
        <v>3214</v>
      </c>
      <c r="E13822" t="s">
        <v>39</v>
      </c>
      <c r="F13822" s="4">
        <v>31315</v>
      </c>
      <c r="G13822" s="4">
        <v>44012</v>
      </c>
      <c r="I13822" s="1">
        <v>49651</v>
      </c>
      <c r="J13822" s="1">
        <v>59816.27</v>
      </c>
      <c r="K13822" t="s">
        <v>11</v>
      </c>
    </row>
    <row r="13823" spans="2:11" hidden="1" x14ac:dyDescent="0.3">
      <c r="B13823">
        <v>13815</v>
      </c>
      <c r="C13823" t="s">
        <v>14856</v>
      </c>
      <c r="D13823" t="s">
        <v>134</v>
      </c>
      <c r="E13823" t="s">
        <v>135</v>
      </c>
      <c r="F13823" s="4">
        <v>39944</v>
      </c>
      <c r="G13823" s="4">
        <v>44012</v>
      </c>
      <c r="I13823" s="1">
        <v>15080</v>
      </c>
      <c r="J13823" s="1">
        <v>1801.63</v>
      </c>
      <c r="K13823" t="s">
        <v>11</v>
      </c>
    </row>
    <row r="13824" spans="2:11" hidden="1" x14ac:dyDescent="0.3">
      <c r="B13824">
        <v>13816</v>
      </c>
      <c r="C13824" t="s">
        <v>14857</v>
      </c>
      <c r="D13824" t="s">
        <v>618</v>
      </c>
      <c r="E13824" t="s">
        <v>23</v>
      </c>
      <c r="F13824" s="4">
        <v>35646</v>
      </c>
      <c r="G13824" s="4">
        <v>44012</v>
      </c>
      <c r="I13824" s="1">
        <v>34856</v>
      </c>
      <c r="J13824" s="1">
        <v>30726.97</v>
      </c>
      <c r="K13824" t="s">
        <v>11</v>
      </c>
    </row>
    <row r="13825" spans="2:11" hidden="1" x14ac:dyDescent="0.3">
      <c r="B13825">
        <v>13817</v>
      </c>
      <c r="C13825" t="s">
        <v>14858</v>
      </c>
      <c r="D13825" t="s">
        <v>198</v>
      </c>
      <c r="E13825" t="s">
        <v>39</v>
      </c>
      <c r="F13825" s="4">
        <v>38190</v>
      </c>
      <c r="G13825" s="4">
        <v>44012</v>
      </c>
      <c r="I13825" s="1">
        <v>74100</v>
      </c>
      <c r="J13825" s="1">
        <v>66120.47</v>
      </c>
      <c r="K13825" t="s">
        <v>11</v>
      </c>
    </row>
    <row r="13826" spans="2:11" hidden="1" x14ac:dyDescent="0.3">
      <c r="B13826">
        <v>13818</v>
      </c>
      <c r="C13826" t="s">
        <v>14859</v>
      </c>
      <c r="D13826" t="s">
        <v>77</v>
      </c>
      <c r="E13826" t="s">
        <v>23</v>
      </c>
      <c r="F13826" s="4">
        <v>35871</v>
      </c>
      <c r="G13826" s="4">
        <v>44012</v>
      </c>
      <c r="I13826" s="1">
        <v>62549</v>
      </c>
      <c r="J13826" s="1">
        <v>56939.29</v>
      </c>
      <c r="K13826" t="s">
        <v>11</v>
      </c>
    </row>
    <row r="13827" spans="2:11" hidden="1" x14ac:dyDescent="0.3">
      <c r="B13827">
        <v>13819</v>
      </c>
      <c r="C13827" t="s">
        <v>14860</v>
      </c>
      <c r="D13827" t="s">
        <v>119</v>
      </c>
      <c r="E13827" t="s">
        <v>52</v>
      </c>
      <c r="F13827" s="4">
        <v>38614</v>
      </c>
      <c r="G13827" s="4">
        <v>44012</v>
      </c>
      <c r="I13827" s="1">
        <v>63105</v>
      </c>
      <c r="J13827" s="1">
        <v>65537.94</v>
      </c>
      <c r="K13827" t="s">
        <v>11</v>
      </c>
    </row>
    <row r="13828" spans="2:11" hidden="1" x14ac:dyDescent="0.3">
      <c r="B13828">
        <v>13820</v>
      </c>
      <c r="C13828" t="s">
        <v>14861</v>
      </c>
      <c r="D13828" t="s">
        <v>662</v>
      </c>
      <c r="E13828" t="s">
        <v>10</v>
      </c>
      <c r="F13828" s="4">
        <v>39370</v>
      </c>
      <c r="G13828" s="4">
        <v>44012</v>
      </c>
      <c r="I13828" s="1">
        <v>44600</v>
      </c>
      <c r="J13828" s="1">
        <v>39817.019999999997</v>
      </c>
      <c r="K13828" t="s">
        <v>11</v>
      </c>
    </row>
    <row r="13829" spans="2:11" hidden="1" x14ac:dyDescent="0.3">
      <c r="B13829">
        <v>13821</v>
      </c>
      <c r="C13829" t="s">
        <v>14862</v>
      </c>
      <c r="D13829" t="s">
        <v>22</v>
      </c>
      <c r="E13829" t="s">
        <v>23</v>
      </c>
      <c r="F13829" s="4">
        <v>36997</v>
      </c>
      <c r="G13829" s="4">
        <v>44012</v>
      </c>
      <c r="I13829" s="1">
        <v>59958</v>
      </c>
      <c r="J13829" s="1">
        <v>60825.72</v>
      </c>
      <c r="K13829" t="s">
        <v>11</v>
      </c>
    </row>
    <row r="13830" spans="2:11" hidden="1" x14ac:dyDescent="0.3">
      <c r="B13830">
        <v>13822</v>
      </c>
      <c r="C13830" t="s">
        <v>14863</v>
      </c>
      <c r="D13830" t="s">
        <v>331</v>
      </c>
      <c r="E13830" t="s">
        <v>52</v>
      </c>
      <c r="F13830" s="4">
        <v>34043</v>
      </c>
      <c r="G13830" s="4">
        <v>44012</v>
      </c>
      <c r="I13830" s="1">
        <v>59092</v>
      </c>
      <c r="J13830" s="1">
        <v>69578.490000000005</v>
      </c>
      <c r="K13830" t="s">
        <v>11</v>
      </c>
    </row>
    <row r="13831" spans="2:11" hidden="1" x14ac:dyDescent="0.3">
      <c r="B13831">
        <v>13823</v>
      </c>
      <c r="C13831" t="s">
        <v>14864</v>
      </c>
      <c r="D13831" t="s">
        <v>22</v>
      </c>
      <c r="E13831" t="s">
        <v>23</v>
      </c>
      <c r="F13831" s="4">
        <v>37006</v>
      </c>
      <c r="G13831" s="4">
        <v>44012</v>
      </c>
      <c r="I13831" s="1">
        <v>59958</v>
      </c>
      <c r="J13831" s="1">
        <v>75279.649999999994</v>
      </c>
      <c r="K13831" t="s">
        <v>11</v>
      </c>
    </row>
    <row r="13832" spans="2:11" hidden="1" x14ac:dyDescent="0.3">
      <c r="B13832">
        <v>13824</v>
      </c>
      <c r="C13832" t="s">
        <v>14865</v>
      </c>
      <c r="D13832" t="s">
        <v>22</v>
      </c>
      <c r="E13832" t="s">
        <v>23</v>
      </c>
      <c r="F13832" s="4">
        <v>32392</v>
      </c>
      <c r="G13832" s="4">
        <v>44012</v>
      </c>
      <c r="I13832" s="1">
        <v>66810</v>
      </c>
      <c r="J13832" s="1">
        <v>59883.4</v>
      </c>
      <c r="K13832" t="s">
        <v>11</v>
      </c>
    </row>
    <row r="13833" spans="2:11" hidden="1" x14ac:dyDescent="0.3">
      <c r="B13833">
        <v>13825</v>
      </c>
      <c r="C13833" t="s">
        <v>14866</v>
      </c>
      <c r="D13833" t="s">
        <v>182</v>
      </c>
      <c r="E13833" t="s">
        <v>52</v>
      </c>
      <c r="F13833" s="4">
        <v>31159</v>
      </c>
      <c r="G13833" s="4">
        <v>44012</v>
      </c>
      <c r="I13833" s="1">
        <v>62056</v>
      </c>
      <c r="J13833" s="1">
        <v>57282.48</v>
      </c>
      <c r="K13833" t="s">
        <v>11</v>
      </c>
    </row>
    <row r="13834" spans="2:11" hidden="1" x14ac:dyDescent="0.3">
      <c r="B13834">
        <v>13826</v>
      </c>
      <c r="C13834" t="s">
        <v>14867</v>
      </c>
      <c r="D13834" t="s">
        <v>590</v>
      </c>
      <c r="E13834" t="s">
        <v>34</v>
      </c>
      <c r="F13834" s="4">
        <v>32209</v>
      </c>
      <c r="G13834" s="4">
        <v>44012</v>
      </c>
      <c r="I13834" s="1">
        <v>54897</v>
      </c>
      <c r="J13834" s="1">
        <v>49611.8</v>
      </c>
      <c r="K13834" t="s">
        <v>11</v>
      </c>
    </row>
    <row r="13835" spans="2:11" hidden="1" x14ac:dyDescent="0.3">
      <c r="B13835">
        <v>13827</v>
      </c>
      <c r="C13835" t="s">
        <v>14868</v>
      </c>
      <c r="D13835" t="s">
        <v>709</v>
      </c>
      <c r="E13835" t="s">
        <v>23</v>
      </c>
      <c r="F13835" s="4">
        <v>38495</v>
      </c>
      <c r="G13835" s="4">
        <v>44012</v>
      </c>
      <c r="I13835" s="1">
        <v>52586</v>
      </c>
      <c r="J13835" s="1">
        <v>48357.67</v>
      </c>
      <c r="K13835" t="s">
        <v>11</v>
      </c>
    </row>
    <row r="13836" spans="2:11" hidden="1" x14ac:dyDescent="0.3">
      <c r="B13836">
        <v>13828</v>
      </c>
      <c r="C13836" t="s">
        <v>14869</v>
      </c>
      <c r="D13836" t="s">
        <v>936</v>
      </c>
      <c r="E13836" t="s">
        <v>52</v>
      </c>
      <c r="F13836" s="4">
        <v>36228</v>
      </c>
      <c r="G13836" s="4">
        <v>44012</v>
      </c>
      <c r="I13836" s="1">
        <v>65681</v>
      </c>
      <c r="J13836" s="1">
        <v>69715.600000000006</v>
      </c>
      <c r="K13836" t="s">
        <v>11</v>
      </c>
    </row>
    <row r="13837" spans="2:11" hidden="1" x14ac:dyDescent="0.3">
      <c r="B13837">
        <v>13829</v>
      </c>
      <c r="C13837" t="s">
        <v>14870</v>
      </c>
      <c r="D13837" t="s">
        <v>382</v>
      </c>
      <c r="E13837" t="s">
        <v>162</v>
      </c>
      <c r="F13837" s="4">
        <v>40665</v>
      </c>
      <c r="G13837" s="4">
        <v>44012</v>
      </c>
      <c r="I13837" s="1">
        <v>72800</v>
      </c>
      <c r="J13837" s="1">
        <v>2668.75</v>
      </c>
      <c r="K13837" t="s">
        <v>11</v>
      </c>
    </row>
    <row r="13838" spans="2:11" hidden="1" x14ac:dyDescent="0.3">
      <c r="B13838">
        <v>13830</v>
      </c>
      <c r="C13838" t="s">
        <v>14871</v>
      </c>
      <c r="D13838" t="s">
        <v>1154</v>
      </c>
      <c r="E13838" t="s">
        <v>39</v>
      </c>
      <c r="F13838" s="4">
        <v>31677</v>
      </c>
      <c r="G13838" s="4">
        <v>44012</v>
      </c>
      <c r="I13838" s="1">
        <v>48321</v>
      </c>
      <c r="J13838" s="1">
        <v>64751.09</v>
      </c>
      <c r="K13838" t="s">
        <v>11</v>
      </c>
    </row>
    <row r="13839" spans="2:11" hidden="1" x14ac:dyDescent="0.3">
      <c r="B13839">
        <v>13831</v>
      </c>
      <c r="C13839" t="s">
        <v>14872</v>
      </c>
      <c r="D13839" t="s">
        <v>134</v>
      </c>
      <c r="E13839" t="s">
        <v>135</v>
      </c>
      <c r="F13839" s="4">
        <v>39975</v>
      </c>
      <c r="G13839" s="4">
        <v>44012</v>
      </c>
      <c r="I13839" s="1">
        <v>15080</v>
      </c>
      <c r="J13839" s="1">
        <v>1138.25</v>
      </c>
      <c r="K13839" t="s">
        <v>11</v>
      </c>
    </row>
    <row r="13840" spans="2:11" hidden="1" x14ac:dyDescent="0.3">
      <c r="B13840">
        <v>13832</v>
      </c>
      <c r="C13840" t="s">
        <v>14873</v>
      </c>
      <c r="D13840" t="s">
        <v>2515</v>
      </c>
      <c r="E13840" t="s">
        <v>59</v>
      </c>
      <c r="F13840" s="4">
        <v>38943</v>
      </c>
      <c r="G13840" s="4">
        <v>44012</v>
      </c>
      <c r="I13840" s="1">
        <v>31634</v>
      </c>
      <c r="J13840" s="1">
        <v>29189.62</v>
      </c>
      <c r="K13840" t="s">
        <v>11</v>
      </c>
    </row>
    <row r="13841" spans="2:11" hidden="1" x14ac:dyDescent="0.3">
      <c r="B13841">
        <v>13833</v>
      </c>
      <c r="C13841" t="s">
        <v>14874</v>
      </c>
      <c r="D13841" t="s">
        <v>2752</v>
      </c>
      <c r="E13841" t="s">
        <v>59</v>
      </c>
      <c r="F13841" s="4">
        <v>39069</v>
      </c>
      <c r="G13841" s="4">
        <v>44012</v>
      </c>
      <c r="I13841" s="1">
        <v>36127</v>
      </c>
      <c r="J13841" s="1">
        <v>35242.47</v>
      </c>
      <c r="K13841" t="s">
        <v>11</v>
      </c>
    </row>
    <row r="13842" spans="2:11" hidden="1" x14ac:dyDescent="0.3">
      <c r="B13842">
        <v>13834</v>
      </c>
      <c r="C13842" t="s">
        <v>14875</v>
      </c>
      <c r="D13842" t="s">
        <v>22</v>
      </c>
      <c r="E13842" t="s">
        <v>23</v>
      </c>
      <c r="F13842" s="4">
        <v>36895</v>
      </c>
      <c r="G13842" s="4">
        <v>44012</v>
      </c>
      <c r="I13842" s="1">
        <v>59958</v>
      </c>
      <c r="J13842" s="1">
        <v>86496.58</v>
      </c>
      <c r="K13842" t="s">
        <v>11</v>
      </c>
    </row>
    <row r="13843" spans="2:11" hidden="1" x14ac:dyDescent="0.3">
      <c r="B13843">
        <v>13835</v>
      </c>
      <c r="C13843" t="s">
        <v>14876</v>
      </c>
      <c r="D13843" t="s">
        <v>513</v>
      </c>
      <c r="E13843" t="s">
        <v>17</v>
      </c>
      <c r="F13843" s="4">
        <v>38645</v>
      </c>
      <c r="G13843" s="4">
        <v>44012</v>
      </c>
      <c r="I13843" s="1">
        <v>50100</v>
      </c>
      <c r="J13843" s="1">
        <v>44512.11</v>
      </c>
      <c r="K13843" t="s">
        <v>11</v>
      </c>
    </row>
    <row r="13844" spans="2:11" hidden="1" x14ac:dyDescent="0.3">
      <c r="B13844">
        <v>13836</v>
      </c>
      <c r="C13844" t="s">
        <v>14877</v>
      </c>
      <c r="D13844" t="s">
        <v>291</v>
      </c>
      <c r="E13844" t="s">
        <v>17</v>
      </c>
      <c r="F13844" s="4">
        <v>39938</v>
      </c>
      <c r="G13844" s="4">
        <v>44012</v>
      </c>
      <c r="I13844" s="1">
        <v>15080</v>
      </c>
      <c r="J13844" s="1">
        <v>6597.5</v>
      </c>
      <c r="K13844" t="s">
        <v>11</v>
      </c>
    </row>
    <row r="13845" spans="2:11" hidden="1" x14ac:dyDescent="0.3">
      <c r="B13845">
        <v>13837</v>
      </c>
      <c r="C13845" t="s">
        <v>14878</v>
      </c>
      <c r="D13845" t="s">
        <v>182</v>
      </c>
      <c r="E13845" t="s">
        <v>52</v>
      </c>
      <c r="F13845" s="4">
        <v>33847</v>
      </c>
      <c r="G13845" s="4">
        <v>44012</v>
      </c>
      <c r="I13845" s="1">
        <v>57776</v>
      </c>
      <c r="J13845" s="1">
        <v>57288.67</v>
      </c>
      <c r="K13845" t="s">
        <v>11</v>
      </c>
    </row>
    <row r="13846" spans="2:11" hidden="1" x14ac:dyDescent="0.3">
      <c r="B13846">
        <v>13838</v>
      </c>
      <c r="C13846" t="s">
        <v>14879</v>
      </c>
      <c r="D13846" t="s">
        <v>568</v>
      </c>
      <c r="E13846" t="s">
        <v>52</v>
      </c>
      <c r="F13846" s="4">
        <v>37536</v>
      </c>
      <c r="G13846" s="4">
        <v>44012</v>
      </c>
      <c r="I13846" s="1">
        <v>61969</v>
      </c>
      <c r="J13846" s="1">
        <v>64797.95</v>
      </c>
      <c r="K13846" t="s">
        <v>11</v>
      </c>
    </row>
    <row r="13847" spans="2:11" hidden="1" x14ac:dyDescent="0.3">
      <c r="B13847">
        <v>13839</v>
      </c>
      <c r="C13847" t="s">
        <v>14880</v>
      </c>
      <c r="D13847" t="s">
        <v>1539</v>
      </c>
      <c r="E13847" t="s">
        <v>17</v>
      </c>
      <c r="F13847" s="4">
        <v>40479</v>
      </c>
      <c r="G13847" s="4">
        <v>44012</v>
      </c>
      <c r="I13847" s="1">
        <v>29430</v>
      </c>
      <c r="J13847" s="1">
        <v>15065.32</v>
      </c>
      <c r="K13847" t="s">
        <v>11</v>
      </c>
    </row>
    <row r="13848" spans="2:11" hidden="1" x14ac:dyDescent="0.3">
      <c r="B13848">
        <v>13840</v>
      </c>
      <c r="C13848" t="s">
        <v>14881</v>
      </c>
      <c r="D13848" t="s">
        <v>48</v>
      </c>
      <c r="E13848" t="s">
        <v>39</v>
      </c>
      <c r="F13848" s="4">
        <v>38980</v>
      </c>
      <c r="G13848" s="4">
        <v>44012</v>
      </c>
      <c r="I13848" s="1">
        <v>27560</v>
      </c>
      <c r="J13848" s="1">
        <v>26234.99</v>
      </c>
      <c r="K13848" t="s">
        <v>11</v>
      </c>
    </row>
    <row r="13849" spans="2:11" hidden="1" x14ac:dyDescent="0.3">
      <c r="B13849">
        <v>13841</v>
      </c>
      <c r="C13849" t="s">
        <v>14882</v>
      </c>
      <c r="D13849" t="s">
        <v>22</v>
      </c>
      <c r="E13849" t="s">
        <v>23</v>
      </c>
      <c r="F13849" s="4">
        <v>40380</v>
      </c>
      <c r="G13849" s="4">
        <v>44012</v>
      </c>
      <c r="I13849" s="1">
        <v>42290</v>
      </c>
      <c r="J13849" s="1">
        <v>34195.26</v>
      </c>
      <c r="K13849" t="s">
        <v>11</v>
      </c>
    </row>
    <row r="13850" spans="2:11" hidden="1" x14ac:dyDescent="0.3">
      <c r="B13850">
        <v>13842</v>
      </c>
      <c r="C13850" t="s">
        <v>14883</v>
      </c>
      <c r="D13850" t="s">
        <v>61</v>
      </c>
      <c r="E13850" t="s">
        <v>34</v>
      </c>
      <c r="F13850" s="4">
        <v>33154</v>
      </c>
      <c r="G13850" s="4">
        <v>44012</v>
      </c>
      <c r="I13850" s="1">
        <v>48321</v>
      </c>
      <c r="J13850" s="1">
        <v>43192.97</v>
      </c>
      <c r="K13850" t="s">
        <v>11</v>
      </c>
    </row>
    <row r="13851" spans="2:11" hidden="1" x14ac:dyDescent="0.3">
      <c r="B13851">
        <v>13843</v>
      </c>
      <c r="C13851" t="s">
        <v>14884</v>
      </c>
      <c r="D13851" t="s">
        <v>242</v>
      </c>
      <c r="E13851" t="s">
        <v>69</v>
      </c>
      <c r="F13851" s="4">
        <v>39332</v>
      </c>
      <c r="G13851" s="4">
        <v>44012</v>
      </c>
      <c r="I13851" s="1">
        <v>37073</v>
      </c>
      <c r="J13851" s="1">
        <v>32048.39</v>
      </c>
      <c r="K13851" t="s">
        <v>11</v>
      </c>
    </row>
    <row r="13852" spans="2:11" hidden="1" x14ac:dyDescent="0.3">
      <c r="B13852">
        <v>13844</v>
      </c>
      <c r="C13852" t="s">
        <v>14885</v>
      </c>
      <c r="D13852" t="s">
        <v>2343</v>
      </c>
      <c r="E13852" t="s">
        <v>433</v>
      </c>
      <c r="F13852" s="4">
        <v>29773</v>
      </c>
      <c r="G13852" s="4">
        <v>44012</v>
      </c>
      <c r="I13852" s="1">
        <v>47611</v>
      </c>
      <c r="J13852" s="1">
        <v>28460.12</v>
      </c>
      <c r="K13852" t="s">
        <v>11</v>
      </c>
    </row>
    <row r="13853" spans="2:11" hidden="1" x14ac:dyDescent="0.3">
      <c r="B13853">
        <v>13845</v>
      </c>
      <c r="C13853" t="s">
        <v>14886</v>
      </c>
      <c r="D13853" t="s">
        <v>1216</v>
      </c>
      <c r="E13853" t="s">
        <v>412</v>
      </c>
      <c r="F13853" s="4">
        <v>36591</v>
      </c>
      <c r="G13853" s="4">
        <v>44012</v>
      </c>
      <c r="I13853" s="1">
        <v>72900</v>
      </c>
      <c r="J13853" s="1">
        <v>66171.42</v>
      </c>
      <c r="K13853" t="s">
        <v>11</v>
      </c>
    </row>
    <row r="13854" spans="2:11" hidden="1" x14ac:dyDescent="0.3">
      <c r="B13854">
        <v>13846</v>
      </c>
      <c r="C13854" t="s">
        <v>14887</v>
      </c>
      <c r="D13854" t="s">
        <v>1182</v>
      </c>
      <c r="E13854" t="s">
        <v>49</v>
      </c>
      <c r="F13854" s="4">
        <v>32426</v>
      </c>
      <c r="G13854" s="4">
        <v>44012</v>
      </c>
      <c r="I13854" s="1">
        <v>59300</v>
      </c>
      <c r="J13854" s="1">
        <v>52914.58</v>
      </c>
      <c r="K13854" t="s">
        <v>11</v>
      </c>
    </row>
    <row r="13855" spans="2:11" hidden="1" x14ac:dyDescent="0.3">
      <c r="B13855">
        <v>13847</v>
      </c>
      <c r="C13855" t="s">
        <v>14888</v>
      </c>
      <c r="D13855" t="s">
        <v>579</v>
      </c>
      <c r="E13855" t="s">
        <v>49</v>
      </c>
      <c r="F13855" s="4">
        <v>34813</v>
      </c>
      <c r="G13855" s="4">
        <v>44012</v>
      </c>
      <c r="I13855" s="1">
        <v>36004</v>
      </c>
      <c r="J13855" s="1">
        <v>36648.800000000003</v>
      </c>
      <c r="K13855" t="s">
        <v>11</v>
      </c>
    </row>
    <row r="13856" spans="2:11" hidden="1" x14ac:dyDescent="0.3">
      <c r="B13856">
        <v>13848</v>
      </c>
      <c r="C13856" t="s">
        <v>14889</v>
      </c>
      <c r="D13856" t="s">
        <v>1505</v>
      </c>
      <c r="E13856" t="s">
        <v>59</v>
      </c>
      <c r="F13856" s="4">
        <v>32504</v>
      </c>
      <c r="G13856" s="4">
        <v>44012</v>
      </c>
      <c r="I13856" s="1">
        <v>39468</v>
      </c>
      <c r="J13856" s="1">
        <v>49031.73</v>
      </c>
      <c r="K13856" t="s">
        <v>11</v>
      </c>
    </row>
    <row r="13857" spans="2:11" hidden="1" x14ac:dyDescent="0.3">
      <c r="B13857">
        <v>13849</v>
      </c>
      <c r="C13857" t="s">
        <v>14890</v>
      </c>
      <c r="D13857" t="s">
        <v>533</v>
      </c>
      <c r="E13857" t="s">
        <v>52</v>
      </c>
      <c r="F13857" s="4">
        <v>31418</v>
      </c>
      <c r="G13857" s="4">
        <v>44012</v>
      </c>
      <c r="I13857" s="1">
        <v>63855</v>
      </c>
      <c r="J13857" s="1">
        <v>68576.600000000006</v>
      </c>
      <c r="K13857" t="s">
        <v>11</v>
      </c>
    </row>
    <row r="13858" spans="2:11" hidden="1" x14ac:dyDescent="0.3">
      <c r="B13858">
        <v>13850</v>
      </c>
      <c r="C13858" t="s">
        <v>14891</v>
      </c>
      <c r="D13858" t="s">
        <v>77</v>
      </c>
      <c r="E13858" t="s">
        <v>23</v>
      </c>
      <c r="F13858" s="4">
        <v>37278</v>
      </c>
      <c r="G13858" s="4">
        <v>44012</v>
      </c>
      <c r="I13858" s="1">
        <v>63745</v>
      </c>
      <c r="J13858" s="1">
        <v>56326.75</v>
      </c>
      <c r="K13858" t="s">
        <v>11</v>
      </c>
    </row>
    <row r="13859" spans="2:11" hidden="1" x14ac:dyDescent="0.3">
      <c r="B13859">
        <v>13851</v>
      </c>
      <c r="C13859" t="s">
        <v>14892</v>
      </c>
      <c r="D13859" t="s">
        <v>139</v>
      </c>
      <c r="E13859" t="s">
        <v>140</v>
      </c>
      <c r="F13859" s="4">
        <v>40280</v>
      </c>
      <c r="G13859" s="4">
        <v>44012</v>
      </c>
      <c r="I13859" s="1">
        <v>31200</v>
      </c>
      <c r="J13859">
        <v>817.5</v>
      </c>
      <c r="K13859" t="s">
        <v>11</v>
      </c>
    </row>
    <row r="13860" spans="2:11" hidden="1" x14ac:dyDescent="0.3">
      <c r="B13860">
        <v>13852</v>
      </c>
      <c r="C13860" t="s">
        <v>14893</v>
      </c>
      <c r="D13860" t="s">
        <v>119</v>
      </c>
      <c r="E13860" t="s">
        <v>52</v>
      </c>
      <c r="F13860" s="4">
        <v>36908</v>
      </c>
      <c r="G13860" s="4">
        <v>44012</v>
      </c>
      <c r="I13860" s="1">
        <v>65292</v>
      </c>
      <c r="J13860" s="1">
        <v>61481.97</v>
      </c>
      <c r="K13860" t="s">
        <v>11</v>
      </c>
    </row>
    <row r="13861" spans="2:11" hidden="1" x14ac:dyDescent="0.3">
      <c r="B13861">
        <v>13853</v>
      </c>
      <c r="C13861" t="s">
        <v>14894</v>
      </c>
      <c r="D13861" t="s">
        <v>400</v>
      </c>
      <c r="E13861" t="s">
        <v>153</v>
      </c>
      <c r="F13861" s="4">
        <v>29969</v>
      </c>
      <c r="G13861" s="4">
        <v>44012</v>
      </c>
      <c r="I13861" s="1">
        <v>43646</v>
      </c>
      <c r="J13861" s="1">
        <v>43010.48</v>
      </c>
      <c r="K13861" t="s">
        <v>11</v>
      </c>
    </row>
    <row r="13862" spans="2:11" hidden="1" x14ac:dyDescent="0.3">
      <c r="B13862">
        <v>13854</v>
      </c>
      <c r="C13862" t="s">
        <v>14895</v>
      </c>
      <c r="D13862" t="s">
        <v>119</v>
      </c>
      <c r="E13862" t="s">
        <v>52</v>
      </c>
      <c r="F13862" s="4">
        <v>36908</v>
      </c>
      <c r="G13862" s="4">
        <v>44012</v>
      </c>
      <c r="I13862" s="1">
        <v>65292</v>
      </c>
      <c r="J13862" s="1">
        <v>60791.34</v>
      </c>
      <c r="K13862" t="s">
        <v>11</v>
      </c>
    </row>
    <row r="13863" spans="2:11" hidden="1" x14ac:dyDescent="0.3">
      <c r="B13863">
        <v>13855</v>
      </c>
      <c r="C13863" t="s">
        <v>14896</v>
      </c>
      <c r="D13863" t="s">
        <v>1246</v>
      </c>
      <c r="E13863" t="s">
        <v>34</v>
      </c>
      <c r="F13863" s="4">
        <v>27281</v>
      </c>
      <c r="G13863" s="4">
        <v>44012</v>
      </c>
      <c r="I13863" s="1">
        <v>60476</v>
      </c>
      <c r="J13863" s="1">
        <v>53963.53</v>
      </c>
      <c r="K13863" t="s">
        <v>11</v>
      </c>
    </row>
    <row r="13864" spans="2:11" hidden="1" x14ac:dyDescent="0.3">
      <c r="B13864">
        <v>13856</v>
      </c>
      <c r="C13864" t="s">
        <v>14897</v>
      </c>
      <c r="D13864" t="s">
        <v>196</v>
      </c>
      <c r="E13864" t="s">
        <v>153</v>
      </c>
      <c r="F13864" s="4">
        <v>28474</v>
      </c>
      <c r="G13864" s="4">
        <v>44012</v>
      </c>
      <c r="I13864" s="1">
        <v>57919</v>
      </c>
      <c r="J13864" s="1">
        <v>71857.440000000002</v>
      </c>
      <c r="K13864" t="s">
        <v>11</v>
      </c>
    </row>
    <row r="13865" spans="2:11" hidden="1" x14ac:dyDescent="0.3">
      <c r="B13865">
        <v>13857</v>
      </c>
      <c r="C13865" t="s">
        <v>14898</v>
      </c>
      <c r="D13865" t="s">
        <v>22</v>
      </c>
      <c r="E13865" t="s">
        <v>23</v>
      </c>
      <c r="F13865" s="4">
        <v>33022</v>
      </c>
      <c r="G13865" s="4">
        <v>44012</v>
      </c>
      <c r="I13865" s="1">
        <v>65669</v>
      </c>
      <c r="J13865" s="1">
        <v>63466.63</v>
      </c>
      <c r="K13865" t="s">
        <v>11</v>
      </c>
    </row>
    <row r="13866" spans="2:11" hidden="1" x14ac:dyDescent="0.3">
      <c r="B13866">
        <v>13858</v>
      </c>
      <c r="C13866" t="s">
        <v>14899</v>
      </c>
      <c r="D13866" t="s">
        <v>323</v>
      </c>
      <c r="E13866" t="s">
        <v>320</v>
      </c>
      <c r="F13866" s="4">
        <v>27932</v>
      </c>
      <c r="G13866" s="4">
        <v>44012</v>
      </c>
      <c r="I13866" s="1">
        <v>59600</v>
      </c>
      <c r="J13866" s="1">
        <v>52691.56</v>
      </c>
      <c r="K13866" t="s">
        <v>11</v>
      </c>
    </row>
    <row r="13867" spans="2:11" hidden="1" x14ac:dyDescent="0.3">
      <c r="B13867">
        <v>13859</v>
      </c>
      <c r="C13867" t="s">
        <v>14900</v>
      </c>
      <c r="D13867" t="s">
        <v>13</v>
      </c>
      <c r="E13867" t="s">
        <v>14</v>
      </c>
      <c r="F13867" s="4">
        <v>39221</v>
      </c>
      <c r="G13867" s="4">
        <v>44012</v>
      </c>
      <c r="I13867" s="1">
        <v>53900</v>
      </c>
      <c r="J13867" s="1">
        <v>48717.62</v>
      </c>
      <c r="K13867" t="s">
        <v>11</v>
      </c>
    </row>
    <row r="13868" spans="2:11" hidden="1" x14ac:dyDescent="0.3">
      <c r="B13868">
        <v>13860</v>
      </c>
      <c r="C13868" t="s">
        <v>14901</v>
      </c>
      <c r="D13868" t="s">
        <v>676</v>
      </c>
      <c r="E13868" t="s">
        <v>34</v>
      </c>
      <c r="F13868" s="4">
        <v>35093</v>
      </c>
      <c r="G13868" s="4">
        <v>44012</v>
      </c>
      <c r="I13868" s="1">
        <v>61700</v>
      </c>
      <c r="J13868" s="1">
        <v>55178.1</v>
      </c>
      <c r="K13868" t="s">
        <v>11</v>
      </c>
    </row>
    <row r="13869" spans="2:11" hidden="1" x14ac:dyDescent="0.3">
      <c r="B13869">
        <v>13861</v>
      </c>
      <c r="C13869" t="s">
        <v>14902</v>
      </c>
      <c r="D13869" t="s">
        <v>443</v>
      </c>
      <c r="E13869" t="s">
        <v>299</v>
      </c>
      <c r="F13869" s="4">
        <v>37529</v>
      </c>
      <c r="G13869" s="4">
        <v>44012</v>
      </c>
      <c r="I13869" s="1">
        <v>33841</v>
      </c>
      <c r="J13869" s="1">
        <v>31691.24</v>
      </c>
      <c r="K13869" t="s">
        <v>11</v>
      </c>
    </row>
    <row r="13870" spans="2:11" hidden="1" x14ac:dyDescent="0.3">
      <c r="B13870">
        <v>13862</v>
      </c>
      <c r="C13870" t="s">
        <v>14903</v>
      </c>
      <c r="D13870" t="s">
        <v>22</v>
      </c>
      <c r="E13870" t="s">
        <v>23</v>
      </c>
      <c r="F13870" s="4">
        <v>34421</v>
      </c>
      <c r="G13870" s="4">
        <v>44012</v>
      </c>
      <c r="I13870" s="1">
        <v>63955</v>
      </c>
      <c r="J13870" s="1">
        <v>63506.74</v>
      </c>
      <c r="K13870" t="s">
        <v>11</v>
      </c>
    </row>
    <row r="13871" spans="2:11" hidden="1" x14ac:dyDescent="0.3">
      <c r="B13871">
        <v>13863</v>
      </c>
      <c r="C13871" t="s">
        <v>14904</v>
      </c>
      <c r="D13871" t="s">
        <v>74</v>
      </c>
      <c r="E13871" t="s">
        <v>17</v>
      </c>
      <c r="F13871" s="4">
        <v>39972</v>
      </c>
      <c r="G13871" s="4">
        <v>44012</v>
      </c>
      <c r="I13871" s="1">
        <v>52882</v>
      </c>
      <c r="J13871" s="1">
        <v>45847.54</v>
      </c>
      <c r="K13871" t="s">
        <v>11</v>
      </c>
    </row>
    <row r="13872" spans="2:11" hidden="1" x14ac:dyDescent="0.3">
      <c r="B13872">
        <v>13864</v>
      </c>
      <c r="C13872" t="s">
        <v>14905</v>
      </c>
      <c r="D13872" t="s">
        <v>22</v>
      </c>
      <c r="E13872" t="s">
        <v>23</v>
      </c>
      <c r="F13872" s="4">
        <v>38806</v>
      </c>
      <c r="G13872" s="4">
        <v>44012</v>
      </c>
      <c r="I13872" s="1">
        <v>57102</v>
      </c>
      <c r="J13872" s="1">
        <v>57921.33</v>
      </c>
      <c r="K13872" t="s">
        <v>11</v>
      </c>
    </row>
    <row r="13873" spans="2:11" hidden="1" x14ac:dyDescent="0.3">
      <c r="B13873">
        <v>13865</v>
      </c>
      <c r="C13873" t="s">
        <v>14906</v>
      </c>
      <c r="D13873" t="s">
        <v>3953</v>
      </c>
      <c r="E13873" t="s">
        <v>46</v>
      </c>
      <c r="F13873" s="4">
        <v>31561</v>
      </c>
      <c r="G13873" s="4">
        <v>44012</v>
      </c>
      <c r="I13873" s="1">
        <v>35593</v>
      </c>
      <c r="J13873" s="1">
        <v>32170.99</v>
      </c>
      <c r="K13873" t="s">
        <v>11</v>
      </c>
    </row>
    <row r="13874" spans="2:11" hidden="1" x14ac:dyDescent="0.3">
      <c r="B13874">
        <v>13866</v>
      </c>
      <c r="C13874" t="s">
        <v>14907</v>
      </c>
      <c r="D13874" t="s">
        <v>182</v>
      </c>
      <c r="E13874" t="s">
        <v>52</v>
      </c>
      <c r="F13874" s="4">
        <v>34211</v>
      </c>
      <c r="G13874" s="4">
        <v>44012</v>
      </c>
      <c r="I13874" s="1">
        <v>57776</v>
      </c>
      <c r="J13874" s="1">
        <v>63342.82</v>
      </c>
      <c r="K13874" t="s">
        <v>11</v>
      </c>
    </row>
    <row r="13875" spans="2:11" hidden="1" x14ac:dyDescent="0.3">
      <c r="B13875">
        <v>13867</v>
      </c>
      <c r="C13875" t="s">
        <v>14908</v>
      </c>
      <c r="D13875" t="s">
        <v>286</v>
      </c>
      <c r="E13875" t="s">
        <v>59</v>
      </c>
      <c r="F13875" s="4">
        <v>31117</v>
      </c>
      <c r="G13875" s="4">
        <v>44012</v>
      </c>
      <c r="I13875" s="1">
        <v>42011</v>
      </c>
      <c r="J13875" s="1">
        <v>44933</v>
      </c>
      <c r="K13875" t="s">
        <v>11</v>
      </c>
    </row>
    <row r="13876" spans="2:11" hidden="1" x14ac:dyDescent="0.3">
      <c r="B13876">
        <v>13868</v>
      </c>
      <c r="C13876" t="s">
        <v>14909</v>
      </c>
      <c r="D13876" t="s">
        <v>533</v>
      </c>
      <c r="E13876" t="s">
        <v>52</v>
      </c>
      <c r="F13876" s="4">
        <v>36122</v>
      </c>
      <c r="G13876" s="4">
        <v>44012</v>
      </c>
      <c r="I13876" s="1">
        <v>57524</v>
      </c>
      <c r="J13876" s="1">
        <v>63301.05</v>
      </c>
      <c r="K13876" t="s">
        <v>11</v>
      </c>
    </row>
    <row r="13877" spans="2:11" hidden="1" x14ac:dyDescent="0.3">
      <c r="B13877">
        <v>13869</v>
      </c>
      <c r="C13877" t="s">
        <v>14910</v>
      </c>
      <c r="D13877" t="s">
        <v>22</v>
      </c>
      <c r="E13877" t="s">
        <v>23</v>
      </c>
      <c r="F13877" s="4">
        <v>39630</v>
      </c>
      <c r="G13877" s="4">
        <v>44012</v>
      </c>
      <c r="I13877" s="1">
        <v>43034</v>
      </c>
      <c r="J13877" s="1">
        <v>40892.800000000003</v>
      </c>
      <c r="K13877" t="s">
        <v>11</v>
      </c>
    </row>
    <row r="13878" spans="2:11" hidden="1" x14ac:dyDescent="0.3">
      <c r="B13878">
        <v>13870</v>
      </c>
      <c r="C13878" t="s">
        <v>14911</v>
      </c>
      <c r="D13878" t="s">
        <v>19</v>
      </c>
      <c r="E13878" t="s">
        <v>52</v>
      </c>
      <c r="F13878" s="4">
        <v>39678</v>
      </c>
      <c r="G13878" s="4">
        <v>44012</v>
      </c>
      <c r="I13878" s="1">
        <v>39853</v>
      </c>
      <c r="J13878" s="1">
        <v>36855.65</v>
      </c>
      <c r="K13878" t="s">
        <v>11</v>
      </c>
    </row>
    <row r="13879" spans="2:11" hidden="1" x14ac:dyDescent="0.3">
      <c r="B13879">
        <v>13871</v>
      </c>
      <c r="C13879" t="s">
        <v>14912</v>
      </c>
      <c r="D13879" t="s">
        <v>22</v>
      </c>
      <c r="E13879" t="s">
        <v>23</v>
      </c>
      <c r="F13879" s="4">
        <v>33798</v>
      </c>
      <c r="G13879" s="4">
        <v>44012</v>
      </c>
      <c r="I13879" s="1">
        <v>64525</v>
      </c>
      <c r="J13879" s="1">
        <v>57079.79</v>
      </c>
      <c r="K13879" t="s">
        <v>11</v>
      </c>
    </row>
    <row r="13880" spans="2:11" hidden="1" x14ac:dyDescent="0.3">
      <c r="B13880">
        <v>13872</v>
      </c>
      <c r="C13880" t="s">
        <v>14913</v>
      </c>
      <c r="D13880" t="s">
        <v>10236</v>
      </c>
      <c r="E13880" t="s">
        <v>34</v>
      </c>
      <c r="F13880" s="4">
        <v>30658</v>
      </c>
      <c r="G13880" s="4">
        <v>44012</v>
      </c>
      <c r="I13880" s="1">
        <v>36603</v>
      </c>
      <c r="J13880" s="1">
        <v>33224.29</v>
      </c>
      <c r="K13880" t="s">
        <v>11</v>
      </c>
    </row>
    <row r="13881" spans="2:11" hidden="1" x14ac:dyDescent="0.3">
      <c r="B13881">
        <v>13873</v>
      </c>
      <c r="C13881" t="s">
        <v>14914</v>
      </c>
      <c r="D13881" t="s">
        <v>709</v>
      </c>
      <c r="E13881" t="s">
        <v>23</v>
      </c>
      <c r="F13881" s="4">
        <v>36908</v>
      </c>
      <c r="G13881" s="4">
        <v>44012</v>
      </c>
      <c r="I13881" s="1">
        <v>54164</v>
      </c>
      <c r="J13881" s="1">
        <v>49450.7</v>
      </c>
      <c r="K13881" t="s">
        <v>11</v>
      </c>
    </row>
    <row r="13882" spans="2:11" hidden="1" x14ac:dyDescent="0.3">
      <c r="B13882">
        <v>13874</v>
      </c>
      <c r="C13882" t="s">
        <v>14915</v>
      </c>
      <c r="D13882" t="s">
        <v>1783</v>
      </c>
      <c r="E13882" t="s">
        <v>59</v>
      </c>
      <c r="F13882" s="4">
        <v>29969</v>
      </c>
      <c r="G13882" s="4">
        <v>44012</v>
      </c>
      <c r="I13882" s="1">
        <v>51803</v>
      </c>
      <c r="J13882" s="1">
        <v>47879.25</v>
      </c>
      <c r="K13882" t="s">
        <v>11</v>
      </c>
    </row>
    <row r="13883" spans="2:11" hidden="1" x14ac:dyDescent="0.3">
      <c r="B13883">
        <v>13875</v>
      </c>
      <c r="C13883" t="s">
        <v>14916</v>
      </c>
      <c r="D13883" t="s">
        <v>270</v>
      </c>
      <c r="E13883" t="s">
        <v>49</v>
      </c>
      <c r="F13883" s="4">
        <v>34463</v>
      </c>
      <c r="G13883" s="4">
        <v>44012</v>
      </c>
      <c r="I13883" s="1">
        <v>31240</v>
      </c>
      <c r="J13883" s="1">
        <v>28405.41</v>
      </c>
      <c r="K13883" t="s">
        <v>11</v>
      </c>
    </row>
    <row r="13884" spans="2:11" hidden="1" x14ac:dyDescent="0.3">
      <c r="B13884">
        <v>13876</v>
      </c>
      <c r="C13884" t="s">
        <v>14917</v>
      </c>
      <c r="D13884" t="s">
        <v>432</v>
      </c>
      <c r="E13884" t="s">
        <v>433</v>
      </c>
      <c r="F13884" s="4">
        <v>38415</v>
      </c>
      <c r="G13884" s="4">
        <v>44012</v>
      </c>
      <c r="I13884" s="1">
        <v>39210</v>
      </c>
      <c r="J13884" s="1">
        <v>14647.44</v>
      </c>
      <c r="K13884" t="s">
        <v>11</v>
      </c>
    </row>
    <row r="13885" spans="2:11" hidden="1" x14ac:dyDescent="0.3">
      <c r="B13885">
        <v>13877</v>
      </c>
      <c r="C13885" t="s">
        <v>14918</v>
      </c>
      <c r="D13885" t="s">
        <v>48</v>
      </c>
      <c r="E13885" t="s">
        <v>49</v>
      </c>
      <c r="F13885" s="4">
        <v>38012</v>
      </c>
      <c r="G13885" s="4">
        <v>44012</v>
      </c>
      <c r="I13885" s="1">
        <v>28059</v>
      </c>
      <c r="J13885" s="1">
        <v>26305.5</v>
      </c>
      <c r="K13885" t="s">
        <v>11</v>
      </c>
    </row>
    <row r="13886" spans="2:11" hidden="1" x14ac:dyDescent="0.3">
      <c r="B13886">
        <v>13878</v>
      </c>
      <c r="C13886" t="s">
        <v>14919</v>
      </c>
      <c r="D13886" t="s">
        <v>22</v>
      </c>
      <c r="E13886" t="s">
        <v>23</v>
      </c>
      <c r="F13886" s="4">
        <v>36563</v>
      </c>
      <c r="G13886" s="4">
        <v>44012</v>
      </c>
      <c r="I13886" s="1">
        <v>60529</v>
      </c>
      <c r="J13886" s="1">
        <v>54160.55</v>
      </c>
      <c r="K13886" t="s">
        <v>11</v>
      </c>
    </row>
    <row r="13887" spans="2:11" hidden="1" x14ac:dyDescent="0.3">
      <c r="B13887">
        <v>13879</v>
      </c>
      <c r="C13887" t="s">
        <v>14920</v>
      </c>
      <c r="D13887" t="s">
        <v>48</v>
      </c>
      <c r="E13887" t="s">
        <v>39</v>
      </c>
      <c r="F13887" s="4">
        <v>32307</v>
      </c>
      <c r="G13887" s="4">
        <v>44012</v>
      </c>
      <c r="I13887" s="1">
        <v>30555</v>
      </c>
      <c r="J13887" s="1">
        <v>28256.01</v>
      </c>
      <c r="K13887" t="s">
        <v>11</v>
      </c>
    </row>
    <row r="13888" spans="2:11" hidden="1" x14ac:dyDescent="0.3">
      <c r="B13888">
        <v>13880</v>
      </c>
      <c r="C13888" t="s">
        <v>14921</v>
      </c>
      <c r="D13888" t="s">
        <v>2595</v>
      </c>
      <c r="E13888" t="s">
        <v>52</v>
      </c>
      <c r="F13888" s="4">
        <v>34337</v>
      </c>
      <c r="G13888" s="4">
        <v>44012</v>
      </c>
      <c r="I13888" s="1">
        <v>49027</v>
      </c>
      <c r="J13888" s="1">
        <v>44313.31</v>
      </c>
      <c r="K13888" t="s">
        <v>11</v>
      </c>
    </row>
    <row r="13889" spans="2:11" hidden="1" x14ac:dyDescent="0.3">
      <c r="B13889">
        <v>13881</v>
      </c>
      <c r="C13889" t="s">
        <v>14922</v>
      </c>
      <c r="D13889" t="s">
        <v>325</v>
      </c>
      <c r="E13889" t="s">
        <v>34</v>
      </c>
      <c r="F13889" s="4">
        <v>32020</v>
      </c>
      <c r="G13889" s="4">
        <v>44012</v>
      </c>
      <c r="I13889" s="1">
        <v>42738</v>
      </c>
      <c r="J13889" s="1">
        <v>38793.089999999997</v>
      </c>
      <c r="K13889" t="s">
        <v>11</v>
      </c>
    </row>
    <row r="13890" spans="2:11" hidden="1" x14ac:dyDescent="0.3">
      <c r="B13890">
        <v>13882</v>
      </c>
      <c r="C13890" t="s">
        <v>14923</v>
      </c>
      <c r="D13890" t="s">
        <v>838</v>
      </c>
      <c r="E13890" t="s">
        <v>29</v>
      </c>
      <c r="F13890" s="4">
        <v>37151</v>
      </c>
      <c r="G13890" s="4">
        <v>44012</v>
      </c>
      <c r="I13890" s="1">
        <v>44331</v>
      </c>
      <c r="J13890" s="1">
        <v>38193.21</v>
      </c>
      <c r="K13890" t="s">
        <v>11</v>
      </c>
    </row>
    <row r="13891" spans="2:11" hidden="1" x14ac:dyDescent="0.3">
      <c r="B13891">
        <v>13883</v>
      </c>
      <c r="C13891" t="s">
        <v>14924</v>
      </c>
      <c r="D13891" t="s">
        <v>1774</v>
      </c>
      <c r="E13891" t="s">
        <v>23</v>
      </c>
      <c r="F13891" s="4">
        <v>29910</v>
      </c>
      <c r="G13891" s="4">
        <v>44012</v>
      </c>
      <c r="I13891" s="1">
        <v>90365</v>
      </c>
      <c r="J13891" s="1">
        <v>83416.679999999993</v>
      </c>
      <c r="K13891" t="s">
        <v>11</v>
      </c>
    </row>
    <row r="13892" spans="2:11" hidden="1" x14ac:dyDescent="0.3">
      <c r="B13892">
        <v>13884</v>
      </c>
      <c r="C13892" t="s">
        <v>14925</v>
      </c>
      <c r="D13892" t="s">
        <v>747</v>
      </c>
      <c r="E13892" t="s">
        <v>23</v>
      </c>
      <c r="F13892" s="4">
        <v>31870</v>
      </c>
      <c r="G13892" s="4">
        <v>44012</v>
      </c>
      <c r="I13892" s="1">
        <v>79199</v>
      </c>
      <c r="J13892" s="1">
        <v>69690.17</v>
      </c>
      <c r="K13892" t="s">
        <v>11</v>
      </c>
    </row>
    <row r="13893" spans="2:11" hidden="1" x14ac:dyDescent="0.3">
      <c r="B13893">
        <v>13885</v>
      </c>
      <c r="C13893" t="s">
        <v>14926</v>
      </c>
      <c r="D13893" t="s">
        <v>515</v>
      </c>
      <c r="E13893" t="s">
        <v>17</v>
      </c>
      <c r="F13893" s="4">
        <v>36495</v>
      </c>
      <c r="G13893" s="4">
        <v>44012</v>
      </c>
      <c r="I13893" s="1">
        <v>65368</v>
      </c>
      <c r="J13893" s="1">
        <v>58563.25</v>
      </c>
      <c r="K13893" t="s">
        <v>11</v>
      </c>
    </row>
    <row r="13894" spans="2:11" hidden="1" x14ac:dyDescent="0.3">
      <c r="B13894">
        <v>13886</v>
      </c>
      <c r="C13894" t="s">
        <v>14927</v>
      </c>
      <c r="D13894" t="s">
        <v>22</v>
      </c>
      <c r="E13894" t="s">
        <v>23</v>
      </c>
      <c r="F13894" s="4">
        <v>38853</v>
      </c>
      <c r="G13894" s="4">
        <v>44012</v>
      </c>
      <c r="I13894" s="1">
        <v>57102</v>
      </c>
      <c r="J13894" s="1">
        <v>58668.78</v>
      </c>
      <c r="K13894" t="s">
        <v>11</v>
      </c>
    </row>
    <row r="13895" spans="2:11" hidden="1" x14ac:dyDescent="0.3">
      <c r="B13895">
        <v>13887</v>
      </c>
      <c r="C13895" t="s">
        <v>14928</v>
      </c>
      <c r="D13895" t="s">
        <v>1499</v>
      </c>
      <c r="E13895" t="s">
        <v>17</v>
      </c>
      <c r="F13895" s="4">
        <v>39527</v>
      </c>
      <c r="G13895" s="4">
        <v>44012</v>
      </c>
      <c r="I13895" s="1">
        <v>37511</v>
      </c>
      <c r="J13895" s="1">
        <v>36871.910000000003</v>
      </c>
      <c r="K13895" t="s">
        <v>11</v>
      </c>
    </row>
    <row r="13896" spans="2:11" hidden="1" x14ac:dyDescent="0.3">
      <c r="B13896">
        <v>13888</v>
      </c>
      <c r="C13896" t="s">
        <v>14929</v>
      </c>
      <c r="D13896" t="s">
        <v>51</v>
      </c>
      <c r="E13896" t="s">
        <v>52</v>
      </c>
      <c r="F13896" s="4">
        <v>38334</v>
      </c>
      <c r="G13896" s="4">
        <v>44012</v>
      </c>
      <c r="I13896" s="1">
        <v>55544</v>
      </c>
      <c r="J13896" s="1">
        <v>60644.55</v>
      </c>
      <c r="K13896" t="s">
        <v>11</v>
      </c>
    </row>
    <row r="13897" spans="2:11" hidden="1" x14ac:dyDescent="0.3">
      <c r="B13897">
        <v>13889</v>
      </c>
      <c r="C13897" t="s">
        <v>14930</v>
      </c>
      <c r="D13897" t="s">
        <v>515</v>
      </c>
      <c r="E13897" t="s">
        <v>17</v>
      </c>
      <c r="F13897" s="4">
        <v>36220</v>
      </c>
      <c r="G13897" s="4">
        <v>44012</v>
      </c>
      <c r="I13897" s="1">
        <v>65368</v>
      </c>
      <c r="J13897" s="1">
        <v>58077.53</v>
      </c>
      <c r="K13897" t="s">
        <v>11</v>
      </c>
    </row>
    <row r="13898" spans="2:11" hidden="1" x14ac:dyDescent="0.3">
      <c r="B13898">
        <v>13890</v>
      </c>
      <c r="C13898" t="s">
        <v>14931</v>
      </c>
      <c r="D13898" t="s">
        <v>51</v>
      </c>
      <c r="E13898" t="s">
        <v>52</v>
      </c>
      <c r="F13898" s="4">
        <v>37846</v>
      </c>
      <c r="G13898" s="4">
        <v>44012</v>
      </c>
      <c r="I13898" s="1">
        <v>55544</v>
      </c>
      <c r="J13898" s="1">
        <v>51271.27</v>
      </c>
      <c r="K13898" t="s">
        <v>11</v>
      </c>
    </row>
    <row r="13899" spans="2:11" hidden="1" x14ac:dyDescent="0.3">
      <c r="B13899">
        <v>13891</v>
      </c>
      <c r="C13899" t="s">
        <v>14932</v>
      </c>
      <c r="D13899" t="s">
        <v>946</v>
      </c>
      <c r="E13899" t="s">
        <v>59</v>
      </c>
      <c r="F13899" s="4">
        <v>29577</v>
      </c>
      <c r="G13899" s="4">
        <v>44012</v>
      </c>
      <c r="I13899" s="1">
        <v>50981</v>
      </c>
      <c r="J13899" s="1">
        <v>51637.89</v>
      </c>
      <c r="K13899" t="s">
        <v>11</v>
      </c>
    </row>
    <row r="13900" spans="2:11" hidden="1" x14ac:dyDescent="0.3">
      <c r="B13900">
        <v>13892</v>
      </c>
      <c r="C13900" t="s">
        <v>14933</v>
      </c>
      <c r="D13900" t="s">
        <v>382</v>
      </c>
      <c r="E13900" t="s">
        <v>64</v>
      </c>
      <c r="F13900" s="4">
        <v>40619</v>
      </c>
      <c r="G13900" s="4">
        <v>44012</v>
      </c>
      <c r="I13900" s="1">
        <v>52000</v>
      </c>
      <c r="J13900" s="1">
        <v>4062.5</v>
      </c>
      <c r="K13900" t="s">
        <v>11</v>
      </c>
    </row>
    <row r="13901" spans="2:11" hidden="1" x14ac:dyDescent="0.3">
      <c r="B13901">
        <v>13893</v>
      </c>
      <c r="C13901" t="s">
        <v>14934</v>
      </c>
      <c r="D13901" t="s">
        <v>860</v>
      </c>
      <c r="E13901" t="s">
        <v>14</v>
      </c>
      <c r="F13901" s="4">
        <v>29017</v>
      </c>
      <c r="G13901" s="4">
        <v>44012</v>
      </c>
      <c r="I13901" s="1">
        <v>92200</v>
      </c>
      <c r="J13901" s="1">
        <v>80852.61</v>
      </c>
      <c r="K13901" t="s">
        <v>11</v>
      </c>
    </row>
    <row r="13902" spans="2:11" hidden="1" x14ac:dyDescent="0.3">
      <c r="B13902">
        <v>13894</v>
      </c>
      <c r="C13902" t="s">
        <v>14935</v>
      </c>
      <c r="D13902" t="s">
        <v>533</v>
      </c>
      <c r="E13902" t="s">
        <v>52</v>
      </c>
      <c r="F13902" s="4">
        <v>31320</v>
      </c>
      <c r="G13902" s="4">
        <v>44012</v>
      </c>
      <c r="I13902" s="1">
        <v>63855</v>
      </c>
      <c r="J13902" s="1">
        <v>68715.240000000005</v>
      </c>
      <c r="K13902" t="s">
        <v>11</v>
      </c>
    </row>
    <row r="13903" spans="2:11" hidden="1" x14ac:dyDescent="0.3">
      <c r="B13903">
        <v>13895</v>
      </c>
      <c r="C13903" t="s">
        <v>14936</v>
      </c>
      <c r="D13903" t="s">
        <v>568</v>
      </c>
      <c r="E13903" t="s">
        <v>52</v>
      </c>
      <c r="F13903" s="4">
        <v>29346</v>
      </c>
      <c r="G13903" s="4">
        <v>44012</v>
      </c>
      <c r="I13903" s="1">
        <v>71171</v>
      </c>
      <c r="J13903" s="1">
        <v>75175.289999999994</v>
      </c>
      <c r="K13903" t="s">
        <v>11</v>
      </c>
    </row>
    <row r="13904" spans="2:11" hidden="1" x14ac:dyDescent="0.3">
      <c r="B13904">
        <v>13896</v>
      </c>
      <c r="C13904" t="s">
        <v>14937</v>
      </c>
      <c r="D13904" t="s">
        <v>766</v>
      </c>
      <c r="E13904" t="s">
        <v>52</v>
      </c>
      <c r="F13904" s="4">
        <v>37636</v>
      </c>
      <c r="G13904" s="4">
        <v>44012</v>
      </c>
      <c r="I13904" s="1">
        <v>44986</v>
      </c>
      <c r="J13904" s="1">
        <v>10629.08</v>
      </c>
      <c r="K13904" t="s">
        <v>11</v>
      </c>
    </row>
    <row r="13905" spans="2:11" hidden="1" x14ac:dyDescent="0.3">
      <c r="B13905">
        <v>13897</v>
      </c>
      <c r="C13905" t="s">
        <v>14938</v>
      </c>
      <c r="D13905" t="s">
        <v>48</v>
      </c>
      <c r="E13905" t="s">
        <v>59</v>
      </c>
      <c r="F13905" s="4">
        <v>37221</v>
      </c>
      <c r="G13905" s="4">
        <v>44012</v>
      </c>
      <c r="I13905" s="1">
        <v>28059</v>
      </c>
      <c r="J13905" s="1">
        <v>33084.03</v>
      </c>
      <c r="K13905" t="s">
        <v>11</v>
      </c>
    </row>
    <row r="13906" spans="2:11" hidden="1" x14ac:dyDescent="0.3">
      <c r="B13906">
        <v>13898</v>
      </c>
      <c r="C13906" t="s">
        <v>14939</v>
      </c>
      <c r="D13906" t="s">
        <v>61</v>
      </c>
      <c r="E13906" t="s">
        <v>34</v>
      </c>
      <c r="F13906" s="4">
        <v>29241</v>
      </c>
      <c r="G13906" s="4">
        <v>44012</v>
      </c>
      <c r="I13906" s="1">
        <v>50981</v>
      </c>
      <c r="J13906" s="1">
        <v>46075.82</v>
      </c>
      <c r="K13906" t="s">
        <v>11</v>
      </c>
    </row>
    <row r="13907" spans="2:11" hidden="1" x14ac:dyDescent="0.3">
      <c r="B13907">
        <v>13899</v>
      </c>
      <c r="C13907" t="s">
        <v>14940</v>
      </c>
      <c r="D13907" t="s">
        <v>443</v>
      </c>
      <c r="E13907" t="s">
        <v>299</v>
      </c>
      <c r="F13907" s="4">
        <v>37823</v>
      </c>
      <c r="G13907" s="4">
        <v>44012</v>
      </c>
      <c r="I13907" s="1">
        <v>33841</v>
      </c>
      <c r="J13907" s="1">
        <v>31888.55</v>
      </c>
      <c r="K13907" t="s">
        <v>11</v>
      </c>
    </row>
    <row r="13908" spans="2:11" hidden="1" x14ac:dyDescent="0.3">
      <c r="B13908">
        <v>13900</v>
      </c>
      <c r="C13908" t="s">
        <v>14941</v>
      </c>
      <c r="D13908" t="s">
        <v>114</v>
      </c>
      <c r="E13908" t="s">
        <v>39</v>
      </c>
      <c r="F13908" s="4">
        <v>39077</v>
      </c>
      <c r="G13908" s="4">
        <v>44012</v>
      </c>
      <c r="I13908" s="1">
        <v>105513.12</v>
      </c>
      <c r="J13908" s="1">
        <v>93339.14</v>
      </c>
      <c r="K13908" t="s">
        <v>11</v>
      </c>
    </row>
    <row r="13909" spans="2:11" hidden="1" x14ac:dyDescent="0.3">
      <c r="B13909">
        <v>13901</v>
      </c>
      <c r="C13909" t="s">
        <v>14942</v>
      </c>
      <c r="D13909" t="s">
        <v>453</v>
      </c>
      <c r="E13909" t="s">
        <v>34</v>
      </c>
      <c r="F13909" s="4">
        <v>39616</v>
      </c>
      <c r="G13909" s="4">
        <v>44012</v>
      </c>
      <c r="I13909" s="1">
        <v>38355</v>
      </c>
      <c r="J13909" s="1">
        <v>34794.5</v>
      </c>
      <c r="K13909" t="s">
        <v>11</v>
      </c>
    </row>
    <row r="13910" spans="2:11" hidden="1" x14ac:dyDescent="0.3">
      <c r="B13910">
        <v>13902</v>
      </c>
      <c r="C13910" t="s">
        <v>14943</v>
      </c>
      <c r="D13910" t="s">
        <v>137</v>
      </c>
      <c r="E13910" t="s">
        <v>546</v>
      </c>
      <c r="F13910" s="4">
        <v>40525</v>
      </c>
      <c r="G13910" s="4">
        <v>44012</v>
      </c>
      <c r="I13910" s="1">
        <v>56500</v>
      </c>
      <c r="J13910" s="1">
        <v>23469.49</v>
      </c>
      <c r="K13910" t="s">
        <v>11</v>
      </c>
    </row>
    <row r="13911" spans="2:11" hidden="1" x14ac:dyDescent="0.3">
      <c r="B13911">
        <v>13903</v>
      </c>
      <c r="C13911" t="s">
        <v>14944</v>
      </c>
      <c r="D13911" t="s">
        <v>83</v>
      </c>
      <c r="E13911" t="s">
        <v>52</v>
      </c>
      <c r="F13911" s="4">
        <v>38796</v>
      </c>
      <c r="G13911" s="4">
        <v>44012</v>
      </c>
      <c r="I13911" s="1">
        <v>60517</v>
      </c>
      <c r="J13911" s="1">
        <v>66872.36</v>
      </c>
      <c r="K13911" t="s">
        <v>11</v>
      </c>
    </row>
    <row r="13912" spans="2:11" hidden="1" x14ac:dyDescent="0.3">
      <c r="B13912">
        <v>13904</v>
      </c>
      <c r="C13912" t="s">
        <v>14945</v>
      </c>
      <c r="D13912" t="s">
        <v>48</v>
      </c>
      <c r="E13912" t="s">
        <v>39</v>
      </c>
      <c r="F13912" s="4">
        <v>35044</v>
      </c>
      <c r="G13912" s="4">
        <v>44012</v>
      </c>
      <c r="I13912" s="1">
        <v>29723</v>
      </c>
      <c r="J13912" s="1">
        <v>26605.53</v>
      </c>
      <c r="K13912" t="s">
        <v>11</v>
      </c>
    </row>
    <row r="13913" spans="2:11" hidden="1" x14ac:dyDescent="0.3">
      <c r="B13913">
        <v>13905</v>
      </c>
      <c r="C13913" t="s">
        <v>14946</v>
      </c>
      <c r="D13913" t="s">
        <v>6469</v>
      </c>
      <c r="E13913" t="s">
        <v>546</v>
      </c>
      <c r="F13913" s="4">
        <v>39552</v>
      </c>
      <c r="G13913" s="4">
        <v>44012</v>
      </c>
      <c r="I13913" s="1">
        <v>8062</v>
      </c>
      <c r="J13913" s="1">
        <v>7441.92</v>
      </c>
      <c r="K13913" t="s">
        <v>11</v>
      </c>
    </row>
    <row r="13914" spans="2:11" hidden="1" x14ac:dyDescent="0.3">
      <c r="B13914">
        <v>13906</v>
      </c>
      <c r="C13914" t="s">
        <v>14947</v>
      </c>
      <c r="D13914" t="s">
        <v>684</v>
      </c>
      <c r="E13914" t="s">
        <v>153</v>
      </c>
      <c r="F13914" s="4">
        <v>37224</v>
      </c>
      <c r="G13914" s="4">
        <v>44012</v>
      </c>
      <c r="I13914" s="1">
        <v>32683</v>
      </c>
      <c r="J13914" s="1">
        <v>28769.03</v>
      </c>
      <c r="K13914" t="s">
        <v>11</v>
      </c>
    </row>
    <row r="13915" spans="2:11" hidden="1" x14ac:dyDescent="0.3">
      <c r="B13915">
        <v>13907</v>
      </c>
      <c r="C13915" t="s">
        <v>14948</v>
      </c>
      <c r="D13915" t="s">
        <v>22</v>
      </c>
      <c r="E13915" t="s">
        <v>23</v>
      </c>
      <c r="F13915" s="4">
        <v>33024</v>
      </c>
      <c r="G13915" s="4">
        <v>44012</v>
      </c>
      <c r="I13915" s="1">
        <v>65669</v>
      </c>
      <c r="J13915" s="1">
        <v>62494.43</v>
      </c>
      <c r="K13915" t="s">
        <v>11</v>
      </c>
    </row>
    <row r="13916" spans="2:11" hidden="1" x14ac:dyDescent="0.3">
      <c r="B13916">
        <v>13908</v>
      </c>
      <c r="C13916" t="s">
        <v>14949</v>
      </c>
      <c r="D13916" t="s">
        <v>5664</v>
      </c>
      <c r="E13916" t="s">
        <v>64</v>
      </c>
      <c r="F13916" s="4">
        <v>37754</v>
      </c>
      <c r="G13916" s="4">
        <v>44012</v>
      </c>
      <c r="I13916" s="1">
        <v>33841</v>
      </c>
      <c r="J13916" s="1">
        <v>27849.8</v>
      </c>
      <c r="K13916" t="s">
        <v>11</v>
      </c>
    </row>
    <row r="13917" spans="2:11" hidden="1" x14ac:dyDescent="0.3">
      <c r="B13917">
        <v>13909</v>
      </c>
      <c r="C13917" t="s">
        <v>14950</v>
      </c>
      <c r="D13917" t="s">
        <v>1345</v>
      </c>
      <c r="E13917" t="s">
        <v>647</v>
      </c>
      <c r="F13917" s="4">
        <v>40526</v>
      </c>
      <c r="G13917" s="4">
        <v>44012</v>
      </c>
      <c r="I13917" s="1">
        <v>50000</v>
      </c>
      <c r="J13917" s="1">
        <v>20576.990000000002</v>
      </c>
      <c r="K13917" t="s">
        <v>11</v>
      </c>
    </row>
    <row r="13918" spans="2:11" hidden="1" x14ac:dyDescent="0.3">
      <c r="B13918">
        <v>13910</v>
      </c>
      <c r="C13918" t="s">
        <v>14951</v>
      </c>
      <c r="D13918" t="s">
        <v>105</v>
      </c>
      <c r="E13918" t="s">
        <v>17</v>
      </c>
      <c r="F13918" s="4">
        <v>39555</v>
      </c>
      <c r="G13918" s="4">
        <v>44012</v>
      </c>
      <c r="I13918" s="1">
        <v>35630</v>
      </c>
      <c r="J13918" s="1">
        <v>29617.79</v>
      </c>
      <c r="K13918" t="s">
        <v>11</v>
      </c>
    </row>
    <row r="13919" spans="2:11" hidden="1" x14ac:dyDescent="0.3">
      <c r="B13919">
        <v>13911</v>
      </c>
      <c r="C13919" t="s">
        <v>14952</v>
      </c>
      <c r="D13919" t="s">
        <v>28</v>
      </c>
      <c r="E13919" t="s">
        <v>29</v>
      </c>
      <c r="F13919" s="4">
        <v>38803</v>
      </c>
      <c r="G13919" s="4">
        <v>44012</v>
      </c>
      <c r="I13919" s="1">
        <v>29326</v>
      </c>
      <c r="J13919" s="1">
        <v>27469.64</v>
      </c>
      <c r="K13919" t="s">
        <v>11</v>
      </c>
    </row>
    <row r="13920" spans="2:11" hidden="1" x14ac:dyDescent="0.3">
      <c r="B13920">
        <v>13912</v>
      </c>
      <c r="C13920" t="s">
        <v>14953</v>
      </c>
      <c r="D13920" t="s">
        <v>48</v>
      </c>
      <c r="E13920" t="s">
        <v>153</v>
      </c>
      <c r="F13920" s="4">
        <v>34451</v>
      </c>
      <c r="G13920" s="4">
        <v>44012</v>
      </c>
      <c r="I13920" s="1">
        <v>29723</v>
      </c>
      <c r="J13920" s="1">
        <v>39214.400000000001</v>
      </c>
      <c r="K13920" t="s">
        <v>11</v>
      </c>
    </row>
    <row r="13921" spans="2:11" hidden="1" x14ac:dyDescent="0.3">
      <c r="B13921">
        <v>13913</v>
      </c>
      <c r="C13921" t="s">
        <v>14954</v>
      </c>
      <c r="D13921" t="s">
        <v>2331</v>
      </c>
      <c r="E13921" t="s">
        <v>69</v>
      </c>
      <c r="F13921" s="4">
        <v>35929</v>
      </c>
      <c r="G13921" s="4">
        <v>44012</v>
      </c>
      <c r="I13921" s="1">
        <v>27530</v>
      </c>
      <c r="J13921" s="1">
        <v>24687.8</v>
      </c>
      <c r="K13921" t="s">
        <v>11</v>
      </c>
    </row>
    <row r="13922" spans="2:11" hidden="1" x14ac:dyDescent="0.3">
      <c r="B13922">
        <v>13914</v>
      </c>
      <c r="C13922" t="s">
        <v>14955</v>
      </c>
      <c r="D13922" t="s">
        <v>14956</v>
      </c>
      <c r="E13922" t="s">
        <v>29</v>
      </c>
      <c r="F13922" s="4">
        <v>38523</v>
      </c>
      <c r="G13922" s="4">
        <v>44012</v>
      </c>
      <c r="I13922" s="1">
        <v>56500</v>
      </c>
      <c r="J13922" s="1">
        <v>48894.91</v>
      </c>
      <c r="K13922" t="s">
        <v>11</v>
      </c>
    </row>
    <row r="13923" spans="2:11" hidden="1" x14ac:dyDescent="0.3">
      <c r="B13923">
        <v>13915</v>
      </c>
      <c r="C13923" t="s">
        <v>14957</v>
      </c>
      <c r="D13923" t="s">
        <v>255</v>
      </c>
      <c r="E13923" t="s">
        <v>17</v>
      </c>
      <c r="F13923" s="4">
        <v>38229</v>
      </c>
      <c r="G13923" s="4">
        <v>44012</v>
      </c>
      <c r="I13923" s="1">
        <v>61534</v>
      </c>
      <c r="J13923" s="1">
        <v>53834.720000000001</v>
      </c>
      <c r="K13923" t="s">
        <v>11</v>
      </c>
    </row>
    <row r="13924" spans="2:11" hidden="1" x14ac:dyDescent="0.3">
      <c r="B13924">
        <v>13916</v>
      </c>
      <c r="C13924" t="s">
        <v>14958</v>
      </c>
      <c r="D13924" t="s">
        <v>22</v>
      </c>
      <c r="E13924" t="s">
        <v>23</v>
      </c>
      <c r="F13924" s="4">
        <v>40294</v>
      </c>
      <c r="G13924" s="4">
        <v>44012</v>
      </c>
      <c r="I13924" s="1">
        <v>42391</v>
      </c>
      <c r="J13924" s="1">
        <v>38805.14</v>
      </c>
      <c r="K13924" t="s">
        <v>11</v>
      </c>
    </row>
    <row r="13925" spans="2:11" hidden="1" x14ac:dyDescent="0.3">
      <c r="B13925">
        <v>13917</v>
      </c>
      <c r="C13925" t="s">
        <v>14959</v>
      </c>
      <c r="D13925" t="s">
        <v>14960</v>
      </c>
      <c r="E13925" t="s">
        <v>23</v>
      </c>
      <c r="F13925" s="4">
        <v>26689</v>
      </c>
      <c r="G13925" s="4">
        <v>44012</v>
      </c>
      <c r="I13925" s="1">
        <v>57600</v>
      </c>
      <c r="J13925" s="1">
        <v>49181.55</v>
      </c>
      <c r="K13925" t="s">
        <v>11</v>
      </c>
    </row>
    <row r="13926" spans="2:11" hidden="1" x14ac:dyDescent="0.3">
      <c r="B13926">
        <v>13918</v>
      </c>
      <c r="C13926" t="s">
        <v>14961</v>
      </c>
      <c r="D13926" t="s">
        <v>22</v>
      </c>
      <c r="E13926" t="s">
        <v>23</v>
      </c>
      <c r="F13926" s="4">
        <v>34645</v>
      </c>
      <c r="G13926" s="4">
        <v>44012</v>
      </c>
      <c r="I13926" s="1">
        <v>63384</v>
      </c>
      <c r="J13926" s="1">
        <v>58779.39</v>
      </c>
      <c r="K13926" t="s">
        <v>11</v>
      </c>
    </row>
    <row r="13927" spans="2:11" hidden="1" x14ac:dyDescent="0.3">
      <c r="B13927">
        <v>13919</v>
      </c>
      <c r="C13927" t="s">
        <v>14962</v>
      </c>
      <c r="D13927" t="s">
        <v>443</v>
      </c>
      <c r="E13927" t="s">
        <v>299</v>
      </c>
      <c r="F13927" s="4">
        <v>39277</v>
      </c>
      <c r="G13927" s="4">
        <v>44012</v>
      </c>
      <c r="I13927" s="1">
        <v>33300</v>
      </c>
      <c r="J13927" s="1">
        <v>30600.55</v>
      </c>
      <c r="K13927" t="s">
        <v>11</v>
      </c>
    </row>
    <row r="13928" spans="2:11" hidden="1" x14ac:dyDescent="0.3">
      <c r="B13928">
        <v>13920</v>
      </c>
      <c r="C13928" t="s">
        <v>14963</v>
      </c>
      <c r="D13928" t="s">
        <v>114</v>
      </c>
      <c r="E13928" t="s">
        <v>296</v>
      </c>
      <c r="F13928" s="4">
        <v>39000</v>
      </c>
      <c r="G13928" s="4">
        <v>44012</v>
      </c>
      <c r="I13928" s="1">
        <v>95500</v>
      </c>
      <c r="J13928" s="1">
        <v>83496.02</v>
      </c>
      <c r="K13928" t="s">
        <v>11</v>
      </c>
    </row>
    <row r="13929" spans="2:11" hidden="1" x14ac:dyDescent="0.3">
      <c r="B13929">
        <v>13921</v>
      </c>
      <c r="C13929" t="s">
        <v>14964</v>
      </c>
      <c r="D13929" t="s">
        <v>22</v>
      </c>
      <c r="E13929" t="s">
        <v>23</v>
      </c>
      <c r="F13929" s="4">
        <v>36727</v>
      </c>
      <c r="G13929" s="4">
        <v>44012</v>
      </c>
      <c r="I13929" s="1">
        <v>59958</v>
      </c>
      <c r="J13929" s="1">
        <v>79064.490000000005</v>
      </c>
      <c r="K13929" t="s">
        <v>11</v>
      </c>
    </row>
    <row r="13930" spans="2:11" hidden="1" x14ac:dyDescent="0.3">
      <c r="B13930">
        <v>13922</v>
      </c>
      <c r="C13930" t="s">
        <v>14965</v>
      </c>
      <c r="D13930" t="s">
        <v>14966</v>
      </c>
      <c r="E13930" t="s">
        <v>34</v>
      </c>
      <c r="F13930" s="4">
        <v>39063</v>
      </c>
      <c r="G13930" s="4">
        <v>44012</v>
      </c>
      <c r="I13930" s="1">
        <v>90100</v>
      </c>
      <c r="J13930" s="1">
        <v>59997.760000000002</v>
      </c>
      <c r="K13930" t="s">
        <v>11</v>
      </c>
    </row>
    <row r="13931" spans="2:11" hidden="1" x14ac:dyDescent="0.3">
      <c r="B13931">
        <v>13923</v>
      </c>
      <c r="C13931" t="s">
        <v>14967</v>
      </c>
      <c r="D13931" t="s">
        <v>1468</v>
      </c>
      <c r="E13931" t="s">
        <v>59</v>
      </c>
      <c r="F13931" s="4">
        <v>34309</v>
      </c>
      <c r="G13931" s="4">
        <v>44012</v>
      </c>
      <c r="I13931" s="1">
        <v>42921</v>
      </c>
      <c r="J13931" s="1">
        <v>38962.18</v>
      </c>
      <c r="K13931" t="s">
        <v>11</v>
      </c>
    </row>
    <row r="13932" spans="2:11" hidden="1" x14ac:dyDescent="0.3">
      <c r="B13932">
        <v>13924</v>
      </c>
      <c r="C13932" t="s">
        <v>14968</v>
      </c>
      <c r="D13932" t="s">
        <v>13</v>
      </c>
      <c r="E13932" t="s">
        <v>14</v>
      </c>
      <c r="F13932" s="4">
        <v>38327</v>
      </c>
      <c r="G13932" s="4">
        <v>44012</v>
      </c>
      <c r="I13932" s="1">
        <v>79400</v>
      </c>
      <c r="J13932" s="1">
        <v>70544.600000000006</v>
      </c>
      <c r="K13932" t="s">
        <v>11</v>
      </c>
    </row>
    <row r="13933" spans="2:11" hidden="1" x14ac:dyDescent="0.3">
      <c r="B13933">
        <v>13925</v>
      </c>
      <c r="C13933" t="s">
        <v>14969</v>
      </c>
      <c r="D13933" t="s">
        <v>397</v>
      </c>
      <c r="E13933" t="s">
        <v>55</v>
      </c>
      <c r="F13933" s="4">
        <v>31607</v>
      </c>
      <c r="G13933" s="4">
        <v>44012</v>
      </c>
      <c r="I13933" s="1">
        <v>57320</v>
      </c>
      <c r="J13933" s="1">
        <v>51147.45</v>
      </c>
      <c r="K13933" t="s">
        <v>11</v>
      </c>
    </row>
    <row r="13934" spans="2:11" hidden="1" x14ac:dyDescent="0.3">
      <c r="B13934">
        <v>13926</v>
      </c>
      <c r="C13934" t="s">
        <v>14970</v>
      </c>
      <c r="D13934" t="s">
        <v>48</v>
      </c>
      <c r="E13934" t="s">
        <v>49</v>
      </c>
      <c r="F13934" s="4">
        <v>35730</v>
      </c>
      <c r="G13934" s="4">
        <v>44012</v>
      </c>
      <c r="I13934" s="1">
        <v>28891</v>
      </c>
      <c r="J13934" s="1">
        <v>25668.720000000001</v>
      </c>
      <c r="K13934" t="s">
        <v>11</v>
      </c>
    </row>
    <row r="13935" spans="2:11" hidden="1" x14ac:dyDescent="0.3">
      <c r="B13935">
        <v>13927</v>
      </c>
      <c r="C13935" t="s">
        <v>14971</v>
      </c>
      <c r="D13935" t="s">
        <v>128</v>
      </c>
      <c r="E13935" t="s">
        <v>34</v>
      </c>
      <c r="F13935" s="4">
        <v>28807</v>
      </c>
      <c r="G13935" s="4">
        <v>44012</v>
      </c>
      <c r="I13935" s="1">
        <v>36349</v>
      </c>
      <c r="J13935" s="1">
        <v>32997.050000000003</v>
      </c>
      <c r="K13935" t="s">
        <v>11</v>
      </c>
    </row>
    <row r="13936" spans="2:11" hidden="1" x14ac:dyDescent="0.3">
      <c r="B13936">
        <v>13928</v>
      </c>
      <c r="C13936" t="s">
        <v>14972</v>
      </c>
      <c r="D13936" t="s">
        <v>369</v>
      </c>
      <c r="E13936" t="s">
        <v>17</v>
      </c>
      <c r="F13936" s="4">
        <v>24645</v>
      </c>
      <c r="G13936" s="4">
        <v>44012</v>
      </c>
      <c r="I13936" s="1">
        <v>38937</v>
      </c>
      <c r="J13936" s="1">
        <v>35492.65</v>
      </c>
      <c r="K13936" t="s">
        <v>11</v>
      </c>
    </row>
    <row r="13937" spans="2:11" hidden="1" x14ac:dyDescent="0.3">
      <c r="B13937">
        <v>13929</v>
      </c>
      <c r="C13937" t="s">
        <v>14973</v>
      </c>
      <c r="D13937" t="s">
        <v>122</v>
      </c>
      <c r="E13937" t="s">
        <v>123</v>
      </c>
      <c r="F13937" s="4">
        <v>34982</v>
      </c>
      <c r="G13937" s="4">
        <v>44012</v>
      </c>
      <c r="I13937" s="1">
        <v>31928</v>
      </c>
      <c r="J13937" s="1">
        <v>28792.18</v>
      </c>
      <c r="K13937" t="s">
        <v>11</v>
      </c>
    </row>
    <row r="13938" spans="2:11" hidden="1" x14ac:dyDescent="0.3">
      <c r="B13938">
        <v>13930</v>
      </c>
      <c r="C13938" t="s">
        <v>14974</v>
      </c>
      <c r="D13938" t="s">
        <v>22</v>
      </c>
      <c r="E13938" t="s">
        <v>23</v>
      </c>
      <c r="F13938" s="4">
        <v>34828</v>
      </c>
      <c r="G13938" s="4">
        <v>44012</v>
      </c>
      <c r="I13938" s="1">
        <v>63384</v>
      </c>
      <c r="J13938" s="1">
        <v>61479.14</v>
      </c>
      <c r="K13938" t="s">
        <v>11</v>
      </c>
    </row>
    <row r="13939" spans="2:11" hidden="1" x14ac:dyDescent="0.3">
      <c r="B13939">
        <v>13931</v>
      </c>
      <c r="C13939" t="s">
        <v>14975</v>
      </c>
      <c r="D13939" t="s">
        <v>48</v>
      </c>
      <c r="E13939" t="s">
        <v>49</v>
      </c>
      <c r="F13939" s="4">
        <v>35432</v>
      </c>
      <c r="G13939" s="4">
        <v>44012</v>
      </c>
      <c r="I13939" s="1">
        <v>28891</v>
      </c>
      <c r="J13939" s="1">
        <v>26168.76</v>
      </c>
      <c r="K13939" t="s">
        <v>11</v>
      </c>
    </row>
    <row r="13940" spans="2:11" hidden="1" x14ac:dyDescent="0.3">
      <c r="B13940">
        <v>13932</v>
      </c>
      <c r="C13940" t="s">
        <v>14976</v>
      </c>
      <c r="D13940" t="s">
        <v>3863</v>
      </c>
      <c r="E13940" t="s">
        <v>153</v>
      </c>
      <c r="F13940" s="4">
        <v>38176</v>
      </c>
      <c r="G13940" s="4">
        <v>44012</v>
      </c>
      <c r="I13940" s="1">
        <v>27076</v>
      </c>
      <c r="J13940" s="1">
        <v>23053.71</v>
      </c>
      <c r="K13940" t="s">
        <v>11</v>
      </c>
    </row>
    <row r="13941" spans="2:11" hidden="1" x14ac:dyDescent="0.3">
      <c r="B13941">
        <v>13933</v>
      </c>
      <c r="C13941" t="s">
        <v>14977</v>
      </c>
      <c r="D13941" t="s">
        <v>3492</v>
      </c>
      <c r="E13941" t="s">
        <v>59</v>
      </c>
      <c r="F13941" s="4">
        <v>34673</v>
      </c>
      <c r="G13941" s="4">
        <v>44012</v>
      </c>
      <c r="I13941" s="1">
        <v>41562</v>
      </c>
      <c r="J13941" s="1">
        <v>38359.480000000003</v>
      </c>
      <c r="K13941" t="s">
        <v>11</v>
      </c>
    </row>
    <row r="13942" spans="2:11" hidden="1" x14ac:dyDescent="0.3">
      <c r="B13942">
        <v>13934</v>
      </c>
      <c r="C13942" t="s">
        <v>14978</v>
      </c>
      <c r="D13942" t="s">
        <v>291</v>
      </c>
      <c r="E13942" t="s">
        <v>17</v>
      </c>
      <c r="F13942" s="4">
        <v>39454</v>
      </c>
      <c r="G13942" s="4">
        <v>44012</v>
      </c>
      <c r="I13942" s="1">
        <v>15080</v>
      </c>
      <c r="J13942" s="1">
        <v>5288.88</v>
      </c>
      <c r="K13942" t="s">
        <v>11</v>
      </c>
    </row>
    <row r="13943" spans="2:11" hidden="1" x14ac:dyDescent="0.3">
      <c r="B13943">
        <v>13935</v>
      </c>
      <c r="C13943" t="s">
        <v>14979</v>
      </c>
      <c r="D13943" t="s">
        <v>995</v>
      </c>
      <c r="E13943" t="s">
        <v>29</v>
      </c>
      <c r="F13943" s="4">
        <v>37516</v>
      </c>
      <c r="G13943" s="4">
        <v>44012</v>
      </c>
      <c r="I13943" s="1">
        <v>56500</v>
      </c>
      <c r="J13943" s="1">
        <v>48383.18</v>
      </c>
      <c r="K13943" t="s">
        <v>11</v>
      </c>
    </row>
    <row r="13944" spans="2:11" hidden="1" x14ac:dyDescent="0.3">
      <c r="B13944">
        <v>13936</v>
      </c>
      <c r="C13944" t="s">
        <v>14980</v>
      </c>
      <c r="D13944" t="s">
        <v>14981</v>
      </c>
      <c r="E13944" t="s">
        <v>17</v>
      </c>
      <c r="F13944" s="4">
        <v>38117</v>
      </c>
      <c r="G13944" s="4">
        <v>44012</v>
      </c>
      <c r="I13944" s="1">
        <v>48257</v>
      </c>
      <c r="J13944" s="1">
        <v>43617.39</v>
      </c>
      <c r="K13944" t="s">
        <v>11</v>
      </c>
    </row>
    <row r="13945" spans="2:11" hidden="1" x14ac:dyDescent="0.3">
      <c r="B13945">
        <v>13937</v>
      </c>
      <c r="C13945" t="s">
        <v>14982</v>
      </c>
      <c r="D13945" t="s">
        <v>164</v>
      </c>
      <c r="E13945" t="s">
        <v>17</v>
      </c>
      <c r="F13945" s="4">
        <v>40581</v>
      </c>
      <c r="G13945" s="4">
        <v>44012</v>
      </c>
      <c r="I13945" s="1">
        <v>38175</v>
      </c>
      <c r="J13945" s="1">
        <v>9664.4599999999991</v>
      </c>
      <c r="K13945" t="s">
        <v>11</v>
      </c>
    </row>
    <row r="13946" spans="2:11" hidden="1" x14ac:dyDescent="0.3">
      <c r="B13946">
        <v>13938</v>
      </c>
      <c r="C13946" t="s">
        <v>14983</v>
      </c>
      <c r="D13946" t="s">
        <v>186</v>
      </c>
      <c r="E13946" t="s">
        <v>39</v>
      </c>
      <c r="F13946" s="4">
        <v>38775</v>
      </c>
      <c r="G13946" s="4">
        <v>44012</v>
      </c>
      <c r="I13946" s="1">
        <v>57900</v>
      </c>
      <c r="J13946" s="1">
        <v>51006.95</v>
      </c>
      <c r="K13946" t="s">
        <v>11</v>
      </c>
    </row>
    <row r="13947" spans="2:11" hidden="1" x14ac:dyDescent="0.3">
      <c r="B13947">
        <v>13939</v>
      </c>
      <c r="C13947" t="s">
        <v>14984</v>
      </c>
      <c r="D13947" t="s">
        <v>3093</v>
      </c>
      <c r="E13947" t="s">
        <v>153</v>
      </c>
      <c r="F13947" s="4">
        <v>31540</v>
      </c>
      <c r="G13947" s="4">
        <v>44012</v>
      </c>
      <c r="I13947" s="1">
        <v>40463</v>
      </c>
      <c r="J13947" s="1">
        <v>35278.870000000003</v>
      </c>
      <c r="K13947" t="s">
        <v>11</v>
      </c>
    </row>
    <row r="13948" spans="2:11" hidden="1" x14ac:dyDescent="0.3">
      <c r="B13948">
        <v>13940</v>
      </c>
      <c r="C13948" t="s">
        <v>14985</v>
      </c>
      <c r="D13948" t="s">
        <v>14986</v>
      </c>
      <c r="E13948" t="s">
        <v>39</v>
      </c>
      <c r="F13948" s="4">
        <v>25559</v>
      </c>
      <c r="G13948" s="4">
        <v>44012</v>
      </c>
      <c r="I13948" s="1">
        <v>62251</v>
      </c>
      <c r="J13948" s="1">
        <v>78806.48</v>
      </c>
      <c r="K13948" t="s">
        <v>11</v>
      </c>
    </row>
    <row r="13949" spans="2:11" hidden="1" x14ac:dyDescent="0.3">
      <c r="B13949">
        <v>13941</v>
      </c>
      <c r="C13949" t="s">
        <v>14987</v>
      </c>
      <c r="D13949" t="s">
        <v>8687</v>
      </c>
      <c r="E13949" t="s">
        <v>46</v>
      </c>
      <c r="F13949" s="4">
        <v>31653</v>
      </c>
      <c r="G13949" s="4">
        <v>44012</v>
      </c>
      <c r="I13949" s="1">
        <v>38263</v>
      </c>
      <c r="J13949" s="1">
        <v>37501.120000000003</v>
      </c>
      <c r="K13949" t="s">
        <v>11</v>
      </c>
    </row>
    <row r="13950" spans="2:11" hidden="1" x14ac:dyDescent="0.3">
      <c r="B13950">
        <v>13942</v>
      </c>
      <c r="C13950" t="s">
        <v>14988</v>
      </c>
      <c r="D13950" t="s">
        <v>419</v>
      </c>
      <c r="E13950" t="s">
        <v>39</v>
      </c>
      <c r="F13950" s="4">
        <v>38307</v>
      </c>
      <c r="G13950" s="4">
        <v>44012</v>
      </c>
      <c r="I13950" s="1">
        <v>44331</v>
      </c>
      <c r="J13950" s="1">
        <v>41474.1</v>
      </c>
      <c r="K13950" t="s">
        <v>11</v>
      </c>
    </row>
    <row r="13951" spans="2:11" hidden="1" x14ac:dyDescent="0.3">
      <c r="B13951">
        <v>13943</v>
      </c>
      <c r="C13951" t="s">
        <v>14989</v>
      </c>
      <c r="D13951" t="s">
        <v>747</v>
      </c>
      <c r="E13951" t="s">
        <v>23</v>
      </c>
      <c r="F13951" s="4">
        <v>34794</v>
      </c>
      <c r="G13951" s="4">
        <v>44012</v>
      </c>
      <c r="I13951" s="1">
        <v>74552</v>
      </c>
      <c r="J13951" s="1">
        <v>72344.98</v>
      </c>
      <c r="K13951" t="s">
        <v>11</v>
      </c>
    </row>
    <row r="13952" spans="2:11" hidden="1" x14ac:dyDescent="0.3">
      <c r="B13952">
        <v>13944</v>
      </c>
      <c r="C13952" t="s">
        <v>14990</v>
      </c>
      <c r="D13952" t="s">
        <v>182</v>
      </c>
      <c r="E13952" t="s">
        <v>52</v>
      </c>
      <c r="F13952" s="4">
        <v>31887</v>
      </c>
      <c r="G13952" s="4">
        <v>44012</v>
      </c>
      <c r="I13952" s="1">
        <v>59916</v>
      </c>
      <c r="J13952" s="1">
        <v>70368.740000000005</v>
      </c>
      <c r="K13952" t="s">
        <v>11</v>
      </c>
    </row>
    <row r="13953" spans="2:11" hidden="1" x14ac:dyDescent="0.3">
      <c r="B13953">
        <v>13945</v>
      </c>
      <c r="C13953" t="s">
        <v>14991</v>
      </c>
      <c r="D13953" t="s">
        <v>22</v>
      </c>
      <c r="E13953" t="s">
        <v>23</v>
      </c>
      <c r="F13953" s="4">
        <v>38426</v>
      </c>
      <c r="G13953" s="4">
        <v>44012</v>
      </c>
      <c r="I13953" s="1">
        <v>57674</v>
      </c>
      <c r="J13953" s="1">
        <v>70177.460000000006</v>
      </c>
      <c r="K13953" t="s">
        <v>11</v>
      </c>
    </row>
    <row r="13954" spans="2:11" hidden="1" x14ac:dyDescent="0.3">
      <c r="B13954">
        <v>13946</v>
      </c>
      <c r="C13954" t="s">
        <v>14992</v>
      </c>
      <c r="D13954" t="s">
        <v>19</v>
      </c>
      <c r="E13954" t="s">
        <v>20</v>
      </c>
      <c r="F13954" s="4">
        <v>40562</v>
      </c>
      <c r="G13954" s="4">
        <v>44012</v>
      </c>
      <c r="I13954" s="1">
        <v>33476</v>
      </c>
      <c r="J13954" s="1">
        <v>10552.43</v>
      </c>
      <c r="K13954" t="s">
        <v>11</v>
      </c>
    </row>
    <row r="13955" spans="2:11" hidden="1" x14ac:dyDescent="0.3">
      <c r="B13955">
        <v>13947</v>
      </c>
      <c r="C13955" t="s">
        <v>14993</v>
      </c>
      <c r="D13955" t="s">
        <v>71</v>
      </c>
      <c r="E13955" t="s">
        <v>72</v>
      </c>
      <c r="F13955" s="4">
        <v>28590</v>
      </c>
      <c r="G13955" s="4">
        <v>44012</v>
      </c>
      <c r="I13955" s="1">
        <v>10988</v>
      </c>
      <c r="J13955" s="1">
        <v>10772.25</v>
      </c>
      <c r="K13955" t="s">
        <v>11</v>
      </c>
    </row>
    <row r="13956" spans="2:11" hidden="1" x14ac:dyDescent="0.3">
      <c r="B13956">
        <v>13948</v>
      </c>
      <c r="C13956" t="s">
        <v>14994</v>
      </c>
      <c r="D13956" t="s">
        <v>19</v>
      </c>
      <c r="E13956" t="s">
        <v>52</v>
      </c>
      <c r="F13956" s="4">
        <v>39678</v>
      </c>
      <c r="G13956" s="4">
        <v>44012</v>
      </c>
      <c r="I13956" s="1">
        <v>39853</v>
      </c>
      <c r="J13956" s="1">
        <v>43926.34</v>
      </c>
      <c r="K13956" t="s">
        <v>11</v>
      </c>
    </row>
    <row r="13957" spans="2:11" hidden="1" x14ac:dyDescent="0.3">
      <c r="B13957">
        <v>13949</v>
      </c>
      <c r="C13957" t="s">
        <v>14995</v>
      </c>
      <c r="D13957" t="s">
        <v>568</v>
      </c>
      <c r="E13957" t="s">
        <v>52</v>
      </c>
      <c r="F13957" s="4">
        <v>28299</v>
      </c>
      <c r="G13957" s="4">
        <v>44012</v>
      </c>
      <c r="I13957" s="1">
        <v>71171</v>
      </c>
      <c r="J13957" s="1">
        <v>66451.78</v>
      </c>
      <c r="K13957" t="s">
        <v>11</v>
      </c>
    </row>
    <row r="13958" spans="2:11" hidden="1" x14ac:dyDescent="0.3">
      <c r="B13958">
        <v>13950</v>
      </c>
      <c r="C13958" t="s">
        <v>14996</v>
      </c>
      <c r="D13958" t="s">
        <v>565</v>
      </c>
      <c r="E13958" t="s">
        <v>14</v>
      </c>
      <c r="F13958" s="4">
        <v>39954</v>
      </c>
      <c r="G13958" s="4">
        <v>44012</v>
      </c>
      <c r="I13958" s="1">
        <v>35409</v>
      </c>
      <c r="J13958" s="1">
        <v>25975.07</v>
      </c>
      <c r="K13958" t="s">
        <v>11</v>
      </c>
    </row>
    <row r="13959" spans="2:11" hidden="1" x14ac:dyDescent="0.3">
      <c r="B13959">
        <v>13951</v>
      </c>
      <c r="C13959" t="s">
        <v>14997</v>
      </c>
      <c r="D13959" t="s">
        <v>77</v>
      </c>
      <c r="E13959" t="s">
        <v>23</v>
      </c>
      <c r="F13959" s="4">
        <v>37826</v>
      </c>
      <c r="G13959" s="4">
        <v>44012</v>
      </c>
      <c r="I13959" s="1">
        <v>59650</v>
      </c>
      <c r="J13959" s="1">
        <v>71273.399999999994</v>
      </c>
      <c r="K13959" t="s">
        <v>11</v>
      </c>
    </row>
    <row r="13960" spans="2:11" hidden="1" x14ac:dyDescent="0.3">
      <c r="B13960">
        <v>13952</v>
      </c>
      <c r="C13960" t="s">
        <v>14998</v>
      </c>
      <c r="D13960" t="s">
        <v>172</v>
      </c>
      <c r="E13960" t="s">
        <v>23</v>
      </c>
      <c r="F13960" s="4">
        <v>31373</v>
      </c>
      <c r="G13960" s="4">
        <v>44012</v>
      </c>
      <c r="I13960" s="1">
        <v>79492</v>
      </c>
      <c r="J13960" s="1">
        <v>89215.61</v>
      </c>
      <c r="K13960" t="s">
        <v>11</v>
      </c>
    </row>
    <row r="13961" spans="2:11" hidden="1" x14ac:dyDescent="0.3">
      <c r="B13961">
        <v>13953</v>
      </c>
      <c r="C13961" t="s">
        <v>14999</v>
      </c>
      <c r="D13961" t="s">
        <v>95</v>
      </c>
      <c r="E13961" t="s">
        <v>96</v>
      </c>
      <c r="F13961" s="4">
        <v>37469</v>
      </c>
      <c r="G13961" s="4">
        <v>44012</v>
      </c>
      <c r="I13961" s="1">
        <v>45074</v>
      </c>
      <c r="J13961" s="1">
        <v>42320.81</v>
      </c>
      <c r="K13961" t="s">
        <v>11</v>
      </c>
    </row>
    <row r="13962" spans="2:11" hidden="1" x14ac:dyDescent="0.3">
      <c r="B13962">
        <v>13954</v>
      </c>
      <c r="C13962" t="s">
        <v>15000</v>
      </c>
      <c r="D13962" t="s">
        <v>22</v>
      </c>
      <c r="E13962" t="s">
        <v>23</v>
      </c>
      <c r="F13962" s="4">
        <v>32785</v>
      </c>
      <c r="G13962" s="4">
        <v>44012</v>
      </c>
      <c r="I13962" s="1">
        <v>66239</v>
      </c>
      <c r="J13962" s="1">
        <v>83752.539999999994</v>
      </c>
      <c r="K13962" t="s">
        <v>11</v>
      </c>
    </row>
    <row r="13963" spans="2:11" hidden="1" x14ac:dyDescent="0.3">
      <c r="B13963">
        <v>13955</v>
      </c>
      <c r="C13963" t="s">
        <v>15001</v>
      </c>
      <c r="D13963" t="s">
        <v>366</v>
      </c>
      <c r="E13963" t="s">
        <v>162</v>
      </c>
      <c r="F13963" s="4">
        <v>40344</v>
      </c>
      <c r="G13963" s="4">
        <v>44012</v>
      </c>
      <c r="I13963" s="1">
        <v>31200</v>
      </c>
      <c r="J13963" s="1">
        <v>3802.35</v>
      </c>
      <c r="K13963" t="s">
        <v>11</v>
      </c>
    </row>
    <row r="13964" spans="2:11" hidden="1" x14ac:dyDescent="0.3">
      <c r="B13964">
        <v>13956</v>
      </c>
      <c r="C13964" t="s">
        <v>15002</v>
      </c>
      <c r="D13964" t="s">
        <v>22</v>
      </c>
      <c r="E13964" t="s">
        <v>23</v>
      </c>
      <c r="F13964" s="4">
        <v>37158</v>
      </c>
      <c r="G13964" s="4">
        <v>44012</v>
      </c>
      <c r="I13964" s="1">
        <v>59388</v>
      </c>
      <c r="J13964" s="1">
        <v>83773.399999999994</v>
      </c>
      <c r="K13964" t="s">
        <v>11</v>
      </c>
    </row>
    <row r="13965" spans="2:11" hidden="1" x14ac:dyDescent="0.3">
      <c r="B13965">
        <v>13957</v>
      </c>
      <c r="C13965" t="s">
        <v>15003</v>
      </c>
      <c r="D13965" t="s">
        <v>832</v>
      </c>
      <c r="E13965" t="s">
        <v>59</v>
      </c>
      <c r="F13965" s="4">
        <v>32924</v>
      </c>
      <c r="G13965" s="4">
        <v>44012</v>
      </c>
      <c r="I13965" s="1">
        <v>52601</v>
      </c>
      <c r="J13965" s="1">
        <v>47420.5</v>
      </c>
      <c r="K13965" t="s">
        <v>11</v>
      </c>
    </row>
    <row r="13966" spans="2:11" hidden="1" x14ac:dyDescent="0.3">
      <c r="B13966">
        <v>13958</v>
      </c>
      <c r="C13966" t="s">
        <v>15004</v>
      </c>
      <c r="D13966" t="s">
        <v>697</v>
      </c>
      <c r="E13966" t="s">
        <v>59</v>
      </c>
      <c r="F13966" s="4">
        <v>30557</v>
      </c>
      <c r="G13966" s="4">
        <v>44012</v>
      </c>
      <c r="I13966" s="1">
        <v>32572</v>
      </c>
      <c r="J13966" s="1">
        <v>30567.53</v>
      </c>
      <c r="K13966" t="s">
        <v>11</v>
      </c>
    </row>
    <row r="13967" spans="2:11" hidden="1" x14ac:dyDescent="0.3">
      <c r="B13967">
        <v>13959</v>
      </c>
      <c r="C13967" t="s">
        <v>15005</v>
      </c>
      <c r="D13967" t="s">
        <v>2496</v>
      </c>
      <c r="E13967" t="s">
        <v>59</v>
      </c>
      <c r="F13967" s="4">
        <v>40161</v>
      </c>
      <c r="G13967" s="4">
        <v>44012</v>
      </c>
      <c r="I13967" s="1">
        <v>28057</v>
      </c>
      <c r="J13967" s="1">
        <v>25574.91</v>
      </c>
      <c r="K13967" t="s">
        <v>11</v>
      </c>
    </row>
    <row r="13968" spans="2:11" hidden="1" x14ac:dyDescent="0.3">
      <c r="B13968">
        <v>13960</v>
      </c>
      <c r="C13968" t="s">
        <v>15006</v>
      </c>
      <c r="D13968" t="s">
        <v>357</v>
      </c>
      <c r="E13968" t="s">
        <v>358</v>
      </c>
      <c r="F13968" s="4">
        <v>40553</v>
      </c>
      <c r="G13968" s="4">
        <v>44012</v>
      </c>
      <c r="I13968" s="1">
        <v>20020</v>
      </c>
      <c r="J13968" s="1">
        <v>6187.5</v>
      </c>
      <c r="K13968" t="s">
        <v>11</v>
      </c>
    </row>
    <row r="13969" spans="2:11" hidden="1" x14ac:dyDescent="0.3">
      <c r="B13969">
        <v>13961</v>
      </c>
      <c r="C13969" t="s">
        <v>15007</v>
      </c>
      <c r="D13969" t="s">
        <v>95</v>
      </c>
      <c r="E13969" t="s">
        <v>96</v>
      </c>
      <c r="F13969" s="4">
        <v>38015</v>
      </c>
      <c r="G13969" s="4">
        <v>44012</v>
      </c>
      <c r="I13969" s="1">
        <v>44254</v>
      </c>
      <c r="J13969" s="1">
        <v>45648.73</v>
      </c>
      <c r="K13969" t="s">
        <v>11</v>
      </c>
    </row>
    <row r="13970" spans="2:11" hidden="1" x14ac:dyDescent="0.3">
      <c r="B13970">
        <v>13962</v>
      </c>
      <c r="C13970" t="s">
        <v>15008</v>
      </c>
      <c r="D13970" t="s">
        <v>172</v>
      </c>
      <c r="E13970" t="s">
        <v>23</v>
      </c>
      <c r="F13970" s="4">
        <v>31687</v>
      </c>
      <c r="G13970" s="4">
        <v>44012</v>
      </c>
      <c r="I13970" s="1">
        <v>78790</v>
      </c>
      <c r="J13970" s="1">
        <v>72085.05</v>
      </c>
      <c r="K13970" t="s">
        <v>11</v>
      </c>
    </row>
    <row r="13971" spans="2:11" hidden="1" x14ac:dyDescent="0.3">
      <c r="B13971">
        <v>13963</v>
      </c>
      <c r="C13971" t="s">
        <v>15009</v>
      </c>
      <c r="D13971" t="s">
        <v>214</v>
      </c>
      <c r="E13971" t="s">
        <v>59</v>
      </c>
      <c r="F13971" s="4">
        <v>32783</v>
      </c>
      <c r="G13971" s="4">
        <v>44012</v>
      </c>
      <c r="I13971" s="1">
        <v>40886</v>
      </c>
      <c r="J13971" s="1">
        <v>40669.089999999997</v>
      </c>
      <c r="K13971" t="s">
        <v>11</v>
      </c>
    </row>
    <row r="13972" spans="2:11" hidden="1" x14ac:dyDescent="0.3">
      <c r="B13972">
        <v>13964</v>
      </c>
      <c r="C13972" t="s">
        <v>15010</v>
      </c>
      <c r="D13972" t="s">
        <v>523</v>
      </c>
      <c r="E13972" t="s">
        <v>23</v>
      </c>
      <c r="F13972" s="4">
        <v>40590</v>
      </c>
      <c r="G13972" s="4">
        <v>44012</v>
      </c>
      <c r="I13972" s="1">
        <v>41290</v>
      </c>
      <c r="J13972" s="1">
        <v>8893.17</v>
      </c>
      <c r="K13972" t="s">
        <v>11</v>
      </c>
    </row>
    <row r="13973" spans="2:11" hidden="1" x14ac:dyDescent="0.3">
      <c r="B13973">
        <v>13965</v>
      </c>
      <c r="C13973" t="s">
        <v>15011</v>
      </c>
      <c r="D13973" t="s">
        <v>22</v>
      </c>
      <c r="E13973" t="s">
        <v>23</v>
      </c>
      <c r="F13973" s="4">
        <v>28536</v>
      </c>
      <c r="G13973" s="4">
        <v>44012</v>
      </c>
      <c r="I13973" s="1">
        <v>68523</v>
      </c>
      <c r="J13973" s="1">
        <v>60616.480000000003</v>
      </c>
      <c r="K13973" t="s">
        <v>11</v>
      </c>
    </row>
    <row r="13974" spans="2:11" hidden="1" x14ac:dyDescent="0.3">
      <c r="B13974">
        <v>13966</v>
      </c>
      <c r="C13974" t="s">
        <v>15012</v>
      </c>
      <c r="D13974" t="s">
        <v>182</v>
      </c>
      <c r="E13974" t="s">
        <v>52</v>
      </c>
      <c r="F13974" s="4">
        <v>34211</v>
      </c>
      <c r="G13974" s="4">
        <v>44012</v>
      </c>
      <c r="I13974" s="1">
        <v>57776</v>
      </c>
      <c r="J13974" s="1">
        <v>60335.53</v>
      </c>
      <c r="K13974" t="s">
        <v>11</v>
      </c>
    </row>
    <row r="13975" spans="2:11" hidden="1" x14ac:dyDescent="0.3">
      <c r="B13975">
        <v>13967</v>
      </c>
      <c r="C13975" t="s">
        <v>15013</v>
      </c>
      <c r="D13975" t="s">
        <v>28</v>
      </c>
      <c r="E13975" t="s">
        <v>29</v>
      </c>
      <c r="F13975" s="4">
        <v>40035</v>
      </c>
      <c r="G13975" s="4">
        <v>44012</v>
      </c>
      <c r="I13975" s="1">
        <v>26388</v>
      </c>
      <c r="J13975" s="1">
        <v>22559.79</v>
      </c>
      <c r="K13975" t="s">
        <v>11</v>
      </c>
    </row>
    <row r="13976" spans="2:11" hidden="1" x14ac:dyDescent="0.3">
      <c r="B13976">
        <v>13968</v>
      </c>
      <c r="C13976" t="s">
        <v>15014</v>
      </c>
      <c r="D13976" t="s">
        <v>1479</v>
      </c>
      <c r="E13976" t="s">
        <v>17</v>
      </c>
      <c r="F13976" s="4">
        <v>34379</v>
      </c>
      <c r="G13976" s="4">
        <v>44012</v>
      </c>
      <c r="I13976" s="1">
        <v>34613</v>
      </c>
      <c r="J13976" s="1">
        <v>31418.17</v>
      </c>
      <c r="K13976" t="s">
        <v>11</v>
      </c>
    </row>
    <row r="13977" spans="2:11" hidden="1" x14ac:dyDescent="0.3">
      <c r="B13977">
        <v>13969</v>
      </c>
      <c r="C13977" t="s">
        <v>15015</v>
      </c>
      <c r="D13977" t="s">
        <v>22</v>
      </c>
      <c r="E13977" t="s">
        <v>23</v>
      </c>
      <c r="F13977" s="4">
        <v>33819</v>
      </c>
      <c r="G13977" s="4">
        <v>44012</v>
      </c>
      <c r="I13977" s="1">
        <v>59958</v>
      </c>
      <c r="J13977" s="1">
        <v>53770.03</v>
      </c>
      <c r="K13977" t="s">
        <v>11</v>
      </c>
    </row>
    <row r="13978" spans="2:11" hidden="1" x14ac:dyDescent="0.3">
      <c r="B13978">
        <v>13970</v>
      </c>
      <c r="C13978" t="s">
        <v>15016</v>
      </c>
      <c r="D13978" t="s">
        <v>48</v>
      </c>
      <c r="E13978" t="s">
        <v>59</v>
      </c>
      <c r="F13978" s="4">
        <v>39167</v>
      </c>
      <c r="G13978" s="4">
        <v>44012</v>
      </c>
      <c r="I13978" s="1">
        <v>28059</v>
      </c>
      <c r="J13978" s="1">
        <v>25157.71</v>
      </c>
      <c r="K13978" t="s">
        <v>11</v>
      </c>
    </row>
    <row r="13979" spans="2:11" hidden="1" x14ac:dyDescent="0.3">
      <c r="B13979">
        <v>13971</v>
      </c>
      <c r="C13979" t="s">
        <v>15017</v>
      </c>
      <c r="D13979" t="s">
        <v>112</v>
      </c>
      <c r="E13979" t="s">
        <v>23</v>
      </c>
      <c r="F13979" s="4">
        <v>32954</v>
      </c>
      <c r="G13979" s="4">
        <v>44012</v>
      </c>
      <c r="I13979" s="1">
        <v>48321</v>
      </c>
      <c r="J13979" s="1">
        <v>43309.9</v>
      </c>
      <c r="K13979" t="s">
        <v>11</v>
      </c>
    </row>
    <row r="13980" spans="2:11" hidden="1" x14ac:dyDescent="0.3">
      <c r="B13980">
        <v>13972</v>
      </c>
      <c r="C13980" t="s">
        <v>15018</v>
      </c>
      <c r="D13980" t="s">
        <v>48</v>
      </c>
      <c r="E13980" t="s">
        <v>39</v>
      </c>
      <c r="F13980" s="4">
        <v>38980</v>
      </c>
      <c r="G13980" s="4">
        <v>44012</v>
      </c>
      <c r="I13980" s="1">
        <v>27560</v>
      </c>
      <c r="J13980" s="1">
        <v>26705.38</v>
      </c>
      <c r="K13980" t="s">
        <v>11</v>
      </c>
    </row>
    <row r="13981" spans="2:11" hidden="1" x14ac:dyDescent="0.3">
      <c r="B13981">
        <v>13973</v>
      </c>
      <c r="C13981" t="s">
        <v>15019</v>
      </c>
      <c r="D13981" t="s">
        <v>134</v>
      </c>
      <c r="E13981" t="s">
        <v>135</v>
      </c>
      <c r="F13981" s="4">
        <v>39620</v>
      </c>
      <c r="G13981" s="4">
        <v>44012</v>
      </c>
      <c r="I13981" s="1">
        <v>15080</v>
      </c>
      <c r="J13981" s="1">
        <v>2700.64</v>
      </c>
      <c r="K13981" t="s">
        <v>11</v>
      </c>
    </row>
    <row r="13982" spans="2:11" hidden="1" x14ac:dyDescent="0.3">
      <c r="B13982">
        <v>13974</v>
      </c>
      <c r="C13982" t="s">
        <v>15020</v>
      </c>
      <c r="D13982" t="s">
        <v>128</v>
      </c>
      <c r="E13982" t="s">
        <v>59</v>
      </c>
      <c r="F13982" s="4">
        <v>29423</v>
      </c>
      <c r="G13982" s="4">
        <v>44012</v>
      </c>
      <c r="I13982" s="1">
        <v>36349</v>
      </c>
      <c r="J13982" s="1">
        <v>33904.949999999997</v>
      </c>
      <c r="K13982" t="s">
        <v>11</v>
      </c>
    </row>
    <row r="13983" spans="2:11" hidden="1" x14ac:dyDescent="0.3">
      <c r="B13983">
        <v>13975</v>
      </c>
      <c r="C13983" t="s">
        <v>15021</v>
      </c>
      <c r="D13983" t="s">
        <v>92</v>
      </c>
      <c r="E13983" t="s">
        <v>49</v>
      </c>
      <c r="F13983" s="4">
        <v>39265</v>
      </c>
      <c r="G13983" s="4">
        <v>44012</v>
      </c>
      <c r="I13983" s="1">
        <v>34541</v>
      </c>
      <c r="J13983" s="1">
        <v>29816.639999999999</v>
      </c>
      <c r="K13983" t="s">
        <v>11</v>
      </c>
    </row>
    <row r="13984" spans="2:11" hidden="1" x14ac:dyDescent="0.3">
      <c r="B13984">
        <v>13976</v>
      </c>
      <c r="C13984" t="s">
        <v>15022</v>
      </c>
      <c r="D13984" t="s">
        <v>134</v>
      </c>
      <c r="E13984" t="s">
        <v>135</v>
      </c>
      <c r="F13984" s="4">
        <v>40527</v>
      </c>
      <c r="G13984" s="4">
        <v>44012</v>
      </c>
      <c r="I13984" s="1">
        <v>15080</v>
      </c>
      <c r="J13984" s="1">
        <v>1109.25</v>
      </c>
      <c r="K13984" t="s">
        <v>11</v>
      </c>
    </row>
    <row r="13985" spans="2:11" hidden="1" x14ac:dyDescent="0.3">
      <c r="B13985">
        <v>13977</v>
      </c>
      <c r="C13985" t="s">
        <v>15023</v>
      </c>
      <c r="D13985" t="s">
        <v>325</v>
      </c>
      <c r="E13985" t="s">
        <v>49</v>
      </c>
      <c r="F13985" s="4">
        <v>36871</v>
      </c>
      <c r="G13985" s="4">
        <v>44012</v>
      </c>
      <c r="I13985" s="1">
        <v>40386</v>
      </c>
      <c r="J13985" s="1">
        <v>39903.86</v>
      </c>
      <c r="K13985" t="s">
        <v>11</v>
      </c>
    </row>
    <row r="13986" spans="2:11" hidden="1" x14ac:dyDescent="0.3">
      <c r="B13986">
        <v>13978</v>
      </c>
      <c r="C13986" t="s">
        <v>15024</v>
      </c>
      <c r="D13986" t="s">
        <v>122</v>
      </c>
      <c r="E13986" t="s">
        <v>39</v>
      </c>
      <c r="F13986" s="4">
        <v>39013</v>
      </c>
      <c r="G13986" s="4">
        <v>44012</v>
      </c>
      <c r="I13986" s="1">
        <v>30139</v>
      </c>
      <c r="J13986" s="1">
        <v>39760.57</v>
      </c>
      <c r="K13986" t="s">
        <v>11</v>
      </c>
    </row>
    <row r="13987" spans="2:11" hidden="1" x14ac:dyDescent="0.3">
      <c r="B13987">
        <v>13979</v>
      </c>
      <c r="C13987" t="s">
        <v>15025</v>
      </c>
      <c r="D13987" t="s">
        <v>357</v>
      </c>
      <c r="E13987" t="s">
        <v>358</v>
      </c>
      <c r="F13987" s="4">
        <v>38360</v>
      </c>
      <c r="G13987" s="4">
        <v>44012</v>
      </c>
      <c r="I13987" s="1">
        <v>21840</v>
      </c>
      <c r="J13987" s="1">
        <v>9030</v>
      </c>
      <c r="K13987" t="s">
        <v>11</v>
      </c>
    </row>
    <row r="13988" spans="2:11" hidden="1" x14ac:dyDescent="0.3">
      <c r="B13988">
        <v>13980</v>
      </c>
      <c r="C13988" t="s">
        <v>15026</v>
      </c>
      <c r="D13988" t="s">
        <v>48</v>
      </c>
      <c r="E13988" t="s">
        <v>59</v>
      </c>
      <c r="F13988" s="4">
        <v>38679</v>
      </c>
      <c r="G13988" s="4">
        <v>44012</v>
      </c>
      <c r="I13988" s="1">
        <v>28059</v>
      </c>
      <c r="J13988" s="1">
        <v>25765.67</v>
      </c>
      <c r="K13988" t="s">
        <v>11</v>
      </c>
    </row>
    <row r="13989" spans="2:11" hidden="1" x14ac:dyDescent="0.3">
      <c r="B13989">
        <v>13981</v>
      </c>
      <c r="C13989" t="s">
        <v>15027</v>
      </c>
      <c r="D13989" t="s">
        <v>134</v>
      </c>
      <c r="E13989" t="s">
        <v>135</v>
      </c>
      <c r="F13989" s="4">
        <v>39975</v>
      </c>
      <c r="G13989" s="4">
        <v>44012</v>
      </c>
      <c r="I13989" s="1">
        <v>15080</v>
      </c>
      <c r="J13989" s="1">
        <v>1624</v>
      </c>
      <c r="K13989" t="s">
        <v>11</v>
      </c>
    </row>
    <row r="13990" spans="2:11" hidden="1" x14ac:dyDescent="0.3">
      <c r="B13990">
        <v>13982</v>
      </c>
      <c r="C13990" t="s">
        <v>15028</v>
      </c>
      <c r="D13990" t="s">
        <v>424</v>
      </c>
      <c r="E13990" t="s">
        <v>412</v>
      </c>
      <c r="F13990" s="4">
        <v>29466</v>
      </c>
      <c r="G13990" s="4">
        <v>44012</v>
      </c>
      <c r="I13990" s="1">
        <v>98100</v>
      </c>
      <c r="J13990" s="1">
        <v>86404.77</v>
      </c>
      <c r="K13990" t="s">
        <v>11</v>
      </c>
    </row>
    <row r="13991" spans="2:11" hidden="1" x14ac:dyDescent="0.3">
      <c r="B13991">
        <v>13983</v>
      </c>
      <c r="C13991" t="s">
        <v>15029</v>
      </c>
      <c r="D13991" t="s">
        <v>19</v>
      </c>
      <c r="E13991" t="s">
        <v>52</v>
      </c>
      <c r="F13991" s="4">
        <v>39678</v>
      </c>
      <c r="G13991" s="4">
        <v>44012</v>
      </c>
      <c r="I13991" s="1">
        <v>39853</v>
      </c>
      <c r="J13991" s="1">
        <v>43439.61</v>
      </c>
      <c r="K13991" t="s">
        <v>11</v>
      </c>
    </row>
    <row r="13992" spans="2:11" hidden="1" x14ac:dyDescent="0.3">
      <c r="B13992">
        <v>13984</v>
      </c>
      <c r="C13992" t="s">
        <v>15030</v>
      </c>
      <c r="D13992" t="s">
        <v>139</v>
      </c>
      <c r="E13992" t="s">
        <v>140</v>
      </c>
      <c r="F13992" s="4">
        <v>39657</v>
      </c>
      <c r="G13992" s="4">
        <v>44012</v>
      </c>
      <c r="I13992" s="1">
        <v>25480</v>
      </c>
      <c r="J13992" s="1">
        <v>17656.32</v>
      </c>
      <c r="K13992" t="s">
        <v>11</v>
      </c>
    </row>
    <row r="13993" spans="2:11" hidden="1" x14ac:dyDescent="0.3">
      <c r="B13993">
        <v>13985</v>
      </c>
      <c r="C13993" t="s">
        <v>15031</v>
      </c>
      <c r="D13993" t="s">
        <v>345</v>
      </c>
      <c r="E13993" t="s">
        <v>162</v>
      </c>
      <c r="F13993" s="4">
        <v>38159</v>
      </c>
      <c r="G13993" s="4">
        <v>44012</v>
      </c>
      <c r="I13993" s="1">
        <v>63700</v>
      </c>
      <c r="J13993" s="1">
        <v>57022.81</v>
      </c>
      <c r="K13993" t="s">
        <v>11</v>
      </c>
    </row>
    <row r="13994" spans="2:11" hidden="1" x14ac:dyDescent="0.3">
      <c r="B13994">
        <v>13986</v>
      </c>
      <c r="C13994" t="s">
        <v>15032</v>
      </c>
      <c r="D13994" t="s">
        <v>249</v>
      </c>
      <c r="E13994" t="s">
        <v>49</v>
      </c>
      <c r="F13994" s="4">
        <v>38544</v>
      </c>
      <c r="G13994" s="4">
        <v>44012</v>
      </c>
      <c r="I13994" s="1">
        <v>29078</v>
      </c>
      <c r="J13994" s="1">
        <v>27865.21</v>
      </c>
      <c r="K13994" t="s">
        <v>11</v>
      </c>
    </row>
    <row r="13995" spans="2:11" hidden="1" x14ac:dyDescent="0.3">
      <c r="B13995">
        <v>13987</v>
      </c>
      <c r="C13995" t="s">
        <v>15033</v>
      </c>
      <c r="D13995" t="s">
        <v>272</v>
      </c>
      <c r="E13995" t="s">
        <v>34</v>
      </c>
      <c r="F13995" s="4">
        <v>31327</v>
      </c>
      <c r="G13995" s="4">
        <v>44012</v>
      </c>
      <c r="I13995" s="1">
        <v>49067</v>
      </c>
      <c r="J13995" s="1">
        <v>45198.91</v>
      </c>
      <c r="K13995" t="s">
        <v>11</v>
      </c>
    </row>
    <row r="13996" spans="2:11" hidden="1" x14ac:dyDescent="0.3">
      <c r="B13996">
        <v>13988</v>
      </c>
      <c r="C13996" t="s">
        <v>15034</v>
      </c>
      <c r="D13996" t="s">
        <v>291</v>
      </c>
      <c r="E13996" t="s">
        <v>17</v>
      </c>
      <c r="F13996" s="4">
        <v>39569</v>
      </c>
      <c r="G13996" s="4">
        <v>44012</v>
      </c>
      <c r="I13996" s="1">
        <v>15080</v>
      </c>
      <c r="J13996" s="1">
        <v>6909.25</v>
      </c>
      <c r="K13996" t="s">
        <v>11</v>
      </c>
    </row>
    <row r="13997" spans="2:11" hidden="1" x14ac:dyDescent="0.3">
      <c r="B13997">
        <v>13989</v>
      </c>
      <c r="C13997" t="s">
        <v>15035</v>
      </c>
      <c r="D13997" t="s">
        <v>1502</v>
      </c>
      <c r="E13997" t="s">
        <v>59</v>
      </c>
      <c r="F13997" s="4">
        <v>29316</v>
      </c>
      <c r="G13997" s="4">
        <v>44012</v>
      </c>
      <c r="I13997" s="1">
        <v>33987</v>
      </c>
      <c r="J13997" s="1">
        <v>30980.42</v>
      </c>
      <c r="K13997" t="s">
        <v>11</v>
      </c>
    </row>
    <row r="13998" spans="2:11" hidden="1" x14ac:dyDescent="0.3">
      <c r="B13998">
        <v>13990</v>
      </c>
      <c r="C13998" t="s">
        <v>15036</v>
      </c>
      <c r="D13998" t="s">
        <v>5023</v>
      </c>
      <c r="E13998" t="s">
        <v>96</v>
      </c>
      <c r="F13998" s="4">
        <v>35016</v>
      </c>
      <c r="G13998" s="4">
        <v>44012</v>
      </c>
      <c r="I13998" s="1">
        <v>41562</v>
      </c>
      <c r="J13998" s="1">
        <v>49121.02</v>
      </c>
      <c r="K13998" t="s">
        <v>11</v>
      </c>
    </row>
    <row r="13999" spans="2:11" hidden="1" x14ac:dyDescent="0.3">
      <c r="B13999">
        <v>13991</v>
      </c>
      <c r="C13999" t="s">
        <v>15037</v>
      </c>
      <c r="D13999" t="s">
        <v>10517</v>
      </c>
      <c r="E13999" t="s">
        <v>59</v>
      </c>
      <c r="F13999" s="4">
        <v>39256</v>
      </c>
      <c r="G13999" s="4">
        <v>44012</v>
      </c>
      <c r="I13999" s="1">
        <v>28226</v>
      </c>
      <c r="J13999" s="1">
        <v>32055.52</v>
      </c>
      <c r="K13999" t="s">
        <v>11</v>
      </c>
    </row>
    <row r="14000" spans="2:11" hidden="1" x14ac:dyDescent="0.3">
      <c r="B14000">
        <v>13992</v>
      </c>
      <c r="C14000" t="s">
        <v>15038</v>
      </c>
      <c r="D14000" t="s">
        <v>134</v>
      </c>
      <c r="E14000" t="s">
        <v>135</v>
      </c>
      <c r="F14000" s="4">
        <v>39975</v>
      </c>
      <c r="G14000" s="4">
        <v>44012</v>
      </c>
      <c r="I14000" s="1">
        <v>15080</v>
      </c>
      <c r="J14000" s="1">
        <v>1558.75</v>
      </c>
      <c r="K14000" t="s">
        <v>11</v>
      </c>
    </row>
    <row r="14001" spans="2:11" hidden="1" x14ac:dyDescent="0.3">
      <c r="B14001">
        <v>13993</v>
      </c>
      <c r="C14001" t="s">
        <v>15039</v>
      </c>
      <c r="D14001" t="s">
        <v>128</v>
      </c>
      <c r="E14001" t="s">
        <v>660</v>
      </c>
      <c r="F14001" s="4">
        <v>38411</v>
      </c>
      <c r="G14001" s="4">
        <v>44012</v>
      </c>
      <c r="I14001" s="1">
        <v>29326</v>
      </c>
      <c r="J14001" s="1">
        <v>26619.279999999999</v>
      </c>
      <c r="K14001" t="s">
        <v>11</v>
      </c>
    </row>
    <row r="14002" spans="2:11" hidden="1" x14ac:dyDescent="0.3">
      <c r="B14002">
        <v>13994</v>
      </c>
      <c r="C14002" t="s">
        <v>15040</v>
      </c>
      <c r="D14002" t="s">
        <v>22</v>
      </c>
      <c r="E14002" t="s">
        <v>23</v>
      </c>
      <c r="F14002" s="4">
        <v>39951</v>
      </c>
      <c r="G14002" s="4">
        <v>44012</v>
      </c>
      <c r="I14002" s="1">
        <v>43034</v>
      </c>
      <c r="J14002" s="1">
        <v>45937.61</v>
      </c>
      <c r="K14002" t="s">
        <v>11</v>
      </c>
    </row>
    <row r="14003" spans="2:11" hidden="1" x14ac:dyDescent="0.3">
      <c r="B14003">
        <v>13995</v>
      </c>
      <c r="C14003" t="s">
        <v>15041</v>
      </c>
      <c r="D14003" t="s">
        <v>119</v>
      </c>
      <c r="E14003" t="s">
        <v>52</v>
      </c>
      <c r="F14003" s="4">
        <v>40296</v>
      </c>
      <c r="G14003" s="4">
        <v>44012</v>
      </c>
      <c r="I14003" s="1">
        <v>41169</v>
      </c>
      <c r="J14003" s="1">
        <v>41937.160000000003</v>
      </c>
      <c r="K14003" t="s">
        <v>11</v>
      </c>
    </row>
    <row r="14004" spans="2:11" hidden="1" x14ac:dyDescent="0.3">
      <c r="B14004">
        <v>13996</v>
      </c>
      <c r="C14004" t="s">
        <v>15042</v>
      </c>
      <c r="D14004" t="s">
        <v>81</v>
      </c>
      <c r="E14004" t="s">
        <v>52</v>
      </c>
      <c r="F14004" s="4">
        <v>37263</v>
      </c>
      <c r="G14004" s="4">
        <v>44012</v>
      </c>
      <c r="I14004" s="1">
        <v>57108</v>
      </c>
      <c r="J14004" s="1">
        <v>56388.4</v>
      </c>
      <c r="K14004" t="s">
        <v>11</v>
      </c>
    </row>
    <row r="14005" spans="2:11" hidden="1" x14ac:dyDescent="0.3">
      <c r="B14005">
        <v>13997</v>
      </c>
      <c r="C14005" t="s">
        <v>15043</v>
      </c>
      <c r="D14005" t="s">
        <v>22</v>
      </c>
      <c r="E14005" t="s">
        <v>23</v>
      </c>
      <c r="F14005" s="4">
        <v>40395</v>
      </c>
      <c r="G14005" s="4">
        <v>44012</v>
      </c>
      <c r="I14005" s="1">
        <v>42290</v>
      </c>
      <c r="J14005" s="1">
        <v>31717.53</v>
      </c>
      <c r="K14005" t="s">
        <v>11</v>
      </c>
    </row>
    <row r="14006" spans="2:11" hidden="1" x14ac:dyDescent="0.3">
      <c r="B14006">
        <v>13998</v>
      </c>
      <c r="C14006" t="s">
        <v>15044</v>
      </c>
      <c r="D14006" t="s">
        <v>71</v>
      </c>
      <c r="E14006" t="s">
        <v>72</v>
      </c>
      <c r="F14006" s="4">
        <v>39191</v>
      </c>
      <c r="G14006" s="4">
        <v>44012</v>
      </c>
      <c r="I14006" s="1">
        <v>9413</v>
      </c>
      <c r="J14006" s="1">
        <v>15901.86</v>
      </c>
      <c r="K14006" t="s">
        <v>11</v>
      </c>
    </row>
    <row r="14007" spans="2:11" hidden="1" x14ac:dyDescent="0.3">
      <c r="B14007">
        <v>13999</v>
      </c>
      <c r="C14007" t="s">
        <v>15045</v>
      </c>
      <c r="D14007" t="s">
        <v>169</v>
      </c>
      <c r="E14007" t="s">
        <v>29</v>
      </c>
      <c r="F14007" s="4">
        <v>38873</v>
      </c>
      <c r="G14007" s="4">
        <v>44012</v>
      </c>
      <c r="I14007" s="1">
        <v>89565</v>
      </c>
      <c r="J14007" s="1">
        <v>76475.8</v>
      </c>
      <c r="K14007" t="s">
        <v>11</v>
      </c>
    </row>
    <row r="14008" spans="2:11" hidden="1" x14ac:dyDescent="0.3">
      <c r="B14008">
        <v>14000</v>
      </c>
      <c r="C14008" t="s">
        <v>15046</v>
      </c>
      <c r="D14008" t="s">
        <v>1225</v>
      </c>
      <c r="E14008" t="s">
        <v>59</v>
      </c>
      <c r="F14008" s="4">
        <v>29872</v>
      </c>
      <c r="G14008" s="4">
        <v>44012</v>
      </c>
      <c r="I14008" s="1">
        <v>42011</v>
      </c>
      <c r="J14008" s="1">
        <v>45480</v>
      </c>
      <c r="K14008" t="s">
        <v>11</v>
      </c>
    </row>
    <row r="14009" spans="2:11" hidden="1" x14ac:dyDescent="0.3">
      <c r="B14009">
        <v>14001</v>
      </c>
      <c r="C14009" t="s">
        <v>15047</v>
      </c>
      <c r="D14009" t="s">
        <v>2369</v>
      </c>
      <c r="E14009" t="s">
        <v>55</v>
      </c>
      <c r="F14009" s="4">
        <v>39853</v>
      </c>
      <c r="G14009" s="4">
        <v>44012</v>
      </c>
      <c r="I14009" s="1">
        <v>57361</v>
      </c>
      <c r="J14009" s="1">
        <v>51490.46</v>
      </c>
      <c r="K14009" t="s">
        <v>11</v>
      </c>
    </row>
    <row r="14010" spans="2:11" hidden="1" x14ac:dyDescent="0.3">
      <c r="B14010">
        <v>14002</v>
      </c>
      <c r="C14010" t="s">
        <v>15048</v>
      </c>
      <c r="D14010" t="s">
        <v>6328</v>
      </c>
      <c r="E14010" t="s">
        <v>29</v>
      </c>
      <c r="F14010" s="4">
        <v>36745</v>
      </c>
      <c r="G14010" s="4">
        <v>44012</v>
      </c>
      <c r="I14010" s="1">
        <v>34856</v>
      </c>
      <c r="J14010" s="1">
        <v>34258.269999999997</v>
      </c>
      <c r="K14010" t="s">
        <v>11</v>
      </c>
    </row>
    <row r="14011" spans="2:11" hidden="1" x14ac:dyDescent="0.3">
      <c r="B14011">
        <v>14003</v>
      </c>
      <c r="C14011" t="s">
        <v>15049</v>
      </c>
      <c r="D14011" t="s">
        <v>279</v>
      </c>
      <c r="E14011" t="s">
        <v>46</v>
      </c>
      <c r="F14011" s="4">
        <v>39989</v>
      </c>
      <c r="G14011" s="4">
        <v>44012</v>
      </c>
      <c r="I14011" s="1">
        <v>26927</v>
      </c>
      <c r="J14011" s="1">
        <v>24185.09</v>
      </c>
      <c r="K14011" t="s">
        <v>11</v>
      </c>
    </row>
    <row r="14012" spans="2:11" hidden="1" x14ac:dyDescent="0.3">
      <c r="B14012">
        <v>14004</v>
      </c>
      <c r="C14012" t="s">
        <v>15050</v>
      </c>
      <c r="D14012" t="s">
        <v>1024</v>
      </c>
      <c r="E14012" t="s">
        <v>29</v>
      </c>
      <c r="F14012" s="4">
        <v>38789</v>
      </c>
      <c r="G14012" s="4">
        <v>44012</v>
      </c>
      <c r="I14012" s="1">
        <v>12212</v>
      </c>
      <c r="J14012" s="1">
        <v>10400.94</v>
      </c>
      <c r="K14012" t="s">
        <v>11</v>
      </c>
    </row>
    <row r="14013" spans="2:11" hidden="1" x14ac:dyDescent="0.3">
      <c r="B14013">
        <v>14005</v>
      </c>
      <c r="C14013" t="s">
        <v>15051</v>
      </c>
      <c r="D14013" t="s">
        <v>172</v>
      </c>
      <c r="E14013" t="s">
        <v>23</v>
      </c>
      <c r="F14013" s="4">
        <v>33211</v>
      </c>
      <c r="G14013" s="4">
        <v>44012</v>
      </c>
      <c r="I14013" s="1">
        <v>76172</v>
      </c>
      <c r="J14013" s="1">
        <v>81284.600000000006</v>
      </c>
      <c r="K14013" t="s">
        <v>11</v>
      </c>
    </row>
    <row r="14014" spans="2:11" hidden="1" x14ac:dyDescent="0.3">
      <c r="B14014">
        <v>14006</v>
      </c>
      <c r="C14014" t="s">
        <v>15052</v>
      </c>
      <c r="D14014" t="s">
        <v>766</v>
      </c>
      <c r="E14014" t="s">
        <v>52</v>
      </c>
      <c r="F14014" s="4">
        <v>37188</v>
      </c>
      <c r="G14014" s="4">
        <v>44012</v>
      </c>
      <c r="I14014" s="1">
        <v>44986</v>
      </c>
      <c r="J14014" s="1">
        <v>59465.760000000002</v>
      </c>
      <c r="K14014" t="s">
        <v>11</v>
      </c>
    </row>
    <row r="14015" spans="2:11" hidden="1" x14ac:dyDescent="0.3">
      <c r="B14015">
        <v>14007</v>
      </c>
      <c r="C14015" t="s">
        <v>15053</v>
      </c>
      <c r="D14015" t="s">
        <v>2203</v>
      </c>
      <c r="E14015" t="s">
        <v>34</v>
      </c>
      <c r="F14015" s="4">
        <v>29064</v>
      </c>
      <c r="G14015" s="4">
        <v>44012</v>
      </c>
      <c r="I14015" s="1">
        <v>36349</v>
      </c>
      <c r="J14015" s="1">
        <v>36960.43</v>
      </c>
      <c r="K14015" t="s">
        <v>11</v>
      </c>
    </row>
    <row r="14016" spans="2:11" hidden="1" x14ac:dyDescent="0.3">
      <c r="B14016">
        <v>14008</v>
      </c>
      <c r="C14016" t="s">
        <v>15054</v>
      </c>
      <c r="D14016" t="s">
        <v>797</v>
      </c>
      <c r="E14016" t="s">
        <v>34</v>
      </c>
      <c r="F14016" s="4">
        <v>32474</v>
      </c>
      <c r="G14016" s="4">
        <v>44012</v>
      </c>
      <c r="I14016" s="1">
        <v>59300</v>
      </c>
      <c r="J14016" s="1">
        <v>53370.46</v>
      </c>
      <c r="K14016" t="s">
        <v>11</v>
      </c>
    </row>
    <row r="14017" spans="2:11" hidden="1" x14ac:dyDescent="0.3">
      <c r="B14017">
        <v>14009</v>
      </c>
      <c r="C14017" t="s">
        <v>15055</v>
      </c>
      <c r="D14017" t="s">
        <v>182</v>
      </c>
      <c r="E14017" t="s">
        <v>52</v>
      </c>
      <c r="F14017" s="4">
        <v>32028</v>
      </c>
      <c r="G14017" s="4">
        <v>44012</v>
      </c>
      <c r="I14017" s="1">
        <v>61594</v>
      </c>
      <c r="J14017" s="1">
        <v>77545.289999999994</v>
      </c>
      <c r="K14017" t="s">
        <v>11</v>
      </c>
    </row>
    <row r="14018" spans="2:11" hidden="1" x14ac:dyDescent="0.3">
      <c r="B14018">
        <v>14010</v>
      </c>
      <c r="C14018" t="s">
        <v>15056</v>
      </c>
      <c r="D14018" t="s">
        <v>400</v>
      </c>
      <c r="E14018" t="s">
        <v>153</v>
      </c>
      <c r="F14018" s="4">
        <v>31145</v>
      </c>
      <c r="G14018" s="4">
        <v>44012</v>
      </c>
      <c r="I14018" s="1">
        <v>43646</v>
      </c>
      <c r="J14018" s="1">
        <v>50921.04</v>
      </c>
      <c r="K14018" t="s">
        <v>11</v>
      </c>
    </row>
    <row r="14019" spans="2:11" hidden="1" x14ac:dyDescent="0.3">
      <c r="B14019">
        <v>14011</v>
      </c>
      <c r="C14019" t="s">
        <v>15057</v>
      </c>
      <c r="D14019" t="s">
        <v>77</v>
      </c>
      <c r="E14019" t="s">
        <v>23</v>
      </c>
      <c r="F14019" s="4">
        <v>37819</v>
      </c>
      <c r="G14019" s="4">
        <v>44012</v>
      </c>
      <c r="I14019" s="1">
        <v>59650</v>
      </c>
      <c r="J14019" s="1">
        <v>60647.45</v>
      </c>
      <c r="K14019" t="s">
        <v>11</v>
      </c>
    </row>
    <row r="14020" spans="2:11" hidden="1" x14ac:dyDescent="0.3">
      <c r="B14020">
        <v>14012</v>
      </c>
      <c r="C14020" t="s">
        <v>15058</v>
      </c>
      <c r="D14020" t="s">
        <v>990</v>
      </c>
      <c r="E14020" t="s">
        <v>299</v>
      </c>
      <c r="F14020" s="4">
        <v>31278</v>
      </c>
      <c r="G14020" s="4">
        <v>44012</v>
      </c>
      <c r="I14020" s="1">
        <v>62100</v>
      </c>
      <c r="J14020" s="1">
        <v>54414.92</v>
      </c>
      <c r="K14020" t="s">
        <v>11</v>
      </c>
    </row>
    <row r="14021" spans="2:11" hidden="1" x14ac:dyDescent="0.3">
      <c r="B14021">
        <v>14013</v>
      </c>
      <c r="C14021" t="s">
        <v>15059</v>
      </c>
      <c r="D14021" t="s">
        <v>22</v>
      </c>
      <c r="E14021" t="s">
        <v>23</v>
      </c>
      <c r="F14021" s="4">
        <v>33402</v>
      </c>
      <c r="G14021" s="4">
        <v>44012</v>
      </c>
      <c r="I14021" s="1">
        <v>65098</v>
      </c>
      <c r="J14021" s="1">
        <v>73995.42</v>
      </c>
      <c r="K14021" t="s">
        <v>11</v>
      </c>
    </row>
    <row r="14022" spans="2:11" hidden="1" x14ac:dyDescent="0.3">
      <c r="B14022">
        <v>14014</v>
      </c>
      <c r="C14022" t="s">
        <v>15060</v>
      </c>
      <c r="D14022" t="s">
        <v>230</v>
      </c>
      <c r="E14022" t="s">
        <v>52</v>
      </c>
      <c r="F14022" s="4">
        <v>29675</v>
      </c>
      <c r="G14022" s="4">
        <v>44012</v>
      </c>
      <c r="I14022" s="1">
        <v>80644</v>
      </c>
      <c r="J14022" s="1">
        <v>93323.32</v>
      </c>
      <c r="K14022" t="s">
        <v>11</v>
      </c>
    </row>
    <row r="14023" spans="2:11" hidden="1" x14ac:dyDescent="0.3">
      <c r="B14023">
        <v>14015</v>
      </c>
      <c r="C14023" t="s">
        <v>15061</v>
      </c>
      <c r="D14023" t="s">
        <v>172</v>
      </c>
      <c r="E14023" t="s">
        <v>23</v>
      </c>
      <c r="F14023" s="4">
        <v>34877</v>
      </c>
      <c r="G14023" s="4">
        <v>44012</v>
      </c>
      <c r="I14023" s="1">
        <v>72850</v>
      </c>
      <c r="J14023" s="1">
        <v>64978.19</v>
      </c>
      <c r="K14023" t="s">
        <v>11</v>
      </c>
    </row>
    <row r="14024" spans="2:11" hidden="1" x14ac:dyDescent="0.3">
      <c r="B14024">
        <v>14016</v>
      </c>
      <c r="C14024" t="s">
        <v>15062</v>
      </c>
      <c r="D14024" t="s">
        <v>122</v>
      </c>
      <c r="E14024" t="s">
        <v>49</v>
      </c>
      <c r="F14024" s="4">
        <v>39114</v>
      </c>
      <c r="G14024" s="4">
        <v>44012</v>
      </c>
      <c r="I14024" s="1">
        <v>29349</v>
      </c>
      <c r="J14024" s="1">
        <v>26851.34</v>
      </c>
      <c r="K14024" t="s">
        <v>11</v>
      </c>
    </row>
    <row r="14025" spans="2:11" hidden="1" x14ac:dyDescent="0.3">
      <c r="B14025">
        <v>14017</v>
      </c>
      <c r="C14025" t="s">
        <v>15063</v>
      </c>
      <c r="D14025" t="s">
        <v>286</v>
      </c>
      <c r="E14025" t="s">
        <v>59</v>
      </c>
      <c r="F14025" s="4">
        <v>31523</v>
      </c>
      <c r="G14025" s="4">
        <v>44012</v>
      </c>
      <c r="I14025" s="1">
        <v>42011</v>
      </c>
      <c r="J14025" s="1">
        <v>42933.21</v>
      </c>
      <c r="K14025" t="s">
        <v>11</v>
      </c>
    </row>
    <row r="14026" spans="2:11" hidden="1" x14ac:dyDescent="0.3">
      <c r="B14026">
        <v>14018</v>
      </c>
      <c r="C14026" t="s">
        <v>15064</v>
      </c>
      <c r="D14026" t="s">
        <v>22</v>
      </c>
      <c r="E14026" t="s">
        <v>23</v>
      </c>
      <c r="F14026" s="4">
        <v>39630</v>
      </c>
      <c r="G14026" s="4">
        <v>44012</v>
      </c>
      <c r="I14026" s="1">
        <v>43034</v>
      </c>
      <c r="J14026" s="1">
        <v>43693.81</v>
      </c>
      <c r="K14026" t="s">
        <v>11</v>
      </c>
    </row>
    <row r="14027" spans="2:11" hidden="1" x14ac:dyDescent="0.3">
      <c r="B14027">
        <v>14019</v>
      </c>
      <c r="C14027" t="s">
        <v>15065</v>
      </c>
      <c r="D14027" t="s">
        <v>128</v>
      </c>
      <c r="E14027" t="s">
        <v>59</v>
      </c>
      <c r="F14027" s="4">
        <v>39475</v>
      </c>
      <c r="G14027" s="4">
        <v>44012</v>
      </c>
      <c r="I14027" s="1">
        <v>31119</v>
      </c>
      <c r="J14027" s="1">
        <v>26472.47</v>
      </c>
      <c r="K14027" t="s">
        <v>11</v>
      </c>
    </row>
    <row r="14028" spans="2:11" hidden="1" x14ac:dyDescent="0.3">
      <c r="B14028">
        <v>14020</v>
      </c>
      <c r="C14028" t="s">
        <v>15066</v>
      </c>
      <c r="D14028" t="s">
        <v>169</v>
      </c>
      <c r="E14028" t="s">
        <v>660</v>
      </c>
      <c r="F14028" s="4">
        <v>35511</v>
      </c>
      <c r="G14028" s="4">
        <v>44012</v>
      </c>
      <c r="I14028" s="1">
        <v>78500</v>
      </c>
      <c r="J14028" s="1">
        <v>69744.92</v>
      </c>
      <c r="K14028" t="s">
        <v>11</v>
      </c>
    </row>
    <row r="14029" spans="2:11" hidden="1" x14ac:dyDescent="0.3">
      <c r="B14029">
        <v>14021</v>
      </c>
      <c r="C14029" t="s">
        <v>15067</v>
      </c>
      <c r="D14029" t="s">
        <v>172</v>
      </c>
      <c r="E14029" t="s">
        <v>23</v>
      </c>
      <c r="F14029" s="4">
        <v>33484</v>
      </c>
      <c r="G14029" s="4">
        <v>44012</v>
      </c>
      <c r="I14029" s="1">
        <v>75475</v>
      </c>
      <c r="J14029" s="1">
        <v>69059.13</v>
      </c>
      <c r="K14029" t="s">
        <v>11</v>
      </c>
    </row>
    <row r="14030" spans="2:11" hidden="1" x14ac:dyDescent="0.3">
      <c r="B14030">
        <v>14022</v>
      </c>
      <c r="C14030" t="s">
        <v>15068</v>
      </c>
      <c r="D14030" t="s">
        <v>915</v>
      </c>
      <c r="E14030" t="s">
        <v>29</v>
      </c>
      <c r="F14030" s="4">
        <v>39167</v>
      </c>
      <c r="G14030" s="4">
        <v>44012</v>
      </c>
      <c r="I14030" s="1">
        <v>31119</v>
      </c>
      <c r="J14030" s="1">
        <v>27049.83</v>
      </c>
      <c r="K14030" t="s">
        <v>11</v>
      </c>
    </row>
    <row r="14031" spans="2:11" hidden="1" x14ac:dyDescent="0.3">
      <c r="B14031">
        <v>14023</v>
      </c>
      <c r="C14031" t="s">
        <v>15069</v>
      </c>
      <c r="D14031" t="s">
        <v>995</v>
      </c>
      <c r="E14031" t="s">
        <v>29</v>
      </c>
      <c r="F14031" s="4">
        <v>37851</v>
      </c>
      <c r="G14031" s="4">
        <v>44012</v>
      </c>
      <c r="I14031" s="1">
        <v>56500</v>
      </c>
      <c r="J14031" s="1">
        <v>48460.51</v>
      </c>
      <c r="K14031" t="s">
        <v>11</v>
      </c>
    </row>
    <row r="14032" spans="2:11" hidden="1" x14ac:dyDescent="0.3">
      <c r="B14032">
        <v>14024</v>
      </c>
      <c r="C14032" t="s">
        <v>15070</v>
      </c>
      <c r="D14032" t="s">
        <v>31</v>
      </c>
      <c r="E14032" t="s">
        <v>17</v>
      </c>
      <c r="F14032" s="4">
        <v>39497</v>
      </c>
      <c r="G14032" s="4">
        <v>44012</v>
      </c>
      <c r="I14032" s="1">
        <v>39210</v>
      </c>
      <c r="J14032" s="1">
        <v>34774.660000000003</v>
      </c>
      <c r="K14032" t="s">
        <v>11</v>
      </c>
    </row>
    <row r="14033" spans="2:11" hidden="1" x14ac:dyDescent="0.3">
      <c r="B14033">
        <v>14025</v>
      </c>
      <c r="C14033" t="s">
        <v>15071</v>
      </c>
      <c r="D14033" t="s">
        <v>119</v>
      </c>
      <c r="E14033" t="s">
        <v>52</v>
      </c>
      <c r="F14033" s="4">
        <v>40296</v>
      </c>
      <c r="G14033" s="4">
        <v>44012</v>
      </c>
      <c r="I14033" s="1">
        <v>41169</v>
      </c>
      <c r="J14033" s="1">
        <v>40985.019999999997</v>
      </c>
      <c r="K14033" t="s">
        <v>11</v>
      </c>
    </row>
    <row r="14034" spans="2:11" hidden="1" x14ac:dyDescent="0.3">
      <c r="B14034">
        <v>14026</v>
      </c>
      <c r="C14034" t="s">
        <v>15072</v>
      </c>
      <c r="D14034" t="s">
        <v>83</v>
      </c>
      <c r="E14034" t="s">
        <v>52</v>
      </c>
      <c r="F14034" s="4">
        <v>36353</v>
      </c>
      <c r="G14034" s="4">
        <v>44012</v>
      </c>
      <c r="I14034" s="1">
        <v>62614</v>
      </c>
      <c r="J14034" s="1">
        <v>71076.94</v>
      </c>
      <c r="K14034" t="s">
        <v>11</v>
      </c>
    </row>
    <row r="14035" spans="2:11" hidden="1" x14ac:dyDescent="0.3">
      <c r="B14035">
        <v>14027</v>
      </c>
      <c r="C14035" t="s">
        <v>15073</v>
      </c>
      <c r="D14035" t="s">
        <v>19</v>
      </c>
      <c r="E14035" t="s">
        <v>20</v>
      </c>
      <c r="F14035" s="4">
        <v>40562</v>
      </c>
      <c r="G14035" s="4">
        <v>44012</v>
      </c>
      <c r="I14035" s="1">
        <v>33476</v>
      </c>
      <c r="J14035" s="1">
        <v>10552.43</v>
      </c>
      <c r="K14035" t="s">
        <v>11</v>
      </c>
    </row>
    <row r="14036" spans="2:11" hidden="1" x14ac:dyDescent="0.3">
      <c r="B14036">
        <v>14028</v>
      </c>
      <c r="C14036" t="s">
        <v>15074</v>
      </c>
      <c r="D14036" t="s">
        <v>114</v>
      </c>
      <c r="E14036" t="s">
        <v>296</v>
      </c>
      <c r="F14036" s="4">
        <v>39548</v>
      </c>
      <c r="G14036" s="4">
        <v>44012</v>
      </c>
      <c r="I14036" s="1">
        <v>132400</v>
      </c>
      <c r="J14036" s="1">
        <v>117634.03</v>
      </c>
      <c r="K14036" t="s">
        <v>11</v>
      </c>
    </row>
    <row r="14037" spans="2:11" hidden="1" x14ac:dyDescent="0.3">
      <c r="B14037">
        <v>14029</v>
      </c>
      <c r="C14037" t="s">
        <v>15075</v>
      </c>
      <c r="D14037" t="s">
        <v>393</v>
      </c>
      <c r="E14037" t="s">
        <v>34</v>
      </c>
      <c r="F14037" s="4">
        <v>39261</v>
      </c>
      <c r="G14037" s="4">
        <v>44012</v>
      </c>
      <c r="I14037" s="1">
        <v>40828</v>
      </c>
      <c r="J14037" s="1">
        <v>44643.75</v>
      </c>
      <c r="K14037" t="s">
        <v>11</v>
      </c>
    </row>
    <row r="14038" spans="2:11" hidden="1" x14ac:dyDescent="0.3">
      <c r="B14038">
        <v>14030</v>
      </c>
      <c r="C14038" t="s">
        <v>15076</v>
      </c>
      <c r="D14038" t="s">
        <v>22</v>
      </c>
      <c r="E14038" t="s">
        <v>23</v>
      </c>
      <c r="F14038" s="4">
        <v>39436</v>
      </c>
      <c r="G14038" s="4">
        <v>44012</v>
      </c>
      <c r="I14038" s="1">
        <v>50919</v>
      </c>
      <c r="J14038" s="1">
        <v>48789.94</v>
      </c>
      <c r="K14038" t="s">
        <v>11</v>
      </c>
    </row>
    <row r="14039" spans="2:11" hidden="1" x14ac:dyDescent="0.3">
      <c r="B14039">
        <v>14031</v>
      </c>
      <c r="C14039" t="s">
        <v>15077</v>
      </c>
      <c r="D14039" t="s">
        <v>182</v>
      </c>
      <c r="E14039" t="s">
        <v>52</v>
      </c>
      <c r="F14039" s="4">
        <v>30270</v>
      </c>
      <c r="G14039" s="4">
        <v>44012</v>
      </c>
      <c r="I14039" s="1">
        <v>62056</v>
      </c>
      <c r="J14039" s="1">
        <v>66673.88</v>
      </c>
      <c r="K14039" t="s">
        <v>11</v>
      </c>
    </row>
    <row r="14040" spans="2:11" hidden="1" x14ac:dyDescent="0.3">
      <c r="B14040">
        <v>14032</v>
      </c>
      <c r="C14040" t="s">
        <v>15078</v>
      </c>
      <c r="D14040" t="s">
        <v>2369</v>
      </c>
      <c r="E14040" t="s">
        <v>55</v>
      </c>
      <c r="F14040" s="4">
        <v>37431</v>
      </c>
      <c r="G14040" s="4">
        <v>44012</v>
      </c>
      <c r="I14040" s="1">
        <v>57361</v>
      </c>
      <c r="J14040" s="1">
        <v>50963.46</v>
      </c>
      <c r="K14040" t="s">
        <v>11</v>
      </c>
    </row>
    <row r="14041" spans="2:11" hidden="1" x14ac:dyDescent="0.3">
      <c r="B14041">
        <v>14033</v>
      </c>
      <c r="C14041" t="s">
        <v>15079</v>
      </c>
      <c r="D14041" t="s">
        <v>22</v>
      </c>
      <c r="E14041" t="s">
        <v>23</v>
      </c>
      <c r="F14041" s="4">
        <v>31155</v>
      </c>
      <c r="G14041" s="4">
        <v>44012</v>
      </c>
      <c r="I14041" s="1">
        <v>68523</v>
      </c>
      <c r="J14041" s="1">
        <v>61723.11</v>
      </c>
      <c r="K14041" t="s">
        <v>11</v>
      </c>
    </row>
    <row r="14042" spans="2:11" hidden="1" x14ac:dyDescent="0.3">
      <c r="B14042">
        <v>14034</v>
      </c>
      <c r="C14042" t="s">
        <v>15080</v>
      </c>
      <c r="D14042" t="s">
        <v>22</v>
      </c>
      <c r="E14042" t="s">
        <v>23</v>
      </c>
      <c r="F14042" s="4">
        <v>36410</v>
      </c>
      <c r="G14042" s="4">
        <v>44012</v>
      </c>
      <c r="I14042" s="1">
        <v>60529</v>
      </c>
      <c r="J14042" s="1">
        <v>65324</v>
      </c>
      <c r="K14042" t="s">
        <v>11</v>
      </c>
    </row>
    <row r="14043" spans="2:11" hidden="1" x14ac:dyDescent="0.3">
      <c r="B14043">
        <v>14035</v>
      </c>
      <c r="C14043" t="s">
        <v>15081</v>
      </c>
      <c r="D14043" t="s">
        <v>22</v>
      </c>
      <c r="E14043" t="s">
        <v>23</v>
      </c>
      <c r="F14043" s="4">
        <v>33994</v>
      </c>
      <c r="G14043" s="4">
        <v>44012</v>
      </c>
      <c r="I14043" s="1">
        <v>64525</v>
      </c>
      <c r="J14043" s="1">
        <v>56381.62</v>
      </c>
      <c r="K14043" t="s">
        <v>11</v>
      </c>
    </row>
    <row r="14044" spans="2:11" hidden="1" x14ac:dyDescent="0.3">
      <c r="B14044">
        <v>14036</v>
      </c>
      <c r="C14044" t="s">
        <v>15082</v>
      </c>
      <c r="D14044" t="s">
        <v>19</v>
      </c>
      <c r="E14044" t="s">
        <v>52</v>
      </c>
      <c r="F14044" s="4">
        <v>40492</v>
      </c>
      <c r="G14044" s="4">
        <v>44012</v>
      </c>
      <c r="I14044" s="1">
        <v>33476</v>
      </c>
      <c r="J14044" s="1">
        <v>17185.97</v>
      </c>
      <c r="K14044" t="s">
        <v>11</v>
      </c>
    </row>
    <row r="14045" spans="2:11" hidden="1" x14ac:dyDescent="0.3">
      <c r="B14045">
        <v>14037</v>
      </c>
      <c r="C14045" t="s">
        <v>15083</v>
      </c>
      <c r="D14045" t="s">
        <v>1350</v>
      </c>
      <c r="E14045" t="s">
        <v>59</v>
      </c>
      <c r="F14045" s="4">
        <v>31757</v>
      </c>
      <c r="G14045" s="4">
        <v>44012</v>
      </c>
      <c r="I14045" s="1">
        <v>50415</v>
      </c>
      <c r="J14045" s="1">
        <v>45302.75</v>
      </c>
      <c r="K14045" t="s">
        <v>11</v>
      </c>
    </row>
    <row r="14046" spans="2:11" hidden="1" x14ac:dyDescent="0.3">
      <c r="B14046">
        <v>14038</v>
      </c>
      <c r="C14046" t="s">
        <v>15084</v>
      </c>
      <c r="D14046" t="s">
        <v>66</v>
      </c>
      <c r="E14046" t="s">
        <v>59</v>
      </c>
      <c r="F14046" s="4">
        <v>37515</v>
      </c>
      <c r="G14046" s="4">
        <v>44012</v>
      </c>
      <c r="I14046" s="1">
        <v>33841</v>
      </c>
      <c r="J14046" s="1">
        <v>30933.45</v>
      </c>
      <c r="K14046" t="s">
        <v>11</v>
      </c>
    </row>
    <row r="14047" spans="2:11" hidden="1" x14ac:dyDescent="0.3">
      <c r="B14047">
        <v>14039</v>
      </c>
      <c r="C14047" t="s">
        <v>15085</v>
      </c>
      <c r="D14047" t="s">
        <v>22</v>
      </c>
      <c r="E14047" t="s">
        <v>23</v>
      </c>
      <c r="F14047" s="4">
        <v>39561</v>
      </c>
      <c r="G14047" s="4">
        <v>44012</v>
      </c>
      <c r="I14047" s="1">
        <v>50919</v>
      </c>
      <c r="J14047" s="1">
        <v>43686.33</v>
      </c>
      <c r="K14047" t="s">
        <v>11</v>
      </c>
    </row>
    <row r="14048" spans="2:11" hidden="1" x14ac:dyDescent="0.3">
      <c r="B14048">
        <v>14040</v>
      </c>
      <c r="C14048" t="s">
        <v>15086</v>
      </c>
      <c r="D14048" t="s">
        <v>22</v>
      </c>
      <c r="E14048" t="s">
        <v>23</v>
      </c>
      <c r="F14048" s="4">
        <v>39687</v>
      </c>
      <c r="G14048" s="4">
        <v>44012</v>
      </c>
      <c r="I14048" s="1">
        <v>43034</v>
      </c>
      <c r="J14048" s="1">
        <v>39497.760000000002</v>
      </c>
      <c r="K14048" t="s">
        <v>11</v>
      </c>
    </row>
    <row r="14049" spans="2:11" hidden="1" x14ac:dyDescent="0.3">
      <c r="B14049">
        <v>14041</v>
      </c>
      <c r="C14049" t="s">
        <v>15087</v>
      </c>
      <c r="D14049" t="s">
        <v>568</v>
      </c>
      <c r="E14049" t="s">
        <v>52</v>
      </c>
      <c r="F14049" s="4">
        <v>36908</v>
      </c>
      <c r="G14049" s="4">
        <v>44012</v>
      </c>
      <c r="I14049" s="1">
        <v>64116</v>
      </c>
      <c r="J14049" s="1">
        <v>62372.480000000003</v>
      </c>
      <c r="K14049" t="s">
        <v>11</v>
      </c>
    </row>
    <row r="14050" spans="2:11" hidden="1" x14ac:dyDescent="0.3">
      <c r="B14050">
        <v>14042</v>
      </c>
      <c r="C14050" t="s">
        <v>15088</v>
      </c>
      <c r="D14050" t="s">
        <v>147</v>
      </c>
      <c r="E14050" t="s">
        <v>153</v>
      </c>
      <c r="F14050" s="4">
        <v>28805</v>
      </c>
      <c r="G14050" s="4">
        <v>44012</v>
      </c>
      <c r="I14050" s="1">
        <v>63141</v>
      </c>
      <c r="J14050" s="1">
        <v>53913.75</v>
      </c>
      <c r="K14050" t="s">
        <v>11</v>
      </c>
    </row>
    <row r="14051" spans="2:11" hidden="1" x14ac:dyDescent="0.3">
      <c r="B14051">
        <v>14043</v>
      </c>
      <c r="C14051" t="s">
        <v>15089</v>
      </c>
      <c r="D14051" t="s">
        <v>325</v>
      </c>
      <c r="E14051" t="s">
        <v>29</v>
      </c>
      <c r="F14051" s="4">
        <v>28696</v>
      </c>
      <c r="G14051" s="4">
        <v>44012</v>
      </c>
      <c r="I14051" s="1">
        <v>45090</v>
      </c>
      <c r="J14051" s="1">
        <v>40361.31</v>
      </c>
      <c r="K14051" t="s">
        <v>11</v>
      </c>
    </row>
    <row r="14052" spans="2:11" hidden="1" x14ac:dyDescent="0.3">
      <c r="B14052">
        <v>14044</v>
      </c>
      <c r="C14052" t="s">
        <v>15090</v>
      </c>
      <c r="D14052" t="s">
        <v>15091</v>
      </c>
      <c r="E14052" t="s">
        <v>39</v>
      </c>
      <c r="F14052" s="4">
        <v>26098</v>
      </c>
      <c r="G14052" s="4">
        <v>44012</v>
      </c>
      <c r="I14052" s="1">
        <v>50981</v>
      </c>
      <c r="J14052" s="1">
        <v>46232.65</v>
      </c>
      <c r="K14052" t="s">
        <v>11</v>
      </c>
    </row>
    <row r="14053" spans="2:11" hidden="1" x14ac:dyDescent="0.3">
      <c r="B14053">
        <v>14045</v>
      </c>
      <c r="C14053" t="s">
        <v>15092</v>
      </c>
      <c r="D14053" t="s">
        <v>103</v>
      </c>
      <c r="E14053" t="s">
        <v>59</v>
      </c>
      <c r="F14053" s="4">
        <v>37093</v>
      </c>
      <c r="G14053" s="4">
        <v>44012</v>
      </c>
      <c r="I14053" s="1">
        <v>36127</v>
      </c>
      <c r="J14053" s="1">
        <v>35001.370000000003</v>
      </c>
      <c r="K14053" t="s">
        <v>11</v>
      </c>
    </row>
    <row r="14054" spans="2:11" hidden="1" x14ac:dyDescent="0.3">
      <c r="B14054">
        <v>14046</v>
      </c>
      <c r="C14054" t="s">
        <v>15093</v>
      </c>
      <c r="D14054" t="s">
        <v>331</v>
      </c>
      <c r="E14054" t="s">
        <v>52</v>
      </c>
      <c r="F14054" s="4">
        <v>34387</v>
      </c>
      <c r="G14054" s="4">
        <v>44012</v>
      </c>
      <c r="I14054" s="1">
        <v>59092</v>
      </c>
      <c r="J14054" s="1">
        <v>89224.31</v>
      </c>
      <c r="K14054" t="s">
        <v>11</v>
      </c>
    </row>
    <row r="14055" spans="2:11" hidden="1" x14ac:dyDescent="0.3">
      <c r="B14055">
        <v>14047</v>
      </c>
      <c r="C14055" t="s">
        <v>15094</v>
      </c>
      <c r="D14055" t="s">
        <v>279</v>
      </c>
      <c r="E14055" t="s">
        <v>46</v>
      </c>
      <c r="F14055" s="4">
        <v>37861</v>
      </c>
      <c r="G14055" s="4">
        <v>44012</v>
      </c>
      <c r="I14055" s="1">
        <v>29908</v>
      </c>
      <c r="J14055" s="1">
        <v>24333.27</v>
      </c>
      <c r="K14055" t="s">
        <v>11</v>
      </c>
    </row>
    <row r="14056" spans="2:11" hidden="1" x14ac:dyDescent="0.3">
      <c r="B14056">
        <v>14048</v>
      </c>
      <c r="C14056" t="s">
        <v>15095</v>
      </c>
      <c r="D14056" t="s">
        <v>48</v>
      </c>
      <c r="E14056" t="s">
        <v>39</v>
      </c>
      <c r="F14056" s="4">
        <v>29062</v>
      </c>
      <c r="G14056" s="4">
        <v>44012</v>
      </c>
      <c r="I14056" s="1">
        <v>32219</v>
      </c>
      <c r="J14056" s="1">
        <v>30534.66</v>
      </c>
      <c r="K14056" t="s">
        <v>11</v>
      </c>
    </row>
    <row r="14057" spans="2:11" hidden="1" x14ac:dyDescent="0.3">
      <c r="B14057">
        <v>14049</v>
      </c>
      <c r="C14057" t="s">
        <v>15096</v>
      </c>
      <c r="D14057" t="s">
        <v>48</v>
      </c>
      <c r="E14057" t="s">
        <v>39</v>
      </c>
      <c r="F14057" s="4">
        <v>40525</v>
      </c>
      <c r="G14057" s="4">
        <v>44012</v>
      </c>
      <c r="I14057" s="1">
        <v>27144</v>
      </c>
      <c r="J14057" s="1">
        <v>10334.58</v>
      </c>
      <c r="K14057" t="s">
        <v>11</v>
      </c>
    </row>
    <row r="14058" spans="2:11" hidden="1" x14ac:dyDescent="0.3">
      <c r="B14058">
        <v>14050</v>
      </c>
      <c r="C14058" t="s">
        <v>15097</v>
      </c>
      <c r="D14058" t="s">
        <v>19</v>
      </c>
      <c r="E14058" t="s">
        <v>52</v>
      </c>
      <c r="F14058" s="4">
        <v>39378</v>
      </c>
      <c r="G14058" s="4">
        <v>44012</v>
      </c>
      <c r="I14058" s="1">
        <v>52192</v>
      </c>
      <c r="J14058" s="1">
        <v>50182.38</v>
      </c>
      <c r="K14058" t="s">
        <v>11</v>
      </c>
    </row>
    <row r="14059" spans="2:11" hidden="1" x14ac:dyDescent="0.3">
      <c r="B14059">
        <v>14051</v>
      </c>
      <c r="C14059" t="s">
        <v>15098</v>
      </c>
      <c r="D14059" t="s">
        <v>22</v>
      </c>
      <c r="E14059" t="s">
        <v>23</v>
      </c>
      <c r="F14059" s="4">
        <v>34447</v>
      </c>
      <c r="G14059" s="4">
        <v>44012</v>
      </c>
      <c r="I14059" s="1">
        <v>63955</v>
      </c>
      <c r="J14059" s="1">
        <v>57697.919999999998</v>
      </c>
      <c r="K14059" t="s">
        <v>11</v>
      </c>
    </row>
    <row r="14060" spans="2:11" hidden="1" x14ac:dyDescent="0.3">
      <c r="B14060">
        <v>14052</v>
      </c>
      <c r="C14060" t="s">
        <v>15099</v>
      </c>
      <c r="D14060" t="s">
        <v>773</v>
      </c>
      <c r="E14060" t="s">
        <v>39</v>
      </c>
      <c r="F14060" s="4">
        <v>26056</v>
      </c>
      <c r="G14060" s="4">
        <v>44012</v>
      </c>
      <c r="I14060" s="1">
        <v>63141</v>
      </c>
      <c r="J14060" s="1">
        <v>56341.94</v>
      </c>
      <c r="K14060" t="s">
        <v>11</v>
      </c>
    </row>
    <row r="14061" spans="2:11" hidden="1" x14ac:dyDescent="0.3">
      <c r="B14061">
        <v>14053</v>
      </c>
      <c r="C14061" t="s">
        <v>15100</v>
      </c>
      <c r="D14061" t="s">
        <v>15101</v>
      </c>
      <c r="E14061" t="s">
        <v>247</v>
      </c>
      <c r="F14061" s="4">
        <v>35479</v>
      </c>
      <c r="G14061" s="4">
        <v>44012</v>
      </c>
      <c r="I14061" s="1">
        <v>51058</v>
      </c>
      <c r="J14061" s="1">
        <v>45560.04</v>
      </c>
      <c r="K14061" t="s">
        <v>11</v>
      </c>
    </row>
    <row r="14062" spans="2:11" hidden="1" x14ac:dyDescent="0.3">
      <c r="B14062">
        <v>14054</v>
      </c>
      <c r="C14062" t="s">
        <v>15102</v>
      </c>
      <c r="D14062" t="s">
        <v>1449</v>
      </c>
      <c r="E14062" t="s">
        <v>153</v>
      </c>
      <c r="F14062" s="4">
        <v>32837</v>
      </c>
      <c r="G14062" s="4">
        <v>44012</v>
      </c>
      <c r="I14062" s="1">
        <v>38263</v>
      </c>
      <c r="J14062" s="1">
        <v>33112.480000000003</v>
      </c>
      <c r="K14062" t="s">
        <v>11</v>
      </c>
    </row>
    <row r="14063" spans="2:11" hidden="1" x14ac:dyDescent="0.3">
      <c r="B14063">
        <v>14055</v>
      </c>
      <c r="C14063" t="s">
        <v>15103</v>
      </c>
      <c r="D14063" t="s">
        <v>100</v>
      </c>
      <c r="E14063" t="s">
        <v>153</v>
      </c>
      <c r="F14063" s="4">
        <v>28252</v>
      </c>
      <c r="G14063" s="4">
        <v>44012</v>
      </c>
      <c r="I14063" s="1">
        <v>33726</v>
      </c>
      <c r="J14063" s="1">
        <v>29186.18</v>
      </c>
      <c r="K14063" t="s">
        <v>11</v>
      </c>
    </row>
    <row r="14064" spans="2:11" hidden="1" x14ac:dyDescent="0.3">
      <c r="B14064">
        <v>14056</v>
      </c>
      <c r="C14064" t="s">
        <v>15104</v>
      </c>
      <c r="D14064" t="s">
        <v>13</v>
      </c>
      <c r="E14064" t="s">
        <v>14</v>
      </c>
      <c r="F14064" s="4">
        <v>36911</v>
      </c>
      <c r="G14064" s="4">
        <v>44012</v>
      </c>
      <c r="I14064" s="1">
        <v>73700</v>
      </c>
      <c r="J14064" s="1">
        <v>65196.88</v>
      </c>
      <c r="K14064" t="s">
        <v>11</v>
      </c>
    </row>
    <row r="14065" spans="2:11" hidden="1" x14ac:dyDescent="0.3">
      <c r="B14065">
        <v>14057</v>
      </c>
      <c r="C14065" t="s">
        <v>15105</v>
      </c>
      <c r="D14065" t="s">
        <v>400</v>
      </c>
      <c r="E14065" t="s">
        <v>153</v>
      </c>
      <c r="F14065" s="4">
        <v>40290</v>
      </c>
      <c r="G14065" s="4">
        <v>44012</v>
      </c>
      <c r="I14065" s="1">
        <v>34504</v>
      </c>
      <c r="J14065" s="1">
        <v>34212.54</v>
      </c>
      <c r="K14065" t="s">
        <v>11</v>
      </c>
    </row>
    <row r="14066" spans="2:11" hidden="1" x14ac:dyDescent="0.3">
      <c r="B14066">
        <v>14058</v>
      </c>
      <c r="C14066" t="s">
        <v>15106</v>
      </c>
      <c r="D14066" t="s">
        <v>198</v>
      </c>
      <c r="E14066" t="s">
        <v>153</v>
      </c>
      <c r="F14066" s="4">
        <v>27610</v>
      </c>
      <c r="G14066" s="4">
        <v>44012</v>
      </c>
      <c r="I14066" s="1">
        <v>83800</v>
      </c>
      <c r="J14066" s="1">
        <v>71231.19</v>
      </c>
      <c r="K14066" t="s">
        <v>11</v>
      </c>
    </row>
    <row r="14067" spans="2:11" hidden="1" x14ac:dyDescent="0.3">
      <c r="B14067">
        <v>14059</v>
      </c>
      <c r="C14067" t="s">
        <v>15107</v>
      </c>
      <c r="D14067" t="s">
        <v>382</v>
      </c>
      <c r="E14067" t="s">
        <v>162</v>
      </c>
      <c r="F14067" s="4">
        <v>40201</v>
      </c>
      <c r="G14067" s="4">
        <v>44012</v>
      </c>
      <c r="I14067" s="1">
        <v>66560</v>
      </c>
      <c r="J14067" s="1">
        <v>3424</v>
      </c>
      <c r="K14067" t="s">
        <v>11</v>
      </c>
    </row>
    <row r="14068" spans="2:11" hidden="1" x14ac:dyDescent="0.3">
      <c r="B14068">
        <v>14060</v>
      </c>
      <c r="C14068" t="s">
        <v>15108</v>
      </c>
      <c r="D14068" t="s">
        <v>172</v>
      </c>
      <c r="E14068" t="s">
        <v>23</v>
      </c>
      <c r="F14068" s="4">
        <v>33241</v>
      </c>
      <c r="G14068" s="4">
        <v>44012</v>
      </c>
      <c r="I14068" s="1">
        <v>76172</v>
      </c>
      <c r="J14068" s="1">
        <v>70538.179999999993</v>
      </c>
      <c r="K14068" t="s">
        <v>11</v>
      </c>
    </row>
    <row r="14069" spans="2:11" hidden="1" x14ac:dyDescent="0.3">
      <c r="B14069">
        <v>14061</v>
      </c>
      <c r="C14069" t="s">
        <v>15109</v>
      </c>
      <c r="D14069" t="s">
        <v>90</v>
      </c>
      <c r="E14069" t="s">
        <v>140</v>
      </c>
      <c r="F14069" s="4">
        <v>38892</v>
      </c>
      <c r="G14069" s="4">
        <v>44012</v>
      </c>
      <c r="I14069" s="1">
        <v>20800</v>
      </c>
      <c r="J14069" s="1">
        <v>5795</v>
      </c>
      <c r="K14069" t="s">
        <v>11</v>
      </c>
    </row>
    <row r="14070" spans="2:11" hidden="1" x14ac:dyDescent="0.3">
      <c r="B14070">
        <v>14062</v>
      </c>
      <c r="C14070" t="s">
        <v>15110</v>
      </c>
      <c r="D14070" t="s">
        <v>523</v>
      </c>
      <c r="E14070" t="s">
        <v>23</v>
      </c>
      <c r="F14070" s="4">
        <v>40597</v>
      </c>
      <c r="G14070" s="4">
        <v>44012</v>
      </c>
      <c r="I14070" s="1">
        <v>41290</v>
      </c>
      <c r="J14070" s="1">
        <v>8099.13</v>
      </c>
      <c r="K14070" t="s">
        <v>11</v>
      </c>
    </row>
    <row r="14071" spans="2:11" hidden="1" x14ac:dyDescent="0.3">
      <c r="B14071">
        <v>14063</v>
      </c>
      <c r="C14071" t="s">
        <v>15111</v>
      </c>
      <c r="D14071" t="s">
        <v>169</v>
      </c>
      <c r="E14071" t="s">
        <v>69</v>
      </c>
      <c r="F14071" s="4">
        <v>39118</v>
      </c>
      <c r="G14071" s="4">
        <v>44012</v>
      </c>
      <c r="I14071" s="1">
        <v>84900</v>
      </c>
      <c r="J14071" s="1">
        <v>72492.06</v>
      </c>
      <c r="K14071" t="s">
        <v>11</v>
      </c>
    </row>
    <row r="14072" spans="2:11" hidden="1" x14ac:dyDescent="0.3">
      <c r="B14072">
        <v>14064</v>
      </c>
      <c r="C14072" t="s">
        <v>15112</v>
      </c>
      <c r="D14072" t="s">
        <v>22</v>
      </c>
      <c r="E14072" t="s">
        <v>23</v>
      </c>
      <c r="F14072" s="4">
        <v>34568</v>
      </c>
      <c r="G14072" s="4">
        <v>44012</v>
      </c>
      <c r="I14072" s="1">
        <v>63384</v>
      </c>
      <c r="J14072" s="1">
        <v>57900.33</v>
      </c>
      <c r="K14072" t="s">
        <v>11</v>
      </c>
    </row>
    <row r="14073" spans="2:11" hidden="1" x14ac:dyDescent="0.3">
      <c r="B14073">
        <v>14065</v>
      </c>
      <c r="C14073" t="s">
        <v>15113</v>
      </c>
      <c r="D14073" t="s">
        <v>515</v>
      </c>
      <c r="E14073" t="s">
        <v>17</v>
      </c>
      <c r="F14073" s="4">
        <v>27277</v>
      </c>
      <c r="G14073" s="4">
        <v>44012</v>
      </c>
      <c r="I14073" s="1">
        <v>72984</v>
      </c>
      <c r="J14073" s="1">
        <v>65686.350000000006</v>
      </c>
      <c r="K14073" t="s">
        <v>11</v>
      </c>
    </row>
    <row r="14074" spans="2:11" hidden="1" x14ac:dyDescent="0.3">
      <c r="B14074">
        <v>14066</v>
      </c>
      <c r="C14074" t="s">
        <v>15114</v>
      </c>
      <c r="D14074" t="s">
        <v>382</v>
      </c>
      <c r="E14074" t="s">
        <v>17</v>
      </c>
      <c r="F14074" s="4">
        <v>38897</v>
      </c>
      <c r="G14074" s="4">
        <v>44012</v>
      </c>
      <c r="I14074" s="1">
        <v>75264</v>
      </c>
      <c r="J14074" s="1">
        <v>4556.3599999999997</v>
      </c>
      <c r="K14074" t="s">
        <v>11</v>
      </c>
    </row>
    <row r="14075" spans="2:11" hidden="1" x14ac:dyDescent="0.3">
      <c r="B14075">
        <v>14067</v>
      </c>
      <c r="C14075" t="s">
        <v>15115</v>
      </c>
      <c r="D14075" t="s">
        <v>279</v>
      </c>
      <c r="E14075" t="s">
        <v>46</v>
      </c>
      <c r="F14075" s="4">
        <v>38238</v>
      </c>
      <c r="G14075" s="4">
        <v>44012</v>
      </c>
      <c r="I14075" s="1">
        <v>29908</v>
      </c>
      <c r="J14075" s="1">
        <v>26588.959999999999</v>
      </c>
      <c r="K14075" t="s">
        <v>11</v>
      </c>
    </row>
    <row r="14076" spans="2:11" hidden="1" x14ac:dyDescent="0.3">
      <c r="B14076">
        <v>14068</v>
      </c>
      <c r="C14076" t="s">
        <v>15116</v>
      </c>
      <c r="D14076" t="s">
        <v>272</v>
      </c>
      <c r="E14076" t="s">
        <v>34</v>
      </c>
      <c r="F14076" s="4">
        <v>34095</v>
      </c>
      <c r="G14076" s="4">
        <v>44012</v>
      </c>
      <c r="I14076" s="1">
        <v>46439</v>
      </c>
      <c r="J14076" s="1">
        <v>42065</v>
      </c>
      <c r="K14076" t="s">
        <v>11</v>
      </c>
    </row>
    <row r="14077" spans="2:11" hidden="1" x14ac:dyDescent="0.3">
      <c r="B14077">
        <v>14069</v>
      </c>
      <c r="C14077" t="s">
        <v>15117</v>
      </c>
      <c r="D14077" t="s">
        <v>792</v>
      </c>
      <c r="E14077" t="s">
        <v>153</v>
      </c>
      <c r="F14077" s="4">
        <v>38015</v>
      </c>
      <c r="G14077" s="4">
        <v>44012</v>
      </c>
      <c r="I14077" s="1">
        <v>27614</v>
      </c>
      <c r="J14077" s="1">
        <v>24784.92</v>
      </c>
      <c r="K14077" t="s">
        <v>11</v>
      </c>
    </row>
    <row r="14078" spans="2:11" hidden="1" x14ac:dyDescent="0.3">
      <c r="B14078">
        <v>14070</v>
      </c>
      <c r="C14078" t="s">
        <v>15118</v>
      </c>
      <c r="D14078" t="s">
        <v>523</v>
      </c>
      <c r="E14078" t="s">
        <v>23</v>
      </c>
      <c r="F14078" s="4">
        <v>40584</v>
      </c>
      <c r="G14078" s="4">
        <v>44012</v>
      </c>
      <c r="I14078" s="1">
        <v>41290</v>
      </c>
      <c r="J14078" s="1">
        <v>9528.48</v>
      </c>
      <c r="K14078" t="s">
        <v>11</v>
      </c>
    </row>
    <row r="14079" spans="2:11" hidden="1" x14ac:dyDescent="0.3">
      <c r="B14079">
        <v>14071</v>
      </c>
      <c r="C14079" t="s">
        <v>15119</v>
      </c>
      <c r="D14079" t="s">
        <v>11215</v>
      </c>
      <c r="E14079" t="s">
        <v>472</v>
      </c>
      <c r="F14079" s="4">
        <v>31671</v>
      </c>
      <c r="G14079" s="4">
        <v>44012</v>
      </c>
      <c r="I14079" s="1">
        <v>73800</v>
      </c>
      <c r="J14079" s="1">
        <v>65853.16</v>
      </c>
      <c r="K14079" t="s">
        <v>11</v>
      </c>
    </row>
    <row r="14080" spans="2:11" hidden="1" x14ac:dyDescent="0.3">
      <c r="B14080">
        <v>14072</v>
      </c>
      <c r="C14080" t="s">
        <v>15120</v>
      </c>
      <c r="D14080" t="s">
        <v>22</v>
      </c>
      <c r="E14080" t="s">
        <v>23</v>
      </c>
      <c r="F14080" s="4">
        <v>40273</v>
      </c>
      <c r="G14080" s="4">
        <v>44012</v>
      </c>
      <c r="I14080" s="1">
        <v>42391</v>
      </c>
      <c r="J14080" s="1">
        <v>39035.599999999999</v>
      </c>
      <c r="K14080" t="s">
        <v>11</v>
      </c>
    </row>
    <row r="14081" spans="2:11" hidden="1" x14ac:dyDescent="0.3">
      <c r="B14081">
        <v>14073</v>
      </c>
      <c r="C14081" t="s">
        <v>15121</v>
      </c>
      <c r="D14081" t="s">
        <v>1791</v>
      </c>
      <c r="E14081" t="s">
        <v>153</v>
      </c>
      <c r="F14081" s="4">
        <v>35730</v>
      </c>
      <c r="G14081" s="4">
        <v>44012</v>
      </c>
      <c r="I14081" s="1">
        <v>29638</v>
      </c>
      <c r="J14081" s="1">
        <v>25762.2</v>
      </c>
      <c r="K14081" t="s">
        <v>11</v>
      </c>
    </row>
    <row r="14082" spans="2:11" hidden="1" x14ac:dyDescent="0.3">
      <c r="B14082">
        <v>14074</v>
      </c>
      <c r="C14082" t="s">
        <v>15122</v>
      </c>
      <c r="D14082" t="s">
        <v>1573</v>
      </c>
      <c r="E14082" t="s">
        <v>52</v>
      </c>
      <c r="F14082" s="4">
        <v>36836</v>
      </c>
      <c r="G14082" s="4">
        <v>44012</v>
      </c>
      <c r="I14082" s="1">
        <v>32557</v>
      </c>
      <c r="J14082" s="1">
        <v>29463.279999999999</v>
      </c>
      <c r="K14082" t="s">
        <v>11</v>
      </c>
    </row>
    <row r="14083" spans="2:11" hidden="1" x14ac:dyDescent="0.3">
      <c r="B14083">
        <v>14075</v>
      </c>
      <c r="C14083" t="s">
        <v>15123</v>
      </c>
      <c r="D14083" t="s">
        <v>19</v>
      </c>
      <c r="E14083" t="s">
        <v>52</v>
      </c>
      <c r="F14083" s="4">
        <v>39428</v>
      </c>
      <c r="G14083" s="4">
        <v>44012</v>
      </c>
      <c r="I14083" s="1">
        <v>52192</v>
      </c>
      <c r="J14083" s="1">
        <v>43591.1</v>
      </c>
      <c r="K14083" t="s">
        <v>11</v>
      </c>
    </row>
    <row r="14084" spans="2:11" hidden="1" x14ac:dyDescent="0.3">
      <c r="B14084">
        <v>14076</v>
      </c>
      <c r="C14084" t="s">
        <v>15124</v>
      </c>
      <c r="D14084" t="s">
        <v>15125</v>
      </c>
      <c r="E14084" t="s">
        <v>59</v>
      </c>
      <c r="F14084" s="4">
        <v>27587</v>
      </c>
      <c r="G14084" s="4">
        <v>44012</v>
      </c>
      <c r="I14084" s="1">
        <v>81300</v>
      </c>
      <c r="J14084" s="1">
        <v>72543.839999999997</v>
      </c>
      <c r="K14084" t="s">
        <v>11</v>
      </c>
    </row>
    <row r="14085" spans="2:11" hidden="1" x14ac:dyDescent="0.3">
      <c r="B14085">
        <v>14077</v>
      </c>
      <c r="C14085" t="s">
        <v>15126</v>
      </c>
      <c r="D14085" t="s">
        <v>240</v>
      </c>
      <c r="E14085" t="s">
        <v>69</v>
      </c>
      <c r="F14085" s="4">
        <v>40441</v>
      </c>
      <c r="G14085" s="4">
        <v>44012</v>
      </c>
      <c r="I14085" s="1">
        <v>19760</v>
      </c>
      <c r="J14085" s="1">
        <v>4221.17</v>
      </c>
      <c r="K14085" t="s">
        <v>11</v>
      </c>
    </row>
    <row r="14086" spans="2:11" hidden="1" x14ac:dyDescent="0.3">
      <c r="B14086">
        <v>14078</v>
      </c>
      <c r="C14086" t="s">
        <v>15127</v>
      </c>
      <c r="D14086" t="s">
        <v>568</v>
      </c>
      <c r="E14086" t="s">
        <v>52</v>
      </c>
      <c r="F14086" s="4">
        <v>31776</v>
      </c>
      <c r="G14086" s="4">
        <v>44012</v>
      </c>
      <c r="I14086" s="1">
        <v>68717</v>
      </c>
      <c r="J14086" s="1">
        <v>72230.350000000006</v>
      </c>
      <c r="K14086" t="s">
        <v>11</v>
      </c>
    </row>
    <row r="14087" spans="2:11" hidden="1" x14ac:dyDescent="0.3">
      <c r="B14087">
        <v>14079</v>
      </c>
      <c r="C14087" t="s">
        <v>15128</v>
      </c>
      <c r="D14087" t="s">
        <v>437</v>
      </c>
      <c r="E14087" t="s">
        <v>69</v>
      </c>
      <c r="F14087" s="4">
        <v>39620</v>
      </c>
      <c r="G14087" s="4">
        <v>44012</v>
      </c>
      <c r="I14087" s="1">
        <v>17680</v>
      </c>
      <c r="J14087" s="1">
        <v>7553.85</v>
      </c>
      <c r="K14087" t="s">
        <v>11</v>
      </c>
    </row>
    <row r="14088" spans="2:11" hidden="1" x14ac:dyDescent="0.3">
      <c r="B14088">
        <v>14080</v>
      </c>
      <c r="C14088" t="s">
        <v>15129</v>
      </c>
      <c r="D14088" t="s">
        <v>22</v>
      </c>
      <c r="E14088" t="s">
        <v>23</v>
      </c>
      <c r="F14088" s="4">
        <v>34008</v>
      </c>
      <c r="G14088" s="4">
        <v>44012</v>
      </c>
      <c r="I14088" s="1">
        <v>64525</v>
      </c>
      <c r="J14088" s="1">
        <v>56793.15</v>
      </c>
      <c r="K14088" t="s">
        <v>11</v>
      </c>
    </row>
    <row r="14089" spans="2:11" hidden="1" x14ac:dyDescent="0.3">
      <c r="B14089">
        <v>14081</v>
      </c>
      <c r="C14089" t="s">
        <v>15130</v>
      </c>
      <c r="D14089" t="s">
        <v>22</v>
      </c>
      <c r="E14089" t="s">
        <v>23</v>
      </c>
      <c r="F14089" s="4">
        <v>38320</v>
      </c>
      <c r="G14089" s="4">
        <v>44012</v>
      </c>
      <c r="I14089" s="1">
        <v>57674</v>
      </c>
      <c r="J14089" s="1">
        <v>67724.479999999996</v>
      </c>
      <c r="K14089" t="s">
        <v>11</v>
      </c>
    </row>
    <row r="14090" spans="2:11" hidden="1" x14ac:dyDescent="0.3">
      <c r="B14090">
        <v>14082</v>
      </c>
      <c r="C14090" t="s">
        <v>15131</v>
      </c>
      <c r="D14090" t="s">
        <v>22</v>
      </c>
      <c r="E14090" t="s">
        <v>23</v>
      </c>
      <c r="F14090" s="4">
        <v>39442</v>
      </c>
      <c r="G14090" s="4">
        <v>44012</v>
      </c>
      <c r="I14090" s="1">
        <v>50919</v>
      </c>
      <c r="J14090" s="1">
        <v>44309.39</v>
      </c>
      <c r="K14090" t="s">
        <v>11</v>
      </c>
    </row>
    <row r="14091" spans="2:11" hidden="1" x14ac:dyDescent="0.3">
      <c r="B14091">
        <v>14083</v>
      </c>
      <c r="C14091" t="s">
        <v>15132</v>
      </c>
      <c r="D14091" t="s">
        <v>6993</v>
      </c>
      <c r="E14091" t="s">
        <v>59</v>
      </c>
      <c r="F14091" s="4">
        <v>34431</v>
      </c>
      <c r="G14091" s="4">
        <v>44012</v>
      </c>
      <c r="I14091" s="1">
        <v>56700</v>
      </c>
      <c r="J14091" s="1">
        <v>51303.4</v>
      </c>
      <c r="K14091" t="s">
        <v>11</v>
      </c>
    </row>
    <row r="14092" spans="2:11" hidden="1" x14ac:dyDescent="0.3">
      <c r="B14092">
        <v>14084</v>
      </c>
      <c r="C14092" t="s">
        <v>15133</v>
      </c>
      <c r="D14092" t="s">
        <v>22</v>
      </c>
      <c r="E14092" t="s">
        <v>23</v>
      </c>
      <c r="F14092" s="4">
        <v>36696</v>
      </c>
      <c r="G14092" s="4">
        <v>44012</v>
      </c>
      <c r="I14092" s="1">
        <v>59958</v>
      </c>
      <c r="J14092" s="1">
        <v>53130.63</v>
      </c>
      <c r="K14092" t="s">
        <v>11</v>
      </c>
    </row>
    <row r="14093" spans="2:11" hidden="1" x14ac:dyDescent="0.3">
      <c r="B14093">
        <v>14085</v>
      </c>
      <c r="C14093" t="s">
        <v>15134</v>
      </c>
      <c r="D14093" t="s">
        <v>9785</v>
      </c>
      <c r="E14093" t="s">
        <v>34</v>
      </c>
      <c r="F14093" s="4">
        <v>40000</v>
      </c>
      <c r="G14093" s="4">
        <v>44012</v>
      </c>
      <c r="I14093" s="1">
        <v>47267</v>
      </c>
      <c r="J14093" s="1">
        <v>41872.65</v>
      </c>
      <c r="K14093" t="s">
        <v>11</v>
      </c>
    </row>
    <row r="14094" spans="2:11" hidden="1" x14ac:dyDescent="0.3">
      <c r="B14094">
        <v>14086</v>
      </c>
      <c r="C14094" t="s">
        <v>15135</v>
      </c>
      <c r="D14094" t="s">
        <v>709</v>
      </c>
      <c r="E14094" t="s">
        <v>23</v>
      </c>
      <c r="F14094" s="4">
        <v>38510</v>
      </c>
      <c r="G14094" s="4">
        <v>44012</v>
      </c>
      <c r="I14094" s="1">
        <v>51732</v>
      </c>
      <c r="J14094" s="1">
        <v>14292.35</v>
      </c>
      <c r="K14094" t="s">
        <v>11</v>
      </c>
    </row>
    <row r="14095" spans="2:11" hidden="1" x14ac:dyDescent="0.3">
      <c r="B14095">
        <v>14087</v>
      </c>
      <c r="C14095" t="s">
        <v>15136</v>
      </c>
      <c r="D14095" t="s">
        <v>214</v>
      </c>
      <c r="E14095" t="s">
        <v>39</v>
      </c>
      <c r="F14095" s="4">
        <v>34960</v>
      </c>
      <c r="G14095" s="4">
        <v>44012</v>
      </c>
      <c r="I14095" s="1">
        <v>39761</v>
      </c>
      <c r="J14095" s="1">
        <v>53383.28</v>
      </c>
      <c r="K14095" t="s">
        <v>11</v>
      </c>
    </row>
    <row r="14096" spans="2:11" hidden="1" x14ac:dyDescent="0.3">
      <c r="B14096">
        <v>14088</v>
      </c>
      <c r="C14096" t="s">
        <v>15137</v>
      </c>
      <c r="D14096" t="s">
        <v>214</v>
      </c>
      <c r="E14096" t="s">
        <v>59</v>
      </c>
      <c r="F14096" s="4">
        <v>31327</v>
      </c>
      <c r="G14096" s="4">
        <v>44012</v>
      </c>
      <c r="I14096" s="1">
        <v>42011</v>
      </c>
      <c r="J14096" s="1">
        <v>79427.62</v>
      </c>
      <c r="K14096" t="s">
        <v>11</v>
      </c>
    </row>
    <row r="14097" spans="2:11" hidden="1" x14ac:dyDescent="0.3">
      <c r="B14097">
        <v>14089</v>
      </c>
      <c r="C14097" t="s">
        <v>15138</v>
      </c>
      <c r="D14097" t="s">
        <v>286</v>
      </c>
      <c r="E14097" t="s">
        <v>59</v>
      </c>
      <c r="F14097" s="4">
        <v>30249</v>
      </c>
      <c r="G14097" s="4">
        <v>44012</v>
      </c>
      <c r="I14097" s="1">
        <v>42011</v>
      </c>
      <c r="J14097" s="1">
        <v>45623.4</v>
      </c>
      <c r="K14097" t="s">
        <v>11</v>
      </c>
    </row>
    <row r="14098" spans="2:11" hidden="1" x14ac:dyDescent="0.3">
      <c r="B14098">
        <v>14090</v>
      </c>
      <c r="C14098" t="s">
        <v>15139</v>
      </c>
      <c r="D14098" t="s">
        <v>122</v>
      </c>
      <c r="E14098" t="s">
        <v>49</v>
      </c>
      <c r="F14098" s="4">
        <v>39013</v>
      </c>
      <c r="G14098" s="4">
        <v>44012</v>
      </c>
      <c r="I14098" s="1">
        <v>30139</v>
      </c>
      <c r="J14098" s="1">
        <v>28572.49</v>
      </c>
      <c r="K14098" t="s">
        <v>11</v>
      </c>
    </row>
    <row r="14099" spans="2:11" hidden="1" x14ac:dyDescent="0.3">
      <c r="B14099">
        <v>14091</v>
      </c>
      <c r="C14099" t="s">
        <v>15140</v>
      </c>
      <c r="D14099" t="s">
        <v>182</v>
      </c>
      <c r="E14099" t="s">
        <v>52</v>
      </c>
      <c r="F14099" s="4">
        <v>32076</v>
      </c>
      <c r="G14099" s="4">
        <v>44012</v>
      </c>
      <c r="I14099" s="1">
        <v>59916</v>
      </c>
      <c r="J14099" s="1">
        <v>55348.09</v>
      </c>
      <c r="K14099" t="s">
        <v>11</v>
      </c>
    </row>
    <row r="14100" spans="2:11" hidden="1" x14ac:dyDescent="0.3">
      <c r="B14100">
        <v>14092</v>
      </c>
      <c r="C14100" t="s">
        <v>15141</v>
      </c>
      <c r="D14100" t="s">
        <v>3629</v>
      </c>
      <c r="E14100" t="s">
        <v>647</v>
      </c>
      <c r="F14100" s="4">
        <v>39104</v>
      </c>
      <c r="G14100" s="4">
        <v>44012</v>
      </c>
      <c r="I14100" s="1">
        <v>50000</v>
      </c>
      <c r="J14100" s="1">
        <v>45385.07</v>
      </c>
      <c r="K14100" t="s">
        <v>11</v>
      </c>
    </row>
    <row r="14101" spans="2:11" hidden="1" x14ac:dyDescent="0.3">
      <c r="B14101">
        <v>14093</v>
      </c>
      <c r="C14101" t="s">
        <v>15142</v>
      </c>
      <c r="D14101" t="s">
        <v>2964</v>
      </c>
      <c r="E14101" t="s">
        <v>52</v>
      </c>
      <c r="F14101" s="4">
        <v>31775</v>
      </c>
      <c r="G14101" s="4">
        <v>44012</v>
      </c>
      <c r="I14101" s="1">
        <v>68300</v>
      </c>
      <c r="J14101" s="1">
        <v>74709.02</v>
      </c>
      <c r="K14101" t="s">
        <v>11</v>
      </c>
    </row>
    <row r="14102" spans="2:11" hidden="1" x14ac:dyDescent="0.3">
      <c r="B14102">
        <v>14094</v>
      </c>
      <c r="C14102" t="s">
        <v>15143</v>
      </c>
      <c r="D14102" t="s">
        <v>230</v>
      </c>
      <c r="E14102" t="s">
        <v>52</v>
      </c>
      <c r="F14102" s="4">
        <v>33371</v>
      </c>
      <c r="G14102" s="4">
        <v>44012</v>
      </c>
      <c r="I14102" s="1">
        <v>77863</v>
      </c>
      <c r="J14102" s="1">
        <v>76123.27</v>
      </c>
      <c r="K14102" t="s">
        <v>11</v>
      </c>
    </row>
    <row r="14103" spans="2:11" hidden="1" x14ac:dyDescent="0.3">
      <c r="B14103">
        <v>14095</v>
      </c>
      <c r="C14103" t="s">
        <v>15144</v>
      </c>
      <c r="D14103" t="s">
        <v>697</v>
      </c>
      <c r="E14103" t="s">
        <v>59</v>
      </c>
      <c r="F14103" s="4">
        <v>29969</v>
      </c>
      <c r="G14103" s="4">
        <v>44012</v>
      </c>
      <c r="I14103" s="1">
        <v>32572</v>
      </c>
      <c r="J14103" s="1">
        <v>33911.01</v>
      </c>
      <c r="K14103" t="s">
        <v>11</v>
      </c>
    </row>
    <row r="14104" spans="2:11" hidden="1" x14ac:dyDescent="0.3">
      <c r="B14104">
        <v>14096</v>
      </c>
      <c r="C14104" t="s">
        <v>15145</v>
      </c>
      <c r="D14104" t="s">
        <v>8604</v>
      </c>
      <c r="E14104" t="s">
        <v>29</v>
      </c>
      <c r="F14104" s="4">
        <v>29304</v>
      </c>
      <c r="G14104" s="4">
        <v>44012</v>
      </c>
      <c r="I14104" s="1">
        <v>73800</v>
      </c>
      <c r="J14104" s="1">
        <v>63582.05</v>
      </c>
      <c r="K14104" t="s">
        <v>11</v>
      </c>
    </row>
    <row r="14105" spans="2:11" hidden="1" x14ac:dyDescent="0.3">
      <c r="B14105">
        <v>14097</v>
      </c>
      <c r="C14105" t="s">
        <v>15146</v>
      </c>
      <c r="D14105" t="s">
        <v>90</v>
      </c>
      <c r="E14105" t="s">
        <v>140</v>
      </c>
      <c r="F14105" s="4">
        <v>38548</v>
      </c>
      <c r="G14105" s="4">
        <v>44012</v>
      </c>
      <c r="I14105" s="1">
        <v>20800</v>
      </c>
      <c r="J14105" s="1">
        <v>3180</v>
      </c>
      <c r="K14105" t="s">
        <v>11</v>
      </c>
    </row>
    <row r="14106" spans="2:11" hidden="1" x14ac:dyDescent="0.3">
      <c r="B14106">
        <v>14098</v>
      </c>
      <c r="C14106" t="s">
        <v>15147</v>
      </c>
      <c r="D14106" t="s">
        <v>897</v>
      </c>
      <c r="E14106" t="s">
        <v>10</v>
      </c>
      <c r="F14106" s="4">
        <v>39000</v>
      </c>
      <c r="G14106" s="4">
        <v>44012</v>
      </c>
      <c r="I14106" s="1">
        <v>60200</v>
      </c>
      <c r="J14106" s="1">
        <v>53208.32</v>
      </c>
      <c r="K14106" t="s">
        <v>11</v>
      </c>
    </row>
    <row r="14107" spans="2:11" hidden="1" x14ac:dyDescent="0.3">
      <c r="B14107">
        <v>14099</v>
      </c>
      <c r="C14107" t="s">
        <v>15148</v>
      </c>
      <c r="D14107" t="s">
        <v>81</v>
      </c>
      <c r="E14107" t="s">
        <v>52</v>
      </c>
      <c r="F14107" s="4">
        <v>37846</v>
      </c>
      <c r="G14107" s="4">
        <v>44012</v>
      </c>
      <c r="I14107" s="1">
        <v>57108</v>
      </c>
      <c r="J14107" s="1">
        <v>58971.86</v>
      </c>
      <c r="K14107" t="s">
        <v>11</v>
      </c>
    </row>
    <row r="14108" spans="2:11" hidden="1" x14ac:dyDescent="0.3">
      <c r="B14108">
        <v>14100</v>
      </c>
      <c r="C14108" t="s">
        <v>15149</v>
      </c>
      <c r="D14108" t="s">
        <v>22</v>
      </c>
      <c r="E14108" t="s">
        <v>23</v>
      </c>
      <c r="F14108" s="4">
        <v>40380</v>
      </c>
      <c r="G14108" s="4">
        <v>44012</v>
      </c>
      <c r="I14108" s="1">
        <v>42290</v>
      </c>
      <c r="J14108" s="1">
        <v>33976.160000000003</v>
      </c>
      <c r="K14108" t="s">
        <v>11</v>
      </c>
    </row>
    <row r="14109" spans="2:11" hidden="1" x14ac:dyDescent="0.3">
      <c r="B14109">
        <v>14101</v>
      </c>
      <c r="C14109" t="s">
        <v>15150</v>
      </c>
      <c r="D14109" t="s">
        <v>533</v>
      </c>
      <c r="E14109" t="s">
        <v>52</v>
      </c>
      <c r="F14109" s="4">
        <v>31418</v>
      </c>
      <c r="G14109" s="4">
        <v>44012</v>
      </c>
      <c r="I14109" s="1">
        <v>63855</v>
      </c>
      <c r="J14109" s="1">
        <v>67757.399999999994</v>
      </c>
      <c r="K14109" t="s">
        <v>11</v>
      </c>
    </row>
    <row r="14110" spans="2:11" hidden="1" x14ac:dyDescent="0.3">
      <c r="B14110">
        <v>14102</v>
      </c>
      <c r="C14110" t="s">
        <v>15151</v>
      </c>
      <c r="D14110" t="s">
        <v>191</v>
      </c>
      <c r="E14110" t="s">
        <v>153</v>
      </c>
      <c r="F14110" s="4">
        <v>27312</v>
      </c>
      <c r="G14110" s="4">
        <v>44012</v>
      </c>
      <c r="I14110" s="1">
        <v>87500</v>
      </c>
      <c r="J14110" s="1">
        <v>74375.63</v>
      </c>
      <c r="K14110" t="s">
        <v>11</v>
      </c>
    </row>
    <row r="14111" spans="2:11" hidden="1" x14ac:dyDescent="0.3">
      <c r="B14111">
        <v>14103</v>
      </c>
      <c r="C14111" t="s">
        <v>15152</v>
      </c>
      <c r="D14111" t="s">
        <v>545</v>
      </c>
      <c r="E14111" t="s">
        <v>546</v>
      </c>
      <c r="F14111" s="4">
        <v>29026</v>
      </c>
      <c r="G14111" s="4">
        <v>44012</v>
      </c>
      <c r="I14111" s="1">
        <v>80454</v>
      </c>
      <c r="J14111" s="1">
        <v>71480.89</v>
      </c>
      <c r="K14111" t="s">
        <v>11</v>
      </c>
    </row>
    <row r="14112" spans="2:11" hidden="1" x14ac:dyDescent="0.3">
      <c r="B14112">
        <v>14104</v>
      </c>
      <c r="C14112" t="s">
        <v>15153</v>
      </c>
      <c r="D14112" t="s">
        <v>1783</v>
      </c>
      <c r="E14112" t="s">
        <v>59</v>
      </c>
      <c r="F14112" s="4">
        <v>29801</v>
      </c>
      <c r="G14112" s="4">
        <v>44012</v>
      </c>
      <c r="I14112" s="1">
        <v>51803</v>
      </c>
      <c r="J14112" s="1">
        <v>47809.53</v>
      </c>
      <c r="K14112" t="s">
        <v>11</v>
      </c>
    </row>
    <row r="14113" spans="2:11" hidden="1" x14ac:dyDescent="0.3">
      <c r="B14113">
        <v>14105</v>
      </c>
      <c r="C14113" t="s">
        <v>15154</v>
      </c>
      <c r="D14113" t="s">
        <v>1578</v>
      </c>
      <c r="E14113" t="s">
        <v>64</v>
      </c>
      <c r="F14113" s="4">
        <v>40094</v>
      </c>
      <c r="G14113" s="4">
        <v>44012</v>
      </c>
      <c r="I14113" s="1">
        <v>28091</v>
      </c>
      <c r="J14113" s="1">
        <v>23875.59</v>
      </c>
      <c r="K14113" t="s">
        <v>11</v>
      </c>
    </row>
    <row r="14114" spans="2:11" hidden="1" x14ac:dyDescent="0.3">
      <c r="B14114">
        <v>14106</v>
      </c>
      <c r="C14114" t="s">
        <v>15155</v>
      </c>
      <c r="D14114" t="s">
        <v>206</v>
      </c>
      <c r="E14114" t="s">
        <v>153</v>
      </c>
      <c r="F14114" s="4">
        <v>40150</v>
      </c>
      <c r="G14114" s="4">
        <v>44012</v>
      </c>
      <c r="I14114" s="1">
        <v>65600</v>
      </c>
      <c r="J14114" s="1">
        <v>50090.84</v>
      </c>
      <c r="K14114" t="s">
        <v>11</v>
      </c>
    </row>
    <row r="14115" spans="2:11" hidden="1" x14ac:dyDescent="0.3">
      <c r="B14115">
        <v>14107</v>
      </c>
      <c r="C14115" t="s">
        <v>15156</v>
      </c>
      <c r="D14115" t="s">
        <v>13</v>
      </c>
      <c r="E14115" t="s">
        <v>14</v>
      </c>
      <c r="F14115" s="4">
        <v>36752</v>
      </c>
      <c r="G14115" s="4">
        <v>44012</v>
      </c>
      <c r="I14115" s="1">
        <v>77000</v>
      </c>
      <c r="J14115" s="1">
        <v>68412.100000000006</v>
      </c>
      <c r="K14115" t="s">
        <v>11</v>
      </c>
    </row>
    <row r="14116" spans="2:11" hidden="1" x14ac:dyDescent="0.3">
      <c r="B14116">
        <v>14108</v>
      </c>
      <c r="C14116" t="s">
        <v>15157</v>
      </c>
      <c r="D14116" t="s">
        <v>172</v>
      </c>
      <c r="E14116" t="s">
        <v>23</v>
      </c>
      <c r="F14116" s="4">
        <v>37481</v>
      </c>
      <c r="G14116" s="4">
        <v>44012</v>
      </c>
      <c r="I14116" s="1">
        <v>68833</v>
      </c>
      <c r="J14116" s="1">
        <v>61691.95</v>
      </c>
      <c r="K14116" t="s">
        <v>11</v>
      </c>
    </row>
    <row r="14117" spans="2:11" hidden="1" x14ac:dyDescent="0.3">
      <c r="B14117">
        <v>14109</v>
      </c>
      <c r="C14117" t="s">
        <v>15158</v>
      </c>
      <c r="D14117" t="s">
        <v>2595</v>
      </c>
      <c r="E14117" t="s">
        <v>153</v>
      </c>
      <c r="F14117" s="4">
        <v>36440</v>
      </c>
      <c r="G14117" s="4">
        <v>44012</v>
      </c>
      <c r="I14117" s="1">
        <v>47639</v>
      </c>
      <c r="J14117" s="1">
        <v>41226.32</v>
      </c>
      <c r="K14117" t="s">
        <v>11</v>
      </c>
    </row>
    <row r="14118" spans="2:11" hidden="1" x14ac:dyDescent="0.3">
      <c r="B14118">
        <v>14110</v>
      </c>
      <c r="C14118" t="s">
        <v>15159</v>
      </c>
      <c r="D14118" t="s">
        <v>521</v>
      </c>
      <c r="E14118" t="s">
        <v>299</v>
      </c>
      <c r="F14118" s="4">
        <v>27296</v>
      </c>
      <c r="G14118" s="4">
        <v>44012</v>
      </c>
      <c r="I14118" s="1">
        <v>79400</v>
      </c>
      <c r="J14118" s="1">
        <v>69214.53</v>
      </c>
      <c r="K14118" t="s">
        <v>11</v>
      </c>
    </row>
    <row r="14119" spans="2:11" hidden="1" x14ac:dyDescent="0.3">
      <c r="B14119">
        <v>14111</v>
      </c>
      <c r="C14119" t="s">
        <v>15160</v>
      </c>
      <c r="D14119" t="s">
        <v>230</v>
      </c>
      <c r="E14119" t="s">
        <v>52</v>
      </c>
      <c r="F14119" s="4">
        <v>29864</v>
      </c>
      <c r="G14119" s="4">
        <v>44012</v>
      </c>
      <c r="I14119" s="1">
        <v>80644</v>
      </c>
      <c r="J14119" s="1">
        <v>86701.69</v>
      </c>
      <c r="K14119" t="s">
        <v>11</v>
      </c>
    </row>
    <row r="14120" spans="2:11" hidden="1" x14ac:dyDescent="0.3">
      <c r="B14120">
        <v>14112</v>
      </c>
      <c r="C14120" t="s">
        <v>15161</v>
      </c>
      <c r="D14120" t="s">
        <v>114</v>
      </c>
      <c r="E14120" t="s">
        <v>29</v>
      </c>
      <c r="F14120" s="4">
        <v>32818</v>
      </c>
      <c r="G14120" s="4">
        <v>44012</v>
      </c>
      <c r="I14120" s="1">
        <v>94600</v>
      </c>
      <c r="J14120" s="1">
        <v>79684.039999999994</v>
      </c>
      <c r="K14120" t="s">
        <v>11</v>
      </c>
    </row>
    <row r="14121" spans="2:11" hidden="1" x14ac:dyDescent="0.3">
      <c r="B14121">
        <v>14113</v>
      </c>
      <c r="C14121" t="s">
        <v>15162</v>
      </c>
      <c r="D14121" t="s">
        <v>22</v>
      </c>
      <c r="E14121" t="s">
        <v>23</v>
      </c>
      <c r="F14121" s="4">
        <v>32043</v>
      </c>
      <c r="G14121" s="4">
        <v>44012</v>
      </c>
      <c r="I14121" s="1">
        <v>67381</v>
      </c>
      <c r="J14121" s="1">
        <v>73519.08</v>
      </c>
      <c r="K14121" t="s">
        <v>11</v>
      </c>
    </row>
    <row r="14122" spans="2:11" hidden="1" x14ac:dyDescent="0.3">
      <c r="B14122">
        <v>14114</v>
      </c>
      <c r="C14122" t="s">
        <v>15163</v>
      </c>
      <c r="D14122" t="s">
        <v>22</v>
      </c>
      <c r="E14122" t="s">
        <v>23</v>
      </c>
      <c r="F14122" s="4">
        <v>33386</v>
      </c>
      <c r="G14122" s="4">
        <v>44012</v>
      </c>
      <c r="I14122" s="1">
        <v>65098</v>
      </c>
      <c r="J14122" s="1">
        <v>66011.570000000007</v>
      </c>
      <c r="K14122" t="s">
        <v>11</v>
      </c>
    </row>
    <row r="14123" spans="2:11" hidden="1" x14ac:dyDescent="0.3">
      <c r="B14123">
        <v>14115</v>
      </c>
      <c r="C14123" t="s">
        <v>15164</v>
      </c>
      <c r="D14123" t="s">
        <v>182</v>
      </c>
      <c r="E14123" t="s">
        <v>52</v>
      </c>
      <c r="F14123" s="4">
        <v>30774</v>
      </c>
      <c r="G14123" s="4">
        <v>44012</v>
      </c>
      <c r="I14123" s="1">
        <v>62056</v>
      </c>
      <c r="J14123" s="1">
        <v>64697.87</v>
      </c>
      <c r="K14123" t="s">
        <v>11</v>
      </c>
    </row>
    <row r="14124" spans="2:11" hidden="1" x14ac:dyDescent="0.3">
      <c r="B14124">
        <v>14116</v>
      </c>
      <c r="C14124" t="s">
        <v>15165</v>
      </c>
      <c r="D14124" t="s">
        <v>2181</v>
      </c>
      <c r="E14124" t="s">
        <v>433</v>
      </c>
      <c r="F14124" s="4">
        <v>38330</v>
      </c>
      <c r="G14124" s="4">
        <v>44012</v>
      </c>
      <c r="I14124" s="1">
        <v>59886</v>
      </c>
      <c r="J14124" s="1">
        <v>55279.44</v>
      </c>
      <c r="K14124" t="s">
        <v>11</v>
      </c>
    </row>
    <row r="14125" spans="2:11" hidden="1" x14ac:dyDescent="0.3">
      <c r="B14125">
        <v>14117</v>
      </c>
      <c r="C14125" t="s">
        <v>15166</v>
      </c>
      <c r="D14125" t="s">
        <v>119</v>
      </c>
      <c r="E14125" t="s">
        <v>52</v>
      </c>
      <c r="F14125" s="4">
        <v>35718</v>
      </c>
      <c r="G14125" s="4">
        <v>44012</v>
      </c>
      <c r="I14125" s="1">
        <v>65292</v>
      </c>
      <c r="J14125" s="1">
        <v>68469.66</v>
      </c>
      <c r="K14125" t="s">
        <v>11</v>
      </c>
    </row>
    <row r="14126" spans="2:11" hidden="1" x14ac:dyDescent="0.3">
      <c r="B14126">
        <v>14118</v>
      </c>
      <c r="C14126" t="s">
        <v>15167</v>
      </c>
      <c r="D14126" t="s">
        <v>747</v>
      </c>
      <c r="E14126" t="s">
        <v>23</v>
      </c>
      <c r="F14126" s="4">
        <v>35338</v>
      </c>
      <c r="G14126" s="4">
        <v>44012</v>
      </c>
      <c r="I14126" s="1">
        <v>73395</v>
      </c>
      <c r="J14126" s="1">
        <v>128080.15</v>
      </c>
      <c r="K14126" t="s">
        <v>11</v>
      </c>
    </row>
    <row r="14127" spans="2:11" hidden="1" x14ac:dyDescent="0.3">
      <c r="B14127">
        <v>14119</v>
      </c>
      <c r="C14127" t="s">
        <v>15168</v>
      </c>
      <c r="D14127" t="s">
        <v>4852</v>
      </c>
      <c r="E14127" t="s">
        <v>660</v>
      </c>
      <c r="F14127" s="4">
        <v>40217</v>
      </c>
      <c r="G14127" s="4">
        <v>44012</v>
      </c>
      <c r="I14127" s="1">
        <v>104000</v>
      </c>
      <c r="J14127" s="1">
        <v>89470.97</v>
      </c>
      <c r="K14127" t="s">
        <v>11</v>
      </c>
    </row>
    <row r="14128" spans="2:11" hidden="1" x14ac:dyDescent="0.3">
      <c r="B14128">
        <v>14120</v>
      </c>
      <c r="C14128" t="s">
        <v>15169</v>
      </c>
      <c r="D14128" t="s">
        <v>114</v>
      </c>
      <c r="E14128" t="s">
        <v>64</v>
      </c>
      <c r="F14128" s="4">
        <v>37882</v>
      </c>
      <c r="G14128" s="4">
        <v>44012</v>
      </c>
      <c r="I14128" s="1">
        <v>117300</v>
      </c>
      <c r="J14128" s="1">
        <v>99255.72</v>
      </c>
      <c r="K14128" t="s">
        <v>11</v>
      </c>
    </row>
    <row r="14129" spans="2:11" hidden="1" x14ac:dyDescent="0.3">
      <c r="B14129">
        <v>14121</v>
      </c>
      <c r="C14129" t="s">
        <v>15170</v>
      </c>
      <c r="D14129" t="s">
        <v>159</v>
      </c>
      <c r="E14129" t="s">
        <v>34</v>
      </c>
      <c r="F14129" s="4">
        <v>27298</v>
      </c>
      <c r="G14129" s="4">
        <v>44012</v>
      </c>
      <c r="I14129" s="1">
        <v>57102</v>
      </c>
      <c r="J14129" s="1">
        <v>50885.84</v>
      </c>
      <c r="K14129" t="s">
        <v>11</v>
      </c>
    </row>
    <row r="14130" spans="2:11" hidden="1" x14ac:dyDescent="0.3">
      <c r="B14130">
        <v>14122</v>
      </c>
      <c r="C14130" t="s">
        <v>15171</v>
      </c>
      <c r="D14130" t="s">
        <v>22</v>
      </c>
      <c r="E14130" t="s">
        <v>23</v>
      </c>
      <c r="F14130" s="4">
        <v>38805</v>
      </c>
      <c r="G14130" s="4">
        <v>44012</v>
      </c>
      <c r="I14130" s="1">
        <v>57102</v>
      </c>
      <c r="J14130" s="1">
        <v>55184.480000000003</v>
      </c>
      <c r="K14130" t="s">
        <v>11</v>
      </c>
    </row>
    <row r="14131" spans="2:11" hidden="1" x14ac:dyDescent="0.3">
      <c r="B14131">
        <v>14123</v>
      </c>
      <c r="C14131" t="s">
        <v>15172</v>
      </c>
      <c r="D14131" t="s">
        <v>22</v>
      </c>
      <c r="E14131" t="s">
        <v>23</v>
      </c>
      <c r="F14131" s="4">
        <v>35996</v>
      </c>
      <c r="G14131" s="4">
        <v>44012</v>
      </c>
      <c r="I14131" s="1">
        <v>61102</v>
      </c>
      <c r="J14131" s="1">
        <v>68621.740000000005</v>
      </c>
      <c r="K14131" t="s">
        <v>11</v>
      </c>
    </row>
    <row r="14132" spans="2:11" hidden="1" x14ac:dyDescent="0.3">
      <c r="B14132">
        <v>14124</v>
      </c>
      <c r="C14132" t="s">
        <v>15173</v>
      </c>
      <c r="D14132" t="s">
        <v>533</v>
      </c>
      <c r="E14132" t="s">
        <v>52</v>
      </c>
      <c r="F14132" s="4">
        <v>36908</v>
      </c>
      <c r="G14132" s="4">
        <v>44012</v>
      </c>
      <c r="I14132" s="1">
        <v>57524</v>
      </c>
      <c r="J14132" s="1">
        <v>51621.13</v>
      </c>
      <c r="K14132" t="s">
        <v>11</v>
      </c>
    </row>
    <row r="14133" spans="2:11" hidden="1" x14ac:dyDescent="0.3">
      <c r="B14133">
        <v>14125</v>
      </c>
      <c r="C14133" t="s">
        <v>15174</v>
      </c>
      <c r="D14133" t="s">
        <v>22</v>
      </c>
      <c r="E14133" t="s">
        <v>23</v>
      </c>
      <c r="F14133" s="4">
        <v>39730</v>
      </c>
      <c r="G14133" s="4">
        <v>44012</v>
      </c>
      <c r="I14133" s="1">
        <v>43034</v>
      </c>
      <c r="J14133" s="1">
        <v>40446.25</v>
      </c>
      <c r="K14133" t="s">
        <v>11</v>
      </c>
    </row>
    <row r="14134" spans="2:11" hidden="1" x14ac:dyDescent="0.3">
      <c r="B14134">
        <v>14126</v>
      </c>
      <c r="C14134" t="s">
        <v>15175</v>
      </c>
      <c r="D14134" t="s">
        <v>380</v>
      </c>
      <c r="E14134" t="s">
        <v>52</v>
      </c>
      <c r="F14134" s="4">
        <v>38796</v>
      </c>
      <c r="G14134" s="4">
        <v>44012</v>
      </c>
      <c r="I14134" s="1">
        <v>55401</v>
      </c>
      <c r="J14134" s="1">
        <v>55164.22</v>
      </c>
      <c r="K14134" t="s">
        <v>11</v>
      </c>
    </row>
    <row r="14135" spans="2:11" hidden="1" x14ac:dyDescent="0.3">
      <c r="B14135">
        <v>14127</v>
      </c>
      <c r="C14135" t="s">
        <v>15176</v>
      </c>
      <c r="D14135" t="s">
        <v>71</v>
      </c>
      <c r="E14135" t="s">
        <v>72</v>
      </c>
      <c r="F14135" s="4">
        <v>28058</v>
      </c>
      <c r="G14135" s="4">
        <v>44012</v>
      </c>
      <c r="I14135" s="1">
        <v>10988</v>
      </c>
      <c r="J14135" s="1">
        <v>11907.7</v>
      </c>
      <c r="K14135" t="s">
        <v>11</v>
      </c>
    </row>
    <row r="14136" spans="2:11" hidden="1" x14ac:dyDescent="0.3">
      <c r="B14136">
        <v>14128</v>
      </c>
      <c r="C14136" t="s">
        <v>15177</v>
      </c>
      <c r="D14136" t="s">
        <v>946</v>
      </c>
      <c r="E14136" t="s">
        <v>59</v>
      </c>
      <c r="F14136" s="4">
        <v>35485</v>
      </c>
      <c r="G14136" s="4">
        <v>44012</v>
      </c>
      <c r="I14136" s="1">
        <v>45661</v>
      </c>
      <c r="J14136" s="1">
        <v>44072.03</v>
      </c>
      <c r="K14136" t="s">
        <v>11</v>
      </c>
    </row>
    <row r="14137" spans="2:11" hidden="1" x14ac:dyDescent="0.3">
      <c r="B14137">
        <v>14129</v>
      </c>
      <c r="C14137" t="s">
        <v>15178</v>
      </c>
      <c r="D14137" t="s">
        <v>443</v>
      </c>
      <c r="E14137" t="s">
        <v>299</v>
      </c>
      <c r="F14137" s="4">
        <v>38538</v>
      </c>
      <c r="G14137" s="4">
        <v>44012</v>
      </c>
      <c r="I14137" s="1">
        <v>33841</v>
      </c>
      <c r="J14137" s="1">
        <v>32343.94</v>
      </c>
      <c r="K14137" t="s">
        <v>11</v>
      </c>
    </row>
    <row r="14138" spans="2:11" hidden="1" x14ac:dyDescent="0.3">
      <c r="B14138">
        <v>14130</v>
      </c>
      <c r="C14138" t="s">
        <v>15179</v>
      </c>
      <c r="D14138" t="s">
        <v>230</v>
      </c>
      <c r="E14138" t="s">
        <v>52</v>
      </c>
      <c r="F14138" s="4">
        <v>31159</v>
      </c>
      <c r="G14138" s="4">
        <v>44012</v>
      </c>
      <c r="I14138" s="1">
        <v>80644</v>
      </c>
      <c r="J14138" s="1">
        <v>80264.460000000006</v>
      </c>
      <c r="K14138" t="s">
        <v>11</v>
      </c>
    </row>
    <row r="14139" spans="2:11" hidden="1" x14ac:dyDescent="0.3">
      <c r="B14139">
        <v>14131</v>
      </c>
      <c r="C14139" t="s">
        <v>15180</v>
      </c>
      <c r="D14139" t="s">
        <v>119</v>
      </c>
      <c r="E14139" t="s">
        <v>52</v>
      </c>
      <c r="F14139" s="4">
        <v>40296</v>
      </c>
      <c r="G14139" s="4">
        <v>44012</v>
      </c>
      <c r="I14139" s="1">
        <v>41169</v>
      </c>
      <c r="J14139" s="1">
        <v>40728.44</v>
      </c>
      <c r="K14139" t="s">
        <v>11</v>
      </c>
    </row>
    <row r="14140" spans="2:11" hidden="1" x14ac:dyDescent="0.3">
      <c r="B14140">
        <v>14132</v>
      </c>
      <c r="C14140" t="s">
        <v>15181</v>
      </c>
      <c r="D14140" t="s">
        <v>325</v>
      </c>
      <c r="E14140" t="s">
        <v>23</v>
      </c>
      <c r="F14140" s="4">
        <v>38265</v>
      </c>
      <c r="G14140" s="4">
        <v>44012</v>
      </c>
      <c r="I14140" s="1">
        <v>39210</v>
      </c>
      <c r="J14140" s="1">
        <v>34252.379999999997</v>
      </c>
      <c r="K14140" t="s">
        <v>11</v>
      </c>
    </row>
    <row r="14141" spans="2:11" hidden="1" x14ac:dyDescent="0.3">
      <c r="B14141">
        <v>14133</v>
      </c>
      <c r="C14141" t="s">
        <v>15182</v>
      </c>
      <c r="D14141" t="s">
        <v>2610</v>
      </c>
      <c r="E14141" t="s">
        <v>59</v>
      </c>
      <c r="F14141" s="4">
        <v>33883</v>
      </c>
      <c r="G14141" s="4">
        <v>44012</v>
      </c>
      <c r="I14141" s="1">
        <v>53386</v>
      </c>
      <c r="J14141" s="1">
        <v>47970.29</v>
      </c>
      <c r="K14141" t="s">
        <v>11</v>
      </c>
    </row>
    <row r="14142" spans="2:11" hidden="1" x14ac:dyDescent="0.3">
      <c r="B14142">
        <v>14134</v>
      </c>
      <c r="C14142" t="s">
        <v>15183</v>
      </c>
      <c r="D14142" t="s">
        <v>85</v>
      </c>
      <c r="E14142" t="s">
        <v>39</v>
      </c>
      <c r="F14142" s="4">
        <v>25364</v>
      </c>
      <c r="G14142" s="4">
        <v>44012</v>
      </c>
      <c r="I14142" s="1">
        <v>37583</v>
      </c>
      <c r="J14142" s="1">
        <v>33495.279999999999</v>
      </c>
      <c r="K14142" t="s">
        <v>11</v>
      </c>
    </row>
    <row r="14143" spans="2:11" hidden="1" x14ac:dyDescent="0.3">
      <c r="B14143">
        <v>14135</v>
      </c>
      <c r="C14143" t="s">
        <v>15184</v>
      </c>
      <c r="D14143" t="s">
        <v>19</v>
      </c>
      <c r="E14143" t="s">
        <v>52</v>
      </c>
      <c r="F14143" s="4">
        <v>40492</v>
      </c>
      <c r="G14143" s="4">
        <v>44012</v>
      </c>
      <c r="I14143" s="1">
        <v>33476</v>
      </c>
      <c r="J14143" s="1">
        <v>16975.07</v>
      </c>
      <c r="K14143" t="s">
        <v>11</v>
      </c>
    </row>
    <row r="14144" spans="2:11" hidden="1" x14ac:dyDescent="0.3">
      <c r="B14144">
        <v>14136</v>
      </c>
      <c r="C14144" t="s">
        <v>15185</v>
      </c>
      <c r="D14144" t="s">
        <v>230</v>
      </c>
      <c r="E14144" t="s">
        <v>52</v>
      </c>
      <c r="F14144" s="4">
        <v>35296</v>
      </c>
      <c r="G14144" s="4">
        <v>44012</v>
      </c>
      <c r="I14144" s="1">
        <v>72649</v>
      </c>
      <c r="J14144" s="1">
        <v>68304.490000000005</v>
      </c>
      <c r="K14144" t="s">
        <v>11</v>
      </c>
    </row>
    <row r="14145" spans="2:11" hidden="1" x14ac:dyDescent="0.3">
      <c r="B14145">
        <v>14137</v>
      </c>
      <c r="C14145" t="s">
        <v>15186</v>
      </c>
      <c r="D14145" t="s">
        <v>855</v>
      </c>
      <c r="E14145" t="s">
        <v>856</v>
      </c>
      <c r="F14145" s="4">
        <v>37124</v>
      </c>
      <c r="G14145" s="4">
        <v>44012</v>
      </c>
      <c r="I14145" s="1">
        <v>68500</v>
      </c>
      <c r="J14145" s="1">
        <v>61650.84</v>
      </c>
      <c r="K14145" t="s">
        <v>11</v>
      </c>
    </row>
    <row r="14146" spans="2:11" hidden="1" x14ac:dyDescent="0.3">
      <c r="B14146">
        <v>14138</v>
      </c>
      <c r="C14146" t="s">
        <v>15187</v>
      </c>
      <c r="D14146" t="s">
        <v>114</v>
      </c>
      <c r="E14146" t="s">
        <v>101</v>
      </c>
      <c r="F14146" s="4">
        <v>39163</v>
      </c>
      <c r="G14146" s="4">
        <v>44012</v>
      </c>
      <c r="I14146" s="1">
        <v>96000</v>
      </c>
      <c r="J14146" s="1">
        <v>64860.81</v>
      </c>
      <c r="K14146" t="s">
        <v>11</v>
      </c>
    </row>
    <row r="14147" spans="2:11" hidden="1" x14ac:dyDescent="0.3">
      <c r="B14147">
        <v>14139</v>
      </c>
      <c r="C14147" t="s">
        <v>15188</v>
      </c>
      <c r="D14147" t="s">
        <v>1515</v>
      </c>
      <c r="E14147" t="s">
        <v>46</v>
      </c>
      <c r="F14147" s="4">
        <v>31775</v>
      </c>
      <c r="G14147" s="4">
        <v>44012</v>
      </c>
      <c r="I14147" s="1">
        <v>36886</v>
      </c>
      <c r="J14147" s="1">
        <v>33861.78</v>
      </c>
      <c r="K14147" t="s">
        <v>11</v>
      </c>
    </row>
    <row r="14148" spans="2:11" hidden="1" x14ac:dyDescent="0.3">
      <c r="B14148">
        <v>14140</v>
      </c>
      <c r="C14148" t="s">
        <v>15189</v>
      </c>
      <c r="D14148" t="s">
        <v>545</v>
      </c>
      <c r="E14148" t="s">
        <v>153</v>
      </c>
      <c r="F14148" s="4">
        <v>36647</v>
      </c>
      <c r="G14148" s="4">
        <v>44012</v>
      </c>
      <c r="I14148" s="1">
        <v>90900</v>
      </c>
      <c r="J14148" s="1">
        <v>60814.19</v>
      </c>
      <c r="K14148" t="s">
        <v>11</v>
      </c>
    </row>
    <row r="14149" spans="2:11" hidden="1" x14ac:dyDescent="0.3">
      <c r="B14149">
        <v>14141</v>
      </c>
      <c r="C14149" t="s">
        <v>15190</v>
      </c>
      <c r="D14149" t="s">
        <v>206</v>
      </c>
      <c r="E14149" t="s">
        <v>34</v>
      </c>
      <c r="F14149" s="4">
        <v>29508</v>
      </c>
      <c r="G14149" s="4">
        <v>44012</v>
      </c>
      <c r="I14149" s="1">
        <v>68900</v>
      </c>
      <c r="J14149" s="1">
        <v>61480.47</v>
      </c>
      <c r="K14149" t="s">
        <v>11</v>
      </c>
    </row>
    <row r="14150" spans="2:11" hidden="1" x14ac:dyDescent="0.3">
      <c r="B14150">
        <v>14142</v>
      </c>
      <c r="C14150" t="s">
        <v>15191</v>
      </c>
      <c r="D14150" t="s">
        <v>15192</v>
      </c>
      <c r="E14150" t="s">
        <v>59</v>
      </c>
      <c r="F14150" s="4">
        <v>27001</v>
      </c>
      <c r="G14150" s="4">
        <v>44012</v>
      </c>
      <c r="I14150" s="1">
        <v>63800</v>
      </c>
      <c r="J14150" s="1">
        <v>57666.14</v>
      </c>
      <c r="K14150" t="s">
        <v>11</v>
      </c>
    </row>
    <row r="14151" spans="2:11" hidden="1" x14ac:dyDescent="0.3">
      <c r="B14151">
        <v>14143</v>
      </c>
      <c r="C14151" t="s">
        <v>15193</v>
      </c>
      <c r="D14151" t="s">
        <v>9169</v>
      </c>
      <c r="E14151" t="s">
        <v>34</v>
      </c>
      <c r="F14151" s="4">
        <v>39685</v>
      </c>
      <c r="G14151" s="4">
        <v>44012</v>
      </c>
      <c r="I14151" s="1">
        <v>40828</v>
      </c>
      <c r="J14151" s="1">
        <v>37052.49</v>
      </c>
      <c r="K14151" t="s">
        <v>11</v>
      </c>
    </row>
    <row r="14152" spans="2:11" hidden="1" x14ac:dyDescent="0.3">
      <c r="B14152">
        <v>14144</v>
      </c>
      <c r="C14152" t="s">
        <v>15194</v>
      </c>
      <c r="D14152" t="s">
        <v>230</v>
      </c>
      <c r="E14152" t="s">
        <v>52</v>
      </c>
      <c r="F14152" s="4">
        <v>31320</v>
      </c>
      <c r="G14152" s="4">
        <v>44012</v>
      </c>
      <c r="I14152" s="1">
        <v>80644</v>
      </c>
      <c r="J14152" s="1">
        <v>81220.240000000005</v>
      </c>
      <c r="K14152" t="s">
        <v>11</v>
      </c>
    </row>
    <row r="14153" spans="2:11" hidden="1" x14ac:dyDescent="0.3">
      <c r="B14153">
        <v>14145</v>
      </c>
      <c r="C14153" t="s">
        <v>15195</v>
      </c>
      <c r="D14153" t="s">
        <v>419</v>
      </c>
      <c r="E14153" t="s">
        <v>39</v>
      </c>
      <c r="F14153" s="4">
        <v>38775</v>
      </c>
      <c r="G14153" s="4">
        <v>44012</v>
      </c>
      <c r="I14153" s="1">
        <v>44331</v>
      </c>
      <c r="J14153" s="1">
        <v>46871.93</v>
      </c>
      <c r="K14153" t="s">
        <v>11</v>
      </c>
    </row>
    <row r="14154" spans="2:11" hidden="1" x14ac:dyDescent="0.3">
      <c r="B14154">
        <v>14146</v>
      </c>
      <c r="C14154" t="s">
        <v>15196</v>
      </c>
      <c r="D14154" t="s">
        <v>2160</v>
      </c>
      <c r="E14154" t="s">
        <v>10</v>
      </c>
      <c r="F14154" s="4">
        <v>31593</v>
      </c>
      <c r="G14154" s="4">
        <v>44012</v>
      </c>
      <c r="I14154" s="1">
        <v>52424</v>
      </c>
      <c r="J14154" s="1">
        <v>46141.07</v>
      </c>
      <c r="K14154" t="s">
        <v>11</v>
      </c>
    </row>
    <row r="14155" spans="2:11" hidden="1" x14ac:dyDescent="0.3">
      <c r="B14155">
        <v>14147</v>
      </c>
      <c r="C14155" t="s">
        <v>15197</v>
      </c>
      <c r="D14155" t="s">
        <v>119</v>
      </c>
      <c r="E14155" t="s">
        <v>52</v>
      </c>
      <c r="F14155" s="4">
        <v>36908</v>
      </c>
      <c r="G14155" s="4">
        <v>44012</v>
      </c>
      <c r="I14155" s="1">
        <v>65292</v>
      </c>
      <c r="J14155" s="1">
        <v>63986.400000000001</v>
      </c>
      <c r="K14155" t="s">
        <v>11</v>
      </c>
    </row>
    <row r="14156" spans="2:11" hidden="1" x14ac:dyDescent="0.3">
      <c r="B14156">
        <v>14148</v>
      </c>
      <c r="C14156" t="s">
        <v>15198</v>
      </c>
      <c r="D14156" t="s">
        <v>533</v>
      </c>
      <c r="E14156" t="s">
        <v>52</v>
      </c>
      <c r="F14156" s="4">
        <v>31320</v>
      </c>
      <c r="G14156" s="4">
        <v>44012</v>
      </c>
      <c r="I14156" s="1">
        <v>63855</v>
      </c>
      <c r="J14156" s="1">
        <v>66089.56</v>
      </c>
      <c r="K14156" t="s">
        <v>11</v>
      </c>
    </row>
    <row r="14157" spans="2:11" hidden="1" x14ac:dyDescent="0.3">
      <c r="B14157">
        <v>14149</v>
      </c>
      <c r="C14157" t="s">
        <v>15199</v>
      </c>
      <c r="D14157" t="s">
        <v>1895</v>
      </c>
      <c r="E14157" t="s">
        <v>433</v>
      </c>
      <c r="F14157" s="4">
        <v>40029</v>
      </c>
      <c r="G14157" s="4">
        <v>44012</v>
      </c>
      <c r="I14157" s="1">
        <v>42500</v>
      </c>
      <c r="J14157" s="1">
        <v>33923.279999999999</v>
      </c>
      <c r="K14157" t="s">
        <v>11</v>
      </c>
    </row>
    <row r="14158" spans="2:11" hidden="1" x14ac:dyDescent="0.3">
      <c r="B14158">
        <v>14150</v>
      </c>
      <c r="C14158" t="s">
        <v>15200</v>
      </c>
      <c r="D14158" t="s">
        <v>556</v>
      </c>
      <c r="E14158" t="s">
        <v>29</v>
      </c>
      <c r="F14158" s="4">
        <v>37823</v>
      </c>
      <c r="G14158" s="4">
        <v>44012</v>
      </c>
      <c r="I14158" s="1">
        <v>50364</v>
      </c>
      <c r="J14158" s="1">
        <v>43778.32</v>
      </c>
      <c r="K14158" t="s">
        <v>11</v>
      </c>
    </row>
    <row r="14159" spans="2:11" hidden="1" x14ac:dyDescent="0.3">
      <c r="B14159">
        <v>14151</v>
      </c>
      <c r="C14159" t="s">
        <v>15201</v>
      </c>
      <c r="D14159" t="s">
        <v>176</v>
      </c>
      <c r="E14159" t="s">
        <v>59</v>
      </c>
      <c r="F14159" s="4">
        <v>39615</v>
      </c>
      <c r="G14159" s="4">
        <v>44012</v>
      </c>
      <c r="I14159" s="1">
        <v>30464</v>
      </c>
      <c r="J14159" s="1">
        <v>26359.43</v>
      </c>
      <c r="K14159" t="s">
        <v>11</v>
      </c>
    </row>
    <row r="14160" spans="2:11" hidden="1" x14ac:dyDescent="0.3">
      <c r="B14160">
        <v>14152</v>
      </c>
      <c r="C14160" t="s">
        <v>15202</v>
      </c>
      <c r="D14160" t="s">
        <v>19</v>
      </c>
      <c r="E14160" t="s">
        <v>52</v>
      </c>
      <c r="F14160" s="4">
        <v>40492</v>
      </c>
      <c r="G14160" s="4">
        <v>44012</v>
      </c>
      <c r="I14160" s="1">
        <v>33476</v>
      </c>
      <c r="J14160" s="1">
        <v>16997.990000000002</v>
      </c>
      <c r="K14160" t="s">
        <v>11</v>
      </c>
    </row>
    <row r="14161" spans="2:11" hidden="1" x14ac:dyDescent="0.3">
      <c r="B14161">
        <v>14153</v>
      </c>
      <c r="C14161" t="s">
        <v>15203</v>
      </c>
      <c r="D14161" t="s">
        <v>4561</v>
      </c>
      <c r="E14161" t="s">
        <v>39</v>
      </c>
      <c r="F14161" s="4">
        <v>28730</v>
      </c>
      <c r="G14161" s="4">
        <v>44012</v>
      </c>
      <c r="I14161" s="1">
        <v>67000</v>
      </c>
      <c r="J14161" s="1">
        <v>59618.16</v>
      </c>
      <c r="K14161" t="s">
        <v>11</v>
      </c>
    </row>
    <row r="14162" spans="2:11" hidden="1" x14ac:dyDescent="0.3">
      <c r="B14162">
        <v>14154</v>
      </c>
      <c r="C14162" t="s">
        <v>15204</v>
      </c>
      <c r="D14162" t="s">
        <v>400</v>
      </c>
      <c r="E14162" t="s">
        <v>153</v>
      </c>
      <c r="F14162" s="4">
        <v>39982</v>
      </c>
      <c r="G14162" s="4">
        <v>44012</v>
      </c>
      <c r="I14162" s="1">
        <v>35458</v>
      </c>
      <c r="J14162" s="1">
        <v>33157.46</v>
      </c>
      <c r="K14162" t="s">
        <v>11</v>
      </c>
    </row>
    <row r="14163" spans="2:11" hidden="1" x14ac:dyDescent="0.3">
      <c r="B14163">
        <v>14155</v>
      </c>
      <c r="C14163" t="s">
        <v>15205</v>
      </c>
      <c r="D14163" t="s">
        <v>1109</v>
      </c>
      <c r="E14163" t="s">
        <v>162</v>
      </c>
      <c r="F14163" s="4">
        <v>39347</v>
      </c>
      <c r="G14163" s="4">
        <v>44012</v>
      </c>
      <c r="I14163" s="1">
        <v>26388</v>
      </c>
      <c r="J14163" s="1">
        <v>24353.35</v>
      </c>
      <c r="K14163" t="s">
        <v>11</v>
      </c>
    </row>
    <row r="14164" spans="2:11" hidden="1" x14ac:dyDescent="0.3">
      <c r="B14164">
        <v>14156</v>
      </c>
      <c r="C14164" t="s">
        <v>15206</v>
      </c>
      <c r="D14164" t="s">
        <v>3533</v>
      </c>
      <c r="E14164" t="s">
        <v>69</v>
      </c>
      <c r="F14164" s="4">
        <v>40602</v>
      </c>
      <c r="G14164" s="4">
        <v>44012</v>
      </c>
      <c r="I14164" s="1">
        <v>40000</v>
      </c>
      <c r="J14164" s="1">
        <v>7230.81</v>
      </c>
      <c r="K14164" t="s">
        <v>11</v>
      </c>
    </row>
    <row r="14165" spans="2:11" hidden="1" x14ac:dyDescent="0.3">
      <c r="B14165">
        <v>14157</v>
      </c>
      <c r="C14165" t="s">
        <v>15207</v>
      </c>
      <c r="D14165" t="s">
        <v>22</v>
      </c>
      <c r="E14165" t="s">
        <v>23</v>
      </c>
      <c r="F14165" s="4">
        <v>38685</v>
      </c>
      <c r="G14165" s="4">
        <v>44012</v>
      </c>
      <c r="I14165" s="1">
        <v>57102</v>
      </c>
      <c r="J14165" s="1">
        <v>52056.22</v>
      </c>
      <c r="K14165" t="s">
        <v>11</v>
      </c>
    </row>
    <row r="14166" spans="2:11" hidden="1" x14ac:dyDescent="0.3">
      <c r="B14166">
        <v>14158</v>
      </c>
      <c r="C14166" t="s">
        <v>15208</v>
      </c>
      <c r="D14166" t="s">
        <v>428</v>
      </c>
      <c r="E14166" t="s">
        <v>10</v>
      </c>
      <c r="F14166" s="4">
        <v>37530</v>
      </c>
      <c r="G14166" s="4">
        <v>44012</v>
      </c>
      <c r="I14166" s="1">
        <v>31000</v>
      </c>
      <c r="J14166" s="1">
        <v>27728.92</v>
      </c>
      <c r="K14166" t="s">
        <v>11</v>
      </c>
    </row>
    <row r="14167" spans="2:11" hidden="1" x14ac:dyDescent="0.3">
      <c r="B14167">
        <v>14159</v>
      </c>
      <c r="C14167" t="s">
        <v>15209</v>
      </c>
      <c r="D14167" t="s">
        <v>286</v>
      </c>
      <c r="E14167" t="s">
        <v>59</v>
      </c>
      <c r="F14167" s="4">
        <v>32260</v>
      </c>
      <c r="G14167" s="4">
        <v>44012</v>
      </c>
      <c r="I14167" s="1">
        <v>40886</v>
      </c>
      <c r="J14167" s="1">
        <v>39214.54</v>
      </c>
      <c r="K14167" t="s">
        <v>11</v>
      </c>
    </row>
    <row r="14168" spans="2:11" hidden="1" x14ac:dyDescent="0.3">
      <c r="B14168">
        <v>14160</v>
      </c>
      <c r="C14168" t="s">
        <v>15210</v>
      </c>
      <c r="D14168" t="s">
        <v>105</v>
      </c>
      <c r="E14168" t="s">
        <v>17</v>
      </c>
      <c r="F14168" s="4">
        <v>34625</v>
      </c>
      <c r="G14168" s="4">
        <v>44012</v>
      </c>
      <c r="I14168" s="1">
        <v>38382</v>
      </c>
      <c r="J14168" s="1">
        <v>34783.79</v>
      </c>
      <c r="K14168" t="s">
        <v>11</v>
      </c>
    </row>
    <row r="14169" spans="2:11" hidden="1" x14ac:dyDescent="0.3">
      <c r="B14169">
        <v>14161</v>
      </c>
      <c r="C14169" t="s">
        <v>15211</v>
      </c>
      <c r="D14169" t="s">
        <v>230</v>
      </c>
      <c r="E14169" t="s">
        <v>52</v>
      </c>
      <c r="F14169" s="4">
        <v>30963</v>
      </c>
      <c r="G14169" s="4">
        <v>44012</v>
      </c>
      <c r="I14169" s="1">
        <v>80644</v>
      </c>
      <c r="J14169" s="1">
        <v>87253.96</v>
      </c>
      <c r="K14169" t="s">
        <v>11</v>
      </c>
    </row>
    <row r="14170" spans="2:11" hidden="1" x14ac:dyDescent="0.3">
      <c r="B14170">
        <v>14162</v>
      </c>
      <c r="C14170" t="s">
        <v>15212</v>
      </c>
      <c r="D14170" t="s">
        <v>968</v>
      </c>
      <c r="E14170" t="s">
        <v>59</v>
      </c>
      <c r="F14170" s="4">
        <v>38145</v>
      </c>
      <c r="G14170" s="4">
        <v>44012</v>
      </c>
      <c r="I14170" s="1">
        <v>32683</v>
      </c>
      <c r="J14170" s="1">
        <v>32439.99</v>
      </c>
      <c r="K14170" t="s">
        <v>11</v>
      </c>
    </row>
    <row r="14171" spans="2:11" hidden="1" x14ac:dyDescent="0.3">
      <c r="B14171">
        <v>14163</v>
      </c>
      <c r="C14171" t="s">
        <v>15213</v>
      </c>
      <c r="D14171" t="s">
        <v>22</v>
      </c>
      <c r="E14171" t="s">
        <v>23</v>
      </c>
      <c r="F14171" s="4">
        <v>34891</v>
      </c>
      <c r="G14171" s="4">
        <v>44012</v>
      </c>
      <c r="I14171" s="1">
        <v>63384</v>
      </c>
      <c r="J14171" s="1">
        <v>67371.47</v>
      </c>
      <c r="K14171" t="s">
        <v>11</v>
      </c>
    </row>
    <row r="14172" spans="2:11" hidden="1" x14ac:dyDescent="0.3">
      <c r="B14172">
        <v>14164</v>
      </c>
      <c r="C14172" t="s">
        <v>15214</v>
      </c>
      <c r="D14172" t="s">
        <v>180</v>
      </c>
      <c r="E14172" t="s">
        <v>59</v>
      </c>
      <c r="F14172" s="4">
        <v>31383</v>
      </c>
      <c r="G14172" s="4">
        <v>44012</v>
      </c>
      <c r="I14172" s="1">
        <v>68700</v>
      </c>
      <c r="J14172" s="1">
        <v>61302.02</v>
      </c>
      <c r="K14172" t="s">
        <v>11</v>
      </c>
    </row>
    <row r="14173" spans="2:11" hidden="1" x14ac:dyDescent="0.3">
      <c r="B14173">
        <v>14165</v>
      </c>
      <c r="C14173" t="s">
        <v>15215</v>
      </c>
      <c r="D14173" t="s">
        <v>128</v>
      </c>
      <c r="E14173" t="s">
        <v>64</v>
      </c>
      <c r="F14173" s="4">
        <v>36776</v>
      </c>
      <c r="G14173" s="4">
        <v>44012</v>
      </c>
      <c r="I14173" s="1">
        <v>32557</v>
      </c>
      <c r="J14173" s="1">
        <v>28056.19</v>
      </c>
      <c r="K14173" t="s">
        <v>11</v>
      </c>
    </row>
    <row r="14174" spans="2:11" hidden="1" x14ac:dyDescent="0.3">
      <c r="B14174">
        <v>14166</v>
      </c>
      <c r="C14174" t="s">
        <v>15216</v>
      </c>
      <c r="D14174" t="s">
        <v>172</v>
      </c>
      <c r="E14174" t="s">
        <v>23</v>
      </c>
      <c r="F14174" s="4">
        <v>31434</v>
      </c>
      <c r="G14174" s="4">
        <v>44012</v>
      </c>
      <c r="I14174" s="1">
        <v>79492</v>
      </c>
      <c r="J14174" s="1">
        <v>70736.22</v>
      </c>
      <c r="K14174" t="s">
        <v>11</v>
      </c>
    </row>
    <row r="14175" spans="2:11" hidden="1" x14ac:dyDescent="0.3">
      <c r="B14175">
        <v>14167</v>
      </c>
      <c r="C14175" t="s">
        <v>15217</v>
      </c>
      <c r="D14175" t="s">
        <v>3629</v>
      </c>
      <c r="E14175" t="s">
        <v>34</v>
      </c>
      <c r="F14175" s="4">
        <v>40091</v>
      </c>
      <c r="G14175" s="4">
        <v>44012</v>
      </c>
      <c r="I14175" s="1">
        <v>48900</v>
      </c>
      <c r="J14175" s="1">
        <v>43164.79</v>
      </c>
      <c r="K14175" t="s">
        <v>11</v>
      </c>
    </row>
    <row r="14176" spans="2:11" hidden="1" x14ac:dyDescent="0.3">
      <c r="B14176">
        <v>14168</v>
      </c>
      <c r="C14176" t="s">
        <v>15218</v>
      </c>
      <c r="D14176" t="s">
        <v>137</v>
      </c>
      <c r="E14176" t="s">
        <v>39</v>
      </c>
      <c r="F14176" s="4">
        <v>40035</v>
      </c>
      <c r="G14176" s="4">
        <v>44012</v>
      </c>
      <c r="I14176" s="1">
        <v>56500</v>
      </c>
      <c r="J14176" s="1">
        <v>51552.53</v>
      </c>
      <c r="K14176" t="s">
        <v>11</v>
      </c>
    </row>
    <row r="14177" spans="2:11" hidden="1" x14ac:dyDescent="0.3">
      <c r="B14177">
        <v>14169</v>
      </c>
      <c r="C14177" t="s">
        <v>15219</v>
      </c>
      <c r="D14177" t="s">
        <v>3517</v>
      </c>
      <c r="E14177" t="s">
        <v>34</v>
      </c>
      <c r="F14177" s="4">
        <v>40469</v>
      </c>
      <c r="G14177" s="4">
        <v>44012</v>
      </c>
      <c r="I14177" s="1">
        <v>40000</v>
      </c>
      <c r="J14177" s="1">
        <v>22230.68</v>
      </c>
      <c r="K14177" t="s">
        <v>11</v>
      </c>
    </row>
    <row r="14178" spans="2:11" hidden="1" x14ac:dyDescent="0.3">
      <c r="B14178">
        <v>14170</v>
      </c>
      <c r="C14178" t="s">
        <v>15220</v>
      </c>
      <c r="D14178" t="s">
        <v>22</v>
      </c>
      <c r="E14178" t="s">
        <v>23</v>
      </c>
      <c r="F14178" s="4">
        <v>40057</v>
      </c>
      <c r="G14178" s="4">
        <v>44012</v>
      </c>
      <c r="I14178" s="1">
        <v>42391</v>
      </c>
      <c r="J14178" s="1">
        <v>42489.85</v>
      </c>
      <c r="K14178" t="s">
        <v>11</v>
      </c>
    </row>
    <row r="14179" spans="2:11" hidden="1" x14ac:dyDescent="0.3">
      <c r="B14179">
        <v>14171</v>
      </c>
      <c r="C14179" t="s">
        <v>15221</v>
      </c>
      <c r="D14179" t="s">
        <v>22</v>
      </c>
      <c r="E14179" t="s">
        <v>23</v>
      </c>
      <c r="F14179" s="4">
        <v>40478</v>
      </c>
      <c r="G14179" s="4">
        <v>44012</v>
      </c>
      <c r="I14179" s="1">
        <v>42290</v>
      </c>
      <c r="J14179" s="1">
        <v>22120.87</v>
      </c>
      <c r="K14179" t="s">
        <v>11</v>
      </c>
    </row>
    <row r="14180" spans="2:11" hidden="1" x14ac:dyDescent="0.3">
      <c r="B14180">
        <v>14172</v>
      </c>
      <c r="C14180" t="s">
        <v>15222</v>
      </c>
      <c r="D14180" t="s">
        <v>1185</v>
      </c>
      <c r="E14180" t="s">
        <v>23</v>
      </c>
      <c r="F14180" s="4">
        <v>37228</v>
      </c>
      <c r="G14180" s="4">
        <v>44012</v>
      </c>
      <c r="I14180" s="1">
        <v>59100</v>
      </c>
      <c r="J14180" s="1">
        <v>63446.6</v>
      </c>
      <c r="K14180" t="s">
        <v>11</v>
      </c>
    </row>
    <row r="14181" spans="2:11" hidden="1" x14ac:dyDescent="0.3">
      <c r="B14181">
        <v>14173</v>
      </c>
      <c r="C14181" t="s">
        <v>15223</v>
      </c>
      <c r="D14181" t="s">
        <v>22</v>
      </c>
      <c r="E14181" t="s">
        <v>23</v>
      </c>
      <c r="F14181" s="4">
        <v>39197</v>
      </c>
      <c r="G14181" s="4">
        <v>44012</v>
      </c>
      <c r="I14181" s="1">
        <v>54125</v>
      </c>
      <c r="J14181" s="1">
        <v>47586.2</v>
      </c>
      <c r="K14181" t="s">
        <v>11</v>
      </c>
    </row>
    <row r="14182" spans="2:11" hidden="1" x14ac:dyDescent="0.3">
      <c r="B14182">
        <v>14174</v>
      </c>
      <c r="C14182" t="s">
        <v>15224</v>
      </c>
      <c r="D14182" t="s">
        <v>2021</v>
      </c>
      <c r="E14182" t="s">
        <v>17</v>
      </c>
      <c r="F14182" s="4">
        <v>39569</v>
      </c>
      <c r="G14182" s="4">
        <v>44012</v>
      </c>
      <c r="I14182" s="1">
        <v>31825</v>
      </c>
      <c r="J14182" s="1">
        <v>29277.439999999999</v>
      </c>
      <c r="K14182" t="s">
        <v>11</v>
      </c>
    </row>
    <row r="14183" spans="2:11" hidden="1" x14ac:dyDescent="0.3">
      <c r="B14183">
        <v>14175</v>
      </c>
      <c r="C14183" t="s">
        <v>15225</v>
      </c>
      <c r="D14183" t="s">
        <v>644</v>
      </c>
      <c r="E14183" t="s">
        <v>52</v>
      </c>
      <c r="F14183" s="4">
        <v>39123</v>
      </c>
      <c r="G14183" s="4">
        <v>44012</v>
      </c>
      <c r="I14183" s="1">
        <v>69500</v>
      </c>
      <c r="J14183" s="1">
        <v>62015.41</v>
      </c>
      <c r="K14183" t="s">
        <v>11</v>
      </c>
    </row>
    <row r="14184" spans="2:11" hidden="1" x14ac:dyDescent="0.3">
      <c r="B14184">
        <v>14176</v>
      </c>
      <c r="C14184" t="s">
        <v>15226</v>
      </c>
      <c r="D14184" t="s">
        <v>196</v>
      </c>
      <c r="E14184" t="s">
        <v>153</v>
      </c>
      <c r="F14184" s="4">
        <v>28222</v>
      </c>
      <c r="G14184" s="4">
        <v>44012</v>
      </c>
      <c r="I14184" s="1">
        <v>57919</v>
      </c>
      <c r="J14184" s="1">
        <v>60086.22</v>
      </c>
      <c r="K14184" t="s">
        <v>11</v>
      </c>
    </row>
    <row r="14185" spans="2:11" hidden="1" x14ac:dyDescent="0.3">
      <c r="B14185">
        <v>14177</v>
      </c>
      <c r="C14185" t="s">
        <v>15227</v>
      </c>
      <c r="D14185" t="s">
        <v>1771</v>
      </c>
      <c r="E14185" t="s">
        <v>299</v>
      </c>
      <c r="F14185" s="4">
        <v>31747</v>
      </c>
      <c r="G14185" s="4">
        <v>44012</v>
      </c>
      <c r="I14185" s="1">
        <v>49662</v>
      </c>
      <c r="J14185" s="1">
        <v>44887.199999999997</v>
      </c>
      <c r="K14185" t="s">
        <v>11</v>
      </c>
    </row>
    <row r="14186" spans="2:11" hidden="1" x14ac:dyDescent="0.3">
      <c r="B14186">
        <v>14178</v>
      </c>
      <c r="C14186" t="s">
        <v>15228</v>
      </c>
      <c r="D14186" t="s">
        <v>485</v>
      </c>
      <c r="E14186" t="s">
        <v>153</v>
      </c>
      <c r="F14186" s="4">
        <v>31876</v>
      </c>
      <c r="G14186" s="4">
        <v>44012</v>
      </c>
      <c r="I14186" s="1">
        <v>58957</v>
      </c>
      <c r="J14186" s="1">
        <v>70049.25</v>
      </c>
      <c r="K14186" t="s">
        <v>11</v>
      </c>
    </row>
    <row r="14187" spans="2:11" hidden="1" x14ac:dyDescent="0.3">
      <c r="B14187">
        <v>14179</v>
      </c>
      <c r="C14187" t="s">
        <v>15229</v>
      </c>
      <c r="D14187" t="s">
        <v>128</v>
      </c>
      <c r="E14187" t="s">
        <v>17</v>
      </c>
      <c r="F14187" s="4">
        <v>24901</v>
      </c>
      <c r="G14187" s="4">
        <v>44012</v>
      </c>
      <c r="I14187" s="1">
        <v>36349</v>
      </c>
      <c r="J14187" s="1">
        <v>32163.86</v>
      </c>
      <c r="K14187" t="s">
        <v>11</v>
      </c>
    </row>
    <row r="14188" spans="2:11" hidden="1" x14ac:dyDescent="0.3">
      <c r="B14188">
        <v>14180</v>
      </c>
      <c r="C14188" t="s">
        <v>15230</v>
      </c>
      <c r="D14188" t="s">
        <v>2095</v>
      </c>
      <c r="E14188" t="s">
        <v>23</v>
      </c>
      <c r="F14188" s="4">
        <v>40259</v>
      </c>
      <c r="G14188" s="4">
        <v>44012</v>
      </c>
      <c r="I14188" s="1">
        <v>35242</v>
      </c>
      <c r="J14188" s="1">
        <v>34081.870000000003</v>
      </c>
      <c r="K14188" t="s">
        <v>11</v>
      </c>
    </row>
    <row r="14189" spans="2:11" hidden="1" x14ac:dyDescent="0.3">
      <c r="B14189">
        <v>14181</v>
      </c>
      <c r="C14189" t="s">
        <v>15231</v>
      </c>
      <c r="D14189" t="s">
        <v>3124</v>
      </c>
      <c r="E14189" t="s">
        <v>17</v>
      </c>
      <c r="F14189" s="4">
        <v>30956</v>
      </c>
      <c r="G14189" s="4">
        <v>44012</v>
      </c>
      <c r="I14189" s="1">
        <v>77168</v>
      </c>
      <c r="J14189" s="1">
        <v>68561.820000000007</v>
      </c>
      <c r="K14189" t="s">
        <v>11</v>
      </c>
    </row>
    <row r="14190" spans="2:11" hidden="1" x14ac:dyDescent="0.3">
      <c r="B14190">
        <v>14182</v>
      </c>
      <c r="C14190" t="s">
        <v>15232</v>
      </c>
      <c r="D14190" t="s">
        <v>95</v>
      </c>
      <c r="E14190" t="s">
        <v>96</v>
      </c>
      <c r="F14190" s="4">
        <v>35579</v>
      </c>
      <c r="G14190" s="4">
        <v>44012</v>
      </c>
      <c r="I14190" s="1">
        <v>46769</v>
      </c>
      <c r="J14190" s="1">
        <v>46939.63</v>
      </c>
      <c r="K14190" t="s">
        <v>11</v>
      </c>
    </row>
    <row r="14191" spans="2:11" hidden="1" x14ac:dyDescent="0.3">
      <c r="B14191">
        <v>14183</v>
      </c>
      <c r="C14191" t="s">
        <v>15233</v>
      </c>
      <c r="D14191" t="s">
        <v>48</v>
      </c>
      <c r="E14191" t="s">
        <v>49</v>
      </c>
      <c r="F14191" s="4">
        <v>35059</v>
      </c>
      <c r="G14191" s="4">
        <v>44012</v>
      </c>
      <c r="I14191" s="1">
        <v>29723</v>
      </c>
      <c r="J14191" s="1">
        <v>30229.43</v>
      </c>
      <c r="K14191" t="s">
        <v>11</v>
      </c>
    </row>
    <row r="14192" spans="2:11" hidden="1" x14ac:dyDescent="0.3">
      <c r="B14192">
        <v>14184</v>
      </c>
      <c r="C14192" t="s">
        <v>15234</v>
      </c>
      <c r="D14192" t="s">
        <v>48</v>
      </c>
      <c r="E14192" t="s">
        <v>59</v>
      </c>
      <c r="F14192" s="4">
        <v>38691</v>
      </c>
      <c r="G14192" s="4">
        <v>44012</v>
      </c>
      <c r="I14192" s="1">
        <v>28059</v>
      </c>
      <c r="J14192" s="1">
        <v>27370.99</v>
      </c>
      <c r="K14192" t="s">
        <v>11</v>
      </c>
    </row>
    <row r="14193" spans="2:11" hidden="1" x14ac:dyDescent="0.3">
      <c r="B14193">
        <v>14185</v>
      </c>
      <c r="C14193" t="s">
        <v>15235</v>
      </c>
      <c r="D14193" t="s">
        <v>15236</v>
      </c>
      <c r="E14193" t="s">
        <v>34</v>
      </c>
      <c r="F14193" s="4">
        <v>39965</v>
      </c>
      <c r="G14193" s="4">
        <v>44012</v>
      </c>
      <c r="I14193" s="1">
        <v>56500</v>
      </c>
      <c r="J14193" s="1">
        <v>47948.76</v>
      </c>
      <c r="K14193" t="s">
        <v>11</v>
      </c>
    </row>
    <row r="14194" spans="2:11" hidden="1" x14ac:dyDescent="0.3">
      <c r="B14194">
        <v>14186</v>
      </c>
      <c r="C14194" t="s">
        <v>15237</v>
      </c>
      <c r="D14194" t="s">
        <v>83</v>
      </c>
      <c r="E14194" t="s">
        <v>52</v>
      </c>
      <c r="F14194" s="4">
        <v>36908</v>
      </c>
      <c r="G14194" s="4">
        <v>44012</v>
      </c>
      <c r="I14194" s="1">
        <v>62614</v>
      </c>
      <c r="J14194" s="1">
        <v>60279.69</v>
      </c>
      <c r="K14194" t="s">
        <v>11</v>
      </c>
    </row>
    <row r="14195" spans="2:11" hidden="1" x14ac:dyDescent="0.3">
      <c r="B14195">
        <v>14187</v>
      </c>
      <c r="C14195" t="s">
        <v>15238</v>
      </c>
      <c r="D14195" t="s">
        <v>3423</v>
      </c>
      <c r="E14195" t="s">
        <v>29</v>
      </c>
      <c r="F14195" s="4">
        <v>40623</v>
      </c>
      <c r="G14195" s="4">
        <v>44012</v>
      </c>
      <c r="I14195" s="1">
        <v>30613</v>
      </c>
      <c r="J14195" s="1">
        <v>3414.58</v>
      </c>
      <c r="K14195" t="s">
        <v>11</v>
      </c>
    </row>
    <row r="14196" spans="2:11" hidden="1" x14ac:dyDescent="0.3">
      <c r="B14196">
        <v>14188</v>
      </c>
      <c r="C14196" t="s">
        <v>15239</v>
      </c>
      <c r="D14196" t="s">
        <v>2148</v>
      </c>
      <c r="E14196" t="s">
        <v>52</v>
      </c>
      <c r="F14196" s="4">
        <v>31390</v>
      </c>
      <c r="G14196" s="4">
        <v>44012</v>
      </c>
      <c r="I14196" s="1">
        <v>92992</v>
      </c>
      <c r="J14196" s="1">
        <v>96566.47</v>
      </c>
      <c r="K14196" t="s">
        <v>11</v>
      </c>
    </row>
    <row r="14197" spans="2:11" hidden="1" x14ac:dyDescent="0.3">
      <c r="B14197">
        <v>14189</v>
      </c>
      <c r="C14197" t="s">
        <v>15240</v>
      </c>
      <c r="D14197" t="s">
        <v>533</v>
      </c>
      <c r="E14197" t="s">
        <v>52</v>
      </c>
      <c r="F14197" s="4">
        <v>26829</v>
      </c>
      <c r="G14197" s="4">
        <v>44012</v>
      </c>
      <c r="I14197" s="1">
        <v>63855</v>
      </c>
      <c r="J14197" s="1">
        <v>66988.44</v>
      </c>
      <c r="K14197" t="s">
        <v>11</v>
      </c>
    </row>
    <row r="14198" spans="2:11" hidden="1" x14ac:dyDescent="0.3">
      <c r="B14198">
        <v>14190</v>
      </c>
      <c r="C14198" t="s">
        <v>15241</v>
      </c>
      <c r="D14198" t="s">
        <v>1502</v>
      </c>
      <c r="E14198" t="s">
        <v>59</v>
      </c>
      <c r="F14198" s="4">
        <v>28738</v>
      </c>
      <c r="G14198" s="4">
        <v>44012</v>
      </c>
      <c r="I14198" s="1">
        <v>33987</v>
      </c>
      <c r="J14198" s="1">
        <v>32222.240000000002</v>
      </c>
      <c r="K14198" t="s">
        <v>11</v>
      </c>
    </row>
    <row r="14199" spans="2:11" hidden="1" x14ac:dyDescent="0.3">
      <c r="B14199">
        <v>14191</v>
      </c>
      <c r="C14199" t="s">
        <v>15242</v>
      </c>
      <c r="D14199" t="s">
        <v>22</v>
      </c>
      <c r="E14199" t="s">
        <v>23</v>
      </c>
      <c r="F14199" s="4">
        <v>39135</v>
      </c>
      <c r="G14199" s="4">
        <v>44012</v>
      </c>
      <c r="I14199" s="1">
        <v>59388</v>
      </c>
      <c r="J14199" s="1">
        <v>56255.34</v>
      </c>
      <c r="K14199" t="s">
        <v>11</v>
      </c>
    </row>
    <row r="14200" spans="2:11" hidden="1" x14ac:dyDescent="0.3">
      <c r="B14200">
        <v>14192</v>
      </c>
      <c r="C14200" t="s">
        <v>15243</v>
      </c>
      <c r="D14200" t="s">
        <v>230</v>
      </c>
      <c r="E14200" t="s">
        <v>52</v>
      </c>
      <c r="F14200" s="4">
        <v>34960</v>
      </c>
      <c r="G14200" s="4">
        <v>44012</v>
      </c>
      <c r="I14200" s="1">
        <v>75082</v>
      </c>
      <c r="J14200" s="1">
        <v>69259.22</v>
      </c>
      <c r="K14200" t="s">
        <v>11</v>
      </c>
    </row>
    <row r="14201" spans="2:11" hidden="1" x14ac:dyDescent="0.3">
      <c r="B14201">
        <v>14193</v>
      </c>
      <c r="C14201" t="s">
        <v>15244</v>
      </c>
      <c r="D14201" t="s">
        <v>13</v>
      </c>
      <c r="E14201" t="s">
        <v>14</v>
      </c>
      <c r="F14201" s="4">
        <v>38257</v>
      </c>
      <c r="G14201" s="4">
        <v>44012</v>
      </c>
      <c r="I14201" s="1">
        <v>64000</v>
      </c>
      <c r="J14201" s="1">
        <v>57108.46</v>
      </c>
      <c r="K14201" t="s">
        <v>11</v>
      </c>
    </row>
    <row r="14202" spans="2:11" hidden="1" x14ac:dyDescent="0.3">
      <c r="B14202">
        <v>14194</v>
      </c>
      <c r="C14202" t="s">
        <v>15245</v>
      </c>
      <c r="D14202" t="s">
        <v>995</v>
      </c>
      <c r="E14202" t="s">
        <v>29</v>
      </c>
      <c r="F14202" s="4">
        <v>35499</v>
      </c>
      <c r="G14202" s="4">
        <v>44012</v>
      </c>
      <c r="I14202" s="1">
        <v>57900</v>
      </c>
      <c r="J14202" s="1">
        <v>49883.88</v>
      </c>
      <c r="K14202" t="s">
        <v>11</v>
      </c>
    </row>
    <row r="14203" spans="2:11" hidden="1" x14ac:dyDescent="0.3">
      <c r="B14203">
        <v>14195</v>
      </c>
      <c r="C14203" t="s">
        <v>15246</v>
      </c>
      <c r="D14203" t="s">
        <v>22</v>
      </c>
      <c r="E14203" t="s">
        <v>23</v>
      </c>
      <c r="F14203" s="4">
        <v>39636</v>
      </c>
      <c r="G14203" s="4">
        <v>44012</v>
      </c>
      <c r="I14203" s="1">
        <v>43034</v>
      </c>
      <c r="J14203" s="1">
        <v>42301.77</v>
      </c>
      <c r="K14203" t="s">
        <v>11</v>
      </c>
    </row>
    <row r="14204" spans="2:11" hidden="1" x14ac:dyDescent="0.3">
      <c r="B14204">
        <v>14196</v>
      </c>
      <c r="C14204" t="s">
        <v>15247</v>
      </c>
      <c r="D14204" t="s">
        <v>380</v>
      </c>
      <c r="E14204" t="s">
        <v>52</v>
      </c>
      <c r="F14204" s="4">
        <v>36908</v>
      </c>
      <c r="G14204" s="4">
        <v>44012</v>
      </c>
      <c r="I14204" s="1">
        <v>58739</v>
      </c>
      <c r="J14204" s="1">
        <v>61402.89</v>
      </c>
      <c r="K14204" t="s">
        <v>11</v>
      </c>
    </row>
    <row r="14205" spans="2:11" hidden="1" x14ac:dyDescent="0.3">
      <c r="B14205">
        <v>14197</v>
      </c>
      <c r="C14205" t="s">
        <v>15248</v>
      </c>
      <c r="D14205" t="s">
        <v>22</v>
      </c>
      <c r="E14205" t="s">
        <v>23</v>
      </c>
      <c r="F14205" s="4">
        <v>39757</v>
      </c>
      <c r="G14205" s="4">
        <v>44012</v>
      </c>
      <c r="I14205" s="1">
        <v>43034</v>
      </c>
      <c r="J14205" s="1">
        <v>42864.4</v>
      </c>
      <c r="K14205" t="s">
        <v>11</v>
      </c>
    </row>
    <row r="14206" spans="2:11" hidden="1" x14ac:dyDescent="0.3">
      <c r="B14206">
        <v>14198</v>
      </c>
      <c r="C14206" t="s">
        <v>15249</v>
      </c>
      <c r="D14206" t="s">
        <v>139</v>
      </c>
      <c r="E14206" t="s">
        <v>162</v>
      </c>
      <c r="F14206" s="4">
        <v>40067</v>
      </c>
      <c r="G14206" s="4">
        <v>44012</v>
      </c>
      <c r="I14206" s="1">
        <v>41600</v>
      </c>
      <c r="J14206" s="1">
        <v>17112.8</v>
      </c>
      <c r="K14206" t="s">
        <v>11</v>
      </c>
    </row>
    <row r="14207" spans="2:11" hidden="1" x14ac:dyDescent="0.3">
      <c r="B14207">
        <v>14199</v>
      </c>
      <c r="C14207" t="s">
        <v>15250</v>
      </c>
      <c r="D14207" t="s">
        <v>13</v>
      </c>
      <c r="E14207" t="s">
        <v>14</v>
      </c>
      <c r="F14207" s="4">
        <v>38971</v>
      </c>
      <c r="G14207" s="4">
        <v>44012</v>
      </c>
      <c r="I14207" s="1">
        <v>59430</v>
      </c>
      <c r="J14207" s="1">
        <v>53944.3</v>
      </c>
      <c r="K14207" t="s">
        <v>11</v>
      </c>
    </row>
    <row r="14208" spans="2:11" hidden="1" x14ac:dyDescent="0.3">
      <c r="B14208">
        <v>14200</v>
      </c>
      <c r="C14208" t="s">
        <v>15251</v>
      </c>
      <c r="D14208" t="s">
        <v>71</v>
      </c>
      <c r="E14208" t="s">
        <v>72</v>
      </c>
      <c r="F14208" s="4">
        <v>40073</v>
      </c>
      <c r="G14208" s="4">
        <v>44012</v>
      </c>
      <c r="I14208" s="1">
        <v>8863</v>
      </c>
      <c r="J14208" s="1">
        <v>7154.86</v>
      </c>
      <c r="K14208" t="s">
        <v>11</v>
      </c>
    </row>
    <row r="14209" spans="2:11" hidden="1" x14ac:dyDescent="0.3">
      <c r="B14209">
        <v>14201</v>
      </c>
      <c r="C14209" t="s">
        <v>15252</v>
      </c>
      <c r="D14209" t="s">
        <v>2572</v>
      </c>
      <c r="E14209" t="s">
        <v>17</v>
      </c>
      <c r="F14209" s="4">
        <v>38534</v>
      </c>
      <c r="G14209" s="4">
        <v>44012</v>
      </c>
      <c r="I14209" s="1">
        <v>29472</v>
      </c>
      <c r="J14209" s="1">
        <v>20673.53</v>
      </c>
      <c r="K14209" t="s">
        <v>11</v>
      </c>
    </row>
    <row r="14210" spans="2:11" hidden="1" x14ac:dyDescent="0.3">
      <c r="B14210">
        <v>14202</v>
      </c>
      <c r="C14210" t="s">
        <v>15253</v>
      </c>
      <c r="D14210" t="s">
        <v>15254</v>
      </c>
      <c r="E14210" t="s">
        <v>17</v>
      </c>
      <c r="F14210" s="4">
        <v>27453</v>
      </c>
      <c r="G14210" s="4">
        <v>44012</v>
      </c>
      <c r="I14210" s="1">
        <v>85400</v>
      </c>
      <c r="J14210" s="1">
        <v>73756.320000000007</v>
      </c>
      <c r="K14210" t="s">
        <v>11</v>
      </c>
    </row>
    <row r="14211" spans="2:11" hidden="1" x14ac:dyDescent="0.3">
      <c r="B14211">
        <v>14203</v>
      </c>
      <c r="C14211" t="s">
        <v>15255</v>
      </c>
      <c r="D14211" t="s">
        <v>4561</v>
      </c>
      <c r="E14211" t="s">
        <v>59</v>
      </c>
      <c r="F14211" s="4">
        <v>38171</v>
      </c>
      <c r="G14211" s="4">
        <v>44012</v>
      </c>
      <c r="I14211" s="1">
        <v>62200</v>
      </c>
      <c r="J14211" s="1">
        <v>57343.91</v>
      </c>
      <c r="K14211" t="s">
        <v>11</v>
      </c>
    </row>
    <row r="14212" spans="2:11" hidden="1" x14ac:dyDescent="0.3">
      <c r="B14212">
        <v>14204</v>
      </c>
      <c r="C14212" t="s">
        <v>15256</v>
      </c>
      <c r="D14212" t="s">
        <v>988</v>
      </c>
      <c r="E14212" t="s">
        <v>23</v>
      </c>
      <c r="F14212" s="4">
        <v>38510</v>
      </c>
      <c r="G14212" s="4">
        <v>44012</v>
      </c>
      <c r="I14212" s="1">
        <v>64800</v>
      </c>
      <c r="J14212" s="1">
        <v>59744.14</v>
      </c>
      <c r="K14212" t="s">
        <v>11</v>
      </c>
    </row>
    <row r="14213" spans="2:11" hidden="1" x14ac:dyDescent="0.3">
      <c r="B14213">
        <v>14205</v>
      </c>
      <c r="C14213" t="s">
        <v>15257</v>
      </c>
      <c r="D14213" t="s">
        <v>15258</v>
      </c>
      <c r="E14213" t="s">
        <v>17</v>
      </c>
      <c r="F14213" s="4">
        <v>34683</v>
      </c>
      <c r="G14213" s="4">
        <v>44012</v>
      </c>
      <c r="I14213" s="1">
        <v>59300</v>
      </c>
      <c r="J14213" s="1">
        <v>53370.48</v>
      </c>
      <c r="K14213" t="s">
        <v>11</v>
      </c>
    </row>
    <row r="14214" spans="2:11" hidden="1" x14ac:dyDescent="0.3">
      <c r="B14214">
        <v>14206</v>
      </c>
      <c r="C14214" t="s">
        <v>15259</v>
      </c>
      <c r="D14214" t="s">
        <v>134</v>
      </c>
      <c r="E14214" t="s">
        <v>135</v>
      </c>
      <c r="F14214" s="4">
        <v>39620</v>
      </c>
      <c r="G14214" s="4">
        <v>44012</v>
      </c>
      <c r="I14214" s="1">
        <v>15080</v>
      </c>
      <c r="J14214">
        <v>478.5</v>
      </c>
      <c r="K14214" t="s">
        <v>11</v>
      </c>
    </row>
    <row r="14215" spans="2:11" hidden="1" x14ac:dyDescent="0.3">
      <c r="B14215">
        <v>14207</v>
      </c>
      <c r="C14215" t="s">
        <v>15260</v>
      </c>
      <c r="D14215" t="s">
        <v>71</v>
      </c>
      <c r="E14215" t="s">
        <v>72</v>
      </c>
      <c r="F14215" s="4">
        <v>33297</v>
      </c>
      <c r="G14215" s="4">
        <v>44012</v>
      </c>
      <c r="I14215" s="1">
        <v>10414</v>
      </c>
      <c r="J14215" s="1">
        <v>11942.67</v>
      </c>
      <c r="K14215" t="s">
        <v>11</v>
      </c>
    </row>
    <row r="14216" spans="2:11" hidden="1" x14ac:dyDescent="0.3">
      <c r="B14216">
        <v>14208</v>
      </c>
      <c r="C14216" t="s">
        <v>15261</v>
      </c>
      <c r="D14216" t="s">
        <v>48</v>
      </c>
      <c r="E14216" t="s">
        <v>59</v>
      </c>
      <c r="F14216" s="4">
        <v>35695</v>
      </c>
      <c r="G14216" s="4">
        <v>44012</v>
      </c>
      <c r="I14216" s="1">
        <v>28891</v>
      </c>
      <c r="J14216" s="1">
        <v>26279.68</v>
      </c>
      <c r="K14216" t="s">
        <v>11</v>
      </c>
    </row>
    <row r="14217" spans="2:11" hidden="1" x14ac:dyDescent="0.3">
      <c r="B14217">
        <v>14209</v>
      </c>
      <c r="C14217" t="s">
        <v>15262</v>
      </c>
      <c r="D14217" t="s">
        <v>936</v>
      </c>
      <c r="E14217" t="s">
        <v>52</v>
      </c>
      <c r="F14217" s="4">
        <v>35732</v>
      </c>
      <c r="G14217" s="4">
        <v>44012</v>
      </c>
      <c r="I14217" s="1">
        <v>65681</v>
      </c>
      <c r="J14217" s="1">
        <v>74618.899999999994</v>
      </c>
      <c r="K14217" t="s">
        <v>11</v>
      </c>
    </row>
    <row r="14218" spans="2:11" hidden="1" x14ac:dyDescent="0.3">
      <c r="B14218">
        <v>14210</v>
      </c>
      <c r="C14218" t="s">
        <v>15263</v>
      </c>
      <c r="D14218" t="s">
        <v>766</v>
      </c>
      <c r="E14218" t="s">
        <v>52</v>
      </c>
      <c r="F14218" s="4">
        <v>37627</v>
      </c>
      <c r="G14218" s="4">
        <v>44012</v>
      </c>
      <c r="I14218" s="1">
        <v>44986</v>
      </c>
      <c r="J14218" s="1">
        <v>38874.879999999997</v>
      </c>
      <c r="K14218" t="s">
        <v>11</v>
      </c>
    </row>
    <row r="14219" spans="2:11" hidden="1" x14ac:dyDescent="0.3">
      <c r="B14219">
        <v>14211</v>
      </c>
      <c r="C14219" t="s">
        <v>15264</v>
      </c>
      <c r="D14219" t="s">
        <v>1774</v>
      </c>
      <c r="E14219" t="s">
        <v>23</v>
      </c>
      <c r="F14219" s="4">
        <v>28669</v>
      </c>
      <c r="G14219" s="4">
        <v>44012</v>
      </c>
      <c r="I14219" s="1">
        <v>90365</v>
      </c>
      <c r="J14219" s="1">
        <v>81012.649999999994</v>
      </c>
      <c r="K14219" t="s">
        <v>11</v>
      </c>
    </row>
    <row r="14220" spans="2:11" hidden="1" x14ac:dyDescent="0.3">
      <c r="B14220">
        <v>14212</v>
      </c>
      <c r="C14220" t="s">
        <v>15265</v>
      </c>
      <c r="D14220" t="s">
        <v>74</v>
      </c>
      <c r="E14220" t="s">
        <v>17</v>
      </c>
      <c r="F14220" s="4">
        <v>34652</v>
      </c>
      <c r="G14220" s="4">
        <v>44012</v>
      </c>
      <c r="I14220" s="1">
        <v>56054</v>
      </c>
      <c r="J14220" s="1">
        <v>49062.01</v>
      </c>
      <c r="K14220" t="s">
        <v>11</v>
      </c>
    </row>
    <row r="14221" spans="2:11" hidden="1" x14ac:dyDescent="0.3">
      <c r="B14221">
        <v>14213</v>
      </c>
      <c r="C14221" t="s">
        <v>15266</v>
      </c>
      <c r="D14221" t="s">
        <v>122</v>
      </c>
      <c r="E14221" t="s">
        <v>59</v>
      </c>
      <c r="F14221" s="4">
        <v>31915</v>
      </c>
      <c r="G14221" s="4">
        <v>44012</v>
      </c>
      <c r="I14221" s="1">
        <v>32822</v>
      </c>
      <c r="J14221" s="1">
        <v>29792.29</v>
      </c>
      <c r="K14221" t="s">
        <v>11</v>
      </c>
    </row>
    <row r="14222" spans="2:11" hidden="1" x14ac:dyDescent="0.3">
      <c r="B14222">
        <v>14214</v>
      </c>
      <c r="C14222" t="s">
        <v>15267</v>
      </c>
      <c r="D14222" t="s">
        <v>22</v>
      </c>
      <c r="E14222" t="s">
        <v>23</v>
      </c>
      <c r="F14222" s="4">
        <v>37073</v>
      </c>
      <c r="G14222" s="4">
        <v>44012</v>
      </c>
      <c r="I14222" s="1">
        <v>58815</v>
      </c>
      <c r="J14222" s="1">
        <v>78969.320000000007</v>
      </c>
      <c r="K14222" t="s">
        <v>11</v>
      </c>
    </row>
    <row r="14223" spans="2:11" hidden="1" x14ac:dyDescent="0.3">
      <c r="B14223">
        <v>14215</v>
      </c>
      <c r="C14223" t="s">
        <v>15268</v>
      </c>
      <c r="D14223" t="s">
        <v>139</v>
      </c>
      <c r="E14223" t="s">
        <v>140</v>
      </c>
      <c r="F14223" s="4">
        <v>39265</v>
      </c>
      <c r="G14223" s="4">
        <v>44012</v>
      </c>
      <c r="I14223" s="1">
        <v>20800</v>
      </c>
      <c r="J14223" s="1">
        <v>12000</v>
      </c>
      <c r="K14223" t="s">
        <v>11</v>
      </c>
    </row>
    <row r="14224" spans="2:11" hidden="1" x14ac:dyDescent="0.3">
      <c r="B14224">
        <v>14216</v>
      </c>
      <c r="C14224" t="s">
        <v>15269</v>
      </c>
      <c r="D14224" t="s">
        <v>1580</v>
      </c>
      <c r="E14224" t="s">
        <v>29</v>
      </c>
      <c r="F14224" s="4">
        <v>34351</v>
      </c>
      <c r="G14224" s="4">
        <v>44012</v>
      </c>
      <c r="I14224" s="1">
        <v>31086</v>
      </c>
      <c r="J14224" s="1">
        <v>32732.13</v>
      </c>
      <c r="K14224" t="s">
        <v>11</v>
      </c>
    </row>
    <row r="14225" spans="2:11" hidden="1" x14ac:dyDescent="0.3">
      <c r="B14225">
        <v>14217</v>
      </c>
      <c r="C14225" t="s">
        <v>15270</v>
      </c>
      <c r="D14225" t="s">
        <v>189</v>
      </c>
      <c r="E14225" t="s">
        <v>59</v>
      </c>
      <c r="F14225" s="4">
        <v>32685</v>
      </c>
      <c r="G14225" s="4">
        <v>44012</v>
      </c>
      <c r="I14225" s="1">
        <v>44136</v>
      </c>
      <c r="J14225" s="1">
        <v>49060.53</v>
      </c>
      <c r="K14225" t="s">
        <v>11</v>
      </c>
    </row>
    <row r="14226" spans="2:11" hidden="1" x14ac:dyDescent="0.3">
      <c r="B14226">
        <v>14218</v>
      </c>
      <c r="C14226" t="s">
        <v>15271</v>
      </c>
      <c r="D14226" t="s">
        <v>22</v>
      </c>
      <c r="E14226" t="s">
        <v>23</v>
      </c>
      <c r="F14226" s="4">
        <v>37467</v>
      </c>
      <c r="G14226" s="4">
        <v>44012</v>
      </c>
      <c r="I14226" s="1">
        <v>58815</v>
      </c>
      <c r="J14226" s="1">
        <v>58654.27</v>
      </c>
      <c r="K14226" t="s">
        <v>11</v>
      </c>
    </row>
    <row r="14227" spans="2:11" hidden="1" x14ac:dyDescent="0.3">
      <c r="B14227">
        <v>14219</v>
      </c>
      <c r="C14227" t="s">
        <v>15272</v>
      </c>
      <c r="D14227" t="s">
        <v>22</v>
      </c>
      <c r="E14227" t="s">
        <v>23</v>
      </c>
      <c r="F14227" s="4">
        <v>34737</v>
      </c>
      <c r="G14227" s="4">
        <v>44012</v>
      </c>
      <c r="I14227" s="1">
        <v>63384</v>
      </c>
      <c r="J14227" s="1">
        <v>55943.040000000001</v>
      </c>
      <c r="K14227" t="s">
        <v>11</v>
      </c>
    </row>
    <row r="14228" spans="2:11" hidden="1" x14ac:dyDescent="0.3">
      <c r="B14228">
        <v>14220</v>
      </c>
      <c r="C14228" t="s">
        <v>15273</v>
      </c>
      <c r="D14228" t="s">
        <v>95</v>
      </c>
      <c r="E14228" t="s">
        <v>96</v>
      </c>
      <c r="F14228" s="4">
        <v>37651</v>
      </c>
      <c r="G14228" s="4">
        <v>44012</v>
      </c>
      <c r="I14228" s="1">
        <v>45074</v>
      </c>
      <c r="J14228" s="1">
        <v>39962.01</v>
      </c>
      <c r="K14228" t="s">
        <v>11</v>
      </c>
    </row>
    <row r="14229" spans="2:11" hidden="1" x14ac:dyDescent="0.3">
      <c r="B14229">
        <v>14221</v>
      </c>
      <c r="C14229" t="s">
        <v>15274</v>
      </c>
      <c r="D14229" t="s">
        <v>523</v>
      </c>
      <c r="E14229" t="s">
        <v>23</v>
      </c>
      <c r="F14229" s="4">
        <v>40602</v>
      </c>
      <c r="G14229" s="4">
        <v>44012</v>
      </c>
      <c r="I14229" s="1">
        <v>41290</v>
      </c>
      <c r="J14229" s="1">
        <v>7622.74</v>
      </c>
      <c r="K14229" t="s">
        <v>11</v>
      </c>
    </row>
    <row r="14230" spans="2:11" hidden="1" x14ac:dyDescent="0.3">
      <c r="B14230">
        <v>14222</v>
      </c>
      <c r="C14230" t="s">
        <v>15275</v>
      </c>
      <c r="D14230" t="s">
        <v>868</v>
      </c>
      <c r="E14230" t="s">
        <v>59</v>
      </c>
      <c r="F14230" s="4">
        <v>36578</v>
      </c>
      <c r="G14230" s="4">
        <v>44012</v>
      </c>
      <c r="I14230" s="1">
        <v>33800</v>
      </c>
      <c r="J14230" s="1">
        <v>34742.92</v>
      </c>
      <c r="K14230" t="s">
        <v>11</v>
      </c>
    </row>
    <row r="14231" spans="2:11" hidden="1" x14ac:dyDescent="0.3">
      <c r="B14231">
        <v>14223</v>
      </c>
      <c r="C14231" t="s">
        <v>15276</v>
      </c>
      <c r="D14231" t="s">
        <v>128</v>
      </c>
      <c r="E14231" t="s">
        <v>660</v>
      </c>
      <c r="F14231" s="4">
        <v>32753</v>
      </c>
      <c r="G14231" s="4">
        <v>44012</v>
      </c>
      <c r="I14231" s="1">
        <v>34453</v>
      </c>
      <c r="J14231" s="1">
        <v>31267.25</v>
      </c>
      <c r="K14231" t="s">
        <v>11</v>
      </c>
    </row>
    <row r="14232" spans="2:11" hidden="1" x14ac:dyDescent="0.3">
      <c r="B14232">
        <v>14224</v>
      </c>
      <c r="C14232" t="s">
        <v>15277</v>
      </c>
      <c r="D14232" t="s">
        <v>331</v>
      </c>
      <c r="E14232" t="s">
        <v>52</v>
      </c>
      <c r="F14232" s="4">
        <v>31320</v>
      </c>
      <c r="G14232" s="4">
        <v>44012</v>
      </c>
      <c r="I14232" s="1">
        <v>63470</v>
      </c>
      <c r="J14232" s="1">
        <v>58040.29</v>
      </c>
      <c r="K14232" t="s">
        <v>11</v>
      </c>
    </row>
    <row r="14233" spans="2:11" hidden="1" x14ac:dyDescent="0.3">
      <c r="B14233">
        <v>14225</v>
      </c>
      <c r="C14233" t="s">
        <v>15278</v>
      </c>
      <c r="D14233" t="s">
        <v>1947</v>
      </c>
      <c r="E14233" t="s">
        <v>17</v>
      </c>
      <c r="F14233" s="4">
        <v>38897</v>
      </c>
      <c r="G14233" s="4">
        <v>44012</v>
      </c>
      <c r="I14233" s="1">
        <v>34037</v>
      </c>
      <c r="J14233" s="1">
        <v>31691.360000000001</v>
      </c>
      <c r="K14233" t="s">
        <v>11</v>
      </c>
    </row>
    <row r="14234" spans="2:11" hidden="1" x14ac:dyDescent="0.3">
      <c r="B14234">
        <v>14226</v>
      </c>
      <c r="C14234" t="s">
        <v>15279</v>
      </c>
      <c r="D14234" t="s">
        <v>400</v>
      </c>
      <c r="E14234" t="s">
        <v>153</v>
      </c>
      <c r="F14234" s="4">
        <v>34337</v>
      </c>
      <c r="G14234" s="4">
        <v>44012</v>
      </c>
      <c r="I14234" s="1">
        <v>41308</v>
      </c>
      <c r="J14234" s="1">
        <v>39680.43</v>
      </c>
      <c r="K14234" t="s">
        <v>11</v>
      </c>
    </row>
    <row r="14235" spans="2:11" hidden="1" x14ac:dyDescent="0.3">
      <c r="B14235">
        <v>14227</v>
      </c>
      <c r="C14235" t="s">
        <v>15280</v>
      </c>
      <c r="D14235" t="s">
        <v>382</v>
      </c>
      <c r="E14235" t="s">
        <v>17</v>
      </c>
      <c r="F14235" s="4">
        <v>39364</v>
      </c>
      <c r="G14235" s="4">
        <v>44012</v>
      </c>
      <c r="I14235" s="1">
        <v>41870</v>
      </c>
      <c r="J14235" s="1">
        <v>33290.870000000003</v>
      </c>
      <c r="K14235" t="s">
        <v>11</v>
      </c>
    </row>
    <row r="14236" spans="2:11" hidden="1" x14ac:dyDescent="0.3">
      <c r="B14236">
        <v>14228</v>
      </c>
      <c r="C14236" t="s">
        <v>15281</v>
      </c>
      <c r="D14236" t="s">
        <v>22</v>
      </c>
      <c r="E14236" t="s">
        <v>23</v>
      </c>
      <c r="F14236" s="4">
        <v>34477</v>
      </c>
      <c r="G14236" s="4">
        <v>44012</v>
      </c>
      <c r="I14236" s="1">
        <v>63955</v>
      </c>
      <c r="J14236" s="1">
        <v>74704.240000000005</v>
      </c>
      <c r="K14236" t="s">
        <v>11</v>
      </c>
    </row>
    <row r="14237" spans="2:11" hidden="1" x14ac:dyDescent="0.3">
      <c r="B14237">
        <v>14229</v>
      </c>
      <c r="C14237" t="s">
        <v>15282</v>
      </c>
      <c r="D14237" t="s">
        <v>9</v>
      </c>
      <c r="E14237" t="s">
        <v>10</v>
      </c>
      <c r="F14237" s="4">
        <v>33805</v>
      </c>
      <c r="G14237" s="4">
        <v>44012</v>
      </c>
      <c r="I14237" s="1">
        <v>46584</v>
      </c>
      <c r="J14237" s="1">
        <v>41949.06</v>
      </c>
      <c r="K14237" t="s">
        <v>11</v>
      </c>
    </row>
    <row r="14238" spans="2:11" hidden="1" x14ac:dyDescent="0.3">
      <c r="B14238">
        <v>14230</v>
      </c>
      <c r="C14238" t="s">
        <v>15283</v>
      </c>
      <c r="D14238" t="s">
        <v>9337</v>
      </c>
      <c r="E14238" t="s">
        <v>433</v>
      </c>
      <c r="F14238" s="4">
        <v>38495</v>
      </c>
      <c r="G14238" s="4">
        <v>44012</v>
      </c>
      <c r="I14238" s="1">
        <v>38175</v>
      </c>
      <c r="J14238" s="1">
        <v>10697.89</v>
      </c>
      <c r="K14238" t="s">
        <v>11</v>
      </c>
    </row>
    <row r="14239" spans="2:11" hidden="1" x14ac:dyDescent="0.3">
      <c r="B14239">
        <v>14231</v>
      </c>
      <c r="C14239" t="s">
        <v>15284</v>
      </c>
      <c r="D14239" t="s">
        <v>182</v>
      </c>
      <c r="E14239" t="s">
        <v>52</v>
      </c>
      <c r="F14239" s="4">
        <v>31418</v>
      </c>
      <c r="G14239" s="4">
        <v>44012</v>
      </c>
      <c r="I14239" s="1">
        <v>62056</v>
      </c>
      <c r="J14239" s="1">
        <v>67559.59</v>
      </c>
      <c r="K14239" t="s">
        <v>11</v>
      </c>
    </row>
    <row r="14240" spans="2:11" hidden="1" x14ac:dyDescent="0.3">
      <c r="B14240">
        <v>14232</v>
      </c>
      <c r="C14240" t="s">
        <v>15285</v>
      </c>
      <c r="D14240" t="s">
        <v>19</v>
      </c>
      <c r="E14240" t="s">
        <v>52</v>
      </c>
      <c r="F14240" s="4">
        <v>39678</v>
      </c>
      <c r="G14240" s="4">
        <v>44012</v>
      </c>
      <c r="I14240" s="1">
        <v>39853</v>
      </c>
      <c r="J14240" s="1">
        <v>42383.92</v>
      </c>
      <c r="K14240" t="s">
        <v>11</v>
      </c>
    </row>
    <row r="14241" spans="2:11" hidden="1" x14ac:dyDescent="0.3">
      <c r="B14241">
        <v>14233</v>
      </c>
      <c r="C14241" t="s">
        <v>15286</v>
      </c>
      <c r="D14241" t="s">
        <v>51</v>
      </c>
      <c r="E14241" t="s">
        <v>52</v>
      </c>
      <c r="F14241" s="4">
        <v>37263</v>
      </c>
      <c r="G14241" s="4">
        <v>44012</v>
      </c>
      <c r="I14241" s="1">
        <v>55544</v>
      </c>
      <c r="J14241" s="1">
        <v>60933.58</v>
      </c>
      <c r="K14241" t="s">
        <v>11</v>
      </c>
    </row>
    <row r="14242" spans="2:11" hidden="1" x14ac:dyDescent="0.3">
      <c r="B14242">
        <v>14234</v>
      </c>
      <c r="C14242" t="s">
        <v>15287</v>
      </c>
      <c r="D14242" t="s">
        <v>48</v>
      </c>
      <c r="E14242" t="s">
        <v>59</v>
      </c>
      <c r="F14242" s="4">
        <v>36729</v>
      </c>
      <c r="G14242" s="4">
        <v>44012</v>
      </c>
      <c r="I14242" s="1">
        <v>28891</v>
      </c>
      <c r="J14242" s="1">
        <v>29138.3</v>
      </c>
      <c r="K14242" t="s">
        <v>11</v>
      </c>
    </row>
    <row r="14243" spans="2:11" hidden="1" x14ac:dyDescent="0.3">
      <c r="B14243">
        <v>14235</v>
      </c>
      <c r="C14243" t="s">
        <v>15288</v>
      </c>
      <c r="D14243" t="s">
        <v>77</v>
      </c>
      <c r="E14243" t="s">
        <v>23</v>
      </c>
      <c r="F14243" s="4">
        <v>34057</v>
      </c>
      <c r="G14243" s="4">
        <v>44012</v>
      </c>
      <c r="I14243" s="1">
        <v>66084</v>
      </c>
      <c r="J14243" s="1">
        <v>59209.81</v>
      </c>
      <c r="K14243" t="s">
        <v>11</v>
      </c>
    </row>
    <row r="14244" spans="2:11" hidden="1" x14ac:dyDescent="0.3">
      <c r="B14244">
        <v>14236</v>
      </c>
      <c r="C14244" t="s">
        <v>15289</v>
      </c>
      <c r="D14244" t="s">
        <v>22</v>
      </c>
      <c r="E14244" t="s">
        <v>23</v>
      </c>
      <c r="F14244" s="4">
        <v>40294</v>
      </c>
      <c r="G14244" s="4">
        <v>44012</v>
      </c>
      <c r="I14244" s="1">
        <v>42391</v>
      </c>
      <c r="J14244" s="1">
        <v>37894.71</v>
      </c>
      <c r="K14244" t="s">
        <v>11</v>
      </c>
    </row>
    <row r="14245" spans="2:11" hidden="1" x14ac:dyDescent="0.3">
      <c r="B14245">
        <v>14237</v>
      </c>
      <c r="C14245" t="s">
        <v>15290</v>
      </c>
      <c r="D14245" t="s">
        <v>5041</v>
      </c>
      <c r="E14245" t="s">
        <v>59</v>
      </c>
      <c r="F14245" s="4">
        <v>35642</v>
      </c>
      <c r="G14245" s="4">
        <v>44012</v>
      </c>
      <c r="I14245" s="1">
        <v>38636</v>
      </c>
      <c r="J14245" s="1">
        <v>38912.379999999997</v>
      </c>
      <c r="K14245" t="s">
        <v>11</v>
      </c>
    </row>
    <row r="14246" spans="2:11" hidden="1" x14ac:dyDescent="0.3">
      <c r="B14246">
        <v>14238</v>
      </c>
      <c r="C14246" t="s">
        <v>15291</v>
      </c>
      <c r="D14246" t="s">
        <v>13</v>
      </c>
      <c r="E14246" t="s">
        <v>14</v>
      </c>
      <c r="F14246" s="4">
        <v>39870</v>
      </c>
      <c r="G14246" s="4">
        <v>44012</v>
      </c>
      <c r="I14246" s="1">
        <v>53900</v>
      </c>
      <c r="J14246" s="1">
        <v>48717.89</v>
      </c>
      <c r="K14246" t="s">
        <v>11</v>
      </c>
    </row>
    <row r="14247" spans="2:11" hidden="1" x14ac:dyDescent="0.3">
      <c r="B14247">
        <v>14239</v>
      </c>
      <c r="C14247" t="s">
        <v>15292</v>
      </c>
      <c r="D14247" t="s">
        <v>48</v>
      </c>
      <c r="E14247" t="s">
        <v>59</v>
      </c>
      <c r="F14247" s="4">
        <v>32335</v>
      </c>
      <c r="G14247" s="4">
        <v>44012</v>
      </c>
      <c r="I14247" s="1">
        <v>30555</v>
      </c>
      <c r="J14247" s="1">
        <v>27800.6</v>
      </c>
      <c r="K14247" t="s">
        <v>11</v>
      </c>
    </row>
    <row r="14248" spans="2:11" hidden="1" x14ac:dyDescent="0.3">
      <c r="B14248">
        <v>14240</v>
      </c>
      <c r="C14248" t="s">
        <v>15293</v>
      </c>
      <c r="D14248" t="s">
        <v>71</v>
      </c>
      <c r="E14248" t="s">
        <v>72</v>
      </c>
      <c r="F14248" s="4">
        <v>38426</v>
      </c>
      <c r="G14248" s="4">
        <v>44012</v>
      </c>
      <c r="I14248" s="1">
        <v>9553</v>
      </c>
      <c r="J14248" s="1">
        <v>9410.2999999999993</v>
      </c>
      <c r="K14248" t="s">
        <v>11</v>
      </c>
    </row>
    <row r="14249" spans="2:11" hidden="1" x14ac:dyDescent="0.3">
      <c r="B14249">
        <v>14241</v>
      </c>
      <c r="C14249" t="s">
        <v>15294</v>
      </c>
      <c r="D14249" t="s">
        <v>5456</v>
      </c>
      <c r="E14249" t="s">
        <v>59</v>
      </c>
      <c r="F14249" s="4">
        <v>27352</v>
      </c>
      <c r="G14249" s="4">
        <v>44012</v>
      </c>
      <c r="I14249" s="1">
        <v>50981</v>
      </c>
      <c r="J14249" s="1">
        <v>50169.72</v>
      </c>
      <c r="K14249" t="s">
        <v>11</v>
      </c>
    </row>
    <row r="14250" spans="2:11" hidden="1" x14ac:dyDescent="0.3">
      <c r="B14250">
        <v>14242</v>
      </c>
      <c r="C14250" t="s">
        <v>15295</v>
      </c>
      <c r="D14250" t="s">
        <v>13684</v>
      </c>
      <c r="E14250" t="s">
        <v>472</v>
      </c>
      <c r="F14250" s="4">
        <v>27729</v>
      </c>
      <c r="G14250" s="4">
        <v>44012</v>
      </c>
      <c r="I14250" s="1">
        <v>46953</v>
      </c>
      <c r="J14250" s="1">
        <v>43521.69</v>
      </c>
      <c r="K14250" t="s">
        <v>11</v>
      </c>
    </row>
    <row r="14251" spans="2:11" hidden="1" x14ac:dyDescent="0.3">
      <c r="B14251">
        <v>14243</v>
      </c>
      <c r="C14251" t="s">
        <v>15296</v>
      </c>
      <c r="D14251" t="s">
        <v>380</v>
      </c>
      <c r="E14251" t="s">
        <v>52</v>
      </c>
      <c r="F14251" s="4">
        <v>36122</v>
      </c>
      <c r="G14251" s="4">
        <v>44012</v>
      </c>
      <c r="I14251" s="1">
        <v>58739</v>
      </c>
      <c r="J14251" s="1">
        <v>60979.23</v>
      </c>
      <c r="K14251" t="s">
        <v>11</v>
      </c>
    </row>
    <row r="14252" spans="2:11" hidden="1" x14ac:dyDescent="0.3">
      <c r="B14252">
        <v>14244</v>
      </c>
      <c r="C14252" t="s">
        <v>15297</v>
      </c>
      <c r="D14252" t="s">
        <v>48</v>
      </c>
      <c r="E14252" t="s">
        <v>59</v>
      </c>
      <c r="F14252" s="4">
        <v>35846</v>
      </c>
      <c r="G14252" s="4">
        <v>44012</v>
      </c>
      <c r="I14252" s="1">
        <v>28891</v>
      </c>
      <c r="J14252" s="1">
        <v>28752.06</v>
      </c>
      <c r="K14252" t="s">
        <v>11</v>
      </c>
    </row>
    <row r="14253" spans="2:11" hidden="1" x14ac:dyDescent="0.3">
      <c r="B14253">
        <v>14245</v>
      </c>
      <c r="C14253" t="s">
        <v>15298</v>
      </c>
      <c r="D14253" t="s">
        <v>1489</v>
      </c>
      <c r="E14253" t="s">
        <v>46</v>
      </c>
      <c r="F14253" s="4">
        <v>32325</v>
      </c>
      <c r="G14253" s="4">
        <v>44012</v>
      </c>
      <c r="I14253" s="1">
        <v>48321</v>
      </c>
      <c r="J14253" s="1">
        <v>45166.92</v>
      </c>
      <c r="K14253" t="s">
        <v>11</v>
      </c>
    </row>
    <row r="14254" spans="2:11" hidden="1" x14ac:dyDescent="0.3">
      <c r="B14254">
        <v>14246</v>
      </c>
      <c r="C14254" t="s">
        <v>15299</v>
      </c>
      <c r="D14254" t="s">
        <v>22</v>
      </c>
      <c r="E14254" t="s">
        <v>23</v>
      </c>
      <c r="F14254" s="4">
        <v>34022</v>
      </c>
      <c r="G14254" s="4">
        <v>44012</v>
      </c>
      <c r="I14254" s="1">
        <v>64525</v>
      </c>
      <c r="J14254" s="1">
        <v>92654.92</v>
      </c>
      <c r="K14254" t="s">
        <v>11</v>
      </c>
    </row>
    <row r="14255" spans="2:11" hidden="1" x14ac:dyDescent="0.3">
      <c r="B14255">
        <v>14247</v>
      </c>
      <c r="C14255" t="s">
        <v>15300</v>
      </c>
      <c r="D14255" t="s">
        <v>1085</v>
      </c>
      <c r="E14255" t="s">
        <v>39</v>
      </c>
      <c r="F14255" s="4">
        <v>29649</v>
      </c>
      <c r="G14255" s="4">
        <v>44012</v>
      </c>
      <c r="I14255" s="1">
        <v>37553</v>
      </c>
      <c r="J14255" s="1">
        <v>49521.46</v>
      </c>
      <c r="K14255" t="s">
        <v>11</v>
      </c>
    </row>
    <row r="14256" spans="2:11" hidden="1" x14ac:dyDescent="0.3">
      <c r="B14256">
        <v>14248</v>
      </c>
      <c r="C14256" t="s">
        <v>15301</v>
      </c>
      <c r="D14256" t="s">
        <v>5727</v>
      </c>
      <c r="E14256" t="s">
        <v>23</v>
      </c>
      <c r="F14256" s="4">
        <v>30550</v>
      </c>
      <c r="G14256" s="4">
        <v>44012</v>
      </c>
      <c r="I14256" s="1">
        <v>84600</v>
      </c>
      <c r="J14256" s="1">
        <v>72301.53</v>
      </c>
      <c r="K14256" t="s">
        <v>11</v>
      </c>
    </row>
    <row r="14257" spans="2:11" hidden="1" x14ac:dyDescent="0.3">
      <c r="B14257">
        <v>14249</v>
      </c>
      <c r="C14257" t="s">
        <v>15302</v>
      </c>
      <c r="D14257" t="s">
        <v>747</v>
      </c>
      <c r="E14257" t="s">
        <v>23</v>
      </c>
      <c r="F14257" s="4">
        <v>36678</v>
      </c>
      <c r="G14257" s="4">
        <v>44012</v>
      </c>
      <c r="I14257" s="1">
        <v>71201</v>
      </c>
      <c r="J14257" s="1">
        <v>64250.92</v>
      </c>
      <c r="K14257" t="s">
        <v>11</v>
      </c>
    </row>
    <row r="14258" spans="2:11" hidden="1" x14ac:dyDescent="0.3">
      <c r="B14258">
        <v>14250</v>
      </c>
      <c r="C14258" t="s">
        <v>15303</v>
      </c>
      <c r="D14258" t="s">
        <v>860</v>
      </c>
      <c r="E14258" t="s">
        <v>14</v>
      </c>
      <c r="F14258" s="4">
        <v>35353</v>
      </c>
      <c r="G14258" s="4">
        <v>44012</v>
      </c>
      <c r="I14258" s="1">
        <v>98100</v>
      </c>
      <c r="J14258" s="1">
        <v>86404.23</v>
      </c>
      <c r="K14258" t="s">
        <v>11</v>
      </c>
    </row>
    <row r="14259" spans="2:11" hidden="1" x14ac:dyDescent="0.3">
      <c r="B14259">
        <v>14251</v>
      </c>
      <c r="C14259" t="s">
        <v>15304</v>
      </c>
      <c r="D14259" t="s">
        <v>22</v>
      </c>
      <c r="E14259" t="s">
        <v>23</v>
      </c>
      <c r="F14259" s="4">
        <v>39310</v>
      </c>
      <c r="G14259" s="4">
        <v>44012</v>
      </c>
      <c r="I14259" s="1">
        <v>50919</v>
      </c>
      <c r="J14259" s="1">
        <v>51504.45</v>
      </c>
      <c r="K14259" t="s">
        <v>11</v>
      </c>
    </row>
    <row r="14260" spans="2:11" hidden="1" x14ac:dyDescent="0.3">
      <c r="B14260">
        <v>14252</v>
      </c>
      <c r="C14260" t="s">
        <v>15305</v>
      </c>
      <c r="D14260" t="s">
        <v>22</v>
      </c>
      <c r="E14260" t="s">
        <v>23</v>
      </c>
      <c r="F14260" s="4">
        <v>39741</v>
      </c>
      <c r="G14260" s="4">
        <v>44012</v>
      </c>
      <c r="I14260" s="1">
        <v>43034</v>
      </c>
      <c r="J14260" s="1">
        <v>39432.589999999997</v>
      </c>
      <c r="K14260" t="s">
        <v>11</v>
      </c>
    </row>
    <row r="14261" spans="2:11" hidden="1" x14ac:dyDescent="0.3">
      <c r="B14261">
        <v>14253</v>
      </c>
      <c r="C14261" t="s">
        <v>15306</v>
      </c>
      <c r="D14261" t="s">
        <v>22</v>
      </c>
      <c r="E14261" t="s">
        <v>23</v>
      </c>
      <c r="F14261" s="4">
        <v>39126</v>
      </c>
      <c r="G14261" s="4">
        <v>44012</v>
      </c>
      <c r="I14261" s="1">
        <v>54125</v>
      </c>
      <c r="J14261" s="1">
        <v>74217.740000000005</v>
      </c>
      <c r="K14261" t="s">
        <v>11</v>
      </c>
    </row>
    <row r="14262" spans="2:11" hidden="1" x14ac:dyDescent="0.3">
      <c r="B14262">
        <v>14254</v>
      </c>
      <c r="C14262" t="s">
        <v>15307</v>
      </c>
      <c r="D14262" t="s">
        <v>331</v>
      </c>
      <c r="E14262" t="s">
        <v>52</v>
      </c>
      <c r="F14262" s="4">
        <v>39034</v>
      </c>
      <c r="G14262" s="4">
        <v>44012</v>
      </c>
      <c r="I14262" s="1">
        <v>53380</v>
      </c>
      <c r="J14262" s="1">
        <v>53379</v>
      </c>
      <c r="K14262" t="s">
        <v>11</v>
      </c>
    </row>
    <row r="14263" spans="2:11" hidden="1" x14ac:dyDescent="0.3">
      <c r="B14263">
        <v>14255</v>
      </c>
      <c r="C14263" t="s">
        <v>15308</v>
      </c>
      <c r="D14263" t="s">
        <v>1185</v>
      </c>
      <c r="E14263" t="s">
        <v>23</v>
      </c>
      <c r="F14263" s="4">
        <v>34596</v>
      </c>
      <c r="G14263" s="4">
        <v>44012</v>
      </c>
      <c r="I14263" s="1">
        <v>62100</v>
      </c>
      <c r="J14263" s="1">
        <v>59302.54</v>
      </c>
      <c r="K14263" t="s">
        <v>11</v>
      </c>
    </row>
    <row r="14264" spans="2:11" hidden="1" x14ac:dyDescent="0.3">
      <c r="B14264">
        <v>14256</v>
      </c>
      <c r="C14264" t="s">
        <v>15309</v>
      </c>
      <c r="D14264" t="s">
        <v>428</v>
      </c>
      <c r="E14264" t="s">
        <v>10</v>
      </c>
      <c r="F14264" s="4">
        <v>39664</v>
      </c>
      <c r="G14264" s="4">
        <v>44012</v>
      </c>
      <c r="I14264" s="1">
        <v>22577</v>
      </c>
      <c r="J14264" s="1">
        <v>20428.93</v>
      </c>
      <c r="K14264" t="s">
        <v>11</v>
      </c>
    </row>
    <row r="14265" spans="2:11" hidden="1" x14ac:dyDescent="0.3">
      <c r="B14265">
        <v>14257</v>
      </c>
      <c r="C14265" t="s">
        <v>15310</v>
      </c>
      <c r="D14265" t="s">
        <v>22</v>
      </c>
      <c r="E14265" t="s">
        <v>23</v>
      </c>
      <c r="F14265" s="4">
        <v>34285</v>
      </c>
      <c r="G14265" s="4">
        <v>44012</v>
      </c>
      <c r="I14265" s="1">
        <v>63955</v>
      </c>
      <c r="J14265" s="1">
        <v>68060.89</v>
      </c>
      <c r="K14265" t="s">
        <v>11</v>
      </c>
    </row>
    <row r="14266" spans="2:11" hidden="1" x14ac:dyDescent="0.3">
      <c r="B14266">
        <v>14258</v>
      </c>
      <c r="C14266" t="s">
        <v>15311</v>
      </c>
      <c r="D14266" t="s">
        <v>428</v>
      </c>
      <c r="E14266" t="s">
        <v>10</v>
      </c>
      <c r="F14266" s="4">
        <v>39846</v>
      </c>
      <c r="G14266" s="4">
        <v>44012</v>
      </c>
      <c r="I14266" s="1">
        <v>29280</v>
      </c>
      <c r="J14266" s="1">
        <v>16210.96</v>
      </c>
      <c r="K14266" t="s">
        <v>11</v>
      </c>
    </row>
    <row r="14267" spans="2:11" hidden="1" x14ac:dyDescent="0.3">
      <c r="B14267">
        <v>14259</v>
      </c>
      <c r="C14267" t="s">
        <v>15312</v>
      </c>
      <c r="D14267" t="s">
        <v>19</v>
      </c>
      <c r="E14267" t="s">
        <v>52</v>
      </c>
      <c r="F14267" s="4">
        <v>40492</v>
      </c>
      <c r="G14267" s="4">
        <v>44012</v>
      </c>
      <c r="I14267" s="1">
        <v>33476</v>
      </c>
      <c r="J14267" s="1">
        <v>17407.13</v>
      </c>
      <c r="K14267" t="s">
        <v>11</v>
      </c>
    </row>
    <row r="14268" spans="2:11" hidden="1" x14ac:dyDescent="0.3">
      <c r="B14268">
        <v>14260</v>
      </c>
      <c r="C14268" t="s">
        <v>15313</v>
      </c>
      <c r="D14268" t="s">
        <v>22</v>
      </c>
      <c r="E14268" t="s">
        <v>23</v>
      </c>
      <c r="F14268" s="4">
        <v>37123</v>
      </c>
      <c r="G14268" s="4">
        <v>44012</v>
      </c>
      <c r="I14268" s="1">
        <v>59388</v>
      </c>
      <c r="J14268" s="1">
        <v>73152.88</v>
      </c>
      <c r="K14268" t="s">
        <v>11</v>
      </c>
    </row>
    <row r="14269" spans="2:11" hidden="1" x14ac:dyDescent="0.3">
      <c r="B14269">
        <v>14261</v>
      </c>
      <c r="C14269" t="s">
        <v>15314</v>
      </c>
      <c r="D14269" t="s">
        <v>77</v>
      </c>
      <c r="E14269" t="s">
        <v>23</v>
      </c>
      <c r="F14269" s="4">
        <v>36485</v>
      </c>
      <c r="G14269" s="4">
        <v>44012</v>
      </c>
      <c r="I14269" s="1">
        <v>61990</v>
      </c>
      <c r="J14269" s="1">
        <v>72507.06</v>
      </c>
      <c r="K14269" t="s">
        <v>11</v>
      </c>
    </row>
    <row r="14270" spans="2:11" hidden="1" x14ac:dyDescent="0.3">
      <c r="B14270">
        <v>14262</v>
      </c>
      <c r="C14270" t="s">
        <v>15315</v>
      </c>
      <c r="D14270" t="s">
        <v>22</v>
      </c>
      <c r="E14270" t="s">
        <v>23</v>
      </c>
      <c r="F14270" s="4">
        <v>36485</v>
      </c>
      <c r="G14270" s="4">
        <v>44012</v>
      </c>
      <c r="I14270" s="1">
        <v>60529</v>
      </c>
      <c r="J14270" s="1">
        <v>69171.38</v>
      </c>
      <c r="K14270" t="s">
        <v>11</v>
      </c>
    </row>
    <row r="14271" spans="2:11" hidden="1" x14ac:dyDescent="0.3">
      <c r="B14271">
        <v>14263</v>
      </c>
      <c r="C14271" t="s">
        <v>15316</v>
      </c>
      <c r="D14271" t="s">
        <v>15101</v>
      </c>
      <c r="E14271" t="s">
        <v>247</v>
      </c>
      <c r="F14271" s="4">
        <v>39617</v>
      </c>
      <c r="G14271" s="4">
        <v>44012</v>
      </c>
      <c r="I14271" s="1">
        <v>41438</v>
      </c>
      <c r="J14271" s="1">
        <v>37134.959999999999</v>
      </c>
      <c r="K14271" t="s">
        <v>11</v>
      </c>
    </row>
    <row r="14272" spans="2:11" hidden="1" x14ac:dyDescent="0.3">
      <c r="B14272">
        <v>14264</v>
      </c>
      <c r="C14272" t="s">
        <v>15317</v>
      </c>
      <c r="D14272" t="s">
        <v>71</v>
      </c>
      <c r="E14272" t="s">
        <v>72</v>
      </c>
      <c r="F14272" s="4">
        <v>38661</v>
      </c>
      <c r="G14272" s="4">
        <v>44012</v>
      </c>
      <c r="I14272" s="1">
        <v>9413</v>
      </c>
      <c r="J14272" s="1">
        <v>8672.1</v>
      </c>
      <c r="K14272" t="s">
        <v>11</v>
      </c>
    </row>
    <row r="14273" spans="2:11" hidden="1" x14ac:dyDescent="0.3">
      <c r="B14273">
        <v>14265</v>
      </c>
      <c r="C14273" t="s">
        <v>15318</v>
      </c>
      <c r="D14273" t="s">
        <v>11930</v>
      </c>
      <c r="E14273" t="s">
        <v>660</v>
      </c>
      <c r="F14273" s="4">
        <v>38579</v>
      </c>
      <c r="G14273" s="4">
        <v>44012</v>
      </c>
      <c r="I14273" s="1">
        <v>51400</v>
      </c>
      <c r="J14273" s="1">
        <v>46260.07</v>
      </c>
      <c r="K14273" t="s">
        <v>11</v>
      </c>
    </row>
    <row r="14274" spans="2:11" hidden="1" x14ac:dyDescent="0.3">
      <c r="B14274">
        <v>14266</v>
      </c>
      <c r="C14274" t="s">
        <v>15319</v>
      </c>
      <c r="D14274" t="s">
        <v>90</v>
      </c>
      <c r="E14274" t="s">
        <v>140</v>
      </c>
      <c r="F14274" s="4">
        <v>40571</v>
      </c>
      <c r="G14274" s="4">
        <v>44012</v>
      </c>
      <c r="I14274" s="1">
        <v>22880</v>
      </c>
      <c r="J14274" s="1">
        <v>2662</v>
      </c>
      <c r="K14274" t="s">
        <v>11</v>
      </c>
    </row>
    <row r="14275" spans="2:11" hidden="1" x14ac:dyDescent="0.3">
      <c r="B14275">
        <v>14267</v>
      </c>
      <c r="C14275" t="s">
        <v>15320</v>
      </c>
      <c r="D14275" t="s">
        <v>22</v>
      </c>
      <c r="E14275" t="s">
        <v>23</v>
      </c>
      <c r="F14275" s="4">
        <v>34316</v>
      </c>
      <c r="G14275" s="4">
        <v>44012</v>
      </c>
      <c r="I14275" s="1">
        <v>63955</v>
      </c>
      <c r="J14275" s="1">
        <v>86529.17</v>
      </c>
      <c r="K14275" t="s">
        <v>11</v>
      </c>
    </row>
    <row r="14276" spans="2:11" hidden="1" x14ac:dyDescent="0.3">
      <c r="B14276">
        <v>14268</v>
      </c>
      <c r="C14276" t="s">
        <v>15321</v>
      </c>
      <c r="D14276" t="s">
        <v>128</v>
      </c>
      <c r="E14276" t="s">
        <v>23</v>
      </c>
      <c r="F14276" s="4">
        <v>31083</v>
      </c>
      <c r="G14276" s="4">
        <v>44012</v>
      </c>
      <c r="I14276" s="1">
        <v>35401</v>
      </c>
      <c r="J14276" s="1">
        <v>30929.919999999998</v>
      </c>
      <c r="K14276" t="s">
        <v>11</v>
      </c>
    </row>
    <row r="14277" spans="2:11" hidden="1" x14ac:dyDescent="0.3">
      <c r="B14277">
        <v>14269</v>
      </c>
      <c r="C14277" t="s">
        <v>15322</v>
      </c>
      <c r="D14277" t="s">
        <v>1129</v>
      </c>
      <c r="E14277" t="s">
        <v>115</v>
      </c>
      <c r="F14277" s="4">
        <v>39139</v>
      </c>
      <c r="G14277" s="4">
        <v>44012</v>
      </c>
      <c r="I14277" s="1">
        <v>54000</v>
      </c>
      <c r="J14277" s="1">
        <v>47409.760000000002</v>
      </c>
      <c r="K14277" t="s">
        <v>11</v>
      </c>
    </row>
    <row r="14278" spans="2:11" hidden="1" x14ac:dyDescent="0.3">
      <c r="B14278">
        <v>14270</v>
      </c>
      <c r="C14278" t="s">
        <v>15323</v>
      </c>
      <c r="D14278" t="s">
        <v>15324</v>
      </c>
      <c r="E14278" t="s">
        <v>101</v>
      </c>
      <c r="F14278" s="4">
        <v>37476</v>
      </c>
      <c r="G14278" s="4">
        <v>44012</v>
      </c>
      <c r="I14278" s="1">
        <v>36210</v>
      </c>
      <c r="J14278" s="1">
        <v>32220.53</v>
      </c>
      <c r="K14278" t="s">
        <v>11</v>
      </c>
    </row>
    <row r="14279" spans="2:11" hidden="1" x14ac:dyDescent="0.3">
      <c r="B14279">
        <v>14271</v>
      </c>
      <c r="C14279" t="s">
        <v>15325</v>
      </c>
      <c r="D14279" t="s">
        <v>249</v>
      </c>
      <c r="E14279" t="s">
        <v>49</v>
      </c>
      <c r="F14279" s="4">
        <v>38017</v>
      </c>
      <c r="G14279" s="4">
        <v>44012</v>
      </c>
      <c r="I14279" s="1">
        <v>29078</v>
      </c>
      <c r="J14279" s="1">
        <v>26928.53</v>
      </c>
      <c r="K14279" t="s">
        <v>11</v>
      </c>
    </row>
    <row r="14280" spans="2:11" hidden="1" x14ac:dyDescent="0.3">
      <c r="B14280">
        <v>14272</v>
      </c>
      <c r="C14280" t="s">
        <v>15326</v>
      </c>
      <c r="D14280" t="s">
        <v>98</v>
      </c>
      <c r="E14280" t="s">
        <v>49</v>
      </c>
      <c r="F14280" s="4">
        <v>40311</v>
      </c>
      <c r="G14280" s="4">
        <v>44012</v>
      </c>
      <c r="I14280" s="1">
        <v>16432</v>
      </c>
      <c r="J14280" s="1">
        <v>15915.22</v>
      </c>
      <c r="K14280" t="s">
        <v>11</v>
      </c>
    </row>
    <row r="14281" spans="2:11" hidden="1" x14ac:dyDescent="0.3">
      <c r="B14281">
        <v>14273</v>
      </c>
      <c r="C14281" t="s">
        <v>15327</v>
      </c>
      <c r="D14281" t="s">
        <v>134</v>
      </c>
      <c r="E14281" t="s">
        <v>135</v>
      </c>
      <c r="F14281" s="4">
        <v>40616</v>
      </c>
      <c r="G14281" s="4">
        <v>44012</v>
      </c>
      <c r="I14281" s="1">
        <v>15080</v>
      </c>
      <c r="J14281">
        <v>377</v>
      </c>
      <c r="K14281" t="s">
        <v>11</v>
      </c>
    </row>
    <row r="14282" spans="2:11" hidden="1" x14ac:dyDescent="0.3">
      <c r="B14282">
        <v>14274</v>
      </c>
      <c r="C14282" t="s">
        <v>15328</v>
      </c>
      <c r="D14282" t="s">
        <v>2456</v>
      </c>
      <c r="E14282" t="s">
        <v>320</v>
      </c>
      <c r="F14282" s="4">
        <v>39169</v>
      </c>
      <c r="G14282" s="4">
        <v>44012</v>
      </c>
      <c r="I14282" s="1">
        <v>48600</v>
      </c>
      <c r="J14282" s="1">
        <v>43552.26</v>
      </c>
      <c r="K14282" t="s">
        <v>11</v>
      </c>
    </row>
    <row r="14283" spans="2:11" hidden="1" x14ac:dyDescent="0.3">
      <c r="B14283">
        <v>14275</v>
      </c>
      <c r="C14283" t="s">
        <v>15329</v>
      </c>
      <c r="D14283" t="s">
        <v>159</v>
      </c>
      <c r="E14283" t="s">
        <v>34</v>
      </c>
      <c r="F14283" s="4">
        <v>35513</v>
      </c>
      <c r="G14283" s="4">
        <v>44012</v>
      </c>
      <c r="I14283" s="1">
        <v>51875</v>
      </c>
      <c r="J14283" s="1">
        <v>47081.65</v>
      </c>
      <c r="K14283" t="s">
        <v>11</v>
      </c>
    </row>
    <row r="14284" spans="2:11" hidden="1" x14ac:dyDescent="0.3">
      <c r="B14284">
        <v>14276</v>
      </c>
      <c r="C14284" t="s">
        <v>15330</v>
      </c>
      <c r="D14284" t="s">
        <v>134</v>
      </c>
      <c r="E14284" t="s">
        <v>135</v>
      </c>
      <c r="F14284" s="4">
        <v>40525</v>
      </c>
      <c r="G14284" s="4">
        <v>44012</v>
      </c>
      <c r="I14284" s="1">
        <v>15080</v>
      </c>
      <c r="J14284" s="1">
        <v>1098.3800000000001</v>
      </c>
      <c r="K14284" t="s">
        <v>11</v>
      </c>
    </row>
    <row r="14285" spans="2:11" hidden="1" x14ac:dyDescent="0.3">
      <c r="B14285">
        <v>14277</v>
      </c>
      <c r="C14285" t="s">
        <v>15331</v>
      </c>
      <c r="D14285" t="s">
        <v>100</v>
      </c>
      <c r="E14285" t="s">
        <v>46</v>
      </c>
      <c r="F14285" s="4">
        <v>34947</v>
      </c>
      <c r="G14285" s="4">
        <v>44012</v>
      </c>
      <c r="I14285" s="1">
        <v>31086</v>
      </c>
      <c r="J14285" s="1">
        <v>27940.21</v>
      </c>
      <c r="K14285" t="s">
        <v>11</v>
      </c>
    </row>
    <row r="14286" spans="2:11" hidden="1" x14ac:dyDescent="0.3">
      <c r="B14286">
        <v>14278</v>
      </c>
      <c r="C14286" t="s">
        <v>15332</v>
      </c>
      <c r="D14286" t="s">
        <v>1683</v>
      </c>
      <c r="E14286" t="s">
        <v>247</v>
      </c>
      <c r="F14286" s="4">
        <v>31883</v>
      </c>
      <c r="G14286" s="4">
        <v>44012</v>
      </c>
      <c r="I14286" s="1">
        <v>60800</v>
      </c>
      <c r="J14286" s="1">
        <v>53623.83</v>
      </c>
      <c r="K14286" t="s">
        <v>11</v>
      </c>
    </row>
    <row r="14287" spans="2:11" hidden="1" x14ac:dyDescent="0.3">
      <c r="B14287">
        <v>14279</v>
      </c>
      <c r="C14287" t="s">
        <v>15333</v>
      </c>
      <c r="D14287" t="s">
        <v>279</v>
      </c>
      <c r="E14287" t="s">
        <v>46</v>
      </c>
      <c r="F14287" s="4">
        <v>38967</v>
      </c>
      <c r="G14287" s="4">
        <v>44012</v>
      </c>
      <c r="I14287" s="1">
        <v>29908</v>
      </c>
      <c r="J14287" s="1">
        <v>27647.9</v>
      </c>
      <c r="K14287" t="s">
        <v>11</v>
      </c>
    </row>
    <row r="14288" spans="2:11" hidden="1" x14ac:dyDescent="0.3">
      <c r="B14288">
        <v>14280</v>
      </c>
      <c r="C14288" t="s">
        <v>15334</v>
      </c>
      <c r="D14288" t="s">
        <v>720</v>
      </c>
      <c r="E14288" t="s">
        <v>17</v>
      </c>
      <c r="F14288" s="4">
        <v>34333</v>
      </c>
      <c r="G14288" s="4">
        <v>44012</v>
      </c>
      <c r="I14288" s="1">
        <v>60500</v>
      </c>
      <c r="J14288" s="1">
        <v>53985.73</v>
      </c>
      <c r="K14288" t="s">
        <v>11</v>
      </c>
    </row>
    <row r="14289" spans="2:11" hidden="1" x14ac:dyDescent="0.3">
      <c r="B14289">
        <v>14281</v>
      </c>
      <c r="C14289" t="s">
        <v>15335</v>
      </c>
      <c r="D14289" t="s">
        <v>22</v>
      </c>
      <c r="E14289" t="s">
        <v>23</v>
      </c>
      <c r="F14289" s="4">
        <v>39681</v>
      </c>
      <c r="G14289" s="4">
        <v>44012</v>
      </c>
      <c r="I14289" s="1">
        <v>42290</v>
      </c>
      <c r="J14289" s="1">
        <v>22219.72</v>
      </c>
      <c r="K14289" t="s">
        <v>11</v>
      </c>
    </row>
    <row r="14290" spans="2:11" hidden="1" x14ac:dyDescent="0.3">
      <c r="B14290">
        <v>14282</v>
      </c>
      <c r="C14290" t="s">
        <v>15336</v>
      </c>
      <c r="D14290" t="s">
        <v>1024</v>
      </c>
      <c r="E14290" t="s">
        <v>29</v>
      </c>
      <c r="F14290" s="4">
        <v>40231</v>
      </c>
      <c r="G14290" s="4">
        <v>44012</v>
      </c>
      <c r="I14290" s="1">
        <v>12212</v>
      </c>
      <c r="J14290" s="1">
        <v>9711.8700000000008</v>
      </c>
      <c r="K14290" t="s">
        <v>11</v>
      </c>
    </row>
    <row r="14291" spans="2:11" hidden="1" x14ac:dyDescent="0.3">
      <c r="B14291">
        <v>14283</v>
      </c>
      <c r="C14291" t="s">
        <v>15337</v>
      </c>
      <c r="D14291" t="s">
        <v>6965</v>
      </c>
      <c r="E14291" t="s">
        <v>23</v>
      </c>
      <c r="F14291" s="4">
        <v>27554</v>
      </c>
      <c r="G14291" s="4">
        <v>44012</v>
      </c>
      <c r="I14291" s="1">
        <v>70400</v>
      </c>
      <c r="J14291" s="1">
        <v>70258.25</v>
      </c>
      <c r="K14291" t="s">
        <v>11</v>
      </c>
    </row>
    <row r="14292" spans="2:11" hidden="1" x14ac:dyDescent="0.3">
      <c r="B14292">
        <v>14284</v>
      </c>
      <c r="C14292" t="s">
        <v>15338</v>
      </c>
      <c r="D14292" t="s">
        <v>5513</v>
      </c>
      <c r="E14292" t="s">
        <v>59</v>
      </c>
      <c r="F14292" s="4">
        <v>29099</v>
      </c>
      <c r="G14292" s="4">
        <v>44012</v>
      </c>
      <c r="I14292" s="1">
        <v>67000</v>
      </c>
      <c r="J14292" s="1">
        <v>59785.8</v>
      </c>
      <c r="K14292" t="s">
        <v>11</v>
      </c>
    </row>
    <row r="14293" spans="2:11" hidden="1" x14ac:dyDescent="0.3">
      <c r="B14293">
        <v>14285</v>
      </c>
      <c r="C14293" t="s">
        <v>15339</v>
      </c>
      <c r="D14293" t="s">
        <v>618</v>
      </c>
      <c r="E14293" t="s">
        <v>23</v>
      </c>
      <c r="F14293" s="4">
        <v>35646</v>
      </c>
      <c r="G14293" s="4">
        <v>44012</v>
      </c>
      <c r="I14293" s="1">
        <v>34856</v>
      </c>
      <c r="J14293" s="1">
        <v>30164.13</v>
      </c>
      <c r="K14293" t="s">
        <v>11</v>
      </c>
    </row>
    <row r="14294" spans="2:11" hidden="1" x14ac:dyDescent="0.3">
      <c r="B14294">
        <v>14286</v>
      </c>
      <c r="C14294" t="s">
        <v>15340</v>
      </c>
      <c r="D14294" t="s">
        <v>1895</v>
      </c>
      <c r="E14294" t="s">
        <v>433</v>
      </c>
      <c r="F14294" s="4">
        <v>38664</v>
      </c>
      <c r="G14294" s="4">
        <v>44012</v>
      </c>
      <c r="I14294" s="1">
        <v>40000</v>
      </c>
      <c r="J14294" s="1">
        <v>33142.5</v>
      </c>
      <c r="K14294" t="s">
        <v>11</v>
      </c>
    </row>
    <row r="14295" spans="2:11" hidden="1" x14ac:dyDescent="0.3">
      <c r="B14295">
        <v>14287</v>
      </c>
      <c r="C14295" t="s">
        <v>15341</v>
      </c>
      <c r="D14295" t="s">
        <v>1573</v>
      </c>
      <c r="E14295" t="s">
        <v>59</v>
      </c>
      <c r="F14295" s="4">
        <v>39693</v>
      </c>
      <c r="G14295" s="4">
        <v>44012</v>
      </c>
      <c r="I14295" s="1">
        <v>28091</v>
      </c>
      <c r="J14295" s="1">
        <v>24880.19</v>
      </c>
      <c r="K14295" t="s">
        <v>11</v>
      </c>
    </row>
    <row r="14296" spans="2:11" hidden="1" x14ac:dyDescent="0.3">
      <c r="B14296">
        <v>14288</v>
      </c>
      <c r="C14296" t="s">
        <v>15342</v>
      </c>
      <c r="D14296" t="s">
        <v>1600</v>
      </c>
      <c r="E14296" t="s">
        <v>17</v>
      </c>
      <c r="F14296" s="4">
        <v>39317</v>
      </c>
      <c r="G14296" s="4">
        <v>44012</v>
      </c>
      <c r="I14296" s="1">
        <v>31119</v>
      </c>
      <c r="J14296" s="1">
        <v>28126.959999999999</v>
      </c>
      <c r="K14296" t="s">
        <v>11</v>
      </c>
    </row>
    <row r="14297" spans="2:11" hidden="1" x14ac:dyDescent="0.3">
      <c r="B14297">
        <v>14289</v>
      </c>
      <c r="C14297" t="s">
        <v>15343</v>
      </c>
      <c r="D14297" t="s">
        <v>77</v>
      </c>
      <c r="E14297" t="s">
        <v>23</v>
      </c>
      <c r="F14297" s="4">
        <v>35998</v>
      </c>
      <c r="G14297" s="4">
        <v>44012</v>
      </c>
      <c r="I14297" s="1">
        <v>62549</v>
      </c>
      <c r="J14297" s="1">
        <v>65723.59</v>
      </c>
      <c r="K14297" t="s">
        <v>11</v>
      </c>
    </row>
    <row r="14298" spans="2:11" hidden="1" x14ac:dyDescent="0.3">
      <c r="B14298">
        <v>14290</v>
      </c>
      <c r="C14298" t="s">
        <v>15344</v>
      </c>
      <c r="D14298" t="s">
        <v>1783</v>
      </c>
      <c r="E14298" t="s">
        <v>59</v>
      </c>
      <c r="F14298" s="4">
        <v>29892</v>
      </c>
      <c r="G14298" s="4">
        <v>44012</v>
      </c>
      <c r="I14298" s="1">
        <v>51803</v>
      </c>
      <c r="J14298" s="1">
        <v>46508.67</v>
      </c>
      <c r="K14298" t="s">
        <v>11</v>
      </c>
    </row>
    <row r="14299" spans="2:11" hidden="1" x14ac:dyDescent="0.3">
      <c r="B14299">
        <v>14291</v>
      </c>
      <c r="C14299" t="s">
        <v>15345</v>
      </c>
      <c r="D14299" t="s">
        <v>739</v>
      </c>
      <c r="E14299" t="s">
        <v>55</v>
      </c>
      <c r="F14299" s="4">
        <v>29063</v>
      </c>
      <c r="G14299" s="4">
        <v>44012</v>
      </c>
      <c r="I14299" s="1">
        <v>109863</v>
      </c>
      <c r="J14299" s="1">
        <v>97188.18</v>
      </c>
      <c r="K14299" t="s">
        <v>11</v>
      </c>
    </row>
    <row r="14300" spans="2:11" hidden="1" x14ac:dyDescent="0.3">
      <c r="B14300">
        <v>14292</v>
      </c>
      <c r="C14300" t="s">
        <v>15346</v>
      </c>
      <c r="D14300" t="s">
        <v>2729</v>
      </c>
      <c r="E14300" t="s">
        <v>64</v>
      </c>
      <c r="F14300" s="4">
        <v>35390</v>
      </c>
      <c r="G14300" s="4">
        <v>44012</v>
      </c>
      <c r="I14300" s="1">
        <v>36157</v>
      </c>
      <c r="J14300" s="1">
        <v>41110.339999999997</v>
      </c>
      <c r="K14300" t="s">
        <v>11</v>
      </c>
    </row>
    <row r="14301" spans="2:11" hidden="1" x14ac:dyDescent="0.3">
      <c r="B14301">
        <v>14293</v>
      </c>
      <c r="C14301" t="s">
        <v>15347</v>
      </c>
      <c r="D14301" t="s">
        <v>22</v>
      </c>
      <c r="E14301" t="s">
        <v>23</v>
      </c>
      <c r="F14301" s="4">
        <v>39126</v>
      </c>
      <c r="G14301" s="4">
        <v>44012</v>
      </c>
      <c r="I14301" s="1">
        <v>54125</v>
      </c>
      <c r="J14301" s="1">
        <v>54683.43</v>
      </c>
      <c r="K14301" t="s">
        <v>11</v>
      </c>
    </row>
    <row r="14302" spans="2:11" hidden="1" x14ac:dyDescent="0.3">
      <c r="B14302">
        <v>14294</v>
      </c>
      <c r="C14302" t="s">
        <v>15348</v>
      </c>
      <c r="D14302" t="s">
        <v>172</v>
      </c>
      <c r="E14302" t="s">
        <v>23</v>
      </c>
      <c r="F14302" s="4">
        <v>34016</v>
      </c>
      <c r="G14302" s="4">
        <v>44012</v>
      </c>
      <c r="I14302" s="1">
        <v>74195</v>
      </c>
      <c r="J14302" s="1">
        <v>66813.52</v>
      </c>
      <c r="K14302" t="s">
        <v>11</v>
      </c>
    </row>
    <row r="14303" spans="2:11" hidden="1" x14ac:dyDescent="0.3">
      <c r="B14303">
        <v>14295</v>
      </c>
      <c r="C14303" t="s">
        <v>15349</v>
      </c>
      <c r="D14303" t="s">
        <v>9877</v>
      </c>
      <c r="E14303" t="s">
        <v>17</v>
      </c>
      <c r="F14303" s="4">
        <v>27303</v>
      </c>
      <c r="G14303" s="4">
        <v>44012</v>
      </c>
      <c r="I14303" s="1">
        <v>59600</v>
      </c>
      <c r="J14303" s="1">
        <v>53181.95</v>
      </c>
      <c r="K14303" t="s">
        <v>11</v>
      </c>
    </row>
    <row r="14304" spans="2:11" hidden="1" x14ac:dyDescent="0.3">
      <c r="B14304">
        <v>14296</v>
      </c>
      <c r="C14304" t="s">
        <v>15350</v>
      </c>
      <c r="D14304" t="s">
        <v>2331</v>
      </c>
      <c r="E14304" t="s">
        <v>69</v>
      </c>
      <c r="F14304" s="4">
        <v>36664</v>
      </c>
      <c r="G14304" s="4">
        <v>44012</v>
      </c>
      <c r="I14304" s="1">
        <v>27530</v>
      </c>
      <c r="J14304" s="1">
        <v>25142.91</v>
      </c>
      <c r="K14304" t="s">
        <v>11</v>
      </c>
    </row>
    <row r="14305" spans="2:11" hidden="1" x14ac:dyDescent="0.3">
      <c r="B14305">
        <v>14297</v>
      </c>
      <c r="C14305" t="s">
        <v>15351</v>
      </c>
      <c r="D14305" t="s">
        <v>134</v>
      </c>
      <c r="E14305" t="s">
        <v>135</v>
      </c>
      <c r="F14305" s="4">
        <v>40616</v>
      </c>
      <c r="G14305" s="4">
        <v>44012</v>
      </c>
      <c r="I14305" s="1">
        <v>15080</v>
      </c>
      <c r="J14305">
        <v>362.5</v>
      </c>
      <c r="K14305" t="s">
        <v>11</v>
      </c>
    </row>
    <row r="14306" spans="2:11" hidden="1" x14ac:dyDescent="0.3">
      <c r="B14306">
        <v>14298</v>
      </c>
      <c r="C14306" t="s">
        <v>15352</v>
      </c>
      <c r="D14306" t="s">
        <v>71</v>
      </c>
      <c r="E14306" t="s">
        <v>72</v>
      </c>
      <c r="F14306" s="4">
        <v>39247</v>
      </c>
      <c r="G14306" s="4">
        <v>44012</v>
      </c>
      <c r="I14306" s="1">
        <v>9413</v>
      </c>
      <c r="J14306" s="1">
        <v>15488.17</v>
      </c>
      <c r="K14306" t="s">
        <v>11</v>
      </c>
    </row>
    <row r="14307" spans="2:11" hidden="1" x14ac:dyDescent="0.3">
      <c r="B14307">
        <v>14299</v>
      </c>
      <c r="C14307" t="s">
        <v>15353</v>
      </c>
      <c r="D14307" t="s">
        <v>697</v>
      </c>
      <c r="E14307" t="s">
        <v>59</v>
      </c>
      <c r="F14307" s="4">
        <v>39111</v>
      </c>
      <c r="G14307" s="4">
        <v>44012</v>
      </c>
      <c r="I14307" s="1">
        <v>29078</v>
      </c>
      <c r="J14307" s="1">
        <v>26058.35</v>
      </c>
      <c r="K14307" t="s">
        <v>11</v>
      </c>
    </row>
    <row r="14308" spans="2:11" hidden="1" x14ac:dyDescent="0.3">
      <c r="B14308">
        <v>14300</v>
      </c>
      <c r="C14308" t="s">
        <v>15354</v>
      </c>
      <c r="D14308" t="s">
        <v>134</v>
      </c>
      <c r="E14308" t="s">
        <v>135</v>
      </c>
      <c r="F14308" s="4">
        <v>40525</v>
      </c>
      <c r="G14308" s="4">
        <v>44012</v>
      </c>
      <c r="I14308" s="1">
        <v>15080</v>
      </c>
      <c r="J14308">
        <v>942.5</v>
      </c>
      <c r="K14308" t="s">
        <v>11</v>
      </c>
    </row>
    <row r="14309" spans="2:11" hidden="1" x14ac:dyDescent="0.3">
      <c r="B14309">
        <v>14301</v>
      </c>
      <c r="C14309" t="s">
        <v>15355</v>
      </c>
      <c r="D14309" t="s">
        <v>128</v>
      </c>
      <c r="E14309" t="s">
        <v>153</v>
      </c>
      <c r="F14309" s="4">
        <v>27381</v>
      </c>
      <c r="G14309" s="4">
        <v>44012</v>
      </c>
      <c r="I14309" s="1">
        <v>36349</v>
      </c>
      <c r="J14309" s="1">
        <v>38772.089999999997</v>
      </c>
      <c r="K14309" t="s">
        <v>11</v>
      </c>
    </row>
    <row r="14310" spans="2:11" hidden="1" x14ac:dyDescent="0.3">
      <c r="B14310">
        <v>14302</v>
      </c>
      <c r="C14310" t="s">
        <v>15356</v>
      </c>
      <c r="D14310" t="s">
        <v>71</v>
      </c>
      <c r="E14310" t="s">
        <v>72</v>
      </c>
      <c r="F14310" s="4">
        <v>40546</v>
      </c>
      <c r="G14310" s="4">
        <v>44012</v>
      </c>
      <c r="I14310" s="1">
        <v>8751</v>
      </c>
      <c r="J14310" s="1">
        <v>3038.55</v>
      </c>
      <c r="K14310" t="s">
        <v>11</v>
      </c>
    </row>
    <row r="14311" spans="2:11" hidden="1" x14ac:dyDescent="0.3">
      <c r="B14311">
        <v>14303</v>
      </c>
      <c r="C14311" t="s">
        <v>15357</v>
      </c>
      <c r="D14311" t="s">
        <v>131</v>
      </c>
      <c r="E14311" t="s">
        <v>46</v>
      </c>
      <c r="F14311" s="4">
        <v>38925</v>
      </c>
      <c r="G14311" s="4">
        <v>44012</v>
      </c>
      <c r="I14311" s="1">
        <v>29326</v>
      </c>
      <c r="J14311" s="1">
        <v>31100.41</v>
      </c>
      <c r="K14311" t="s">
        <v>11</v>
      </c>
    </row>
    <row r="14312" spans="2:11" hidden="1" x14ac:dyDescent="0.3">
      <c r="B14312">
        <v>14304</v>
      </c>
      <c r="C14312" t="s">
        <v>15358</v>
      </c>
      <c r="D14312" t="s">
        <v>770</v>
      </c>
      <c r="E14312" t="s">
        <v>140</v>
      </c>
      <c r="F14312" s="4">
        <v>38034</v>
      </c>
      <c r="G14312" s="4">
        <v>44012</v>
      </c>
      <c r="I14312" s="1">
        <v>32653</v>
      </c>
      <c r="J14312" s="1">
        <v>30054.53</v>
      </c>
      <c r="K14312" t="s">
        <v>11</v>
      </c>
    </row>
    <row r="14313" spans="2:11" hidden="1" x14ac:dyDescent="0.3">
      <c r="B14313">
        <v>14305</v>
      </c>
      <c r="C14313" t="s">
        <v>15359</v>
      </c>
      <c r="D14313" t="s">
        <v>157</v>
      </c>
      <c r="E14313" t="s">
        <v>59</v>
      </c>
      <c r="F14313" s="4">
        <v>32342</v>
      </c>
      <c r="G14313" s="4">
        <v>44012</v>
      </c>
      <c r="I14313" s="1">
        <v>34481</v>
      </c>
      <c r="J14313" s="1">
        <v>40119.58</v>
      </c>
      <c r="K14313" t="s">
        <v>11</v>
      </c>
    </row>
    <row r="14314" spans="2:11" hidden="1" x14ac:dyDescent="0.3">
      <c r="B14314">
        <v>14306</v>
      </c>
      <c r="C14314" t="s">
        <v>15360</v>
      </c>
      <c r="D14314" t="s">
        <v>157</v>
      </c>
      <c r="E14314" t="s">
        <v>59</v>
      </c>
      <c r="F14314" s="4">
        <v>29535</v>
      </c>
      <c r="G14314" s="4">
        <v>44012</v>
      </c>
      <c r="I14314" s="1">
        <v>36379</v>
      </c>
      <c r="J14314" s="1">
        <v>31943.95</v>
      </c>
      <c r="K14314" t="s">
        <v>11</v>
      </c>
    </row>
    <row r="14315" spans="2:11" hidden="1" x14ac:dyDescent="0.3">
      <c r="B14315">
        <v>14307</v>
      </c>
      <c r="C14315" t="s">
        <v>15361</v>
      </c>
      <c r="D14315" t="s">
        <v>103</v>
      </c>
      <c r="E14315" t="s">
        <v>59</v>
      </c>
      <c r="F14315" s="4">
        <v>34631</v>
      </c>
      <c r="G14315" s="4">
        <v>44012</v>
      </c>
      <c r="I14315" s="1">
        <v>38295</v>
      </c>
      <c r="J14315" s="1">
        <v>34910.18</v>
      </c>
      <c r="K14315" t="s">
        <v>11</v>
      </c>
    </row>
    <row r="14316" spans="2:11" hidden="1" x14ac:dyDescent="0.3">
      <c r="B14316">
        <v>14308</v>
      </c>
      <c r="C14316" t="s">
        <v>15362</v>
      </c>
      <c r="D14316" t="s">
        <v>134</v>
      </c>
      <c r="E14316" t="s">
        <v>923</v>
      </c>
      <c r="F14316" s="4">
        <v>40574</v>
      </c>
      <c r="G14316" s="4">
        <v>44012</v>
      </c>
      <c r="I14316" s="1">
        <v>15080</v>
      </c>
      <c r="J14316" s="1">
        <v>2030</v>
      </c>
      <c r="K14316" t="s">
        <v>11</v>
      </c>
    </row>
    <row r="14317" spans="2:11" hidden="1" x14ac:dyDescent="0.3">
      <c r="B14317">
        <v>14309</v>
      </c>
      <c r="C14317" t="s">
        <v>15363</v>
      </c>
      <c r="D14317" t="s">
        <v>134</v>
      </c>
      <c r="E14317" t="s">
        <v>135</v>
      </c>
      <c r="F14317" s="4">
        <v>39419</v>
      </c>
      <c r="G14317" s="4">
        <v>44012</v>
      </c>
      <c r="I14317" s="1">
        <v>15080</v>
      </c>
      <c r="J14317">
        <v>751.04</v>
      </c>
      <c r="K14317" t="s">
        <v>11</v>
      </c>
    </row>
    <row r="14318" spans="2:11" hidden="1" x14ac:dyDescent="0.3">
      <c r="B14318">
        <v>14310</v>
      </c>
      <c r="C14318" t="s">
        <v>15364</v>
      </c>
      <c r="D14318" t="s">
        <v>100</v>
      </c>
      <c r="E14318" t="s">
        <v>39</v>
      </c>
      <c r="F14318" s="4">
        <v>39069</v>
      </c>
      <c r="G14318" s="4">
        <v>44012</v>
      </c>
      <c r="I14318" s="1">
        <v>28875</v>
      </c>
      <c r="J14318" s="1">
        <v>27209.24</v>
      </c>
      <c r="K14318" t="s">
        <v>11</v>
      </c>
    </row>
    <row r="14319" spans="2:11" hidden="1" x14ac:dyDescent="0.3">
      <c r="B14319">
        <v>14311</v>
      </c>
      <c r="C14319" t="s">
        <v>15365</v>
      </c>
      <c r="D14319" t="s">
        <v>48</v>
      </c>
      <c r="E14319" t="s">
        <v>39</v>
      </c>
      <c r="F14319" s="4">
        <v>32314</v>
      </c>
      <c r="G14319" s="4">
        <v>44012</v>
      </c>
      <c r="I14319" s="1">
        <v>30555</v>
      </c>
      <c r="J14319" s="1">
        <v>40399.300000000003</v>
      </c>
      <c r="K14319" t="s">
        <v>11</v>
      </c>
    </row>
    <row r="14320" spans="2:11" hidden="1" x14ac:dyDescent="0.3">
      <c r="B14320">
        <v>14312</v>
      </c>
      <c r="C14320" t="s">
        <v>15366</v>
      </c>
      <c r="D14320" t="s">
        <v>77</v>
      </c>
      <c r="E14320" t="s">
        <v>23</v>
      </c>
      <c r="F14320" s="4">
        <v>36485</v>
      </c>
      <c r="G14320" s="4">
        <v>44012</v>
      </c>
      <c r="I14320" s="1">
        <v>61990</v>
      </c>
      <c r="J14320" s="1">
        <v>56567.02</v>
      </c>
      <c r="K14320" t="s">
        <v>11</v>
      </c>
    </row>
    <row r="14321" spans="2:11" hidden="1" x14ac:dyDescent="0.3">
      <c r="B14321">
        <v>14313</v>
      </c>
      <c r="C14321" t="s">
        <v>15367</v>
      </c>
      <c r="D14321" t="s">
        <v>860</v>
      </c>
      <c r="E14321" t="s">
        <v>14</v>
      </c>
      <c r="F14321" s="4">
        <v>35695</v>
      </c>
      <c r="G14321" s="4">
        <v>44012</v>
      </c>
      <c r="I14321" s="1">
        <v>94400</v>
      </c>
      <c r="J14321" s="1">
        <v>83145.81</v>
      </c>
      <c r="K14321" t="s">
        <v>11</v>
      </c>
    </row>
    <row r="14322" spans="2:11" hidden="1" x14ac:dyDescent="0.3">
      <c r="B14322">
        <v>14314</v>
      </c>
      <c r="C14322" t="s">
        <v>15368</v>
      </c>
      <c r="D14322" t="s">
        <v>114</v>
      </c>
      <c r="E14322" t="s">
        <v>3288</v>
      </c>
      <c r="F14322" s="4">
        <v>38617</v>
      </c>
      <c r="G14322" s="4">
        <v>44012</v>
      </c>
      <c r="I14322" s="1">
        <v>80000</v>
      </c>
      <c r="J14322" s="1">
        <v>54213.3</v>
      </c>
      <c r="K14322" t="s">
        <v>11</v>
      </c>
    </row>
    <row r="14323" spans="2:11" hidden="1" x14ac:dyDescent="0.3">
      <c r="B14323">
        <v>14315</v>
      </c>
      <c r="C14323" t="s">
        <v>15369</v>
      </c>
      <c r="D14323" t="s">
        <v>709</v>
      </c>
      <c r="E14323" t="s">
        <v>23</v>
      </c>
      <c r="F14323" s="4">
        <v>38908</v>
      </c>
      <c r="G14323" s="4">
        <v>44012</v>
      </c>
      <c r="I14323" s="1">
        <v>45303</v>
      </c>
      <c r="J14323" s="1">
        <v>39834.26</v>
      </c>
      <c r="K14323" t="s">
        <v>11</v>
      </c>
    </row>
    <row r="14324" spans="2:11" hidden="1" x14ac:dyDescent="0.3">
      <c r="B14324">
        <v>14316</v>
      </c>
      <c r="C14324" t="s">
        <v>15370</v>
      </c>
      <c r="D14324" t="s">
        <v>117</v>
      </c>
      <c r="E14324" t="s">
        <v>23</v>
      </c>
      <c r="F14324" s="4">
        <v>40168</v>
      </c>
      <c r="G14324" s="4">
        <v>44012</v>
      </c>
      <c r="I14324" s="1">
        <v>44990.400000000001</v>
      </c>
      <c r="J14324" s="1">
        <v>39822.480000000003</v>
      </c>
      <c r="K14324" t="s">
        <v>11</v>
      </c>
    </row>
    <row r="14325" spans="2:11" hidden="1" x14ac:dyDescent="0.3">
      <c r="B14325">
        <v>14317</v>
      </c>
      <c r="C14325" t="s">
        <v>15371</v>
      </c>
      <c r="D14325" t="s">
        <v>22</v>
      </c>
      <c r="E14325" t="s">
        <v>23</v>
      </c>
      <c r="F14325" s="4">
        <v>32314</v>
      </c>
      <c r="G14325" s="4">
        <v>44012</v>
      </c>
      <c r="I14325" s="1">
        <v>66810</v>
      </c>
      <c r="J14325" s="1">
        <v>64430.97</v>
      </c>
      <c r="K14325" t="s">
        <v>11</v>
      </c>
    </row>
    <row r="14326" spans="2:11" hidden="1" x14ac:dyDescent="0.3">
      <c r="B14326">
        <v>14318</v>
      </c>
      <c r="C14326" t="s">
        <v>15372</v>
      </c>
      <c r="D14326" t="s">
        <v>100</v>
      </c>
      <c r="E14326" t="s">
        <v>23</v>
      </c>
      <c r="F14326" s="4">
        <v>34498</v>
      </c>
      <c r="G14326" s="4">
        <v>44012</v>
      </c>
      <c r="I14326" s="1">
        <v>31086</v>
      </c>
      <c r="J14326" s="1">
        <v>27298.12</v>
      </c>
      <c r="K14326" t="s">
        <v>11</v>
      </c>
    </row>
    <row r="14327" spans="2:11" hidden="1" x14ac:dyDescent="0.3">
      <c r="B14327">
        <v>14319</v>
      </c>
      <c r="C14327" t="s">
        <v>15373</v>
      </c>
      <c r="D14327" t="s">
        <v>83</v>
      </c>
      <c r="E14327" t="s">
        <v>52</v>
      </c>
      <c r="F14327" s="4">
        <v>40296</v>
      </c>
      <c r="G14327" s="4">
        <v>44012</v>
      </c>
      <c r="I14327" s="1">
        <v>39644</v>
      </c>
      <c r="J14327" s="1">
        <v>42231.91</v>
      </c>
      <c r="K14327" t="s">
        <v>11</v>
      </c>
    </row>
    <row r="14328" spans="2:11" hidden="1" x14ac:dyDescent="0.3">
      <c r="B14328">
        <v>14320</v>
      </c>
      <c r="C14328" t="s">
        <v>15374</v>
      </c>
      <c r="D14328" t="s">
        <v>51</v>
      </c>
      <c r="E14328" t="s">
        <v>52</v>
      </c>
      <c r="F14328" s="4">
        <v>38042</v>
      </c>
      <c r="G14328" s="4">
        <v>44012</v>
      </c>
      <c r="I14328" s="1">
        <v>55544</v>
      </c>
      <c r="J14328" s="1">
        <v>58099.61</v>
      </c>
      <c r="K14328" t="s">
        <v>11</v>
      </c>
    </row>
    <row r="14329" spans="2:11" hidden="1" x14ac:dyDescent="0.3">
      <c r="B14329">
        <v>14321</v>
      </c>
      <c r="C14329" t="s">
        <v>15375</v>
      </c>
      <c r="D14329" t="s">
        <v>405</v>
      </c>
      <c r="E14329" t="s">
        <v>49</v>
      </c>
      <c r="F14329" s="4">
        <v>35268</v>
      </c>
      <c r="G14329" s="4">
        <v>44012</v>
      </c>
      <c r="I14329" s="1">
        <v>33800</v>
      </c>
      <c r="J14329" s="1">
        <v>32207.53</v>
      </c>
      <c r="K14329" t="s">
        <v>11</v>
      </c>
    </row>
    <row r="14330" spans="2:11" hidden="1" x14ac:dyDescent="0.3">
      <c r="B14330">
        <v>14322</v>
      </c>
      <c r="C14330" t="s">
        <v>15376</v>
      </c>
      <c r="D14330" t="s">
        <v>894</v>
      </c>
      <c r="E14330" t="s">
        <v>433</v>
      </c>
      <c r="F14330" s="4">
        <v>39176</v>
      </c>
      <c r="G14330" s="4">
        <v>44012</v>
      </c>
      <c r="I14330" s="1">
        <v>56426</v>
      </c>
      <c r="J14330" s="1">
        <v>50784.12</v>
      </c>
      <c r="K14330" t="s">
        <v>11</v>
      </c>
    </row>
    <row r="14331" spans="2:11" hidden="1" x14ac:dyDescent="0.3">
      <c r="B14331">
        <v>14323</v>
      </c>
      <c r="C14331" t="s">
        <v>15377</v>
      </c>
      <c r="D14331" t="s">
        <v>51</v>
      </c>
      <c r="E14331" t="s">
        <v>52</v>
      </c>
      <c r="F14331" s="4">
        <v>37536</v>
      </c>
      <c r="G14331" s="4">
        <v>44012</v>
      </c>
      <c r="I14331" s="1">
        <v>55544</v>
      </c>
      <c r="J14331" s="1">
        <v>61275.95</v>
      </c>
      <c r="K14331" t="s">
        <v>11</v>
      </c>
    </row>
    <row r="14332" spans="2:11" hidden="1" x14ac:dyDescent="0.3">
      <c r="B14332">
        <v>14324</v>
      </c>
      <c r="C14332" t="s">
        <v>15378</v>
      </c>
      <c r="D14332" t="s">
        <v>22</v>
      </c>
      <c r="E14332" t="s">
        <v>23</v>
      </c>
      <c r="F14332" s="4">
        <v>33786</v>
      </c>
      <c r="G14332" s="4">
        <v>44012</v>
      </c>
      <c r="I14332" s="1">
        <v>64525</v>
      </c>
      <c r="J14332" s="1">
        <v>70802.91</v>
      </c>
      <c r="K14332" t="s">
        <v>11</v>
      </c>
    </row>
    <row r="14333" spans="2:11" hidden="1" x14ac:dyDescent="0.3">
      <c r="B14333">
        <v>14325</v>
      </c>
      <c r="C14333" t="s">
        <v>15379</v>
      </c>
      <c r="D14333" t="s">
        <v>22</v>
      </c>
      <c r="E14333" t="s">
        <v>23</v>
      </c>
      <c r="F14333" s="4">
        <v>39252</v>
      </c>
      <c r="G14333" s="4">
        <v>44012</v>
      </c>
      <c r="I14333" s="1">
        <v>50919</v>
      </c>
      <c r="J14333" s="1">
        <v>44765.02</v>
      </c>
      <c r="K14333" t="s">
        <v>11</v>
      </c>
    </row>
    <row r="14334" spans="2:11" hidden="1" x14ac:dyDescent="0.3">
      <c r="B14334">
        <v>14326</v>
      </c>
      <c r="C14334" t="s">
        <v>15380</v>
      </c>
      <c r="D14334" t="s">
        <v>838</v>
      </c>
      <c r="E14334" t="s">
        <v>29</v>
      </c>
      <c r="F14334" s="4">
        <v>34995</v>
      </c>
      <c r="G14334" s="4">
        <v>44012</v>
      </c>
      <c r="I14334" s="1">
        <v>46991</v>
      </c>
      <c r="J14334" s="1">
        <v>40391.19</v>
      </c>
      <c r="K14334" t="s">
        <v>11</v>
      </c>
    </row>
    <row r="14335" spans="2:11" hidden="1" x14ac:dyDescent="0.3">
      <c r="B14335">
        <v>14327</v>
      </c>
      <c r="C14335" t="s">
        <v>15381</v>
      </c>
      <c r="D14335" t="s">
        <v>2686</v>
      </c>
      <c r="E14335" t="s">
        <v>153</v>
      </c>
      <c r="F14335" s="4">
        <v>27071</v>
      </c>
      <c r="G14335" s="4">
        <v>44012</v>
      </c>
      <c r="I14335" s="1">
        <v>54716</v>
      </c>
      <c r="J14335" s="1">
        <v>43373.21</v>
      </c>
      <c r="K14335" t="s">
        <v>11</v>
      </c>
    </row>
    <row r="14336" spans="2:11" hidden="1" x14ac:dyDescent="0.3">
      <c r="B14336">
        <v>14328</v>
      </c>
      <c r="C14336" t="s">
        <v>15382</v>
      </c>
      <c r="D14336" t="s">
        <v>22</v>
      </c>
      <c r="E14336" t="s">
        <v>23</v>
      </c>
      <c r="F14336" s="4">
        <v>37069</v>
      </c>
      <c r="G14336" s="4">
        <v>44012</v>
      </c>
      <c r="I14336" s="1">
        <v>59388</v>
      </c>
      <c r="J14336" s="1">
        <v>59799.44</v>
      </c>
      <c r="K14336" t="s">
        <v>11</v>
      </c>
    </row>
    <row r="14337" spans="2:11" hidden="1" x14ac:dyDescent="0.3">
      <c r="B14337">
        <v>14329</v>
      </c>
      <c r="C14337" t="s">
        <v>15383</v>
      </c>
      <c r="D14337" t="s">
        <v>1216</v>
      </c>
      <c r="E14337" t="s">
        <v>412</v>
      </c>
      <c r="F14337" s="4">
        <v>40070</v>
      </c>
      <c r="G14337" s="4">
        <v>44012</v>
      </c>
      <c r="I14337" s="1">
        <v>75000</v>
      </c>
      <c r="J14337" s="1">
        <v>66923.19</v>
      </c>
      <c r="K14337" t="s">
        <v>11</v>
      </c>
    </row>
    <row r="14338" spans="2:11" hidden="1" x14ac:dyDescent="0.3">
      <c r="B14338">
        <v>14330</v>
      </c>
      <c r="C14338" t="s">
        <v>15384</v>
      </c>
      <c r="D14338" t="s">
        <v>747</v>
      </c>
      <c r="E14338" t="s">
        <v>23</v>
      </c>
      <c r="F14338" s="4">
        <v>34876</v>
      </c>
      <c r="G14338" s="4">
        <v>44012</v>
      </c>
      <c r="I14338" s="1">
        <v>73880</v>
      </c>
      <c r="J14338" s="1">
        <v>70259.28</v>
      </c>
      <c r="K14338" t="s">
        <v>11</v>
      </c>
    </row>
    <row r="14339" spans="2:11" hidden="1" x14ac:dyDescent="0.3">
      <c r="B14339">
        <v>14331</v>
      </c>
      <c r="C14339" t="s">
        <v>15385</v>
      </c>
      <c r="D14339" t="s">
        <v>1693</v>
      </c>
      <c r="E14339" t="s">
        <v>59</v>
      </c>
      <c r="F14339" s="4">
        <v>36552</v>
      </c>
      <c r="G14339" s="4">
        <v>44012</v>
      </c>
      <c r="I14339" s="1">
        <v>39685</v>
      </c>
      <c r="J14339" s="1">
        <v>40170.04</v>
      </c>
      <c r="K14339" t="s">
        <v>11</v>
      </c>
    </row>
    <row r="14340" spans="2:11" hidden="1" x14ac:dyDescent="0.3">
      <c r="B14340">
        <v>14332</v>
      </c>
      <c r="C14340" t="s">
        <v>15386</v>
      </c>
      <c r="D14340" t="s">
        <v>19</v>
      </c>
      <c r="E14340" t="s">
        <v>20</v>
      </c>
      <c r="F14340" s="4">
        <v>40632</v>
      </c>
      <c r="G14340" s="4">
        <v>44012</v>
      </c>
      <c r="I14340" s="1">
        <v>33476</v>
      </c>
      <c r="J14340" s="1">
        <v>3862.61</v>
      </c>
      <c r="K14340" t="s">
        <v>11</v>
      </c>
    </row>
    <row r="14341" spans="2:11" hidden="1" x14ac:dyDescent="0.3">
      <c r="B14341">
        <v>14333</v>
      </c>
      <c r="C14341" t="s">
        <v>15387</v>
      </c>
      <c r="D14341" t="s">
        <v>22</v>
      </c>
      <c r="E14341" t="s">
        <v>23</v>
      </c>
      <c r="F14341" s="4">
        <v>40087</v>
      </c>
      <c r="G14341" s="4">
        <v>44012</v>
      </c>
      <c r="I14341" s="1">
        <v>42391</v>
      </c>
      <c r="J14341" s="1">
        <v>40916.910000000003</v>
      </c>
      <c r="K14341" t="s">
        <v>11</v>
      </c>
    </row>
    <row r="14342" spans="2:11" hidden="1" x14ac:dyDescent="0.3">
      <c r="B14342">
        <v>14334</v>
      </c>
      <c r="C14342" t="s">
        <v>15388</v>
      </c>
      <c r="D14342" t="s">
        <v>22</v>
      </c>
      <c r="E14342" t="s">
        <v>23</v>
      </c>
      <c r="F14342" s="4">
        <v>35996</v>
      </c>
      <c r="G14342" s="4">
        <v>44012</v>
      </c>
      <c r="I14342" s="1">
        <v>61102</v>
      </c>
      <c r="J14342" s="1">
        <v>56981.54</v>
      </c>
      <c r="K14342" t="s">
        <v>11</v>
      </c>
    </row>
    <row r="14343" spans="2:11" hidden="1" x14ac:dyDescent="0.3">
      <c r="B14343">
        <v>14335</v>
      </c>
      <c r="C14343" t="s">
        <v>15389</v>
      </c>
      <c r="D14343" t="s">
        <v>443</v>
      </c>
      <c r="E14343" t="s">
        <v>299</v>
      </c>
      <c r="F14343" s="4">
        <v>38538</v>
      </c>
      <c r="G14343" s="4">
        <v>44012</v>
      </c>
      <c r="I14343" s="1">
        <v>33841</v>
      </c>
      <c r="J14343" s="1">
        <v>31586.2</v>
      </c>
      <c r="K14343" t="s">
        <v>11</v>
      </c>
    </row>
    <row r="14344" spans="2:11" hidden="1" x14ac:dyDescent="0.3">
      <c r="B14344">
        <v>14336</v>
      </c>
      <c r="C14344" t="s">
        <v>15390</v>
      </c>
      <c r="D14344" t="s">
        <v>5989</v>
      </c>
      <c r="E14344" t="s">
        <v>29</v>
      </c>
      <c r="F14344" s="4">
        <v>29227</v>
      </c>
      <c r="G14344" s="4">
        <v>44012</v>
      </c>
      <c r="I14344" s="1">
        <v>30155</v>
      </c>
      <c r="J14344" s="1">
        <v>28703.62</v>
      </c>
      <c r="K14344" t="s">
        <v>11</v>
      </c>
    </row>
    <row r="14345" spans="2:11" hidden="1" x14ac:dyDescent="0.3">
      <c r="B14345">
        <v>14337</v>
      </c>
      <c r="C14345" t="s">
        <v>15391</v>
      </c>
      <c r="D14345" t="s">
        <v>400</v>
      </c>
      <c r="E14345" t="s">
        <v>153</v>
      </c>
      <c r="F14345" s="4">
        <v>37789</v>
      </c>
      <c r="G14345" s="4">
        <v>44012</v>
      </c>
      <c r="I14345" s="1">
        <v>38970</v>
      </c>
      <c r="J14345" s="1">
        <v>41017.72</v>
      </c>
      <c r="K14345" t="s">
        <v>11</v>
      </c>
    </row>
    <row r="14346" spans="2:11" hidden="1" x14ac:dyDescent="0.3">
      <c r="B14346">
        <v>14338</v>
      </c>
      <c r="C14346" t="s">
        <v>15392</v>
      </c>
      <c r="D14346" t="s">
        <v>15393</v>
      </c>
      <c r="E14346" t="s">
        <v>34</v>
      </c>
      <c r="F14346" s="4">
        <v>34947</v>
      </c>
      <c r="G14346" s="4">
        <v>44012</v>
      </c>
      <c r="I14346" s="1">
        <v>57900</v>
      </c>
      <c r="J14346" s="1">
        <v>51211.27</v>
      </c>
      <c r="K14346" t="s">
        <v>11</v>
      </c>
    </row>
    <row r="14347" spans="2:11" hidden="1" x14ac:dyDescent="0.3">
      <c r="B14347">
        <v>14339</v>
      </c>
      <c r="C14347" t="s">
        <v>15394</v>
      </c>
      <c r="D14347" t="s">
        <v>747</v>
      </c>
      <c r="E14347" t="s">
        <v>23</v>
      </c>
      <c r="F14347" s="4">
        <v>35318</v>
      </c>
      <c r="G14347" s="4">
        <v>44012</v>
      </c>
      <c r="I14347" s="1">
        <v>73395</v>
      </c>
      <c r="J14347" s="1">
        <v>66950.55</v>
      </c>
      <c r="K14347" t="s">
        <v>11</v>
      </c>
    </row>
    <row r="14348" spans="2:11" hidden="1" x14ac:dyDescent="0.3">
      <c r="B14348">
        <v>14340</v>
      </c>
      <c r="C14348" t="s">
        <v>15395</v>
      </c>
      <c r="D14348" t="s">
        <v>22</v>
      </c>
      <c r="E14348" t="s">
        <v>23</v>
      </c>
      <c r="F14348" s="4">
        <v>39421</v>
      </c>
      <c r="G14348" s="4">
        <v>44012</v>
      </c>
      <c r="I14348" s="1">
        <v>50919</v>
      </c>
      <c r="J14348" s="1">
        <v>60504.59</v>
      </c>
      <c r="K14348" t="s">
        <v>11</v>
      </c>
    </row>
    <row r="14349" spans="2:11" hidden="1" x14ac:dyDescent="0.3">
      <c r="B14349">
        <v>14341</v>
      </c>
      <c r="C14349" t="s">
        <v>15396</v>
      </c>
      <c r="D14349" t="s">
        <v>128</v>
      </c>
      <c r="E14349" t="s">
        <v>23</v>
      </c>
      <c r="F14349" s="4">
        <v>37301</v>
      </c>
      <c r="G14349" s="4">
        <v>44012</v>
      </c>
      <c r="I14349" s="1">
        <v>31609</v>
      </c>
      <c r="J14349" s="1">
        <v>30116.560000000001</v>
      </c>
      <c r="K14349" t="s">
        <v>11</v>
      </c>
    </row>
    <row r="14350" spans="2:11" hidden="1" x14ac:dyDescent="0.3">
      <c r="B14350">
        <v>14342</v>
      </c>
      <c r="C14350" t="s">
        <v>15397</v>
      </c>
      <c r="D14350" t="s">
        <v>71</v>
      </c>
      <c r="E14350" t="s">
        <v>72</v>
      </c>
      <c r="F14350" s="4">
        <v>39256</v>
      </c>
      <c r="G14350" s="4">
        <v>44012</v>
      </c>
      <c r="I14350" s="1">
        <v>8751</v>
      </c>
      <c r="J14350" s="1">
        <v>3848.82</v>
      </c>
      <c r="K14350" t="s">
        <v>11</v>
      </c>
    </row>
    <row r="14351" spans="2:11" hidden="1" x14ac:dyDescent="0.3">
      <c r="B14351">
        <v>14343</v>
      </c>
      <c r="C14351" t="s">
        <v>15398</v>
      </c>
      <c r="D14351" t="s">
        <v>134</v>
      </c>
      <c r="E14351" t="s">
        <v>135</v>
      </c>
      <c r="F14351" s="4">
        <v>40525</v>
      </c>
      <c r="G14351" s="4">
        <v>44012</v>
      </c>
      <c r="I14351" s="1">
        <v>15080</v>
      </c>
      <c r="J14351" s="1">
        <v>1040.3800000000001</v>
      </c>
      <c r="K14351" t="s">
        <v>11</v>
      </c>
    </row>
    <row r="14352" spans="2:11" hidden="1" x14ac:dyDescent="0.3">
      <c r="B14352">
        <v>14344</v>
      </c>
      <c r="C14352" t="s">
        <v>15399</v>
      </c>
      <c r="D14352" t="s">
        <v>71</v>
      </c>
      <c r="E14352" t="s">
        <v>72</v>
      </c>
      <c r="F14352" s="4">
        <v>38426</v>
      </c>
      <c r="G14352" s="4">
        <v>44012</v>
      </c>
      <c r="I14352" s="1">
        <v>9553</v>
      </c>
      <c r="J14352" s="1">
        <v>9296.06</v>
      </c>
      <c r="K14352" t="s">
        <v>11</v>
      </c>
    </row>
    <row r="14353" spans="2:11" hidden="1" x14ac:dyDescent="0.3">
      <c r="B14353">
        <v>14345</v>
      </c>
      <c r="C14353" t="s">
        <v>15400</v>
      </c>
      <c r="D14353" t="s">
        <v>3693</v>
      </c>
      <c r="E14353" t="s">
        <v>29</v>
      </c>
      <c r="F14353" s="4">
        <v>25084</v>
      </c>
      <c r="G14353" s="4">
        <v>44012</v>
      </c>
      <c r="I14353" s="1">
        <v>33726</v>
      </c>
      <c r="J14353" s="1">
        <v>29239.439999999999</v>
      </c>
      <c r="K14353" t="s">
        <v>11</v>
      </c>
    </row>
    <row r="14354" spans="2:11" hidden="1" x14ac:dyDescent="0.3">
      <c r="B14354">
        <v>14346</v>
      </c>
      <c r="C14354" t="s">
        <v>15401</v>
      </c>
      <c r="D14354" t="s">
        <v>253</v>
      </c>
      <c r="E14354" t="s">
        <v>153</v>
      </c>
      <c r="F14354" s="4">
        <v>29034</v>
      </c>
      <c r="G14354" s="4">
        <v>44012</v>
      </c>
      <c r="I14354" s="1">
        <v>50381</v>
      </c>
      <c r="J14354" s="1">
        <v>65353.68</v>
      </c>
      <c r="K14354" t="s">
        <v>11</v>
      </c>
    </row>
    <row r="14355" spans="2:11" hidden="1" x14ac:dyDescent="0.3">
      <c r="B14355">
        <v>14347</v>
      </c>
      <c r="C14355" t="s">
        <v>15402</v>
      </c>
      <c r="D14355" t="s">
        <v>48</v>
      </c>
      <c r="E14355" t="s">
        <v>59</v>
      </c>
      <c r="F14355" s="4">
        <v>31866</v>
      </c>
      <c r="G14355" s="4">
        <v>44012</v>
      </c>
      <c r="I14355" s="1">
        <v>30555</v>
      </c>
      <c r="J14355" s="1">
        <v>45391.95</v>
      </c>
      <c r="K14355" t="s">
        <v>11</v>
      </c>
    </row>
    <row r="14356" spans="2:11" hidden="1" x14ac:dyDescent="0.3">
      <c r="B14356">
        <v>14348</v>
      </c>
      <c r="C14356" t="s">
        <v>15403</v>
      </c>
      <c r="D14356" t="s">
        <v>22</v>
      </c>
      <c r="E14356" t="s">
        <v>23</v>
      </c>
      <c r="F14356" s="4">
        <v>34256</v>
      </c>
      <c r="G14356" s="4">
        <v>44012</v>
      </c>
      <c r="I14356" s="1">
        <v>63955</v>
      </c>
      <c r="J14356" s="1">
        <v>81138.14</v>
      </c>
      <c r="K14356" t="s">
        <v>11</v>
      </c>
    </row>
    <row r="14357" spans="2:11" hidden="1" x14ac:dyDescent="0.3">
      <c r="B14357">
        <v>14349</v>
      </c>
      <c r="C14357" t="s">
        <v>15404</v>
      </c>
      <c r="D14357" t="s">
        <v>22</v>
      </c>
      <c r="E14357" t="s">
        <v>23</v>
      </c>
      <c r="F14357" s="4">
        <v>33309</v>
      </c>
      <c r="G14357" s="4">
        <v>44012</v>
      </c>
      <c r="I14357" s="1">
        <v>65669</v>
      </c>
      <c r="J14357" s="1">
        <v>63885.72</v>
      </c>
      <c r="K14357" t="s">
        <v>11</v>
      </c>
    </row>
    <row r="14358" spans="2:11" hidden="1" x14ac:dyDescent="0.3">
      <c r="B14358">
        <v>14350</v>
      </c>
      <c r="C14358" t="s">
        <v>15405</v>
      </c>
      <c r="D14358" t="s">
        <v>172</v>
      </c>
      <c r="E14358" t="s">
        <v>23</v>
      </c>
      <c r="F14358" s="4">
        <v>34760</v>
      </c>
      <c r="G14358" s="4">
        <v>44012</v>
      </c>
      <c r="I14358" s="1">
        <v>72365</v>
      </c>
      <c r="J14358" s="1">
        <v>70809.69</v>
      </c>
      <c r="K14358" t="s">
        <v>11</v>
      </c>
    </row>
    <row r="14359" spans="2:11" hidden="1" x14ac:dyDescent="0.3">
      <c r="B14359">
        <v>14351</v>
      </c>
      <c r="C14359" t="s">
        <v>15406</v>
      </c>
      <c r="D14359" t="s">
        <v>3262</v>
      </c>
      <c r="E14359" t="s">
        <v>39</v>
      </c>
      <c r="F14359" s="4">
        <v>27418</v>
      </c>
      <c r="G14359" s="4">
        <v>44012</v>
      </c>
      <c r="I14359" s="1">
        <v>55497</v>
      </c>
      <c r="J14359" s="1">
        <v>79319.86</v>
      </c>
      <c r="K14359" t="s">
        <v>11</v>
      </c>
    </row>
    <row r="14360" spans="2:11" hidden="1" x14ac:dyDescent="0.3">
      <c r="B14360">
        <v>14352</v>
      </c>
      <c r="C14360" t="s">
        <v>15407</v>
      </c>
      <c r="D14360" t="s">
        <v>428</v>
      </c>
      <c r="E14360" t="s">
        <v>10</v>
      </c>
      <c r="F14360" s="4">
        <v>36031</v>
      </c>
      <c r="G14360" s="4">
        <v>44012</v>
      </c>
      <c r="I14360" s="1">
        <v>32142</v>
      </c>
      <c r="J14360" s="1">
        <v>29049.29</v>
      </c>
      <c r="K14360" t="s">
        <v>11</v>
      </c>
    </row>
    <row r="14361" spans="2:11" hidden="1" x14ac:dyDescent="0.3">
      <c r="B14361">
        <v>14353</v>
      </c>
      <c r="C14361" t="s">
        <v>15408</v>
      </c>
      <c r="D14361" t="s">
        <v>697</v>
      </c>
      <c r="E14361" t="s">
        <v>59</v>
      </c>
      <c r="F14361" s="4">
        <v>39685</v>
      </c>
      <c r="G14361" s="4">
        <v>44012</v>
      </c>
      <c r="I14361" s="1">
        <v>29078</v>
      </c>
      <c r="J14361" s="1">
        <v>33191.68</v>
      </c>
      <c r="K14361" t="s">
        <v>11</v>
      </c>
    </row>
    <row r="14362" spans="2:11" hidden="1" x14ac:dyDescent="0.3">
      <c r="B14362">
        <v>14354</v>
      </c>
      <c r="C14362" t="s">
        <v>15409</v>
      </c>
      <c r="D14362" t="s">
        <v>157</v>
      </c>
      <c r="E14362" t="s">
        <v>59</v>
      </c>
      <c r="F14362" s="4">
        <v>34211</v>
      </c>
      <c r="G14362" s="4">
        <v>44012</v>
      </c>
      <c r="I14362" s="1">
        <v>33532</v>
      </c>
      <c r="J14362" s="1">
        <v>30491.53</v>
      </c>
      <c r="K14362" t="s">
        <v>11</v>
      </c>
    </row>
    <row r="14363" spans="2:11" hidden="1" x14ac:dyDescent="0.3">
      <c r="B14363">
        <v>14355</v>
      </c>
      <c r="C14363" t="s">
        <v>15410</v>
      </c>
      <c r="D14363" t="s">
        <v>22</v>
      </c>
      <c r="E14363" t="s">
        <v>23</v>
      </c>
      <c r="F14363" s="4">
        <v>32786</v>
      </c>
      <c r="G14363" s="4">
        <v>44012</v>
      </c>
      <c r="I14363" s="1">
        <v>66239</v>
      </c>
      <c r="J14363" s="1">
        <v>95929.19</v>
      </c>
      <c r="K14363" t="s">
        <v>11</v>
      </c>
    </row>
    <row r="14364" spans="2:11" hidden="1" x14ac:dyDescent="0.3">
      <c r="B14364">
        <v>14356</v>
      </c>
      <c r="C14364" t="s">
        <v>15411</v>
      </c>
      <c r="D14364" t="s">
        <v>4019</v>
      </c>
      <c r="E14364" t="s">
        <v>17</v>
      </c>
      <c r="F14364" s="4">
        <v>26549</v>
      </c>
      <c r="G14364" s="4">
        <v>44012</v>
      </c>
      <c r="I14364" s="1">
        <v>30481</v>
      </c>
      <c r="J14364" s="1">
        <v>27096.54</v>
      </c>
      <c r="K14364" t="s">
        <v>11</v>
      </c>
    </row>
    <row r="14365" spans="2:11" hidden="1" x14ac:dyDescent="0.3">
      <c r="B14365">
        <v>14357</v>
      </c>
      <c r="C14365" t="s">
        <v>15412</v>
      </c>
      <c r="D14365" t="s">
        <v>22</v>
      </c>
      <c r="E14365" t="s">
        <v>23</v>
      </c>
      <c r="F14365" s="4">
        <v>37173</v>
      </c>
      <c r="G14365" s="4">
        <v>44012</v>
      </c>
      <c r="I14365" s="1">
        <v>59388</v>
      </c>
      <c r="J14365" s="1">
        <v>70215.69</v>
      </c>
      <c r="K14365" t="s">
        <v>11</v>
      </c>
    </row>
    <row r="14366" spans="2:11" hidden="1" x14ac:dyDescent="0.3">
      <c r="B14366">
        <v>14358</v>
      </c>
      <c r="C14366" t="s">
        <v>15413</v>
      </c>
      <c r="D14366" t="s">
        <v>182</v>
      </c>
      <c r="E14366" t="s">
        <v>52</v>
      </c>
      <c r="F14366" s="4">
        <v>34387</v>
      </c>
      <c r="G14366" s="4">
        <v>44012</v>
      </c>
      <c r="I14366" s="1">
        <v>57776</v>
      </c>
      <c r="J14366" s="1">
        <v>57446.93</v>
      </c>
      <c r="K14366" t="s">
        <v>11</v>
      </c>
    </row>
    <row r="14367" spans="2:11" hidden="1" x14ac:dyDescent="0.3">
      <c r="B14367">
        <v>14359</v>
      </c>
      <c r="C14367" t="s">
        <v>15414</v>
      </c>
      <c r="D14367" t="s">
        <v>1468</v>
      </c>
      <c r="E14367" t="s">
        <v>59</v>
      </c>
      <c r="F14367" s="4">
        <v>31461</v>
      </c>
      <c r="G14367" s="4">
        <v>44012</v>
      </c>
      <c r="I14367" s="1">
        <v>45351</v>
      </c>
      <c r="J14367" s="1">
        <v>41595.620000000003</v>
      </c>
      <c r="K14367" t="s">
        <v>11</v>
      </c>
    </row>
    <row r="14368" spans="2:11" hidden="1" x14ac:dyDescent="0.3">
      <c r="B14368">
        <v>14360</v>
      </c>
      <c r="C14368" t="s">
        <v>15415</v>
      </c>
      <c r="D14368" t="s">
        <v>48</v>
      </c>
      <c r="E14368" t="s">
        <v>39</v>
      </c>
      <c r="F14368" s="4">
        <v>39193</v>
      </c>
      <c r="G14368" s="4">
        <v>44012</v>
      </c>
      <c r="I14368" s="1">
        <v>28059</v>
      </c>
      <c r="J14368" s="1">
        <v>26121.19</v>
      </c>
      <c r="K14368" t="s">
        <v>11</v>
      </c>
    </row>
    <row r="14369" spans="2:11" hidden="1" x14ac:dyDescent="0.3">
      <c r="B14369">
        <v>14361</v>
      </c>
      <c r="C14369" t="s">
        <v>15416</v>
      </c>
      <c r="D14369" t="s">
        <v>22</v>
      </c>
      <c r="E14369" t="s">
        <v>23</v>
      </c>
      <c r="F14369" s="4">
        <v>39589</v>
      </c>
      <c r="G14369" s="4">
        <v>44012</v>
      </c>
      <c r="I14369" s="1">
        <v>42391</v>
      </c>
      <c r="J14369" s="1">
        <v>39583.040000000001</v>
      </c>
      <c r="K14369" t="s">
        <v>11</v>
      </c>
    </row>
    <row r="14370" spans="2:11" hidden="1" x14ac:dyDescent="0.3">
      <c r="B14370">
        <v>14362</v>
      </c>
      <c r="C14370" t="s">
        <v>15417</v>
      </c>
      <c r="D14370" t="s">
        <v>1502</v>
      </c>
      <c r="E14370" t="s">
        <v>39</v>
      </c>
      <c r="F14370" s="4">
        <v>33476</v>
      </c>
      <c r="G14370" s="4">
        <v>44012</v>
      </c>
      <c r="I14370" s="1">
        <v>31304</v>
      </c>
      <c r="J14370" s="1">
        <v>29498</v>
      </c>
      <c r="K14370" t="s">
        <v>11</v>
      </c>
    </row>
    <row r="14371" spans="2:11" hidden="1" x14ac:dyDescent="0.3">
      <c r="B14371">
        <v>14363</v>
      </c>
      <c r="C14371" t="s">
        <v>15418</v>
      </c>
      <c r="D14371" t="s">
        <v>128</v>
      </c>
      <c r="E14371" t="s">
        <v>153</v>
      </c>
      <c r="F14371" s="4">
        <v>33091</v>
      </c>
      <c r="G14371" s="4">
        <v>44012</v>
      </c>
      <c r="I14371" s="1">
        <v>34453</v>
      </c>
      <c r="J14371" s="1">
        <v>29706.13</v>
      </c>
      <c r="K14371" t="s">
        <v>11</v>
      </c>
    </row>
    <row r="14372" spans="2:11" hidden="1" x14ac:dyDescent="0.3">
      <c r="B14372">
        <v>14364</v>
      </c>
      <c r="C14372" t="s">
        <v>15419</v>
      </c>
      <c r="D14372" t="s">
        <v>22</v>
      </c>
      <c r="E14372" t="s">
        <v>23</v>
      </c>
      <c r="F14372" s="4">
        <v>40478</v>
      </c>
      <c r="G14372" s="4">
        <v>44012</v>
      </c>
      <c r="I14372" s="1">
        <v>42290</v>
      </c>
      <c r="J14372" s="1">
        <v>22120.87</v>
      </c>
      <c r="K14372" t="s">
        <v>11</v>
      </c>
    </row>
    <row r="14373" spans="2:11" hidden="1" x14ac:dyDescent="0.3">
      <c r="B14373">
        <v>14365</v>
      </c>
      <c r="C14373" t="s">
        <v>15420</v>
      </c>
      <c r="D14373" t="s">
        <v>2729</v>
      </c>
      <c r="E14373" t="s">
        <v>64</v>
      </c>
      <c r="F14373" s="4">
        <v>25755</v>
      </c>
      <c r="G14373" s="4">
        <v>44012</v>
      </c>
      <c r="I14373" s="1">
        <v>40369</v>
      </c>
      <c r="J14373" s="1">
        <v>44580.91</v>
      </c>
      <c r="K14373" t="s">
        <v>11</v>
      </c>
    </row>
    <row r="14374" spans="2:11" hidden="1" x14ac:dyDescent="0.3">
      <c r="B14374">
        <v>14366</v>
      </c>
      <c r="C14374" t="s">
        <v>15421</v>
      </c>
      <c r="D14374" t="s">
        <v>538</v>
      </c>
      <c r="E14374" t="s">
        <v>14</v>
      </c>
      <c r="F14374" s="4">
        <v>35646</v>
      </c>
      <c r="G14374" s="4">
        <v>44012</v>
      </c>
      <c r="I14374" s="1">
        <v>50100</v>
      </c>
      <c r="J14374" s="1">
        <v>44964.67</v>
      </c>
      <c r="K14374" t="s">
        <v>11</v>
      </c>
    </row>
    <row r="14375" spans="2:11" hidden="1" x14ac:dyDescent="0.3">
      <c r="B14375">
        <v>14367</v>
      </c>
      <c r="C14375" t="s">
        <v>15422</v>
      </c>
      <c r="D14375" t="s">
        <v>51</v>
      </c>
      <c r="E14375" t="s">
        <v>52</v>
      </c>
      <c r="F14375" s="4">
        <v>38370</v>
      </c>
      <c r="G14375" s="4">
        <v>44012</v>
      </c>
      <c r="I14375" s="1">
        <v>55544</v>
      </c>
      <c r="J14375" s="1">
        <v>55075.4</v>
      </c>
      <c r="K14375" t="s">
        <v>11</v>
      </c>
    </row>
    <row r="14376" spans="2:11" hidden="1" x14ac:dyDescent="0.3">
      <c r="B14376">
        <v>14368</v>
      </c>
      <c r="C14376" t="s">
        <v>15423</v>
      </c>
      <c r="D14376" t="s">
        <v>754</v>
      </c>
      <c r="E14376" t="s">
        <v>140</v>
      </c>
      <c r="F14376" s="4">
        <v>39620</v>
      </c>
      <c r="G14376" s="4">
        <v>44012</v>
      </c>
      <c r="I14376" s="1">
        <v>17680</v>
      </c>
      <c r="J14376" s="1">
        <v>12066.26</v>
      </c>
      <c r="K14376" t="s">
        <v>11</v>
      </c>
    </row>
    <row r="14377" spans="2:11" hidden="1" x14ac:dyDescent="0.3">
      <c r="B14377">
        <v>14369</v>
      </c>
      <c r="C14377" t="s">
        <v>15424</v>
      </c>
      <c r="D14377" t="s">
        <v>1216</v>
      </c>
      <c r="E14377" t="s">
        <v>412</v>
      </c>
      <c r="F14377" s="4">
        <v>40280</v>
      </c>
      <c r="G14377" s="4">
        <v>44012</v>
      </c>
      <c r="I14377" s="1">
        <v>70000</v>
      </c>
      <c r="J14377" s="1">
        <v>62730.91</v>
      </c>
      <c r="K14377" t="s">
        <v>11</v>
      </c>
    </row>
    <row r="14378" spans="2:11" hidden="1" x14ac:dyDescent="0.3">
      <c r="B14378">
        <v>14370</v>
      </c>
      <c r="C14378" t="s">
        <v>15425</v>
      </c>
      <c r="D14378" t="s">
        <v>3024</v>
      </c>
      <c r="E14378" t="s">
        <v>17</v>
      </c>
      <c r="F14378" s="4">
        <v>38313</v>
      </c>
      <c r="G14378" s="4">
        <v>44012</v>
      </c>
      <c r="I14378" s="1">
        <v>54800</v>
      </c>
      <c r="J14378" s="1">
        <v>47472.22</v>
      </c>
      <c r="K14378" t="s">
        <v>11</v>
      </c>
    </row>
    <row r="14379" spans="2:11" hidden="1" x14ac:dyDescent="0.3">
      <c r="B14379">
        <v>14371</v>
      </c>
      <c r="C14379" t="s">
        <v>15426</v>
      </c>
      <c r="D14379" t="s">
        <v>1070</v>
      </c>
      <c r="E14379" t="s">
        <v>23</v>
      </c>
      <c r="F14379" s="4">
        <v>38232</v>
      </c>
      <c r="G14379" s="4">
        <v>44012</v>
      </c>
      <c r="I14379" s="1">
        <v>33841</v>
      </c>
      <c r="J14379" s="1">
        <v>35168.18</v>
      </c>
      <c r="K14379" t="s">
        <v>11</v>
      </c>
    </row>
    <row r="14380" spans="2:11" hidden="1" x14ac:dyDescent="0.3">
      <c r="B14380">
        <v>14372</v>
      </c>
      <c r="C14380" t="s">
        <v>15427</v>
      </c>
      <c r="D14380" t="s">
        <v>868</v>
      </c>
      <c r="E14380" t="s">
        <v>49</v>
      </c>
      <c r="F14380" s="4">
        <v>38565</v>
      </c>
      <c r="G14380" s="4">
        <v>44012</v>
      </c>
      <c r="I14380" s="1">
        <v>33857</v>
      </c>
      <c r="J14380" s="1">
        <v>47623.37</v>
      </c>
      <c r="K14380" t="s">
        <v>11</v>
      </c>
    </row>
    <row r="14381" spans="2:11" hidden="1" x14ac:dyDescent="0.3">
      <c r="B14381">
        <v>14373</v>
      </c>
      <c r="C14381" t="s">
        <v>15428</v>
      </c>
      <c r="D14381" t="s">
        <v>1225</v>
      </c>
      <c r="E14381" t="s">
        <v>59</v>
      </c>
      <c r="F14381" s="4">
        <v>37711</v>
      </c>
      <c r="G14381" s="4">
        <v>44012</v>
      </c>
      <c r="I14381" s="1">
        <v>37511</v>
      </c>
      <c r="J14381" s="1">
        <v>45975.03</v>
      </c>
      <c r="K14381" t="s">
        <v>11</v>
      </c>
    </row>
    <row r="14382" spans="2:11" hidden="1" x14ac:dyDescent="0.3">
      <c r="B14382">
        <v>14374</v>
      </c>
      <c r="C14382" t="s">
        <v>15429</v>
      </c>
      <c r="D14382" t="s">
        <v>48</v>
      </c>
      <c r="E14382" t="s">
        <v>59</v>
      </c>
      <c r="F14382" s="4">
        <v>31097</v>
      </c>
      <c r="G14382" s="4">
        <v>44012</v>
      </c>
      <c r="I14382" s="1">
        <v>31387</v>
      </c>
      <c r="J14382" s="1">
        <v>28821.69</v>
      </c>
      <c r="K14382" t="s">
        <v>11</v>
      </c>
    </row>
    <row r="14383" spans="2:11" hidden="1" x14ac:dyDescent="0.3">
      <c r="B14383">
        <v>14375</v>
      </c>
      <c r="C14383" t="s">
        <v>15430</v>
      </c>
      <c r="D14383" t="s">
        <v>443</v>
      </c>
      <c r="E14383" t="s">
        <v>299</v>
      </c>
      <c r="F14383" s="4">
        <v>38017</v>
      </c>
      <c r="G14383" s="4">
        <v>44012</v>
      </c>
      <c r="I14383" s="1">
        <v>33841</v>
      </c>
      <c r="J14383" s="1">
        <v>30669.05</v>
      </c>
      <c r="K14383" t="s">
        <v>11</v>
      </c>
    </row>
    <row r="14384" spans="2:11" hidden="1" x14ac:dyDescent="0.3">
      <c r="B14384">
        <v>14376</v>
      </c>
      <c r="C14384" t="s">
        <v>15431</v>
      </c>
      <c r="D14384" t="s">
        <v>2894</v>
      </c>
      <c r="E14384" t="s">
        <v>52</v>
      </c>
      <c r="F14384" s="4">
        <v>39839</v>
      </c>
      <c r="G14384" s="4">
        <v>44012</v>
      </c>
      <c r="I14384" s="1">
        <v>26388</v>
      </c>
      <c r="J14384" s="1">
        <v>24444.27</v>
      </c>
      <c r="K14384" t="s">
        <v>11</v>
      </c>
    </row>
    <row r="14385" spans="2:11" hidden="1" x14ac:dyDescent="0.3">
      <c r="B14385">
        <v>14377</v>
      </c>
      <c r="C14385" t="s">
        <v>15432</v>
      </c>
      <c r="D14385" t="s">
        <v>48</v>
      </c>
      <c r="E14385" t="s">
        <v>59</v>
      </c>
      <c r="F14385" s="4">
        <v>29985</v>
      </c>
      <c r="G14385" s="4">
        <v>44012</v>
      </c>
      <c r="I14385" s="1">
        <v>31387</v>
      </c>
      <c r="J14385" s="1">
        <v>35831.019999999997</v>
      </c>
      <c r="K14385" t="s">
        <v>11</v>
      </c>
    </row>
    <row r="14386" spans="2:11" hidden="1" x14ac:dyDescent="0.3">
      <c r="B14386">
        <v>14378</v>
      </c>
      <c r="C14386" t="s">
        <v>15433</v>
      </c>
      <c r="D14386" t="s">
        <v>19</v>
      </c>
      <c r="E14386" t="s">
        <v>52</v>
      </c>
      <c r="F14386" s="4">
        <v>36418</v>
      </c>
      <c r="G14386" s="4">
        <v>44012</v>
      </c>
      <c r="I14386" s="1">
        <v>55904</v>
      </c>
      <c r="J14386" s="1">
        <v>60790.87</v>
      </c>
      <c r="K14386" t="s">
        <v>11</v>
      </c>
    </row>
    <row r="14387" spans="2:11" hidden="1" x14ac:dyDescent="0.3">
      <c r="B14387">
        <v>14379</v>
      </c>
      <c r="C14387" t="s">
        <v>15434</v>
      </c>
      <c r="D14387" t="s">
        <v>77</v>
      </c>
      <c r="E14387" t="s">
        <v>23</v>
      </c>
      <c r="F14387" s="4">
        <v>39638</v>
      </c>
      <c r="G14387" s="4">
        <v>44012</v>
      </c>
      <c r="I14387" s="1">
        <v>43883</v>
      </c>
      <c r="J14387" s="1">
        <v>42556.56</v>
      </c>
      <c r="K14387" t="s">
        <v>11</v>
      </c>
    </row>
    <row r="14388" spans="2:11" hidden="1" x14ac:dyDescent="0.3">
      <c r="B14388">
        <v>14380</v>
      </c>
      <c r="C14388" t="s">
        <v>15435</v>
      </c>
      <c r="D14388" t="s">
        <v>1935</v>
      </c>
      <c r="E14388" t="s">
        <v>536</v>
      </c>
      <c r="F14388" s="4">
        <v>40360</v>
      </c>
      <c r="G14388" s="4">
        <v>44012</v>
      </c>
      <c r="I14388" s="1">
        <v>33884</v>
      </c>
      <c r="J14388" s="1">
        <v>32262.83</v>
      </c>
      <c r="K14388" t="s">
        <v>11</v>
      </c>
    </row>
    <row r="14389" spans="2:11" hidden="1" x14ac:dyDescent="0.3">
      <c r="B14389">
        <v>14381</v>
      </c>
      <c r="C14389" t="s">
        <v>15436</v>
      </c>
      <c r="D14389" t="s">
        <v>513</v>
      </c>
      <c r="E14389" t="s">
        <v>34</v>
      </c>
      <c r="F14389" s="4">
        <v>34660</v>
      </c>
      <c r="G14389" s="4">
        <v>44012</v>
      </c>
      <c r="I14389" s="1">
        <v>51400</v>
      </c>
      <c r="J14389" s="1">
        <v>46457.37</v>
      </c>
      <c r="K14389" t="s">
        <v>11</v>
      </c>
    </row>
    <row r="14390" spans="2:11" hidden="1" x14ac:dyDescent="0.3">
      <c r="B14390">
        <v>14382</v>
      </c>
      <c r="C14390" t="s">
        <v>15437</v>
      </c>
      <c r="D14390" t="s">
        <v>71</v>
      </c>
      <c r="E14390" t="s">
        <v>72</v>
      </c>
      <c r="F14390" s="4">
        <v>39002</v>
      </c>
      <c r="G14390" s="4">
        <v>44012</v>
      </c>
      <c r="I14390" s="1">
        <v>9553</v>
      </c>
      <c r="J14390" s="1">
        <v>8510.86</v>
      </c>
      <c r="K14390" t="s">
        <v>11</v>
      </c>
    </row>
    <row r="14391" spans="2:11" hidden="1" x14ac:dyDescent="0.3">
      <c r="B14391">
        <v>14383</v>
      </c>
      <c r="C14391" t="s">
        <v>15438</v>
      </c>
      <c r="D14391" t="s">
        <v>499</v>
      </c>
      <c r="E14391" t="s">
        <v>10</v>
      </c>
      <c r="F14391" s="4">
        <v>33885</v>
      </c>
      <c r="G14391" s="4">
        <v>44012</v>
      </c>
      <c r="I14391" s="1">
        <v>47959</v>
      </c>
      <c r="J14391" s="1">
        <v>43210.61</v>
      </c>
      <c r="K14391" t="s">
        <v>11</v>
      </c>
    </row>
    <row r="14392" spans="2:11" hidden="1" x14ac:dyDescent="0.3">
      <c r="B14392">
        <v>14384</v>
      </c>
      <c r="C14392" t="s">
        <v>15439</v>
      </c>
      <c r="D14392" t="s">
        <v>860</v>
      </c>
      <c r="E14392" t="s">
        <v>14</v>
      </c>
      <c r="F14392" s="4">
        <v>36935</v>
      </c>
      <c r="G14392" s="4">
        <v>44012</v>
      </c>
      <c r="I14392" s="1">
        <v>77200</v>
      </c>
      <c r="J14392" s="1">
        <v>69184.179999999993</v>
      </c>
      <c r="K14392" t="s">
        <v>11</v>
      </c>
    </row>
    <row r="14393" spans="2:11" hidden="1" x14ac:dyDescent="0.3">
      <c r="B14393">
        <v>14385</v>
      </c>
      <c r="C14393" t="s">
        <v>15440</v>
      </c>
      <c r="D14393" t="s">
        <v>22</v>
      </c>
      <c r="E14393" t="s">
        <v>23</v>
      </c>
      <c r="F14393" s="4">
        <v>31506</v>
      </c>
      <c r="G14393" s="4">
        <v>44012</v>
      </c>
      <c r="I14393" s="1">
        <v>68523</v>
      </c>
      <c r="J14393" s="1">
        <v>87763.81</v>
      </c>
      <c r="K14393" t="s">
        <v>11</v>
      </c>
    </row>
    <row r="14394" spans="2:11" hidden="1" x14ac:dyDescent="0.3">
      <c r="B14394">
        <v>14386</v>
      </c>
      <c r="C14394" t="s">
        <v>15441</v>
      </c>
      <c r="D14394" t="s">
        <v>19</v>
      </c>
      <c r="E14394" t="s">
        <v>52</v>
      </c>
      <c r="F14394" s="4">
        <v>39678</v>
      </c>
      <c r="G14394" s="4">
        <v>44012</v>
      </c>
      <c r="I14394" s="1">
        <v>39853</v>
      </c>
      <c r="J14394" s="1">
        <v>39285.360000000001</v>
      </c>
      <c r="K14394" t="s">
        <v>11</v>
      </c>
    </row>
    <row r="14395" spans="2:11" hidden="1" x14ac:dyDescent="0.3">
      <c r="B14395">
        <v>14387</v>
      </c>
      <c r="C14395" t="s">
        <v>15442</v>
      </c>
      <c r="D14395" t="s">
        <v>114</v>
      </c>
      <c r="E14395" t="s">
        <v>10</v>
      </c>
      <c r="F14395" s="4">
        <v>36738</v>
      </c>
      <c r="G14395" s="4">
        <v>44012</v>
      </c>
      <c r="I14395" s="1">
        <v>118600</v>
      </c>
      <c r="J14395" s="1">
        <v>103921.53</v>
      </c>
      <c r="K14395" t="s">
        <v>11</v>
      </c>
    </row>
    <row r="14396" spans="2:11" hidden="1" x14ac:dyDescent="0.3">
      <c r="B14396">
        <v>14388</v>
      </c>
      <c r="C14396" t="s">
        <v>15443</v>
      </c>
      <c r="D14396" t="s">
        <v>19</v>
      </c>
      <c r="E14396" t="s">
        <v>52</v>
      </c>
      <c r="F14396" s="4">
        <v>39034</v>
      </c>
      <c r="G14396" s="4">
        <v>44012</v>
      </c>
      <c r="I14396" s="1">
        <v>52192</v>
      </c>
      <c r="J14396" s="1">
        <v>45415.67</v>
      </c>
      <c r="K14396" t="s">
        <v>11</v>
      </c>
    </row>
    <row r="14397" spans="2:11" hidden="1" x14ac:dyDescent="0.3">
      <c r="B14397">
        <v>14389</v>
      </c>
      <c r="C14397" t="s">
        <v>15444</v>
      </c>
      <c r="D14397" t="s">
        <v>71</v>
      </c>
      <c r="E14397" t="s">
        <v>72</v>
      </c>
      <c r="F14397" s="4">
        <v>32389</v>
      </c>
      <c r="G14397" s="4">
        <v>44012</v>
      </c>
      <c r="I14397" s="1">
        <v>10414</v>
      </c>
      <c r="J14397" s="1">
        <v>10716.09</v>
      </c>
      <c r="K14397" t="s">
        <v>11</v>
      </c>
    </row>
    <row r="14398" spans="2:11" hidden="1" x14ac:dyDescent="0.3">
      <c r="B14398">
        <v>14390</v>
      </c>
      <c r="C14398" t="s">
        <v>15445</v>
      </c>
      <c r="D14398" t="s">
        <v>12010</v>
      </c>
      <c r="E14398" t="s">
        <v>546</v>
      </c>
      <c r="F14398" s="4">
        <v>35513</v>
      </c>
      <c r="G14398" s="4">
        <v>44012</v>
      </c>
      <c r="I14398" s="1">
        <v>60500</v>
      </c>
      <c r="J14398" s="1">
        <v>54217.97</v>
      </c>
      <c r="K14398" t="s">
        <v>11</v>
      </c>
    </row>
    <row r="14399" spans="2:11" hidden="1" x14ac:dyDescent="0.3">
      <c r="B14399">
        <v>14391</v>
      </c>
      <c r="C14399" t="s">
        <v>15446</v>
      </c>
      <c r="D14399" t="s">
        <v>291</v>
      </c>
      <c r="E14399" t="s">
        <v>17</v>
      </c>
      <c r="F14399" s="4">
        <v>38883</v>
      </c>
      <c r="G14399" s="4">
        <v>44012</v>
      </c>
      <c r="I14399" s="1">
        <v>15080</v>
      </c>
      <c r="J14399" s="1">
        <v>6619.25</v>
      </c>
      <c r="K14399" t="s">
        <v>11</v>
      </c>
    </row>
    <row r="14400" spans="2:11" hidden="1" x14ac:dyDescent="0.3">
      <c r="B14400">
        <v>14392</v>
      </c>
      <c r="C14400" t="s">
        <v>15447</v>
      </c>
      <c r="D14400" t="s">
        <v>122</v>
      </c>
      <c r="E14400" t="s">
        <v>49</v>
      </c>
      <c r="F14400" s="4">
        <v>39057</v>
      </c>
      <c r="G14400" s="4">
        <v>44012</v>
      </c>
      <c r="I14400" s="1">
        <v>29349</v>
      </c>
      <c r="J14400" s="1">
        <v>29454.65</v>
      </c>
      <c r="K14400" t="s">
        <v>11</v>
      </c>
    </row>
    <row r="14401" spans="2:11" hidden="1" x14ac:dyDescent="0.3">
      <c r="B14401">
        <v>14393</v>
      </c>
      <c r="C14401" t="s">
        <v>15448</v>
      </c>
      <c r="D14401" t="s">
        <v>568</v>
      </c>
      <c r="E14401" t="s">
        <v>52</v>
      </c>
      <c r="F14401" s="4">
        <v>31320</v>
      </c>
      <c r="G14401" s="4">
        <v>44012</v>
      </c>
      <c r="I14401" s="1">
        <v>71171</v>
      </c>
      <c r="J14401" s="1">
        <v>69852.539999999994</v>
      </c>
      <c r="K14401" t="s">
        <v>11</v>
      </c>
    </row>
    <row r="14402" spans="2:11" hidden="1" x14ac:dyDescent="0.3">
      <c r="B14402">
        <v>14394</v>
      </c>
      <c r="C14402" t="s">
        <v>15449</v>
      </c>
      <c r="D14402" t="s">
        <v>139</v>
      </c>
      <c r="E14402" t="s">
        <v>123</v>
      </c>
      <c r="F14402" s="4">
        <v>39207</v>
      </c>
      <c r="G14402" s="4">
        <v>44012</v>
      </c>
      <c r="I14402" s="1">
        <v>33280</v>
      </c>
      <c r="J14402" s="1">
        <v>10568</v>
      </c>
      <c r="K14402" t="s">
        <v>11</v>
      </c>
    </row>
    <row r="14403" spans="2:11" hidden="1" x14ac:dyDescent="0.3">
      <c r="B14403">
        <v>14395</v>
      </c>
      <c r="C14403" t="s">
        <v>15450</v>
      </c>
      <c r="D14403" t="s">
        <v>22</v>
      </c>
      <c r="E14403" t="s">
        <v>23</v>
      </c>
      <c r="F14403" s="4">
        <v>35731</v>
      </c>
      <c r="G14403" s="4">
        <v>44012</v>
      </c>
      <c r="I14403" s="1">
        <v>61672</v>
      </c>
      <c r="J14403" s="1">
        <v>72938.91</v>
      </c>
      <c r="K14403" t="s">
        <v>11</v>
      </c>
    </row>
    <row r="14404" spans="2:11" hidden="1" x14ac:dyDescent="0.3">
      <c r="B14404">
        <v>14396</v>
      </c>
      <c r="C14404" t="s">
        <v>15451</v>
      </c>
      <c r="D14404" t="s">
        <v>172</v>
      </c>
      <c r="E14404" t="s">
        <v>23</v>
      </c>
      <c r="F14404" s="4">
        <v>36062</v>
      </c>
      <c r="G14404" s="4">
        <v>44012</v>
      </c>
      <c r="I14404" s="1">
        <v>70986</v>
      </c>
      <c r="J14404" s="1">
        <v>63445.58</v>
      </c>
      <c r="K14404" t="s">
        <v>11</v>
      </c>
    </row>
    <row r="14405" spans="2:11" hidden="1" x14ac:dyDescent="0.3">
      <c r="B14405">
        <v>14397</v>
      </c>
      <c r="C14405" t="s">
        <v>15452</v>
      </c>
      <c r="D14405" t="s">
        <v>521</v>
      </c>
      <c r="E14405" t="s">
        <v>299</v>
      </c>
      <c r="F14405" s="4">
        <v>30929</v>
      </c>
      <c r="G14405" s="4">
        <v>44012</v>
      </c>
      <c r="I14405" s="1">
        <v>79400</v>
      </c>
      <c r="J14405" s="1">
        <v>68929.53</v>
      </c>
      <c r="K14405" t="s">
        <v>11</v>
      </c>
    </row>
    <row r="14406" spans="2:11" hidden="1" x14ac:dyDescent="0.3">
      <c r="B14406">
        <v>14398</v>
      </c>
      <c r="C14406" t="s">
        <v>15453</v>
      </c>
      <c r="D14406" t="s">
        <v>172</v>
      </c>
      <c r="E14406" t="s">
        <v>23</v>
      </c>
      <c r="F14406" s="4">
        <v>36566</v>
      </c>
      <c r="G14406" s="4">
        <v>44012</v>
      </c>
      <c r="I14406" s="1">
        <v>70837</v>
      </c>
      <c r="J14406" s="1">
        <v>82627.77</v>
      </c>
      <c r="K14406" t="s">
        <v>11</v>
      </c>
    </row>
    <row r="14407" spans="2:11" hidden="1" x14ac:dyDescent="0.3">
      <c r="B14407">
        <v>14399</v>
      </c>
      <c r="C14407" t="s">
        <v>15454</v>
      </c>
      <c r="D14407" t="s">
        <v>128</v>
      </c>
      <c r="E14407" t="s">
        <v>23</v>
      </c>
      <c r="F14407" s="4">
        <v>28171</v>
      </c>
      <c r="G14407" s="4">
        <v>44012</v>
      </c>
      <c r="I14407" s="1">
        <v>36349</v>
      </c>
      <c r="J14407" s="1">
        <v>31595.97</v>
      </c>
      <c r="K14407" t="s">
        <v>11</v>
      </c>
    </row>
    <row r="14408" spans="2:11" hidden="1" x14ac:dyDescent="0.3">
      <c r="B14408">
        <v>14400</v>
      </c>
      <c r="C14408" t="s">
        <v>15455</v>
      </c>
      <c r="D14408" t="s">
        <v>838</v>
      </c>
      <c r="E14408" t="s">
        <v>29</v>
      </c>
      <c r="F14408" s="4">
        <v>37165</v>
      </c>
      <c r="G14408" s="4">
        <v>44012</v>
      </c>
      <c r="I14408" s="1">
        <v>44331</v>
      </c>
      <c r="J14408" s="1">
        <v>38534.239999999998</v>
      </c>
      <c r="K14408" t="s">
        <v>11</v>
      </c>
    </row>
    <row r="14409" spans="2:11" hidden="1" x14ac:dyDescent="0.3">
      <c r="B14409">
        <v>14401</v>
      </c>
      <c r="C14409" t="s">
        <v>15456</v>
      </c>
      <c r="D14409" t="s">
        <v>1723</v>
      </c>
      <c r="E14409" t="s">
        <v>52</v>
      </c>
      <c r="F14409" s="4">
        <v>33133</v>
      </c>
      <c r="G14409" s="4">
        <v>44012</v>
      </c>
      <c r="I14409" s="1">
        <v>68300</v>
      </c>
      <c r="J14409" s="1">
        <v>64184.25</v>
      </c>
      <c r="K14409" t="s">
        <v>11</v>
      </c>
    </row>
    <row r="14410" spans="2:11" hidden="1" x14ac:dyDescent="0.3">
      <c r="B14410">
        <v>14402</v>
      </c>
      <c r="C14410" t="s">
        <v>15457</v>
      </c>
      <c r="D14410" t="s">
        <v>22</v>
      </c>
      <c r="E14410" t="s">
        <v>23</v>
      </c>
      <c r="F14410" s="4">
        <v>35261</v>
      </c>
      <c r="G14410" s="4">
        <v>44012</v>
      </c>
      <c r="I14410" s="1">
        <v>62814</v>
      </c>
      <c r="J14410" s="1">
        <v>55635.06</v>
      </c>
      <c r="K14410" t="s">
        <v>11</v>
      </c>
    </row>
    <row r="14411" spans="2:11" hidden="1" x14ac:dyDescent="0.3">
      <c r="B14411">
        <v>14403</v>
      </c>
      <c r="C14411" t="s">
        <v>15458</v>
      </c>
      <c r="D14411" t="s">
        <v>1812</v>
      </c>
      <c r="E14411" t="s">
        <v>546</v>
      </c>
      <c r="F14411" s="4">
        <v>38852</v>
      </c>
      <c r="G14411" s="4">
        <v>44012</v>
      </c>
      <c r="I14411" s="1">
        <v>62200</v>
      </c>
      <c r="J14411" s="1">
        <v>54754.66</v>
      </c>
      <c r="K14411" t="s">
        <v>11</v>
      </c>
    </row>
    <row r="14412" spans="2:11" hidden="1" x14ac:dyDescent="0.3">
      <c r="B14412">
        <v>14404</v>
      </c>
      <c r="C14412" t="s">
        <v>15459</v>
      </c>
      <c r="D14412" t="s">
        <v>249</v>
      </c>
      <c r="E14412" t="s">
        <v>49</v>
      </c>
      <c r="F14412" s="4">
        <v>29192</v>
      </c>
      <c r="G14412" s="4">
        <v>44012</v>
      </c>
      <c r="I14412" s="1">
        <v>33446</v>
      </c>
      <c r="J14412" s="1">
        <v>32534.63</v>
      </c>
      <c r="K14412" t="s">
        <v>11</v>
      </c>
    </row>
    <row r="14413" spans="2:11" hidden="1" x14ac:dyDescent="0.3">
      <c r="B14413">
        <v>14405</v>
      </c>
      <c r="C14413" t="s">
        <v>15460</v>
      </c>
      <c r="D14413" t="s">
        <v>230</v>
      </c>
      <c r="E14413" t="s">
        <v>52</v>
      </c>
      <c r="F14413" s="4">
        <v>32958</v>
      </c>
      <c r="G14413" s="4">
        <v>44012</v>
      </c>
      <c r="I14413" s="1">
        <v>77863</v>
      </c>
      <c r="J14413" s="1">
        <v>84138.31</v>
      </c>
      <c r="K14413" t="s">
        <v>11</v>
      </c>
    </row>
    <row r="14414" spans="2:11" hidden="1" x14ac:dyDescent="0.3">
      <c r="B14414">
        <v>14406</v>
      </c>
      <c r="C14414" t="s">
        <v>15461</v>
      </c>
      <c r="D14414" t="s">
        <v>90</v>
      </c>
      <c r="E14414" t="s">
        <v>123</v>
      </c>
      <c r="F14414" s="4">
        <v>40000</v>
      </c>
      <c r="G14414" s="4">
        <v>44012</v>
      </c>
      <c r="I14414" s="1">
        <v>22880</v>
      </c>
      <c r="J14414" s="1">
        <v>16613.52</v>
      </c>
      <c r="K14414" t="s">
        <v>11</v>
      </c>
    </row>
    <row r="14415" spans="2:11" hidden="1" x14ac:dyDescent="0.3">
      <c r="B14415">
        <v>14407</v>
      </c>
      <c r="C14415" t="s">
        <v>15462</v>
      </c>
      <c r="D14415" t="s">
        <v>3024</v>
      </c>
      <c r="E14415" t="s">
        <v>472</v>
      </c>
      <c r="F14415" s="4">
        <v>40476</v>
      </c>
      <c r="G14415" s="4">
        <v>44012</v>
      </c>
      <c r="I14415" s="1">
        <v>41700</v>
      </c>
      <c r="J14415" s="1">
        <v>22774.81</v>
      </c>
      <c r="K14415" t="s">
        <v>11</v>
      </c>
    </row>
    <row r="14416" spans="2:11" hidden="1" x14ac:dyDescent="0.3">
      <c r="B14416">
        <v>14408</v>
      </c>
      <c r="C14416" t="s">
        <v>15463</v>
      </c>
      <c r="D14416" t="s">
        <v>770</v>
      </c>
      <c r="E14416" t="s">
        <v>140</v>
      </c>
      <c r="F14416" s="4">
        <v>28929</v>
      </c>
      <c r="G14416" s="4">
        <v>44012</v>
      </c>
      <c r="I14416" s="1">
        <v>37553</v>
      </c>
      <c r="J14416" s="1">
        <v>34677.58</v>
      </c>
      <c r="K14416" t="s">
        <v>11</v>
      </c>
    </row>
    <row r="14417" spans="2:11" hidden="1" x14ac:dyDescent="0.3">
      <c r="B14417">
        <v>14409</v>
      </c>
      <c r="C14417" t="s">
        <v>15464</v>
      </c>
      <c r="D14417" t="s">
        <v>1191</v>
      </c>
      <c r="E14417" t="s">
        <v>69</v>
      </c>
      <c r="F14417" s="4">
        <v>39030</v>
      </c>
      <c r="G14417" s="4">
        <v>44012</v>
      </c>
      <c r="I14417" s="1">
        <v>28145</v>
      </c>
      <c r="J14417" s="1">
        <v>24922.03</v>
      </c>
      <c r="K14417" t="s">
        <v>11</v>
      </c>
    </row>
    <row r="14418" spans="2:11" hidden="1" x14ac:dyDescent="0.3">
      <c r="B14418">
        <v>14410</v>
      </c>
      <c r="C14418" t="s">
        <v>15465</v>
      </c>
      <c r="D14418" t="s">
        <v>22</v>
      </c>
      <c r="E14418" t="s">
        <v>23</v>
      </c>
      <c r="F14418" s="4">
        <v>38937</v>
      </c>
      <c r="G14418" s="4">
        <v>44012</v>
      </c>
      <c r="I14418" s="1">
        <v>58815</v>
      </c>
      <c r="J14418" s="1">
        <v>53079.54</v>
      </c>
      <c r="K14418" t="s">
        <v>11</v>
      </c>
    </row>
    <row r="14419" spans="2:11" hidden="1" x14ac:dyDescent="0.3">
      <c r="B14419">
        <v>14411</v>
      </c>
      <c r="C14419" t="s">
        <v>15466</v>
      </c>
      <c r="D14419" t="s">
        <v>13674</v>
      </c>
      <c r="E14419" t="s">
        <v>546</v>
      </c>
      <c r="F14419" s="4">
        <v>34629</v>
      </c>
      <c r="G14419" s="4">
        <v>44012</v>
      </c>
      <c r="I14419" s="1">
        <v>62200</v>
      </c>
      <c r="J14419" s="1">
        <v>54224.74</v>
      </c>
      <c r="K14419" t="s">
        <v>11</v>
      </c>
    </row>
    <row r="14420" spans="2:11" hidden="1" x14ac:dyDescent="0.3">
      <c r="B14420">
        <v>14412</v>
      </c>
      <c r="C14420" t="s">
        <v>15467</v>
      </c>
      <c r="D14420" t="s">
        <v>51</v>
      </c>
      <c r="E14420" t="s">
        <v>52</v>
      </c>
      <c r="F14420" s="4">
        <v>36353</v>
      </c>
      <c r="G14420" s="4">
        <v>44012</v>
      </c>
      <c r="I14420" s="1">
        <v>57469</v>
      </c>
      <c r="J14420" s="1">
        <v>21440.38</v>
      </c>
      <c r="K14420" t="s">
        <v>11</v>
      </c>
    </row>
    <row r="14421" spans="2:11" hidden="1" x14ac:dyDescent="0.3">
      <c r="B14421">
        <v>14413</v>
      </c>
      <c r="C14421" t="s">
        <v>15468</v>
      </c>
      <c r="D14421" t="s">
        <v>71</v>
      </c>
      <c r="E14421" t="s">
        <v>72</v>
      </c>
      <c r="F14421" s="4">
        <v>38281</v>
      </c>
      <c r="G14421" s="4">
        <v>44012</v>
      </c>
      <c r="I14421" s="1">
        <v>9553</v>
      </c>
      <c r="J14421" s="1">
        <v>9885.09</v>
      </c>
      <c r="K14421" t="s">
        <v>11</v>
      </c>
    </row>
    <row r="14422" spans="2:11" hidden="1" x14ac:dyDescent="0.3">
      <c r="B14422">
        <v>14414</v>
      </c>
      <c r="C14422" t="s">
        <v>15469</v>
      </c>
      <c r="D14422" t="s">
        <v>2595</v>
      </c>
      <c r="E14422" t="s">
        <v>536</v>
      </c>
      <c r="F14422" s="4">
        <v>32125</v>
      </c>
      <c r="G14422" s="4">
        <v>44012</v>
      </c>
      <c r="I14422" s="1">
        <v>50415</v>
      </c>
      <c r="J14422" s="1">
        <v>46495.1</v>
      </c>
      <c r="K14422" t="s">
        <v>11</v>
      </c>
    </row>
    <row r="14423" spans="2:11" hidden="1" x14ac:dyDescent="0.3">
      <c r="B14423">
        <v>14415</v>
      </c>
      <c r="C14423" t="s">
        <v>15470</v>
      </c>
      <c r="D14423" t="s">
        <v>90</v>
      </c>
      <c r="E14423" t="s">
        <v>34</v>
      </c>
      <c r="F14423" s="4">
        <v>39384</v>
      </c>
      <c r="G14423" s="4">
        <v>44012</v>
      </c>
      <c r="I14423" s="1">
        <v>21840</v>
      </c>
      <c r="J14423" s="1">
        <v>15127</v>
      </c>
      <c r="K14423" t="s">
        <v>11</v>
      </c>
    </row>
    <row r="14424" spans="2:11" hidden="1" x14ac:dyDescent="0.3">
      <c r="B14424">
        <v>14416</v>
      </c>
      <c r="C14424" t="s">
        <v>15471</v>
      </c>
      <c r="D14424" t="s">
        <v>19</v>
      </c>
      <c r="E14424" t="s">
        <v>52</v>
      </c>
      <c r="F14424" s="4">
        <v>40492</v>
      </c>
      <c r="G14424" s="4">
        <v>44012</v>
      </c>
      <c r="I14424" s="1">
        <v>33476</v>
      </c>
      <c r="J14424" s="1">
        <v>17151.59</v>
      </c>
      <c r="K14424" t="s">
        <v>11</v>
      </c>
    </row>
    <row r="14425" spans="2:11" hidden="1" x14ac:dyDescent="0.3">
      <c r="B14425">
        <v>14417</v>
      </c>
      <c r="C14425" t="s">
        <v>15472</v>
      </c>
      <c r="D14425" t="s">
        <v>757</v>
      </c>
      <c r="E14425" t="s">
        <v>23</v>
      </c>
      <c r="F14425" s="4">
        <v>32394</v>
      </c>
      <c r="G14425" s="4">
        <v>44012</v>
      </c>
      <c r="I14425" s="1">
        <v>33491</v>
      </c>
      <c r="J14425" s="1">
        <v>29240.35</v>
      </c>
      <c r="K14425" t="s">
        <v>11</v>
      </c>
    </row>
    <row r="14426" spans="2:11" hidden="1" x14ac:dyDescent="0.3">
      <c r="B14426">
        <v>14418</v>
      </c>
      <c r="C14426" t="s">
        <v>15473</v>
      </c>
      <c r="D14426" t="s">
        <v>286</v>
      </c>
      <c r="E14426" t="s">
        <v>59</v>
      </c>
      <c r="F14426" s="4">
        <v>32167</v>
      </c>
      <c r="G14426" s="4">
        <v>44012</v>
      </c>
      <c r="I14426" s="1">
        <v>40886</v>
      </c>
      <c r="J14426" s="1">
        <v>41698.25</v>
      </c>
      <c r="K14426" t="s">
        <v>11</v>
      </c>
    </row>
    <row r="14427" spans="2:11" hidden="1" x14ac:dyDescent="0.3">
      <c r="B14427">
        <v>14419</v>
      </c>
      <c r="C14427" t="s">
        <v>15474</v>
      </c>
      <c r="D14427" t="s">
        <v>22</v>
      </c>
      <c r="E14427" t="s">
        <v>23</v>
      </c>
      <c r="F14427" s="4">
        <v>40015</v>
      </c>
      <c r="G14427" s="4">
        <v>44012</v>
      </c>
      <c r="I14427" s="1">
        <v>42391</v>
      </c>
      <c r="J14427" s="1">
        <v>44989.74</v>
      </c>
      <c r="K14427" t="s">
        <v>11</v>
      </c>
    </row>
    <row r="14428" spans="2:11" hidden="1" x14ac:dyDescent="0.3">
      <c r="B14428">
        <v>14420</v>
      </c>
      <c r="C14428" t="s">
        <v>15475</v>
      </c>
      <c r="D14428" t="s">
        <v>112</v>
      </c>
      <c r="E14428" t="s">
        <v>23</v>
      </c>
      <c r="F14428" s="4">
        <v>31097</v>
      </c>
      <c r="G14428" s="4">
        <v>44012</v>
      </c>
      <c r="I14428" s="1">
        <v>49651</v>
      </c>
      <c r="J14428" s="1">
        <v>48086.43</v>
      </c>
      <c r="K14428" t="s">
        <v>11</v>
      </c>
    </row>
    <row r="14429" spans="2:11" hidden="1" x14ac:dyDescent="0.3">
      <c r="B14429">
        <v>14421</v>
      </c>
      <c r="C14429" t="s">
        <v>15476</v>
      </c>
      <c r="D14429" t="s">
        <v>2452</v>
      </c>
      <c r="E14429" t="s">
        <v>14</v>
      </c>
      <c r="F14429" s="4">
        <v>33518</v>
      </c>
      <c r="G14429" s="4">
        <v>44012</v>
      </c>
      <c r="I14429" s="1">
        <v>45061</v>
      </c>
      <c r="J14429" s="1">
        <v>43271.82</v>
      </c>
      <c r="K14429" t="s">
        <v>11</v>
      </c>
    </row>
    <row r="14430" spans="2:11" hidden="1" x14ac:dyDescent="0.3">
      <c r="B14430">
        <v>14422</v>
      </c>
      <c r="C14430" t="s">
        <v>15477</v>
      </c>
      <c r="D14430" t="s">
        <v>382</v>
      </c>
      <c r="E14430" t="s">
        <v>17</v>
      </c>
      <c r="F14430" s="4">
        <v>39828</v>
      </c>
      <c r="G14430" s="4">
        <v>44012</v>
      </c>
      <c r="I14430" s="1">
        <v>31200</v>
      </c>
      <c r="J14430" s="1">
        <v>1350.75</v>
      </c>
      <c r="K14430" t="s">
        <v>11</v>
      </c>
    </row>
    <row r="14431" spans="2:11" hidden="1" x14ac:dyDescent="0.3">
      <c r="B14431">
        <v>14423</v>
      </c>
      <c r="C14431" t="s">
        <v>15478</v>
      </c>
      <c r="D14431" t="s">
        <v>77</v>
      </c>
      <c r="E14431" t="s">
        <v>23</v>
      </c>
      <c r="F14431" s="4">
        <v>34057</v>
      </c>
      <c r="G14431" s="4">
        <v>44012</v>
      </c>
      <c r="I14431" s="1">
        <v>66084</v>
      </c>
      <c r="J14431" s="1">
        <v>59006.76</v>
      </c>
      <c r="K14431" t="s">
        <v>11</v>
      </c>
    </row>
    <row r="14432" spans="2:11" hidden="1" x14ac:dyDescent="0.3">
      <c r="B14432">
        <v>14424</v>
      </c>
      <c r="C14432" t="s">
        <v>15479</v>
      </c>
      <c r="D14432" t="s">
        <v>487</v>
      </c>
      <c r="E14432" t="s">
        <v>14</v>
      </c>
      <c r="F14432" s="4">
        <v>29860</v>
      </c>
      <c r="G14432" s="4">
        <v>44012</v>
      </c>
      <c r="I14432" s="1">
        <v>54038</v>
      </c>
      <c r="J14432" s="1">
        <v>28678.86</v>
      </c>
      <c r="K14432" t="s">
        <v>11</v>
      </c>
    </row>
    <row r="14433" spans="2:11" hidden="1" x14ac:dyDescent="0.3">
      <c r="B14433">
        <v>14425</v>
      </c>
      <c r="C14433" t="s">
        <v>15480</v>
      </c>
      <c r="D14433" t="s">
        <v>22</v>
      </c>
      <c r="E14433" t="s">
        <v>23</v>
      </c>
      <c r="F14433" s="4">
        <v>33518</v>
      </c>
      <c r="G14433" s="4">
        <v>44012</v>
      </c>
      <c r="I14433" s="1">
        <v>65098</v>
      </c>
      <c r="J14433" s="1">
        <v>66572.789999999994</v>
      </c>
      <c r="K14433" t="s">
        <v>11</v>
      </c>
    </row>
    <row r="14434" spans="2:11" hidden="1" x14ac:dyDescent="0.3">
      <c r="B14434">
        <v>14426</v>
      </c>
      <c r="C14434" t="s">
        <v>15481</v>
      </c>
      <c r="D14434" t="s">
        <v>77</v>
      </c>
      <c r="E14434" t="s">
        <v>23</v>
      </c>
      <c r="F14434" s="4">
        <v>38629</v>
      </c>
      <c r="G14434" s="4">
        <v>44012</v>
      </c>
      <c r="I14434" s="1">
        <v>59065</v>
      </c>
      <c r="J14434" s="1">
        <v>54540.26</v>
      </c>
      <c r="K14434" t="s">
        <v>11</v>
      </c>
    </row>
    <row r="14435" spans="2:11" hidden="1" x14ac:dyDescent="0.3">
      <c r="B14435">
        <v>14427</v>
      </c>
      <c r="C14435" t="s">
        <v>15482</v>
      </c>
      <c r="D14435" t="s">
        <v>137</v>
      </c>
      <c r="E14435" t="s">
        <v>546</v>
      </c>
      <c r="F14435" s="4">
        <v>38707</v>
      </c>
      <c r="G14435" s="4">
        <v>44012</v>
      </c>
      <c r="I14435" s="1">
        <v>56500</v>
      </c>
      <c r="J14435" s="1">
        <v>50415.81</v>
      </c>
      <c r="K14435" t="s">
        <v>11</v>
      </c>
    </row>
    <row r="14436" spans="2:11" hidden="1" x14ac:dyDescent="0.3">
      <c r="B14436">
        <v>14428</v>
      </c>
      <c r="C14436" t="s">
        <v>15483</v>
      </c>
      <c r="D14436" t="s">
        <v>1216</v>
      </c>
      <c r="E14436" t="s">
        <v>412</v>
      </c>
      <c r="F14436" s="4">
        <v>33045</v>
      </c>
      <c r="G14436" s="4">
        <v>44012</v>
      </c>
      <c r="I14436" s="1">
        <v>79600</v>
      </c>
      <c r="J14436" s="1">
        <v>70722.710000000006</v>
      </c>
      <c r="K14436" t="s">
        <v>11</v>
      </c>
    </row>
    <row r="14437" spans="2:11" hidden="1" x14ac:dyDescent="0.3">
      <c r="B14437">
        <v>14429</v>
      </c>
      <c r="C14437" t="s">
        <v>15484</v>
      </c>
      <c r="D14437" t="s">
        <v>419</v>
      </c>
      <c r="E14437" t="s">
        <v>39</v>
      </c>
      <c r="F14437" s="4">
        <v>31859</v>
      </c>
      <c r="G14437" s="4">
        <v>44012</v>
      </c>
      <c r="I14437" s="1">
        <v>48321</v>
      </c>
      <c r="J14437" s="1">
        <v>45372</v>
      </c>
      <c r="K14437" t="s">
        <v>11</v>
      </c>
    </row>
    <row r="14438" spans="2:11" hidden="1" x14ac:dyDescent="0.3">
      <c r="B14438">
        <v>14430</v>
      </c>
      <c r="C14438" t="s">
        <v>15485</v>
      </c>
      <c r="D14438" t="s">
        <v>3456</v>
      </c>
      <c r="E14438" t="s">
        <v>247</v>
      </c>
      <c r="F14438" s="4">
        <v>39155</v>
      </c>
      <c r="G14438" s="4">
        <v>44012</v>
      </c>
      <c r="I14438" s="1">
        <v>40828</v>
      </c>
      <c r="J14438" s="1">
        <v>36902.1</v>
      </c>
      <c r="K14438" t="s">
        <v>11</v>
      </c>
    </row>
    <row r="14439" spans="2:11" hidden="1" x14ac:dyDescent="0.3">
      <c r="B14439">
        <v>14431</v>
      </c>
      <c r="C14439" t="s">
        <v>15486</v>
      </c>
      <c r="D14439" t="s">
        <v>19</v>
      </c>
      <c r="E14439" t="s">
        <v>52</v>
      </c>
      <c r="F14439" s="4">
        <v>40492</v>
      </c>
      <c r="G14439" s="4">
        <v>44012</v>
      </c>
      <c r="I14439" s="1">
        <v>33476</v>
      </c>
      <c r="J14439" s="1">
        <v>17060.68</v>
      </c>
      <c r="K14439" t="s">
        <v>11</v>
      </c>
    </row>
    <row r="14440" spans="2:11" hidden="1" x14ac:dyDescent="0.3">
      <c r="B14440">
        <v>14432</v>
      </c>
      <c r="C14440" t="s">
        <v>15487</v>
      </c>
      <c r="D14440" t="s">
        <v>671</v>
      </c>
      <c r="E14440" t="s">
        <v>153</v>
      </c>
      <c r="F14440" s="4">
        <v>30903</v>
      </c>
      <c r="G14440" s="4">
        <v>44012</v>
      </c>
      <c r="I14440" s="1">
        <v>64245</v>
      </c>
      <c r="J14440" s="1">
        <v>55103.38</v>
      </c>
      <c r="K14440" t="s">
        <v>11</v>
      </c>
    </row>
    <row r="14441" spans="2:11" hidden="1" x14ac:dyDescent="0.3">
      <c r="B14441">
        <v>14433</v>
      </c>
      <c r="C14441" t="s">
        <v>15488</v>
      </c>
      <c r="D14441" t="s">
        <v>766</v>
      </c>
      <c r="E14441" t="s">
        <v>52</v>
      </c>
      <c r="F14441" s="4">
        <v>37627</v>
      </c>
      <c r="G14441" s="4">
        <v>44012</v>
      </c>
      <c r="I14441" s="1">
        <v>44986</v>
      </c>
      <c r="J14441" s="1">
        <v>44839.81</v>
      </c>
      <c r="K14441" t="s">
        <v>11</v>
      </c>
    </row>
    <row r="14442" spans="2:11" hidden="1" x14ac:dyDescent="0.3">
      <c r="B14442">
        <v>14434</v>
      </c>
      <c r="C14442" t="s">
        <v>15489</v>
      </c>
      <c r="D14442" t="s">
        <v>227</v>
      </c>
      <c r="E14442" t="s">
        <v>29</v>
      </c>
      <c r="F14442" s="4">
        <v>28671</v>
      </c>
      <c r="G14442" s="4">
        <v>44012</v>
      </c>
      <c r="I14442" s="1">
        <v>68700</v>
      </c>
      <c r="J14442" s="1">
        <v>58924.49</v>
      </c>
      <c r="K14442" t="s">
        <v>11</v>
      </c>
    </row>
    <row r="14443" spans="2:11" hidden="1" x14ac:dyDescent="0.3">
      <c r="B14443">
        <v>14435</v>
      </c>
      <c r="C14443" t="s">
        <v>15490</v>
      </c>
      <c r="D14443" t="s">
        <v>424</v>
      </c>
      <c r="E14443" t="s">
        <v>412</v>
      </c>
      <c r="F14443" s="4">
        <v>39482</v>
      </c>
      <c r="G14443" s="4">
        <v>44012</v>
      </c>
      <c r="I14443" s="1">
        <v>92800</v>
      </c>
      <c r="J14443" s="1">
        <v>81736.070000000007</v>
      </c>
      <c r="K14443" t="s">
        <v>11</v>
      </c>
    </row>
    <row r="14444" spans="2:11" hidden="1" x14ac:dyDescent="0.3">
      <c r="B14444">
        <v>14436</v>
      </c>
      <c r="C14444" t="s">
        <v>15491</v>
      </c>
      <c r="D14444" t="s">
        <v>1216</v>
      </c>
      <c r="E14444" t="s">
        <v>412</v>
      </c>
      <c r="F14444" s="4">
        <v>35415</v>
      </c>
      <c r="G14444" s="4">
        <v>44012</v>
      </c>
      <c r="I14444" s="1">
        <v>74400</v>
      </c>
      <c r="J14444" s="1">
        <v>66960.91</v>
      </c>
      <c r="K14444" t="s">
        <v>11</v>
      </c>
    </row>
    <row r="14445" spans="2:11" hidden="1" x14ac:dyDescent="0.3">
      <c r="B14445">
        <v>14437</v>
      </c>
      <c r="C14445" t="s">
        <v>15492</v>
      </c>
      <c r="D14445" t="s">
        <v>565</v>
      </c>
      <c r="E14445" t="s">
        <v>14</v>
      </c>
      <c r="F14445" s="4">
        <v>40441</v>
      </c>
      <c r="G14445" s="4">
        <v>44012</v>
      </c>
      <c r="I14445" s="1">
        <v>33884</v>
      </c>
      <c r="J14445" s="1">
        <v>17734.7</v>
      </c>
      <c r="K14445" t="s">
        <v>11</v>
      </c>
    </row>
    <row r="14446" spans="2:11" hidden="1" x14ac:dyDescent="0.3">
      <c r="B14446">
        <v>14438</v>
      </c>
      <c r="C14446" t="s">
        <v>15493</v>
      </c>
      <c r="D14446" t="s">
        <v>11375</v>
      </c>
      <c r="E14446" t="s">
        <v>55</v>
      </c>
      <c r="F14446" s="4">
        <v>34149</v>
      </c>
      <c r="G14446" s="4">
        <v>44012</v>
      </c>
      <c r="I14446" s="1">
        <v>70400</v>
      </c>
      <c r="J14446" s="1">
        <v>62818.49</v>
      </c>
      <c r="K14446" t="s">
        <v>11</v>
      </c>
    </row>
    <row r="14447" spans="2:11" hidden="1" x14ac:dyDescent="0.3">
      <c r="B14447">
        <v>14439</v>
      </c>
      <c r="C14447" t="s">
        <v>15494</v>
      </c>
      <c r="D14447" t="s">
        <v>95</v>
      </c>
      <c r="E14447" t="s">
        <v>96</v>
      </c>
      <c r="F14447" s="4">
        <v>37805</v>
      </c>
      <c r="G14447" s="4">
        <v>44012</v>
      </c>
      <c r="I14447" s="1">
        <v>44254</v>
      </c>
      <c r="J14447" s="1">
        <v>43439.86</v>
      </c>
      <c r="K14447" t="s">
        <v>11</v>
      </c>
    </row>
    <row r="14448" spans="2:11" hidden="1" x14ac:dyDescent="0.3">
      <c r="B14448">
        <v>14440</v>
      </c>
      <c r="C14448" t="s">
        <v>15495</v>
      </c>
      <c r="D14448" t="s">
        <v>22</v>
      </c>
      <c r="E14448" t="s">
        <v>23</v>
      </c>
      <c r="F14448" s="4">
        <v>39435</v>
      </c>
      <c r="G14448" s="4">
        <v>44012</v>
      </c>
      <c r="I14448" s="1">
        <v>50919</v>
      </c>
      <c r="J14448" s="1">
        <v>49327.81</v>
      </c>
      <c r="K14448" t="s">
        <v>11</v>
      </c>
    </row>
    <row r="14449" spans="2:11" hidden="1" x14ac:dyDescent="0.3">
      <c r="B14449">
        <v>14441</v>
      </c>
      <c r="C14449" t="s">
        <v>15496</v>
      </c>
      <c r="D14449" t="s">
        <v>48</v>
      </c>
      <c r="E14449" t="s">
        <v>39</v>
      </c>
      <c r="F14449" s="4">
        <v>38980</v>
      </c>
      <c r="G14449" s="4">
        <v>44012</v>
      </c>
      <c r="I14449" s="1">
        <v>28059</v>
      </c>
      <c r="J14449" s="1">
        <v>28207.67</v>
      </c>
      <c r="K14449" t="s">
        <v>11</v>
      </c>
    </row>
    <row r="14450" spans="2:11" hidden="1" x14ac:dyDescent="0.3">
      <c r="B14450">
        <v>14442</v>
      </c>
      <c r="C14450" t="s">
        <v>15497</v>
      </c>
      <c r="D14450" t="s">
        <v>48</v>
      </c>
      <c r="E14450" t="s">
        <v>49</v>
      </c>
      <c r="F14450" s="4">
        <v>39239</v>
      </c>
      <c r="G14450" s="4">
        <v>44012</v>
      </c>
      <c r="I14450" s="1">
        <v>28059</v>
      </c>
      <c r="J14450" s="1">
        <v>27622.15</v>
      </c>
      <c r="K14450" t="s">
        <v>11</v>
      </c>
    </row>
    <row r="14451" spans="2:11" hidden="1" x14ac:dyDescent="0.3">
      <c r="B14451">
        <v>14443</v>
      </c>
      <c r="C14451" t="s">
        <v>15498</v>
      </c>
      <c r="D14451" t="s">
        <v>214</v>
      </c>
      <c r="E14451" t="s">
        <v>59</v>
      </c>
      <c r="F14451" s="4">
        <v>29346</v>
      </c>
      <c r="G14451" s="4">
        <v>44012</v>
      </c>
      <c r="I14451" s="1">
        <v>43136</v>
      </c>
      <c r="J14451" s="1">
        <v>39124.1</v>
      </c>
      <c r="K14451" t="s">
        <v>11</v>
      </c>
    </row>
    <row r="14452" spans="2:11" hidden="1" x14ac:dyDescent="0.3">
      <c r="B14452">
        <v>14444</v>
      </c>
      <c r="C14452" t="s">
        <v>15499</v>
      </c>
      <c r="D14452" t="s">
        <v>4602</v>
      </c>
      <c r="E14452" t="s">
        <v>34</v>
      </c>
      <c r="F14452" s="4">
        <v>35004</v>
      </c>
      <c r="G14452" s="4">
        <v>44012</v>
      </c>
      <c r="I14452" s="1">
        <v>53386</v>
      </c>
      <c r="J14452" s="1">
        <v>48659.44</v>
      </c>
      <c r="K14452" t="s">
        <v>11</v>
      </c>
    </row>
    <row r="14453" spans="2:11" hidden="1" x14ac:dyDescent="0.3">
      <c r="B14453">
        <v>14445</v>
      </c>
      <c r="C14453" t="s">
        <v>15500</v>
      </c>
      <c r="D14453" t="s">
        <v>443</v>
      </c>
      <c r="E14453" t="s">
        <v>299</v>
      </c>
      <c r="F14453" s="4">
        <v>38538</v>
      </c>
      <c r="G14453" s="4">
        <v>44012</v>
      </c>
      <c r="I14453" s="1">
        <v>33841</v>
      </c>
      <c r="J14453" s="1">
        <v>26939.01</v>
      </c>
      <c r="K14453" t="s">
        <v>11</v>
      </c>
    </row>
    <row r="14454" spans="2:11" hidden="1" x14ac:dyDescent="0.3">
      <c r="B14454">
        <v>14446</v>
      </c>
      <c r="C14454" t="s">
        <v>15501</v>
      </c>
      <c r="D14454" t="s">
        <v>579</v>
      </c>
      <c r="E14454" t="s">
        <v>49</v>
      </c>
      <c r="F14454" s="4">
        <v>38292</v>
      </c>
      <c r="G14454" s="4">
        <v>44012</v>
      </c>
      <c r="I14454" s="1">
        <v>33966</v>
      </c>
      <c r="J14454" s="1">
        <v>32030.91</v>
      </c>
      <c r="K14454" t="s">
        <v>11</v>
      </c>
    </row>
    <row r="14455" spans="2:11" hidden="1" x14ac:dyDescent="0.3">
      <c r="B14455">
        <v>14447</v>
      </c>
      <c r="C14455" t="s">
        <v>15502</v>
      </c>
      <c r="D14455" t="s">
        <v>2554</v>
      </c>
      <c r="E14455" t="s">
        <v>140</v>
      </c>
      <c r="F14455" s="4">
        <v>28103</v>
      </c>
      <c r="G14455" s="4">
        <v>44012</v>
      </c>
      <c r="I14455" s="1">
        <v>41640</v>
      </c>
      <c r="J14455" s="1">
        <v>38949.67</v>
      </c>
      <c r="K14455" t="s">
        <v>11</v>
      </c>
    </row>
    <row r="14456" spans="2:11" hidden="1" x14ac:dyDescent="0.3">
      <c r="B14456">
        <v>14448</v>
      </c>
      <c r="C14456" t="s">
        <v>15503</v>
      </c>
      <c r="D14456" t="s">
        <v>68</v>
      </c>
      <c r="E14456" t="s">
        <v>69</v>
      </c>
      <c r="F14456" s="4">
        <v>35740</v>
      </c>
      <c r="G14456" s="4">
        <v>44012</v>
      </c>
      <c r="I14456" s="1">
        <v>41706</v>
      </c>
      <c r="J14456" s="1">
        <v>36710.69</v>
      </c>
      <c r="K14456" t="s">
        <v>11</v>
      </c>
    </row>
    <row r="14457" spans="2:11" hidden="1" x14ac:dyDescent="0.3">
      <c r="B14457">
        <v>14449</v>
      </c>
      <c r="C14457" t="s">
        <v>15504</v>
      </c>
      <c r="D14457" t="s">
        <v>22</v>
      </c>
      <c r="E14457" t="s">
        <v>23</v>
      </c>
      <c r="F14457" s="4">
        <v>39622</v>
      </c>
      <c r="G14457" s="4">
        <v>44012</v>
      </c>
      <c r="I14457" s="1">
        <v>43034</v>
      </c>
      <c r="J14457" s="1">
        <v>46035.47</v>
      </c>
      <c r="K14457" t="s">
        <v>11</v>
      </c>
    </row>
    <row r="14458" spans="2:11" hidden="1" x14ac:dyDescent="0.3">
      <c r="B14458">
        <v>14450</v>
      </c>
      <c r="C14458" t="s">
        <v>15505</v>
      </c>
      <c r="D14458" t="s">
        <v>184</v>
      </c>
      <c r="E14458" t="s">
        <v>17</v>
      </c>
      <c r="F14458" s="4">
        <v>38899</v>
      </c>
      <c r="G14458" s="4">
        <v>44012</v>
      </c>
      <c r="I14458" s="1">
        <v>23395</v>
      </c>
      <c r="J14458" s="1">
        <v>21746.79</v>
      </c>
      <c r="K14458" t="s">
        <v>11</v>
      </c>
    </row>
    <row r="14459" spans="2:11" hidden="1" x14ac:dyDescent="0.3">
      <c r="B14459">
        <v>14451</v>
      </c>
      <c r="C14459" t="s">
        <v>15506</v>
      </c>
      <c r="D14459" t="s">
        <v>533</v>
      </c>
      <c r="E14459" t="s">
        <v>52</v>
      </c>
      <c r="F14459" s="4">
        <v>32958</v>
      </c>
      <c r="G14459" s="4">
        <v>44012</v>
      </c>
      <c r="I14459" s="1">
        <v>61653</v>
      </c>
      <c r="J14459" s="1">
        <v>59866.23</v>
      </c>
      <c r="K14459" t="s">
        <v>11</v>
      </c>
    </row>
    <row r="14460" spans="2:11" hidden="1" x14ac:dyDescent="0.3">
      <c r="B14460">
        <v>14452</v>
      </c>
      <c r="C14460" t="s">
        <v>15507</v>
      </c>
      <c r="D14460" t="s">
        <v>22</v>
      </c>
      <c r="E14460" t="s">
        <v>23</v>
      </c>
      <c r="F14460" s="4">
        <v>35905</v>
      </c>
      <c r="G14460" s="4">
        <v>44012</v>
      </c>
      <c r="I14460" s="1">
        <v>61672</v>
      </c>
      <c r="J14460" s="1">
        <v>84219.58</v>
      </c>
      <c r="K14460" t="s">
        <v>11</v>
      </c>
    </row>
    <row r="14461" spans="2:11" hidden="1" x14ac:dyDescent="0.3">
      <c r="B14461">
        <v>14453</v>
      </c>
      <c r="C14461" t="s">
        <v>15508</v>
      </c>
      <c r="D14461" t="s">
        <v>134</v>
      </c>
      <c r="E14461" t="s">
        <v>135</v>
      </c>
      <c r="F14461" s="4">
        <v>39975</v>
      </c>
      <c r="G14461" s="4">
        <v>44012</v>
      </c>
      <c r="I14461" s="1">
        <v>15080</v>
      </c>
      <c r="J14461" s="1">
        <v>1881.38</v>
      </c>
      <c r="K14461" t="s">
        <v>11</v>
      </c>
    </row>
    <row r="14462" spans="2:11" hidden="1" x14ac:dyDescent="0.3">
      <c r="B14462">
        <v>14454</v>
      </c>
      <c r="C14462" t="s">
        <v>15509</v>
      </c>
      <c r="D14462" t="s">
        <v>3469</v>
      </c>
      <c r="E14462" t="s">
        <v>59</v>
      </c>
      <c r="F14462" s="4">
        <v>34183</v>
      </c>
      <c r="G14462" s="4">
        <v>44012</v>
      </c>
      <c r="I14462" s="1">
        <v>34643</v>
      </c>
      <c r="J14462" s="1">
        <v>29709.64</v>
      </c>
      <c r="K14462" t="s">
        <v>11</v>
      </c>
    </row>
    <row r="14463" spans="2:11" hidden="1" x14ac:dyDescent="0.3">
      <c r="B14463">
        <v>14455</v>
      </c>
      <c r="C14463" t="s">
        <v>8</v>
      </c>
      <c r="D14463" t="s">
        <v>9</v>
      </c>
      <c r="E14463" t="s">
        <v>10</v>
      </c>
      <c r="F14463" s="4">
        <v>29152</v>
      </c>
      <c r="G14463" s="4">
        <v>44012</v>
      </c>
      <c r="I14463" s="1">
        <v>51862</v>
      </c>
      <c r="J14463" s="1">
        <v>52247.39</v>
      </c>
      <c r="K14463" t="s">
        <v>15510</v>
      </c>
    </row>
    <row r="14464" spans="2:11" hidden="1" x14ac:dyDescent="0.3">
      <c r="B14464">
        <v>14456</v>
      </c>
      <c r="C14464" t="s">
        <v>12</v>
      </c>
      <c r="D14464" t="s">
        <v>13</v>
      </c>
      <c r="E14464" t="s">
        <v>14</v>
      </c>
      <c r="F14464" s="4">
        <v>38985</v>
      </c>
      <c r="G14464" s="4">
        <v>44012</v>
      </c>
      <c r="I14464" s="1">
        <v>64000</v>
      </c>
      <c r="J14464" s="1">
        <v>59026.81</v>
      </c>
      <c r="K14464" t="s">
        <v>15510</v>
      </c>
    </row>
    <row r="14465" spans="2:11" hidden="1" x14ac:dyDescent="0.3">
      <c r="B14465">
        <v>14457</v>
      </c>
      <c r="C14465" t="s">
        <v>15</v>
      </c>
      <c r="D14465" t="s">
        <v>16</v>
      </c>
      <c r="E14465" t="s">
        <v>17</v>
      </c>
      <c r="F14465" s="4">
        <v>40017</v>
      </c>
      <c r="G14465" s="4">
        <v>44012</v>
      </c>
      <c r="I14465" s="1">
        <v>57900</v>
      </c>
      <c r="J14465" s="1">
        <v>57129.79</v>
      </c>
      <c r="K14465" t="s">
        <v>15510</v>
      </c>
    </row>
    <row r="14466" spans="2:11" hidden="1" x14ac:dyDescent="0.3">
      <c r="B14466">
        <v>14458</v>
      </c>
      <c r="C14466" t="s">
        <v>18</v>
      </c>
      <c r="D14466" t="s">
        <v>15511</v>
      </c>
      <c r="E14466" t="s">
        <v>52</v>
      </c>
      <c r="F14466" s="4">
        <v>40632</v>
      </c>
      <c r="G14466" s="4">
        <v>44012</v>
      </c>
      <c r="I14466" s="1">
        <v>34146</v>
      </c>
      <c r="J14466" s="1">
        <v>35537.879999999997</v>
      </c>
      <c r="K14466" t="s">
        <v>15510</v>
      </c>
    </row>
    <row r="14467" spans="2:11" hidden="1" x14ac:dyDescent="0.3">
      <c r="B14467">
        <v>14459</v>
      </c>
      <c r="C14467" t="s">
        <v>21</v>
      </c>
      <c r="D14467" t="s">
        <v>22</v>
      </c>
      <c r="E14467" t="s">
        <v>23</v>
      </c>
      <c r="F14467" s="4">
        <v>39247</v>
      </c>
      <c r="G14467" s="4">
        <v>44012</v>
      </c>
      <c r="I14467" s="1">
        <v>58244</v>
      </c>
      <c r="J14467" s="1">
        <v>62669.25</v>
      </c>
      <c r="K14467" t="s">
        <v>15510</v>
      </c>
    </row>
    <row r="14468" spans="2:11" hidden="1" x14ac:dyDescent="0.3">
      <c r="B14468">
        <v>14460</v>
      </c>
      <c r="C14468" t="s">
        <v>15512</v>
      </c>
      <c r="D14468" t="s">
        <v>5023</v>
      </c>
      <c r="E14468" t="s">
        <v>96</v>
      </c>
      <c r="F14468" s="4">
        <v>36405</v>
      </c>
      <c r="G14468" s="4">
        <v>44012</v>
      </c>
      <c r="I14468" s="1">
        <v>41194</v>
      </c>
      <c r="J14468" s="1">
        <v>46699.58</v>
      </c>
      <c r="K14468" t="s">
        <v>15510</v>
      </c>
    </row>
    <row r="14469" spans="2:11" hidden="1" x14ac:dyDescent="0.3">
      <c r="B14469">
        <v>14461</v>
      </c>
      <c r="C14469" t="s">
        <v>24</v>
      </c>
      <c r="D14469" t="s">
        <v>25</v>
      </c>
      <c r="E14469" t="s">
        <v>26</v>
      </c>
      <c r="F14469" s="4">
        <v>34716</v>
      </c>
      <c r="G14469" s="4">
        <v>44012</v>
      </c>
      <c r="I14469" s="1">
        <v>44143</v>
      </c>
      <c r="J14469" s="1">
        <v>44637.760000000002</v>
      </c>
      <c r="K14469" t="s">
        <v>15510</v>
      </c>
    </row>
    <row r="14470" spans="2:11" hidden="1" x14ac:dyDescent="0.3">
      <c r="B14470">
        <v>14462</v>
      </c>
      <c r="C14470" t="s">
        <v>27</v>
      </c>
      <c r="D14470" t="s">
        <v>1573</v>
      </c>
      <c r="E14470" t="s">
        <v>29</v>
      </c>
      <c r="F14470" s="4">
        <v>40021</v>
      </c>
      <c r="G14470" s="4">
        <v>44012</v>
      </c>
      <c r="I14470" s="1">
        <v>31741</v>
      </c>
      <c r="J14470" s="1">
        <v>29474.61</v>
      </c>
      <c r="K14470" t="s">
        <v>15510</v>
      </c>
    </row>
    <row r="14471" spans="2:11" hidden="1" x14ac:dyDescent="0.3">
      <c r="B14471">
        <v>14463</v>
      </c>
      <c r="C14471" t="s">
        <v>15513</v>
      </c>
      <c r="D14471" t="s">
        <v>15514</v>
      </c>
      <c r="E14471" t="s">
        <v>15515</v>
      </c>
      <c r="F14471" s="4">
        <v>39620</v>
      </c>
      <c r="G14471" s="4">
        <v>44012</v>
      </c>
      <c r="I14471" s="1">
        <v>11310</v>
      </c>
      <c r="J14471">
        <v>619.89</v>
      </c>
      <c r="K14471" t="s">
        <v>15510</v>
      </c>
    </row>
    <row r="14472" spans="2:11" hidden="1" x14ac:dyDescent="0.3">
      <c r="B14472">
        <v>14464</v>
      </c>
      <c r="C14472" t="s">
        <v>30</v>
      </c>
      <c r="D14472" t="s">
        <v>31</v>
      </c>
      <c r="E14472" t="s">
        <v>17</v>
      </c>
      <c r="F14472" s="4">
        <v>39552</v>
      </c>
      <c r="G14472" s="4">
        <v>44012</v>
      </c>
      <c r="I14472" s="1">
        <v>39354</v>
      </c>
      <c r="J14472" s="1">
        <v>35000.239999999998</v>
      </c>
      <c r="K14472" t="s">
        <v>15510</v>
      </c>
    </row>
    <row r="14473" spans="2:11" hidden="1" x14ac:dyDescent="0.3">
      <c r="B14473">
        <v>14465</v>
      </c>
      <c r="C14473" t="s">
        <v>15516</v>
      </c>
      <c r="D14473" t="s">
        <v>134</v>
      </c>
      <c r="E14473" t="s">
        <v>923</v>
      </c>
      <c r="F14473" s="4">
        <v>39555</v>
      </c>
      <c r="G14473" s="4">
        <v>44012</v>
      </c>
      <c r="I14473" s="1">
        <v>15080</v>
      </c>
      <c r="J14473" s="1">
        <v>3766.38</v>
      </c>
      <c r="K14473" t="s">
        <v>15510</v>
      </c>
    </row>
    <row r="14474" spans="2:11" hidden="1" x14ac:dyDescent="0.3">
      <c r="B14474">
        <v>14466</v>
      </c>
      <c r="C14474" t="s">
        <v>15517</v>
      </c>
      <c r="D14474" t="s">
        <v>382</v>
      </c>
      <c r="E14474" t="s">
        <v>26</v>
      </c>
      <c r="F14474" s="4">
        <v>40798</v>
      </c>
      <c r="G14474" s="4">
        <v>44012</v>
      </c>
      <c r="I14474" s="1">
        <v>28603</v>
      </c>
      <c r="J14474" s="1">
        <v>2720.96</v>
      </c>
      <c r="K14474" t="s">
        <v>15510</v>
      </c>
    </row>
    <row r="14475" spans="2:11" hidden="1" x14ac:dyDescent="0.3">
      <c r="B14475">
        <v>14467</v>
      </c>
      <c r="C14475" t="s">
        <v>32</v>
      </c>
      <c r="D14475" t="s">
        <v>33</v>
      </c>
      <c r="E14475" t="s">
        <v>34</v>
      </c>
      <c r="F14475" s="4">
        <v>31747</v>
      </c>
      <c r="G14475" s="4">
        <v>44012</v>
      </c>
      <c r="I14475" s="1">
        <v>36109</v>
      </c>
      <c r="J14475" s="1">
        <v>35931.03</v>
      </c>
      <c r="K14475" t="s">
        <v>15510</v>
      </c>
    </row>
    <row r="14476" spans="2:11" hidden="1" x14ac:dyDescent="0.3">
      <c r="B14476">
        <v>14468</v>
      </c>
      <c r="C14476" t="s">
        <v>35</v>
      </c>
      <c r="D14476" t="s">
        <v>36</v>
      </c>
      <c r="E14476" t="s">
        <v>23</v>
      </c>
      <c r="F14476" s="4">
        <v>38148</v>
      </c>
      <c r="G14476" s="4">
        <v>44012</v>
      </c>
      <c r="I14476" s="1">
        <v>41645</v>
      </c>
      <c r="J14476" s="1">
        <v>50087.27</v>
      </c>
      <c r="K14476" t="s">
        <v>15510</v>
      </c>
    </row>
    <row r="14477" spans="2:11" hidden="1" x14ac:dyDescent="0.3">
      <c r="B14477">
        <v>14469</v>
      </c>
      <c r="C14477" t="s">
        <v>37</v>
      </c>
      <c r="D14477" t="s">
        <v>38</v>
      </c>
      <c r="E14477" t="s">
        <v>39</v>
      </c>
      <c r="F14477" s="4">
        <v>38929</v>
      </c>
      <c r="G14477" s="4">
        <v>44012</v>
      </c>
      <c r="I14477" s="1">
        <v>63800</v>
      </c>
      <c r="J14477" s="1">
        <v>63610.89</v>
      </c>
      <c r="K14477" t="s">
        <v>15510</v>
      </c>
    </row>
    <row r="14478" spans="2:11" hidden="1" x14ac:dyDescent="0.3">
      <c r="B14478">
        <v>14470</v>
      </c>
      <c r="C14478" t="s">
        <v>40</v>
      </c>
      <c r="D14478" t="s">
        <v>41</v>
      </c>
      <c r="E14478" t="s">
        <v>39</v>
      </c>
      <c r="F14478" s="4">
        <v>23595</v>
      </c>
      <c r="G14478" s="4">
        <v>44012</v>
      </c>
      <c r="I14478" s="1">
        <v>56607</v>
      </c>
      <c r="J14478" s="1">
        <v>56827.47</v>
      </c>
      <c r="K14478" t="s">
        <v>15510</v>
      </c>
    </row>
    <row r="14479" spans="2:11" hidden="1" x14ac:dyDescent="0.3">
      <c r="B14479">
        <v>14471</v>
      </c>
      <c r="C14479" t="s">
        <v>42</v>
      </c>
      <c r="D14479" t="s">
        <v>43</v>
      </c>
      <c r="E14479" t="s">
        <v>23</v>
      </c>
      <c r="F14479" s="4">
        <v>29599</v>
      </c>
      <c r="G14479" s="4">
        <v>44012</v>
      </c>
      <c r="I14479" s="1">
        <v>98000</v>
      </c>
      <c r="J14479" s="1">
        <v>92648.79</v>
      </c>
      <c r="K14479" t="s">
        <v>15510</v>
      </c>
    </row>
    <row r="14480" spans="2:11" hidden="1" x14ac:dyDescent="0.3">
      <c r="B14480">
        <v>14472</v>
      </c>
      <c r="C14480" t="s">
        <v>44</v>
      </c>
      <c r="D14480" t="s">
        <v>45</v>
      </c>
      <c r="E14480" t="s">
        <v>46</v>
      </c>
      <c r="F14480" s="4">
        <v>26864</v>
      </c>
      <c r="G14480" s="4">
        <v>44012</v>
      </c>
      <c r="I14480" s="1">
        <v>45994</v>
      </c>
      <c r="J14480" s="1">
        <v>52835.26</v>
      </c>
      <c r="K14480" t="s">
        <v>15510</v>
      </c>
    </row>
    <row r="14481" spans="2:11" hidden="1" x14ac:dyDescent="0.3">
      <c r="B14481">
        <v>14473</v>
      </c>
      <c r="C14481" t="s">
        <v>15518</v>
      </c>
      <c r="D14481" t="s">
        <v>15514</v>
      </c>
      <c r="E14481" t="s">
        <v>15515</v>
      </c>
      <c r="F14481" s="4">
        <v>39975</v>
      </c>
      <c r="G14481" s="4">
        <v>44012</v>
      </c>
      <c r="I14481" s="1">
        <v>11310</v>
      </c>
      <c r="J14481" s="1">
        <v>1051.25</v>
      </c>
      <c r="K14481" t="s">
        <v>15510</v>
      </c>
    </row>
    <row r="14482" spans="2:11" hidden="1" x14ac:dyDescent="0.3">
      <c r="B14482">
        <v>14474</v>
      </c>
      <c r="C14482" t="s">
        <v>15519</v>
      </c>
      <c r="D14482" t="s">
        <v>139</v>
      </c>
      <c r="E14482" t="s">
        <v>140</v>
      </c>
      <c r="F14482" s="4">
        <v>39258</v>
      </c>
      <c r="G14482" s="4">
        <v>44012</v>
      </c>
      <c r="I14482" s="1">
        <v>24960</v>
      </c>
      <c r="J14482" s="1">
        <v>3276</v>
      </c>
      <c r="K14482" t="s">
        <v>15510</v>
      </c>
    </row>
    <row r="14483" spans="2:11" hidden="1" x14ac:dyDescent="0.3">
      <c r="B14483">
        <v>14475</v>
      </c>
      <c r="C14483" t="s">
        <v>47</v>
      </c>
      <c r="D14483" t="s">
        <v>15520</v>
      </c>
      <c r="E14483" t="s">
        <v>49</v>
      </c>
      <c r="F14483" s="4">
        <v>34463</v>
      </c>
      <c r="G14483" s="4">
        <v>44012</v>
      </c>
      <c r="I14483" s="1">
        <v>30368</v>
      </c>
      <c r="J14483" s="1">
        <v>30278.33</v>
      </c>
      <c r="K14483" t="s">
        <v>15510</v>
      </c>
    </row>
    <row r="14484" spans="2:11" hidden="1" x14ac:dyDescent="0.3">
      <c r="B14484">
        <v>14476</v>
      </c>
      <c r="C14484" t="s">
        <v>50</v>
      </c>
      <c r="D14484" t="s">
        <v>51</v>
      </c>
      <c r="E14484" t="s">
        <v>52</v>
      </c>
      <c r="F14484" s="4">
        <v>38796</v>
      </c>
      <c r="G14484" s="4">
        <v>44012</v>
      </c>
      <c r="I14484" s="1">
        <v>56655</v>
      </c>
      <c r="J14484" s="1">
        <v>73115.39</v>
      </c>
      <c r="K14484" t="s">
        <v>15510</v>
      </c>
    </row>
    <row r="14485" spans="2:11" hidden="1" x14ac:dyDescent="0.3">
      <c r="B14485">
        <v>14477</v>
      </c>
      <c r="C14485" t="s">
        <v>53</v>
      </c>
      <c r="D14485" t="s">
        <v>54</v>
      </c>
      <c r="E14485" t="s">
        <v>55</v>
      </c>
      <c r="F14485" s="4">
        <v>39734</v>
      </c>
      <c r="G14485" s="4">
        <v>44012</v>
      </c>
      <c r="I14485" s="1">
        <v>33966</v>
      </c>
      <c r="J14485" s="1">
        <v>33181.760000000002</v>
      </c>
      <c r="K14485" t="s">
        <v>15510</v>
      </c>
    </row>
    <row r="14486" spans="2:11" hidden="1" x14ac:dyDescent="0.3">
      <c r="B14486">
        <v>14478</v>
      </c>
      <c r="C14486" t="s">
        <v>56</v>
      </c>
      <c r="D14486" t="s">
        <v>15520</v>
      </c>
      <c r="E14486" t="s">
        <v>49</v>
      </c>
      <c r="F14486" s="4">
        <v>36815</v>
      </c>
      <c r="G14486" s="4">
        <v>44012</v>
      </c>
      <c r="I14486" s="1">
        <v>29515</v>
      </c>
      <c r="J14486" s="1">
        <v>29947.83</v>
      </c>
      <c r="K14486" t="s">
        <v>15510</v>
      </c>
    </row>
    <row r="14487" spans="2:11" hidden="1" x14ac:dyDescent="0.3">
      <c r="B14487">
        <v>14479</v>
      </c>
      <c r="C14487" t="s">
        <v>15521</v>
      </c>
      <c r="D14487" t="s">
        <v>114</v>
      </c>
      <c r="E14487" t="s">
        <v>17</v>
      </c>
      <c r="F14487" s="4">
        <v>40906</v>
      </c>
      <c r="G14487" s="4">
        <v>44012</v>
      </c>
      <c r="I14487" s="1">
        <v>100000</v>
      </c>
      <c r="J14487" s="1">
        <v>45842.36</v>
      </c>
      <c r="K14487" t="s">
        <v>15510</v>
      </c>
    </row>
    <row r="14488" spans="2:11" hidden="1" x14ac:dyDescent="0.3">
      <c r="B14488">
        <v>14480</v>
      </c>
      <c r="C14488" t="s">
        <v>57</v>
      </c>
      <c r="D14488" t="s">
        <v>58</v>
      </c>
      <c r="E14488" t="s">
        <v>59</v>
      </c>
      <c r="F14488" s="4">
        <v>39447</v>
      </c>
      <c r="G14488" s="4">
        <v>44012</v>
      </c>
      <c r="I14488" s="1">
        <v>34718</v>
      </c>
      <c r="J14488" s="1">
        <v>34779.21</v>
      </c>
      <c r="K14488" t="s">
        <v>15510</v>
      </c>
    </row>
    <row r="14489" spans="2:11" hidden="1" x14ac:dyDescent="0.3">
      <c r="B14489">
        <v>14481</v>
      </c>
      <c r="C14489" t="s">
        <v>60</v>
      </c>
      <c r="D14489" t="s">
        <v>61</v>
      </c>
      <c r="E14489" t="s">
        <v>34</v>
      </c>
      <c r="F14489" s="4">
        <v>35779</v>
      </c>
      <c r="G14489" s="4">
        <v>44012</v>
      </c>
      <c r="I14489" s="1">
        <v>46575</v>
      </c>
      <c r="J14489" s="1">
        <v>47079.88</v>
      </c>
      <c r="K14489" t="s">
        <v>15510</v>
      </c>
    </row>
    <row r="14490" spans="2:11" hidden="1" x14ac:dyDescent="0.3">
      <c r="B14490">
        <v>14482</v>
      </c>
      <c r="C14490" t="s">
        <v>15522</v>
      </c>
      <c r="D14490" t="s">
        <v>15514</v>
      </c>
      <c r="E14490" t="s">
        <v>15515</v>
      </c>
      <c r="F14490" s="4">
        <v>40701</v>
      </c>
      <c r="G14490" s="4">
        <v>44012</v>
      </c>
      <c r="I14490" s="1">
        <v>11310</v>
      </c>
      <c r="J14490">
        <v>888.13</v>
      </c>
      <c r="K14490" t="s">
        <v>15510</v>
      </c>
    </row>
    <row r="14491" spans="2:11" hidden="1" x14ac:dyDescent="0.3">
      <c r="B14491">
        <v>14483</v>
      </c>
      <c r="C14491" t="s">
        <v>15523</v>
      </c>
      <c r="D14491" t="s">
        <v>15514</v>
      </c>
      <c r="E14491" t="s">
        <v>15515</v>
      </c>
      <c r="F14491" s="4">
        <v>40332</v>
      </c>
      <c r="G14491" s="4">
        <v>44012</v>
      </c>
      <c r="I14491" s="1">
        <v>11310</v>
      </c>
      <c r="J14491" s="1">
        <v>1051.25</v>
      </c>
      <c r="K14491" t="s">
        <v>15510</v>
      </c>
    </row>
    <row r="14492" spans="2:11" hidden="1" x14ac:dyDescent="0.3">
      <c r="B14492">
        <v>14484</v>
      </c>
      <c r="C14492" t="s">
        <v>15524</v>
      </c>
      <c r="D14492" t="s">
        <v>933</v>
      </c>
      <c r="E14492" t="s">
        <v>14</v>
      </c>
      <c r="F14492" s="4">
        <v>40805</v>
      </c>
      <c r="G14492" s="4">
        <v>44012</v>
      </c>
      <c r="I14492" s="1">
        <v>29343</v>
      </c>
      <c r="J14492" s="1">
        <v>21909.29</v>
      </c>
      <c r="K14492" t="s">
        <v>15510</v>
      </c>
    </row>
    <row r="14493" spans="2:11" hidden="1" x14ac:dyDescent="0.3">
      <c r="B14493">
        <v>14485</v>
      </c>
      <c r="C14493" t="s">
        <v>62</v>
      </c>
      <c r="D14493" t="s">
        <v>15525</v>
      </c>
      <c r="E14493" t="s">
        <v>64</v>
      </c>
      <c r="F14493" s="4">
        <v>37494</v>
      </c>
      <c r="G14493" s="4">
        <v>44012</v>
      </c>
      <c r="I14493" s="1">
        <v>34518</v>
      </c>
      <c r="J14493" s="1">
        <v>34243.15</v>
      </c>
      <c r="K14493" t="s">
        <v>15510</v>
      </c>
    </row>
    <row r="14494" spans="2:11" hidden="1" x14ac:dyDescent="0.3">
      <c r="B14494">
        <v>14486</v>
      </c>
      <c r="C14494" t="s">
        <v>65</v>
      </c>
      <c r="D14494" t="s">
        <v>66</v>
      </c>
      <c r="E14494" t="s">
        <v>39</v>
      </c>
      <c r="F14494" s="4">
        <v>35135</v>
      </c>
      <c r="G14494" s="4">
        <v>44012</v>
      </c>
      <c r="I14494" s="1">
        <v>36590</v>
      </c>
      <c r="J14494" s="1">
        <v>38054.19</v>
      </c>
      <c r="K14494" t="s">
        <v>15510</v>
      </c>
    </row>
    <row r="14495" spans="2:11" hidden="1" x14ac:dyDescent="0.3">
      <c r="B14495">
        <v>14487</v>
      </c>
      <c r="C14495" t="s">
        <v>15526</v>
      </c>
      <c r="D14495" t="s">
        <v>523</v>
      </c>
      <c r="E14495" t="s">
        <v>23</v>
      </c>
      <c r="F14495" s="4">
        <v>40935</v>
      </c>
      <c r="G14495" s="4">
        <v>44012</v>
      </c>
      <c r="I14495" s="1">
        <v>43136</v>
      </c>
      <c r="J14495" s="1">
        <v>16265.28</v>
      </c>
      <c r="K14495" t="s">
        <v>15510</v>
      </c>
    </row>
    <row r="14496" spans="2:11" hidden="1" x14ac:dyDescent="0.3">
      <c r="B14496">
        <v>14488</v>
      </c>
      <c r="C14496" t="s">
        <v>67</v>
      </c>
      <c r="D14496" t="s">
        <v>68</v>
      </c>
      <c r="E14496" t="s">
        <v>69</v>
      </c>
      <c r="F14496" s="4">
        <v>35418</v>
      </c>
      <c r="G14496" s="4">
        <v>44012</v>
      </c>
      <c r="I14496" s="1">
        <v>43779</v>
      </c>
      <c r="J14496" s="1">
        <v>42301.26</v>
      </c>
      <c r="K14496" t="s">
        <v>15510</v>
      </c>
    </row>
    <row r="14497" spans="2:11" hidden="1" x14ac:dyDescent="0.3">
      <c r="B14497">
        <v>14489</v>
      </c>
      <c r="C14497" t="s">
        <v>15527</v>
      </c>
      <c r="D14497" t="s">
        <v>476</v>
      </c>
      <c r="E14497" t="s">
        <v>39</v>
      </c>
      <c r="F14497" s="4">
        <v>40917</v>
      </c>
      <c r="G14497" s="4">
        <v>44012</v>
      </c>
      <c r="I14497" s="1">
        <v>30262</v>
      </c>
      <c r="J14497" s="1">
        <v>25660.04</v>
      </c>
      <c r="K14497" t="s">
        <v>15510</v>
      </c>
    </row>
    <row r="14498" spans="2:11" hidden="1" x14ac:dyDescent="0.3">
      <c r="B14498">
        <v>14490</v>
      </c>
      <c r="C14498" t="s">
        <v>70</v>
      </c>
      <c r="D14498" t="s">
        <v>71</v>
      </c>
      <c r="E14498" t="s">
        <v>72</v>
      </c>
      <c r="F14498" s="4">
        <v>38313</v>
      </c>
      <c r="G14498" s="4">
        <v>44012</v>
      </c>
      <c r="I14498" s="1">
        <v>9744</v>
      </c>
      <c r="J14498" s="1">
        <v>10646.48</v>
      </c>
      <c r="K14498" t="s">
        <v>15510</v>
      </c>
    </row>
    <row r="14499" spans="2:11" hidden="1" x14ac:dyDescent="0.3">
      <c r="B14499">
        <v>14491</v>
      </c>
      <c r="C14499" t="s">
        <v>73</v>
      </c>
      <c r="D14499" t="s">
        <v>74</v>
      </c>
      <c r="E14499" t="s">
        <v>17</v>
      </c>
      <c r="F14499" s="4">
        <v>37860</v>
      </c>
      <c r="G14499" s="4">
        <v>44012</v>
      </c>
      <c r="I14499" s="1">
        <v>53940</v>
      </c>
      <c r="J14499" s="1">
        <v>54273.2</v>
      </c>
      <c r="K14499" t="s">
        <v>15510</v>
      </c>
    </row>
    <row r="14500" spans="2:11" hidden="1" x14ac:dyDescent="0.3">
      <c r="B14500">
        <v>14492</v>
      </c>
      <c r="C14500" t="s">
        <v>75</v>
      </c>
      <c r="D14500" t="s">
        <v>22</v>
      </c>
      <c r="E14500" t="s">
        <v>23</v>
      </c>
      <c r="F14500" s="4">
        <v>39310</v>
      </c>
      <c r="G14500" s="4">
        <v>44012</v>
      </c>
      <c r="I14500" s="1">
        <v>60576</v>
      </c>
      <c r="J14500" s="1">
        <v>71278.570000000007</v>
      </c>
      <c r="K14500" t="s">
        <v>15510</v>
      </c>
    </row>
    <row r="14501" spans="2:11" hidden="1" x14ac:dyDescent="0.3">
      <c r="B14501">
        <v>14493</v>
      </c>
      <c r="C14501" t="s">
        <v>76</v>
      </c>
      <c r="D14501" t="s">
        <v>77</v>
      </c>
      <c r="E14501" t="s">
        <v>23</v>
      </c>
      <c r="F14501" s="4">
        <v>36529</v>
      </c>
      <c r="G14501" s="4">
        <v>44012</v>
      </c>
      <c r="I14501" s="1">
        <v>63800</v>
      </c>
      <c r="J14501" s="1">
        <v>62478.04</v>
      </c>
      <c r="K14501" t="s">
        <v>15510</v>
      </c>
    </row>
    <row r="14502" spans="2:11" hidden="1" x14ac:dyDescent="0.3">
      <c r="B14502">
        <v>14494</v>
      </c>
      <c r="C14502" t="s">
        <v>78</v>
      </c>
      <c r="D14502" t="s">
        <v>79</v>
      </c>
      <c r="E14502" t="s">
        <v>29</v>
      </c>
      <c r="F14502" s="4">
        <v>33653</v>
      </c>
      <c r="G14502" s="4">
        <v>44012</v>
      </c>
      <c r="I14502" s="1">
        <v>7953</v>
      </c>
      <c r="J14502" s="1">
        <v>4377.58</v>
      </c>
      <c r="K14502" t="s">
        <v>15510</v>
      </c>
    </row>
    <row r="14503" spans="2:11" hidden="1" x14ac:dyDescent="0.3">
      <c r="B14503">
        <v>14495</v>
      </c>
      <c r="C14503" t="s">
        <v>15528</v>
      </c>
      <c r="D14503" t="s">
        <v>15514</v>
      </c>
      <c r="E14503" t="s">
        <v>15515</v>
      </c>
      <c r="F14503" s="4">
        <v>40332</v>
      </c>
      <c r="G14503" s="4">
        <v>44012</v>
      </c>
      <c r="I14503" s="1">
        <v>11310</v>
      </c>
      <c r="J14503" s="1">
        <v>1051.25</v>
      </c>
      <c r="K14503" t="s">
        <v>15510</v>
      </c>
    </row>
    <row r="14504" spans="2:11" hidden="1" x14ac:dyDescent="0.3">
      <c r="B14504">
        <v>14496</v>
      </c>
      <c r="C14504" t="s">
        <v>80</v>
      </c>
      <c r="D14504" t="s">
        <v>81</v>
      </c>
      <c r="E14504" t="s">
        <v>52</v>
      </c>
      <c r="F14504" s="4">
        <v>37536</v>
      </c>
      <c r="G14504" s="4">
        <v>44012</v>
      </c>
      <c r="I14504" s="1">
        <v>58251</v>
      </c>
      <c r="J14504" s="1">
        <v>62140.59</v>
      </c>
      <c r="K14504" t="s">
        <v>15510</v>
      </c>
    </row>
    <row r="14505" spans="2:11" hidden="1" x14ac:dyDescent="0.3">
      <c r="B14505">
        <v>14497</v>
      </c>
      <c r="C14505" t="s">
        <v>82</v>
      </c>
      <c r="D14505" t="s">
        <v>15529</v>
      </c>
      <c r="E14505" t="s">
        <v>52</v>
      </c>
      <c r="F14505" s="4">
        <v>38370</v>
      </c>
      <c r="G14505" s="4">
        <v>44012</v>
      </c>
      <c r="I14505" s="1">
        <v>61727</v>
      </c>
      <c r="J14505" s="1">
        <v>75049.52</v>
      </c>
      <c r="K14505" t="s">
        <v>15510</v>
      </c>
    </row>
    <row r="14506" spans="2:11" hidden="1" x14ac:dyDescent="0.3">
      <c r="B14506">
        <v>14498</v>
      </c>
      <c r="C14506" t="s">
        <v>84</v>
      </c>
      <c r="D14506" t="s">
        <v>85</v>
      </c>
      <c r="E14506" t="s">
        <v>39</v>
      </c>
      <c r="F14506" s="4">
        <v>37053</v>
      </c>
      <c r="G14506" s="4">
        <v>44012</v>
      </c>
      <c r="I14506" s="1">
        <v>34337</v>
      </c>
      <c r="J14506" s="1">
        <v>35064.699999999997</v>
      </c>
      <c r="K14506" t="s">
        <v>15510</v>
      </c>
    </row>
    <row r="14507" spans="2:11" hidden="1" x14ac:dyDescent="0.3">
      <c r="B14507">
        <v>14499</v>
      </c>
      <c r="C14507" t="s">
        <v>86</v>
      </c>
      <c r="D14507" t="s">
        <v>22</v>
      </c>
      <c r="E14507" t="s">
        <v>23</v>
      </c>
      <c r="F14507" s="4">
        <v>35639</v>
      </c>
      <c r="G14507" s="4">
        <v>44012</v>
      </c>
      <c r="I14507" s="1">
        <v>63487</v>
      </c>
      <c r="J14507" s="1">
        <v>68670.259999999995</v>
      </c>
      <c r="K14507" t="s">
        <v>15510</v>
      </c>
    </row>
    <row r="14508" spans="2:11" hidden="1" x14ac:dyDescent="0.3">
      <c r="B14508">
        <v>14500</v>
      </c>
      <c r="C14508" t="s">
        <v>15530</v>
      </c>
      <c r="D14508" t="s">
        <v>15514</v>
      </c>
      <c r="E14508" t="s">
        <v>15515</v>
      </c>
      <c r="F14508" s="4">
        <v>40701</v>
      </c>
      <c r="G14508" s="4">
        <v>44012</v>
      </c>
      <c r="I14508" s="1">
        <v>11310</v>
      </c>
      <c r="J14508" s="1">
        <v>1051.25</v>
      </c>
      <c r="K14508" t="s">
        <v>15510</v>
      </c>
    </row>
    <row r="14509" spans="2:11" hidden="1" x14ac:dyDescent="0.3">
      <c r="B14509">
        <v>14501</v>
      </c>
      <c r="C14509" t="s">
        <v>15531</v>
      </c>
      <c r="D14509" t="s">
        <v>15514</v>
      </c>
      <c r="E14509" t="s">
        <v>15515</v>
      </c>
      <c r="F14509" s="4">
        <v>39975</v>
      </c>
      <c r="G14509" s="4">
        <v>44012</v>
      </c>
      <c r="I14509" s="1">
        <v>11310</v>
      </c>
      <c r="J14509" s="1">
        <v>1015</v>
      </c>
      <c r="K14509" t="s">
        <v>15510</v>
      </c>
    </row>
    <row r="14510" spans="2:11" hidden="1" x14ac:dyDescent="0.3">
      <c r="B14510">
        <v>14502</v>
      </c>
      <c r="C14510" t="s">
        <v>87</v>
      </c>
      <c r="D14510" t="s">
        <v>88</v>
      </c>
      <c r="E14510" t="s">
        <v>59</v>
      </c>
      <c r="F14510" s="4">
        <v>39524</v>
      </c>
      <c r="G14510" s="4">
        <v>44012</v>
      </c>
      <c r="I14510" s="1">
        <v>31741</v>
      </c>
      <c r="J14510" s="1">
        <v>34946.839999999997</v>
      </c>
      <c r="K14510" t="s">
        <v>15510</v>
      </c>
    </row>
    <row r="14511" spans="2:11" hidden="1" x14ac:dyDescent="0.3">
      <c r="B14511">
        <v>14503</v>
      </c>
      <c r="C14511" t="s">
        <v>91</v>
      </c>
      <c r="D14511" t="s">
        <v>92</v>
      </c>
      <c r="E14511" t="s">
        <v>59</v>
      </c>
      <c r="F14511" s="4">
        <v>34729</v>
      </c>
      <c r="G14511" s="4">
        <v>44012</v>
      </c>
      <c r="I14511" s="1">
        <v>37954</v>
      </c>
      <c r="J14511" s="1">
        <v>38386.19</v>
      </c>
      <c r="K14511" t="s">
        <v>15510</v>
      </c>
    </row>
    <row r="14512" spans="2:11" hidden="1" x14ac:dyDescent="0.3">
      <c r="B14512">
        <v>14504</v>
      </c>
      <c r="C14512" t="s">
        <v>93</v>
      </c>
      <c r="D14512" t="s">
        <v>15520</v>
      </c>
      <c r="E14512" t="s">
        <v>49</v>
      </c>
      <c r="F14512" s="4">
        <v>32258</v>
      </c>
      <c r="G14512" s="4">
        <v>44012</v>
      </c>
      <c r="I14512" s="1">
        <v>31220</v>
      </c>
      <c r="J14512" s="1">
        <v>30746.26</v>
      </c>
      <c r="K14512" t="s">
        <v>15510</v>
      </c>
    </row>
    <row r="14513" spans="2:11" hidden="1" x14ac:dyDescent="0.3">
      <c r="B14513">
        <v>14505</v>
      </c>
      <c r="C14513" t="s">
        <v>15532</v>
      </c>
      <c r="D14513" t="s">
        <v>15514</v>
      </c>
      <c r="E14513" t="s">
        <v>15515</v>
      </c>
      <c r="F14513" s="4">
        <v>39664</v>
      </c>
      <c r="G14513" s="4">
        <v>44012</v>
      </c>
      <c r="I14513" s="1">
        <v>11310</v>
      </c>
      <c r="J14513" s="1">
        <v>1015</v>
      </c>
      <c r="K14513" t="s">
        <v>15510</v>
      </c>
    </row>
    <row r="14514" spans="2:11" hidden="1" x14ac:dyDescent="0.3">
      <c r="B14514">
        <v>14506</v>
      </c>
      <c r="C14514" t="s">
        <v>94</v>
      </c>
      <c r="D14514" t="s">
        <v>95</v>
      </c>
      <c r="E14514" t="s">
        <v>96</v>
      </c>
      <c r="F14514" s="4">
        <v>37007</v>
      </c>
      <c r="G14514" s="4">
        <v>44012</v>
      </c>
      <c r="I14514" s="1">
        <v>46769</v>
      </c>
      <c r="J14514" s="1">
        <v>49860.7</v>
      </c>
      <c r="K14514" t="s">
        <v>15510</v>
      </c>
    </row>
    <row r="14515" spans="2:11" hidden="1" x14ac:dyDescent="0.3">
      <c r="B14515">
        <v>14507</v>
      </c>
      <c r="C14515" t="s">
        <v>15533</v>
      </c>
      <c r="D14515" t="s">
        <v>22</v>
      </c>
      <c r="E14515" t="s">
        <v>23</v>
      </c>
      <c r="F14515" s="4">
        <v>37917</v>
      </c>
      <c r="G14515" s="4">
        <v>44012</v>
      </c>
      <c r="I14515" s="1">
        <v>59991</v>
      </c>
      <c r="J14515" s="1">
        <v>10225.81</v>
      </c>
      <c r="K14515" t="s">
        <v>15510</v>
      </c>
    </row>
    <row r="14516" spans="2:11" hidden="1" x14ac:dyDescent="0.3">
      <c r="B14516">
        <v>14508</v>
      </c>
      <c r="C14516" t="s">
        <v>99</v>
      </c>
      <c r="D14516" t="s">
        <v>128</v>
      </c>
      <c r="E14516" t="s">
        <v>101</v>
      </c>
      <c r="F14516" s="4">
        <v>39618</v>
      </c>
      <c r="G14516" s="4">
        <v>44012</v>
      </c>
      <c r="I14516" s="1">
        <v>31741</v>
      </c>
      <c r="J14516" s="1">
        <v>30634.51</v>
      </c>
      <c r="K14516" t="s">
        <v>15510</v>
      </c>
    </row>
    <row r="14517" spans="2:11" hidden="1" x14ac:dyDescent="0.3">
      <c r="B14517">
        <v>14509</v>
      </c>
      <c r="C14517" t="s">
        <v>102</v>
      </c>
      <c r="D14517" t="s">
        <v>103</v>
      </c>
      <c r="E14517" t="s">
        <v>59</v>
      </c>
      <c r="F14517" s="4">
        <v>38663</v>
      </c>
      <c r="G14517" s="4">
        <v>44012</v>
      </c>
      <c r="I14517" s="1">
        <v>36850</v>
      </c>
      <c r="J14517" s="1">
        <v>37209.660000000003</v>
      </c>
      <c r="K14517" t="s">
        <v>15510</v>
      </c>
    </row>
    <row r="14518" spans="2:11" hidden="1" x14ac:dyDescent="0.3">
      <c r="B14518">
        <v>14510</v>
      </c>
      <c r="C14518" t="s">
        <v>106</v>
      </c>
      <c r="D14518" t="s">
        <v>107</v>
      </c>
      <c r="E14518" t="s">
        <v>59</v>
      </c>
      <c r="F14518" s="4">
        <v>36886</v>
      </c>
      <c r="G14518" s="4">
        <v>44012</v>
      </c>
      <c r="I14518" s="1">
        <v>33208</v>
      </c>
      <c r="J14518" s="1">
        <v>32534.58</v>
      </c>
      <c r="K14518" t="s">
        <v>15510</v>
      </c>
    </row>
    <row r="14519" spans="2:11" hidden="1" x14ac:dyDescent="0.3">
      <c r="B14519">
        <v>14511</v>
      </c>
      <c r="C14519" t="s">
        <v>108</v>
      </c>
      <c r="D14519" t="s">
        <v>109</v>
      </c>
      <c r="E14519" t="s">
        <v>110</v>
      </c>
      <c r="F14519" s="4">
        <v>36090</v>
      </c>
      <c r="G14519" s="4">
        <v>44012</v>
      </c>
      <c r="I14519" s="1">
        <v>35554</v>
      </c>
      <c r="J14519" s="1">
        <v>37073.85</v>
      </c>
      <c r="K14519" t="s">
        <v>15510</v>
      </c>
    </row>
    <row r="14520" spans="2:11" hidden="1" x14ac:dyDescent="0.3">
      <c r="B14520">
        <v>14512</v>
      </c>
      <c r="C14520" t="s">
        <v>111</v>
      </c>
      <c r="D14520" t="s">
        <v>112</v>
      </c>
      <c r="E14520" t="s">
        <v>23</v>
      </c>
      <c r="F14520" s="4">
        <v>39925</v>
      </c>
      <c r="G14520" s="4">
        <v>44012</v>
      </c>
      <c r="I14520" s="1">
        <v>37407</v>
      </c>
      <c r="J14520" s="1">
        <v>46277.120000000003</v>
      </c>
      <c r="K14520" t="s">
        <v>15510</v>
      </c>
    </row>
    <row r="14521" spans="2:11" hidden="1" x14ac:dyDescent="0.3">
      <c r="B14521">
        <v>14513</v>
      </c>
      <c r="C14521" t="s">
        <v>113</v>
      </c>
      <c r="D14521" t="s">
        <v>15534</v>
      </c>
      <c r="E14521" t="s">
        <v>115</v>
      </c>
      <c r="F14521" s="4">
        <v>28205</v>
      </c>
      <c r="G14521" s="4">
        <v>44012</v>
      </c>
      <c r="I14521" s="1">
        <v>107800</v>
      </c>
      <c r="J14521" s="1">
        <v>103409.37</v>
      </c>
      <c r="K14521" t="s">
        <v>15510</v>
      </c>
    </row>
    <row r="14522" spans="2:11" hidden="1" x14ac:dyDescent="0.3">
      <c r="B14522">
        <v>14514</v>
      </c>
      <c r="C14522" t="s">
        <v>118</v>
      </c>
      <c r="D14522" t="s">
        <v>119</v>
      </c>
      <c r="E14522" t="s">
        <v>52</v>
      </c>
      <c r="F14522" s="4">
        <v>40492</v>
      </c>
      <c r="G14522" s="4">
        <v>44012</v>
      </c>
      <c r="I14522" s="1">
        <v>47792</v>
      </c>
      <c r="J14522" s="1">
        <v>46289.26</v>
      </c>
      <c r="K14522" t="s">
        <v>15510</v>
      </c>
    </row>
    <row r="14523" spans="2:11" hidden="1" x14ac:dyDescent="0.3">
      <c r="B14523">
        <v>14515</v>
      </c>
      <c r="C14523" t="s">
        <v>120</v>
      </c>
      <c r="D14523" t="s">
        <v>71</v>
      </c>
      <c r="E14523" t="s">
        <v>72</v>
      </c>
      <c r="F14523" s="4">
        <v>33026</v>
      </c>
      <c r="G14523" s="4">
        <v>44012</v>
      </c>
      <c r="I14523" s="1">
        <v>10620</v>
      </c>
      <c r="J14523" s="1">
        <v>11572.63</v>
      </c>
      <c r="K14523" t="s">
        <v>15510</v>
      </c>
    </row>
    <row r="14524" spans="2:11" hidden="1" x14ac:dyDescent="0.3">
      <c r="B14524">
        <v>14516</v>
      </c>
      <c r="C14524" t="s">
        <v>124</v>
      </c>
      <c r="D14524" t="s">
        <v>22</v>
      </c>
      <c r="E14524" t="s">
        <v>23</v>
      </c>
      <c r="F14524" s="4">
        <v>39548</v>
      </c>
      <c r="G14524" s="4">
        <v>44012</v>
      </c>
      <c r="I14524" s="1">
        <v>43895</v>
      </c>
      <c r="J14524" s="1">
        <v>47372.47</v>
      </c>
      <c r="K14524" t="s">
        <v>15510</v>
      </c>
    </row>
    <row r="14525" spans="2:11" hidden="1" x14ac:dyDescent="0.3">
      <c r="B14525">
        <v>14517</v>
      </c>
      <c r="C14525" t="s">
        <v>125</v>
      </c>
      <c r="D14525" t="s">
        <v>126</v>
      </c>
      <c r="E14525" t="s">
        <v>17</v>
      </c>
      <c r="F14525" s="4">
        <v>39573</v>
      </c>
      <c r="G14525" s="4">
        <v>44012</v>
      </c>
      <c r="I14525" s="1">
        <v>34518</v>
      </c>
      <c r="J14525" s="1">
        <v>34916.75</v>
      </c>
      <c r="K14525" t="s">
        <v>15510</v>
      </c>
    </row>
    <row r="14526" spans="2:11" hidden="1" x14ac:dyDescent="0.3">
      <c r="B14526">
        <v>14518</v>
      </c>
      <c r="C14526" t="s">
        <v>127</v>
      </c>
      <c r="D14526" t="s">
        <v>128</v>
      </c>
      <c r="E14526" t="s">
        <v>34</v>
      </c>
      <c r="F14526" s="4">
        <v>28443</v>
      </c>
      <c r="G14526" s="4">
        <v>44012</v>
      </c>
      <c r="I14526" s="1">
        <v>37076</v>
      </c>
      <c r="J14526" s="1">
        <v>49539.31</v>
      </c>
      <c r="K14526" t="s">
        <v>15510</v>
      </c>
    </row>
    <row r="14527" spans="2:11" hidden="1" x14ac:dyDescent="0.3">
      <c r="B14527">
        <v>14519</v>
      </c>
      <c r="C14527" t="s">
        <v>130</v>
      </c>
      <c r="D14527" t="s">
        <v>131</v>
      </c>
      <c r="E14527" t="s">
        <v>46</v>
      </c>
      <c r="F14527" s="4">
        <v>39162</v>
      </c>
      <c r="G14527" s="4">
        <v>44012</v>
      </c>
      <c r="I14527" s="1">
        <v>29913</v>
      </c>
      <c r="J14527" s="1">
        <v>39558.230000000003</v>
      </c>
      <c r="K14527" t="s">
        <v>15510</v>
      </c>
    </row>
    <row r="14528" spans="2:11" hidden="1" x14ac:dyDescent="0.3">
      <c r="B14528">
        <v>14520</v>
      </c>
      <c r="C14528" t="s">
        <v>132</v>
      </c>
      <c r="D14528" t="s">
        <v>22</v>
      </c>
      <c r="E14528" t="s">
        <v>23</v>
      </c>
      <c r="F14528" s="4">
        <v>36922</v>
      </c>
      <c r="G14528" s="4">
        <v>44012</v>
      </c>
      <c r="I14528" s="1">
        <v>65816</v>
      </c>
      <c r="J14528" s="1">
        <v>94225.03</v>
      </c>
      <c r="K14528" t="s">
        <v>15510</v>
      </c>
    </row>
    <row r="14529" spans="2:11" hidden="1" x14ac:dyDescent="0.3">
      <c r="B14529">
        <v>14521</v>
      </c>
      <c r="C14529" t="s">
        <v>136</v>
      </c>
      <c r="D14529" t="s">
        <v>137</v>
      </c>
      <c r="E14529" t="s">
        <v>39</v>
      </c>
      <c r="F14529" s="4">
        <v>40274</v>
      </c>
      <c r="G14529" s="4">
        <v>44012</v>
      </c>
      <c r="I14529" s="1">
        <v>56500</v>
      </c>
      <c r="J14529" s="1">
        <v>55059.99</v>
      </c>
      <c r="K14529" t="s">
        <v>15510</v>
      </c>
    </row>
    <row r="14530" spans="2:11" hidden="1" x14ac:dyDescent="0.3">
      <c r="B14530">
        <v>14522</v>
      </c>
      <c r="C14530" t="s">
        <v>138</v>
      </c>
      <c r="D14530" t="s">
        <v>139</v>
      </c>
      <c r="E14530" t="s">
        <v>140</v>
      </c>
      <c r="F14530" s="4">
        <v>38604</v>
      </c>
      <c r="G14530" s="4">
        <v>44012</v>
      </c>
      <c r="I14530" s="1">
        <v>24960</v>
      </c>
      <c r="J14530" s="1">
        <v>22311</v>
      </c>
      <c r="K14530" t="s">
        <v>15510</v>
      </c>
    </row>
    <row r="14531" spans="2:11" hidden="1" x14ac:dyDescent="0.3">
      <c r="B14531">
        <v>14523</v>
      </c>
      <c r="C14531" t="s">
        <v>141</v>
      </c>
      <c r="D14531" t="s">
        <v>51</v>
      </c>
      <c r="E14531" t="s">
        <v>52</v>
      </c>
      <c r="F14531" s="4">
        <v>36353</v>
      </c>
      <c r="G14531" s="4">
        <v>44012</v>
      </c>
      <c r="I14531" s="1">
        <v>58618</v>
      </c>
      <c r="J14531" s="1">
        <v>63688.14</v>
      </c>
      <c r="K14531" t="s">
        <v>15510</v>
      </c>
    </row>
    <row r="14532" spans="2:11" hidden="1" x14ac:dyDescent="0.3">
      <c r="B14532">
        <v>14524</v>
      </c>
      <c r="C14532" t="s">
        <v>142</v>
      </c>
      <c r="D14532" t="s">
        <v>22</v>
      </c>
      <c r="E14532" t="s">
        <v>23</v>
      </c>
      <c r="F14532" s="4">
        <v>37230</v>
      </c>
      <c r="G14532" s="4">
        <v>44012</v>
      </c>
      <c r="I14532" s="1">
        <v>61157</v>
      </c>
      <c r="J14532" s="1">
        <v>65386.96</v>
      </c>
      <c r="K14532" t="s">
        <v>15510</v>
      </c>
    </row>
    <row r="14533" spans="2:11" hidden="1" x14ac:dyDescent="0.3">
      <c r="B14533">
        <v>14525</v>
      </c>
      <c r="C14533" t="s">
        <v>143</v>
      </c>
      <c r="D14533" t="s">
        <v>249</v>
      </c>
      <c r="E14533" t="s">
        <v>49</v>
      </c>
      <c r="F14533" s="4">
        <v>40470</v>
      </c>
      <c r="G14533" s="4">
        <v>44012</v>
      </c>
      <c r="I14533" s="1">
        <v>28600</v>
      </c>
      <c r="J14533" s="1">
        <v>23199.86</v>
      </c>
      <c r="K14533" t="s">
        <v>15510</v>
      </c>
    </row>
    <row r="14534" spans="2:11" hidden="1" x14ac:dyDescent="0.3">
      <c r="B14534">
        <v>14526</v>
      </c>
      <c r="C14534" t="s">
        <v>144</v>
      </c>
      <c r="D14534" t="s">
        <v>145</v>
      </c>
      <c r="E14534" t="s">
        <v>46</v>
      </c>
      <c r="F14534" s="4">
        <v>28642</v>
      </c>
      <c r="G14534" s="4">
        <v>44012</v>
      </c>
      <c r="I14534" s="1">
        <v>56607</v>
      </c>
      <c r="J14534" s="1">
        <v>58822.82</v>
      </c>
      <c r="K14534" t="s">
        <v>15510</v>
      </c>
    </row>
    <row r="14535" spans="2:11" hidden="1" x14ac:dyDescent="0.3">
      <c r="B14535">
        <v>14527</v>
      </c>
      <c r="C14535" t="s">
        <v>146</v>
      </c>
      <c r="D14535" t="s">
        <v>147</v>
      </c>
      <c r="E14535" t="s">
        <v>59</v>
      </c>
      <c r="F14535" s="4">
        <v>31103</v>
      </c>
      <c r="G14535" s="4">
        <v>44012</v>
      </c>
      <c r="I14535" s="1">
        <v>62724</v>
      </c>
      <c r="J14535" s="1">
        <v>76223.399999999994</v>
      </c>
      <c r="K14535" t="s">
        <v>15510</v>
      </c>
    </row>
    <row r="14536" spans="2:11" hidden="1" x14ac:dyDescent="0.3">
      <c r="B14536">
        <v>14528</v>
      </c>
      <c r="C14536" t="s">
        <v>148</v>
      </c>
      <c r="D14536" t="s">
        <v>147</v>
      </c>
      <c r="E14536" t="s">
        <v>39</v>
      </c>
      <c r="F14536" s="4">
        <v>33095</v>
      </c>
      <c r="G14536" s="4">
        <v>44012</v>
      </c>
      <c r="I14536" s="1">
        <v>61044</v>
      </c>
      <c r="J14536" s="1">
        <v>65612.820000000007</v>
      </c>
      <c r="K14536" t="s">
        <v>15510</v>
      </c>
    </row>
    <row r="14537" spans="2:11" hidden="1" x14ac:dyDescent="0.3">
      <c r="B14537">
        <v>14529</v>
      </c>
      <c r="C14537" t="s">
        <v>15535</v>
      </c>
      <c r="D14537" t="s">
        <v>366</v>
      </c>
      <c r="E14537" t="s">
        <v>34</v>
      </c>
      <c r="F14537" s="4">
        <v>40812</v>
      </c>
      <c r="G14537" s="4">
        <v>44012</v>
      </c>
      <c r="I14537" s="1">
        <v>31200</v>
      </c>
      <c r="J14537" s="1">
        <v>10950.85</v>
      </c>
      <c r="K14537" t="s">
        <v>15510</v>
      </c>
    </row>
    <row r="14538" spans="2:11" hidden="1" x14ac:dyDescent="0.3">
      <c r="B14538">
        <v>14530</v>
      </c>
      <c r="C14538" t="s">
        <v>149</v>
      </c>
      <c r="D14538" t="s">
        <v>150</v>
      </c>
      <c r="E14538" t="s">
        <v>52</v>
      </c>
      <c r="F14538" s="4">
        <v>27505</v>
      </c>
      <c r="G14538" s="4">
        <v>44012</v>
      </c>
      <c r="I14538" s="1">
        <v>72594</v>
      </c>
      <c r="J14538" s="1">
        <v>89392.91</v>
      </c>
      <c r="K14538" t="s">
        <v>15510</v>
      </c>
    </row>
    <row r="14539" spans="2:11" hidden="1" x14ac:dyDescent="0.3">
      <c r="B14539">
        <v>14531</v>
      </c>
      <c r="C14539" t="s">
        <v>15536</v>
      </c>
      <c r="D14539" t="s">
        <v>15514</v>
      </c>
      <c r="E14539" t="s">
        <v>15515</v>
      </c>
      <c r="F14539" s="4">
        <v>40701</v>
      </c>
      <c r="G14539" s="4">
        <v>44012</v>
      </c>
      <c r="I14539" s="1">
        <v>11310</v>
      </c>
      <c r="J14539" s="1">
        <v>1051.25</v>
      </c>
      <c r="K14539" t="s">
        <v>15510</v>
      </c>
    </row>
    <row r="14540" spans="2:11" hidden="1" x14ac:dyDescent="0.3">
      <c r="B14540">
        <v>14532</v>
      </c>
      <c r="C14540" t="s">
        <v>151</v>
      </c>
      <c r="D14540" t="s">
        <v>152</v>
      </c>
      <c r="E14540" t="s">
        <v>153</v>
      </c>
      <c r="F14540" s="4">
        <v>35163</v>
      </c>
      <c r="G14540" s="4">
        <v>44012</v>
      </c>
      <c r="I14540" s="1">
        <v>45963</v>
      </c>
      <c r="J14540" s="1">
        <v>44928.99</v>
      </c>
      <c r="K14540" t="s">
        <v>15510</v>
      </c>
    </row>
    <row r="14541" spans="2:11" hidden="1" x14ac:dyDescent="0.3">
      <c r="B14541">
        <v>14533</v>
      </c>
      <c r="C14541" t="s">
        <v>15537</v>
      </c>
      <c r="D14541" t="s">
        <v>7049</v>
      </c>
      <c r="E14541" t="s">
        <v>140</v>
      </c>
      <c r="F14541" s="4">
        <v>38878</v>
      </c>
      <c r="G14541" s="4">
        <v>44012</v>
      </c>
      <c r="I14541" s="1">
        <v>27082</v>
      </c>
      <c r="J14541" s="1">
        <v>5701.69</v>
      </c>
      <c r="K14541" t="s">
        <v>15510</v>
      </c>
    </row>
    <row r="14542" spans="2:11" hidden="1" x14ac:dyDescent="0.3">
      <c r="B14542">
        <v>14534</v>
      </c>
      <c r="C14542" t="s">
        <v>154</v>
      </c>
      <c r="D14542" t="s">
        <v>15520</v>
      </c>
      <c r="E14542" t="s">
        <v>39</v>
      </c>
      <c r="F14542" s="4">
        <v>35947</v>
      </c>
      <c r="G14542" s="4">
        <v>44012</v>
      </c>
      <c r="I14542" s="1">
        <v>29515</v>
      </c>
      <c r="J14542" s="1">
        <v>32118.3</v>
      </c>
      <c r="K14542" t="s">
        <v>15510</v>
      </c>
    </row>
    <row r="14543" spans="2:11" hidden="1" x14ac:dyDescent="0.3">
      <c r="B14543">
        <v>14535</v>
      </c>
      <c r="C14543" t="s">
        <v>155</v>
      </c>
      <c r="D14543" t="s">
        <v>319</v>
      </c>
      <c r="E14543" t="s">
        <v>296</v>
      </c>
      <c r="F14543" s="4">
        <v>38019</v>
      </c>
      <c r="G14543" s="4">
        <v>44012</v>
      </c>
      <c r="I14543" s="1">
        <v>44486</v>
      </c>
      <c r="J14543" s="1">
        <v>41615.949999999997</v>
      </c>
      <c r="K14543" t="s">
        <v>15510</v>
      </c>
    </row>
    <row r="14544" spans="2:11" hidden="1" x14ac:dyDescent="0.3">
      <c r="B14544">
        <v>14536</v>
      </c>
      <c r="C14544" t="s">
        <v>15538</v>
      </c>
      <c r="D14544" t="s">
        <v>15514</v>
      </c>
      <c r="E14544" t="s">
        <v>15515</v>
      </c>
      <c r="F14544" s="4">
        <v>39975</v>
      </c>
      <c r="G14544" s="4">
        <v>44012</v>
      </c>
      <c r="I14544" s="1">
        <v>11310</v>
      </c>
      <c r="J14544" s="1">
        <v>1131</v>
      </c>
      <c r="K14544" t="s">
        <v>15510</v>
      </c>
    </row>
    <row r="14545" spans="2:11" hidden="1" x14ac:dyDescent="0.3">
      <c r="B14545">
        <v>14537</v>
      </c>
      <c r="C14545" t="s">
        <v>156</v>
      </c>
      <c r="D14545" t="s">
        <v>157</v>
      </c>
      <c r="E14545" t="s">
        <v>59</v>
      </c>
      <c r="F14545" s="4">
        <v>29108</v>
      </c>
      <c r="G14545" s="4">
        <v>44012</v>
      </c>
      <c r="I14545" s="1">
        <v>37107</v>
      </c>
      <c r="J14545" s="1">
        <v>42546</v>
      </c>
      <c r="K14545" t="s">
        <v>15510</v>
      </c>
    </row>
    <row r="14546" spans="2:11" hidden="1" x14ac:dyDescent="0.3">
      <c r="B14546">
        <v>14538</v>
      </c>
      <c r="C14546" t="s">
        <v>158</v>
      </c>
      <c r="D14546" t="s">
        <v>159</v>
      </c>
      <c r="E14546" t="s">
        <v>34</v>
      </c>
      <c r="F14546" s="4">
        <v>27109</v>
      </c>
      <c r="G14546" s="4">
        <v>44012</v>
      </c>
      <c r="I14546" s="1">
        <v>59076</v>
      </c>
      <c r="J14546" s="1">
        <v>59094.92</v>
      </c>
      <c r="K14546" t="s">
        <v>15510</v>
      </c>
    </row>
    <row r="14547" spans="2:11" hidden="1" x14ac:dyDescent="0.3">
      <c r="B14547">
        <v>14539</v>
      </c>
      <c r="C14547" t="s">
        <v>160</v>
      </c>
      <c r="D14547" t="s">
        <v>161</v>
      </c>
      <c r="E14547" t="s">
        <v>162</v>
      </c>
      <c r="F14547" s="4">
        <v>39262</v>
      </c>
      <c r="G14547" s="4">
        <v>44012</v>
      </c>
      <c r="I14547" s="1">
        <v>39994</v>
      </c>
      <c r="J14547" s="1">
        <v>47565.14</v>
      </c>
      <c r="K14547" t="s">
        <v>15510</v>
      </c>
    </row>
    <row r="14548" spans="2:11" hidden="1" x14ac:dyDescent="0.3">
      <c r="B14548">
        <v>14540</v>
      </c>
      <c r="C14548" t="s">
        <v>163</v>
      </c>
      <c r="D14548" t="s">
        <v>513</v>
      </c>
      <c r="E14548" t="s">
        <v>101</v>
      </c>
      <c r="F14548" s="4">
        <v>39286</v>
      </c>
      <c r="G14548" s="4">
        <v>44012</v>
      </c>
      <c r="I14548" s="1">
        <v>48900</v>
      </c>
      <c r="J14548" s="1">
        <v>47658.22</v>
      </c>
      <c r="K14548" t="s">
        <v>15510</v>
      </c>
    </row>
    <row r="14549" spans="2:11" hidden="1" x14ac:dyDescent="0.3">
      <c r="B14549">
        <v>14541</v>
      </c>
      <c r="C14549" t="s">
        <v>165</v>
      </c>
      <c r="D14549" t="s">
        <v>166</v>
      </c>
      <c r="E14549" t="s">
        <v>17</v>
      </c>
      <c r="F14549" s="4">
        <v>32326</v>
      </c>
      <c r="G14549" s="4">
        <v>44012</v>
      </c>
      <c r="I14549" s="1">
        <v>79800</v>
      </c>
      <c r="J14549" s="1">
        <v>80223.72</v>
      </c>
      <c r="K14549" t="s">
        <v>15510</v>
      </c>
    </row>
    <row r="14550" spans="2:11" hidden="1" x14ac:dyDescent="0.3">
      <c r="B14550">
        <v>14542</v>
      </c>
      <c r="C14550" t="s">
        <v>168</v>
      </c>
      <c r="D14550" t="s">
        <v>169</v>
      </c>
      <c r="E14550" t="s">
        <v>10</v>
      </c>
      <c r="F14550" s="4">
        <v>32195</v>
      </c>
      <c r="G14550" s="4">
        <v>44012</v>
      </c>
      <c r="I14550" s="1">
        <v>91500</v>
      </c>
      <c r="J14550" s="1">
        <v>91666.47</v>
      </c>
      <c r="K14550" t="s">
        <v>15510</v>
      </c>
    </row>
    <row r="14551" spans="2:11" hidden="1" x14ac:dyDescent="0.3">
      <c r="B14551">
        <v>14543</v>
      </c>
      <c r="C14551" t="s">
        <v>170</v>
      </c>
      <c r="D14551" t="s">
        <v>81</v>
      </c>
      <c r="E14551" t="s">
        <v>52</v>
      </c>
      <c r="F14551" s="4">
        <v>34526</v>
      </c>
      <c r="G14551" s="4">
        <v>44012</v>
      </c>
      <c r="I14551" s="1">
        <v>62289</v>
      </c>
      <c r="J14551" s="1">
        <v>68428.41</v>
      </c>
      <c r="K14551" t="s">
        <v>15510</v>
      </c>
    </row>
    <row r="14552" spans="2:11" hidden="1" x14ac:dyDescent="0.3">
      <c r="B14552">
        <v>14544</v>
      </c>
      <c r="C14552" t="s">
        <v>171</v>
      </c>
      <c r="D14552" t="s">
        <v>172</v>
      </c>
      <c r="E14552" t="s">
        <v>23</v>
      </c>
      <c r="F14552" s="4">
        <v>31161</v>
      </c>
      <c r="G14552" s="4">
        <v>44012</v>
      </c>
      <c r="I14552" s="1">
        <v>81082</v>
      </c>
      <c r="J14552" s="1">
        <v>87113.5</v>
      </c>
      <c r="K14552" t="s">
        <v>15510</v>
      </c>
    </row>
    <row r="14553" spans="2:11" hidden="1" x14ac:dyDescent="0.3">
      <c r="B14553">
        <v>14545</v>
      </c>
      <c r="C14553" t="s">
        <v>173</v>
      </c>
      <c r="D14553" t="s">
        <v>22</v>
      </c>
      <c r="E14553" t="s">
        <v>23</v>
      </c>
      <c r="F14553" s="4">
        <v>34100</v>
      </c>
      <c r="G14553" s="4">
        <v>44012</v>
      </c>
      <c r="I14553" s="1">
        <v>66400</v>
      </c>
      <c r="J14553" s="1">
        <v>69831.97</v>
      </c>
      <c r="K14553" t="s">
        <v>15510</v>
      </c>
    </row>
    <row r="14554" spans="2:11" hidden="1" x14ac:dyDescent="0.3">
      <c r="B14554">
        <v>14546</v>
      </c>
      <c r="C14554" t="s">
        <v>174</v>
      </c>
      <c r="D14554" t="s">
        <v>22</v>
      </c>
      <c r="E14554" t="s">
        <v>23</v>
      </c>
      <c r="F14554" s="4">
        <v>37601</v>
      </c>
      <c r="G14554" s="4">
        <v>44012</v>
      </c>
      <c r="I14554" s="1">
        <v>59991</v>
      </c>
      <c r="J14554" s="1">
        <v>66053.2</v>
      </c>
      <c r="K14554" t="s">
        <v>15510</v>
      </c>
    </row>
    <row r="14555" spans="2:11" hidden="1" x14ac:dyDescent="0.3">
      <c r="B14555">
        <v>14547</v>
      </c>
      <c r="C14555" t="s">
        <v>175</v>
      </c>
      <c r="D14555" t="s">
        <v>2752</v>
      </c>
      <c r="E14555" t="s">
        <v>59</v>
      </c>
      <c r="F14555" s="4">
        <v>38019</v>
      </c>
      <c r="G14555" s="4">
        <v>44012</v>
      </c>
      <c r="I14555" s="1">
        <v>36850</v>
      </c>
      <c r="J14555" s="1">
        <v>35756.76</v>
      </c>
      <c r="K14555" t="s">
        <v>15510</v>
      </c>
    </row>
    <row r="14556" spans="2:11" hidden="1" x14ac:dyDescent="0.3">
      <c r="B14556">
        <v>14548</v>
      </c>
      <c r="C14556" t="s">
        <v>177</v>
      </c>
      <c r="D14556" t="s">
        <v>103</v>
      </c>
      <c r="E14556" t="s">
        <v>59</v>
      </c>
      <c r="F14556" s="4">
        <v>31355</v>
      </c>
      <c r="G14556" s="4">
        <v>44012</v>
      </c>
      <c r="I14556" s="1">
        <v>41274</v>
      </c>
      <c r="J14556" s="1">
        <v>41699.67</v>
      </c>
      <c r="K14556" t="s">
        <v>15510</v>
      </c>
    </row>
    <row r="14557" spans="2:11" hidden="1" x14ac:dyDescent="0.3">
      <c r="B14557">
        <v>14549</v>
      </c>
      <c r="C14557" t="s">
        <v>178</v>
      </c>
      <c r="D14557" t="s">
        <v>22</v>
      </c>
      <c r="E14557" t="s">
        <v>23</v>
      </c>
      <c r="F14557" s="4">
        <v>38379</v>
      </c>
      <c r="G14557" s="4">
        <v>44012</v>
      </c>
      <c r="I14557" s="1">
        <v>59410</v>
      </c>
      <c r="J14557" s="1">
        <v>70687.850000000006</v>
      </c>
      <c r="K14557" t="s">
        <v>15510</v>
      </c>
    </row>
    <row r="14558" spans="2:11" hidden="1" x14ac:dyDescent="0.3">
      <c r="B14558">
        <v>14550</v>
      </c>
      <c r="C14558" t="s">
        <v>179</v>
      </c>
      <c r="D14558" t="s">
        <v>180</v>
      </c>
      <c r="E14558" t="s">
        <v>59</v>
      </c>
      <c r="F14558" s="4">
        <v>37181</v>
      </c>
      <c r="G14558" s="4">
        <v>44012</v>
      </c>
      <c r="I14558" s="1">
        <v>63800</v>
      </c>
      <c r="J14558" s="1">
        <v>63571.9</v>
      </c>
      <c r="K14558" t="s">
        <v>15510</v>
      </c>
    </row>
    <row r="14559" spans="2:11" hidden="1" x14ac:dyDescent="0.3">
      <c r="B14559">
        <v>14551</v>
      </c>
      <c r="C14559" t="s">
        <v>181</v>
      </c>
      <c r="D14559" t="s">
        <v>182</v>
      </c>
      <c r="E14559" t="s">
        <v>52</v>
      </c>
      <c r="F14559" s="4">
        <v>33133</v>
      </c>
      <c r="G14559" s="4">
        <v>44012</v>
      </c>
      <c r="I14559" s="1">
        <v>61116</v>
      </c>
      <c r="J14559" s="1">
        <v>67372.509999999995</v>
      </c>
      <c r="K14559" t="s">
        <v>15510</v>
      </c>
    </row>
    <row r="14560" spans="2:11" hidden="1" x14ac:dyDescent="0.3">
      <c r="B14560">
        <v>14552</v>
      </c>
      <c r="C14560" t="s">
        <v>183</v>
      </c>
      <c r="D14560" t="s">
        <v>184</v>
      </c>
      <c r="E14560" t="s">
        <v>17</v>
      </c>
      <c r="F14560" s="4">
        <v>38918</v>
      </c>
      <c r="G14560" s="4">
        <v>44012</v>
      </c>
      <c r="I14560" s="1">
        <v>25141</v>
      </c>
      <c r="J14560" s="1">
        <v>25791.78</v>
      </c>
      <c r="K14560" t="s">
        <v>15510</v>
      </c>
    </row>
    <row r="14561" spans="2:11" hidden="1" x14ac:dyDescent="0.3">
      <c r="B14561">
        <v>14553</v>
      </c>
      <c r="C14561" t="s">
        <v>15539</v>
      </c>
      <c r="D14561" t="s">
        <v>186</v>
      </c>
      <c r="E14561" t="s">
        <v>59</v>
      </c>
      <c r="F14561" s="4">
        <v>40694</v>
      </c>
      <c r="G14561" s="4">
        <v>44012</v>
      </c>
      <c r="I14561" s="1">
        <v>46700</v>
      </c>
      <c r="J14561" s="1">
        <v>47080.07</v>
      </c>
      <c r="K14561" t="s">
        <v>15510</v>
      </c>
    </row>
    <row r="14562" spans="2:11" hidden="1" x14ac:dyDescent="0.3">
      <c r="B14562">
        <v>14554</v>
      </c>
      <c r="C14562" t="s">
        <v>185</v>
      </c>
      <c r="D14562" t="s">
        <v>186</v>
      </c>
      <c r="E14562" t="s">
        <v>34</v>
      </c>
      <c r="F14562" s="4">
        <v>39160</v>
      </c>
      <c r="G14562" s="4">
        <v>44012</v>
      </c>
      <c r="I14562" s="1">
        <v>56500</v>
      </c>
      <c r="J14562" s="1">
        <v>57179.54</v>
      </c>
      <c r="K14562" t="s">
        <v>15510</v>
      </c>
    </row>
    <row r="14563" spans="2:11" hidden="1" x14ac:dyDescent="0.3">
      <c r="B14563">
        <v>14555</v>
      </c>
      <c r="C14563" t="s">
        <v>15540</v>
      </c>
      <c r="D14563" t="s">
        <v>189</v>
      </c>
      <c r="E14563" t="s">
        <v>59</v>
      </c>
      <c r="F14563" s="4">
        <v>32489</v>
      </c>
      <c r="G14563" s="4">
        <v>44012</v>
      </c>
      <c r="I14563" s="1">
        <v>45018</v>
      </c>
      <c r="J14563" s="1">
        <v>45309.4</v>
      </c>
      <c r="K14563" t="s">
        <v>15510</v>
      </c>
    </row>
    <row r="14564" spans="2:11" hidden="1" x14ac:dyDescent="0.3">
      <c r="B14564">
        <v>14556</v>
      </c>
      <c r="C14564" t="s">
        <v>190</v>
      </c>
      <c r="D14564" t="s">
        <v>191</v>
      </c>
      <c r="E14564" t="s">
        <v>59</v>
      </c>
      <c r="F14564" s="4">
        <v>37322</v>
      </c>
      <c r="G14564" s="4">
        <v>44012</v>
      </c>
      <c r="I14564" s="1">
        <v>81300</v>
      </c>
      <c r="J14564" s="1">
        <v>79936.570000000007</v>
      </c>
      <c r="K14564" t="s">
        <v>15510</v>
      </c>
    </row>
    <row r="14565" spans="2:11" hidden="1" x14ac:dyDescent="0.3">
      <c r="B14565">
        <v>14557</v>
      </c>
      <c r="C14565" t="s">
        <v>192</v>
      </c>
      <c r="D14565" t="s">
        <v>22</v>
      </c>
      <c r="E14565" t="s">
        <v>23</v>
      </c>
      <c r="F14565" s="4">
        <v>40357</v>
      </c>
      <c r="G14565" s="4">
        <v>44012</v>
      </c>
      <c r="I14565" s="1">
        <v>43895</v>
      </c>
      <c r="J14565" s="1">
        <v>46147.95</v>
      </c>
      <c r="K14565" t="s">
        <v>15510</v>
      </c>
    </row>
    <row r="14566" spans="2:11" hidden="1" x14ac:dyDescent="0.3">
      <c r="B14566">
        <v>14558</v>
      </c>
      <c r="C14566" t="s">
        <v>15541</v>
      </c>
      <c r="D14566" t="s">
        <v>139</v>
      </c>
      <c r="E14566" t="s">
        <v>140</v>
      </c>
      <c r="F14566" s="4">
        <v>39986</v>
      </c>
      <c r="G14566" s="4">
        <v>44012</v>
      </c>
      <c r="I14566" s="1">
        <v>18720</v>
      </c>
      <c r="J14566" s="1">
        <v>2070</v>
      </c>
      <c r="K14566" t="s">
        <v>15510</v>
      </c>
    </row>
    <row r="14567" spans="2:11" hidden="1" x14ac:dyDescent="0.3">
      <c r="B14567">
        <v>14559</v>
      </c>
      <c r="C14567" t="s">
        <v>193</v>
      </c>
      <c r="D14567" t="s">
        <v>139</v>
      </c>
      <c r="E14567" t="s">
        <v>140</v>
      </c>
      <c r="F14567" s="4">
        <v>38922</v>
      </c>
      <c r="G14567" s="4">
        <v>44012</v>
      </c>
      <c r="I14567" s="1">
        <v>15080</v>
      </c>
      <c r="J14567" s="1">
        <v>7293.52</v>
      </c>
      <c r="K14567" t="s">
        <v>15510</v>
      </c>
    </row>
    <row r="14568" spans="2:11" hidden="1" x14ac:dyDescent="0.3">
      <c r="B14568">
        <v>14560</v>
      </c>
      <c r="C14568" t="s">
        <v>194</v>
      </c>
      <c r="D14568" t="s">
        <v>15520</v>
      </c>
      <c r="E14568" t="s">
        <v>49</v>
      </c>
      <c r="F14568" s="4">
        <v>39048</v>
      </c>
      <c r="G14568" s="4">
        <v>44012</v>
      </c>
      <c r="I14568" s="1">
        <v>28662</v>
      </c>
      <c r="J14568" s="1">
        <v>28752.87</v>
      </c>
      <c r="K14568" t="s">
        <v>15510</v>
      </c>
    </row>
    <row r="14569" spans="2:11" hidden="1" x14ac:dyDescent="0.3">
      <c r="B14569">
        <v>14561</v>
      </c>
      <c r="C14569" t="s">
        <v>195</v>
      </c>
      <c r="D14569" t="s">
        <v>196</v>
      </c>
      <c r="E14569" t="s">
        <v>153</v>
      </c>
      <c r="F14569" s="4">
        <v>29332</v>
      </c>
      <c r="G14569" s="4">
        <v>44012</v>
      </c>
      <c r="I14569" s="1">
        <v>59076</v>
      </c>
      <c r="J14569" s="1">
        <v>81892.240000000005</v>
      </c>
      <c r="K14569" t="s">
        <v>15510</v>
      </c>
    </row>
    <row r="14570" spans="2:11" hidden="1" x14ac:dyDescent="0.3">
      <c r="B14570">
        <v>14562</v>
      </c>
      <c r="C14570" t="s">
        <v>197</v>
      </c>
      <c r="D14570" t="s">
        <v>198</v>
      </c>
      <c r="E14570" t="s">
        <v>59</v>
      </c>
      <c r="F14570" s="4">
        <v>32433</v>
      </c>
      <c r="G14570" s="4">
        <v>44012</v>
      </c>
      <c r="I14570" s="1">
        <v>74100</v>
      </c>
      <c r="J14570" s="1">
        <v>73968.899999999994</v>
      </c>
      <c r="K14570" t="s">
        <v>15510</v>
      </c>
    </row>
    <row r="14571" spans="2:11" hidden="1" x14ac:dyDescent="0.3">
      <c r="B14571">
        <v>14563</v>
      </c>
      <c r="C14571" t="s">
        <v>199</v>
      </c>
      <c r="D14571" t="s">
        <v>200</v>
      </c>
      <c r="E14571" t="s">
        <v>201</v>
      </c>
      <c r="F14571" s="4">
        <v>34309</v>
      </c>
      <c r="G14571" s="4">
        <v>44012</v>
      </c>
      <c r="I14571" s="1">
        <v>94600</v>
      </c>
      <c r="J14571" s="1">
        <v>95554.03</v>
      </c>
      <c r="K14571" t="s">
        <v>15510</v>
      </c>
    </row>
    <row r="14572" spans="2:11" hidden="1" x14ac:dyDescent="0.3">
      <c r="B14572">
        <v>14564</v>
      </c>
      <c r="C14572" t="s">
        <v>202</v>
      </c>
      <c r="D14572" t="s">
        <v>22</v>
      </c>
      <c r="E14572" t="s">
        <v>23</v>
      </c>
      <c r="F14572" s="4">
        <v>40079</v>
      </c>
      <c r="G14572" s="4">
        <v>44012</v>
      </c>
      <c r="I14572" s="1">
        <v>43895</v>
      </c>
      <c r="J14572" s="1">
        <v>60931.34</v>
      </c>
      <c r="K14572" t="s">
        <v>15510</v>
      </c>
    </row>
    <row r="14573" spans="2:11" hidden="1" x14ac:dyDescent="0.3">
      <c r="B14573">
        <v>14565</v>
      </c>
      <c r="C14573" t="s">
        <v>203</v>
      </c>
      <c r="D14573" t="s">
        <v>15511</v>
      </c>
      <c r="E14573" t="s">
        <v>52</v>
      </c>
      <c r="F14573" s="4">
        <v>39378</v>
      </c>
      <c r="G14573" s="4">
        <v>44012</v>
      </c>
      <c r="I14573" s="1">
        <v>53236</v>
      </c>
      <c r="J14573" s="1">
        <v>57826.47</v>
      </c>
      <c r="K14573" t="s">
        <v>15510</v>
      </c>
    </row>
    <row r="14574" spans="2:11" hidden="1" x14ac:dyDescent="0.3">
      <c r="B14574">
        <v>14566</v>
      </c>
      <c r="C14574" t="s">
        <v>204</v>
      </c>
      <c r="D14574" t="s">
        <v>169</v>
      </c>
      <c r="E14574" t="s">
        <v>10</v>
      </c>
      <c r="F14574" s="4">
        <v>39426</v>
      </c>
      <c r="G14574" s="4">
        <v>44012</v>
      </c>
      <c r="I14574" s="1">
        <v>60770</v>
      </c>
      <c r="J14574" s="1">
        <v>59604.37</v>
      </c>
      <c r="K14574" t="s">
        <v>15510</v>
      </c>
    </row>
    <row r="14575" spans="2:11" hidden="1" x14ac:dyDescent="0.3">
      <c r="B14575">
        <v>14567</v>
      </c>
      <c r="C14575" t="s">
        <v>207</v>
      </c>
      <c r="D14575" t="s">
        <v>22</v>
      </c>
      <c r="E14575" t="s">
        <v>23</v>
      </c>
      <c r="F14575" s="4">
        <v>36796</v>
      </c>
      <c r="G14575" s="4">
        <v>44012</v>
      </c>
      <c r="I14575" s="1">
        <v>61740</v>
      </c>
      <c r="J14575" s="1">
        <v>61849.62</v>
      </c>
      <c r="K14575" t="s">
        <v>15510</v>
      </c>
    </row>
    <row r="14576" spans="2:11" hidden="1" x14ac:dyDescent="0.3">
      <c r="B14576">
        <v>14568</v>
      </c>
      <c r="C14576" t="s">
        <v>208</v>
      </c>
      <c r="D14576" t="s">
        <v>209</v>
      </c>
      <c r="E14576" t="s">
        <v>39</v>
      </c>
      <c r="F14576" s="4">
        <v>37585</v>
      </c>
      <c r="G14576" s="4">
        <v>44012</v>
      </c>
      <c r="I14576" s="1">
        <v>32241</v>
      </c>
      <c r="J14576" s="1">
        <v>33153.46</v>
      </c>
      <c r="K14576" t="s">
        <v>15510</v>
      </c>
    </row>
    <row r="14577" spans="2:11" hidden="1" x14ac:dyDescent="0.3">
      <c r="B14577">
        <v>14569</v>
      </c>
      <c r="C14577" t="s">
        <v>210</v>
      </c>
      <c r="D14577" t="s">
        <v>22</v>
      </c>
      <c r="E14577" t="s">
        <v>23</v>
      </c>
      <c r="F14577" s="4">
        <v>39247</v>
      </c>
      <c r="G14577" s="4">
        <v>44012</v>
      </c>
      <c r="I14577" s="1">
        <v>58244</v>
      </c>
      <c r="J14577" s="1">
        <v>67329.38</v>
      </c>
      <c r="K14577" t="s">
        <v>15510</v>
      </c>
    </row>
    <row r="14578" spans="2:11" hidden="1" x14ac:dyDescent="0.3">
      <c r="B14578">
        <v>14570</v>
      </c>
      <c r="C14578" t="s">
        <v>211</v>
      </c>
      <c r="D14578" t="s">
        <v>13</v>
      </c>
      <c r="E14578" t="s">
        <v>14</v>
      </c>
      <c r="F14578" s="4">
        <v>39223</v>
      </c>
      <c r="G14578" s="4">
        <v>44012</v>
      </c>
      <c r="I14578" s="1">
        <v>53900</v>
      </c>
      <c r="J14578" s="1">
        <v>54125.13</v>
      </c>
      <c r="K14578" t="s">
        <v>15510</v>
      </c>
    </row>
    <row r="14579" spans="2:11" hidden="1" x14ac:dyDescent="0.3">
      <c r="B14579">
        <v>14571</v>
      </c>
      <c r="C14579" t="s">
        <v>212</v>
      </c>
      <c r="D14579" t="s">
        <v>22</v>
      </c>
      <c r="E14579" t="s">
        <v>23</v>
      </c>
      <c r="F14579" s="4">
        <v>40294</v>
      </c>
      <c r="G14579" s="4">
        <v>44012</v>
      </c>
      <c r="I14579" s="1">
        <v>43895</v>
      </c>
      <c r="J14579" s="1">
        <v>54568.34</v>
      </c>
      <c r="K14579" t="s">
        <v>15510</v>
      </c>
    </row>
    <row r="14580" spans="2:11" hidden="1" x14ac:dyDescent="0.3">
      <c r="B14580">
        <v>14572</v>
      </c>
      <c r="C14580" t="s">
        <v>213</v>
      </c>
      <c r="D14580" t="s">
        <v>214</v>
      </c>
      <c r="E14580" t="s">
        <v>39</v>
      </c>
      <c r="F14580" s="4">
        <v>37850</v>
      </c>
      <c r="G14580" s="4">
        <v>44012</v>
      </c>
      <c r="I14580" s="1">
        <v>38261</v>
      </c>
      <c r="J14580" s="1">
        <v>40376.339999999997</v>
      </c>
      <c r="K14580" t="s">
        <v>15510</v>
      </c>
    </row>
    <row r="14581" spans="2:11" hidden="1" x14ac:dyDescent="0.3">
      <c r="B14581">
        <v>14573</v>
      </c>
      <c r="C14581" t="s">
        <v>215</v>
      </c>
      <c r="D14581" t="s">
        <v>838</v>
      </c>
      <c r="E14581" t="s">
        <v>29</v>
      </c>
      <c r="F14581" s="4">
        <v>38971</v>
      </c>
      <c r="G14581" s="4">
        <v>44012</v>
      </c>
      <c r="I14581" s="1">
        <v>44486</v>
      </c>
      <c r="J14581" s="1">
        <v>40491.85</v>
      </c>
      <c r="K14581" t="s">
        <v>15510</v>
      </c>
    </row>
    <row r="14582" spans="2:11" hidden="1" x14ac:dyDescent="0.3">
      <c r="B14582">
        <v>14574</v>
      </c>
      <c r="C14582" t="s">
        <v>217</v>
      </c>
      <c r="D14582" t="s">
        <v>22</v>
      </c>
      <c r="E14582" t="s">
        <v>23</v>
      </c>
      <c r="F14582" s="4">
        <v>39372</v>
      </c>
      <c r="G14582" s="4">
        <v>44012</v>
      </c>
      <c r="I14582" s="1">
        <v>55208</v>
      </c>
      <c r="J14582" s="1">
        <v>82168.740000000005</v>
      </c>
      <c r="K14582" t="s">
        <v>15510</v>
      </c>
    </row>
    <row r="14583" spans="2:11" hidden="1" x14ac:dyDescent="0.3">
      <c r="B14583">
        <v>14575</v>
      </c>
      <c r="C14583" t="s">
        <v>15542</v>
      </c>
      <c r="D14583" t="s">
        <v>15514</v>
      </c>
      <c r="E14583" t="s">
        <v>15515</v>
      </c>
      <c r="F14583" s="4">
        <v>40332</v>
      </c>
      <c r="G14583" s="4">
        <v>44012</v>
      </c>
      <c r="I14583" s="1">
        <v>11310</v>
      </c>
      <c r="J14583" s="1">
        <v>1261.5</v>
      </c>
      <c r="K14583" t="s">
        <v>15510</v>
      </c>
    </row>
    <row r="14584" spans="2:11" hidden="1" x14ac:dyDescent="0.3">
      <c r="B14584">
        <v>14576</v>
      </c>
      <c r="C14584" t="s">
        <v>218</v>
      </c>
      <c r="D14584" t="s">
        <v>71</v>
      </c>
      <c r="E14584" t="s">
        <v>72</v>
      </c>
      <c r="F14584" s="4">
        <v>40115</v>
      </c>
      <c r="G14584" s="4">
        <v>44012</v>
      </c>
      <c r="I14584" s="1">
        <v>9040</v>
      </c>
      <c r="J14584" s="1">
        <v>6108.38</v>
      </c>
      <c r="K14584" t="s">
        <v>15510</v>
      </c>
    </row>
    <row r="14585" spans="2:11" hidden="1" x14ac:dyDescent="0.3">
      <c r="B14585">
        <v>14577</v>
      </c>
      <c r="C14585" t="s">
        <v>219</v>
      </c>
      <c r="D14585" t="s">
        <v>220</v>
      </c>
      <c r="E14585" t="s">
        <v>64</v>
      </c>
      <c r="F14585" s="4">
        <v>35754</v>
      </c>
      <c r="G14585" s="4">
        <v>44012</v>
      </c>
      <c r="I14585" s="1">
        <v>38764</v>
      </c>
      <c r="J14585" s="1">
        <v>42721.31</v>
      </c>
      <c r="K14585" t="s">
        <v>15510</v>
      </c>
    </row>
    <row r="14586" spans="2:11" hidden="1" x14ac:dyDescent="0.3">
      <c r="B14586">
        <v>14578</v>
      </c>
      <c r="C14586" t="s">
        <v>15543</v>
      </c>
      <c r="D14586" t="s">
        <v>2343</v>
      </c>
      <c r="E14586" t="s">
        <v>433</v>
      </c>
      <c r="F14586" s="4">
        <v>40911</v>
      </c>
      <c r="G14586" s="4">
        <v>44012</v>
      </c>
      <c r="I14586" s="1">
        <v>35947</v>
      </c>
      <c r="J14586" s="1">
        <v>16867.04</v>
      </c>
      <c r="K14586" t="s">
        <v>15510</v>
      </c>
    </row>
    <row r="14587" spans="2:11" hidden="1" x14ac:dyDescent="0.3">
      <c r="B14587">
        <v>14579</v>
      </c>
      <c r="C14587" t="s">
        <v>221</v>
      </c>
      <c r="D14587" t="s">
        <v>13</v>
      </c>
      <c r="E14587" t="s">
        <v>14</v>
      </c>
      <c r="F14587" s="4">
        <v>39699</v>
      </c>
      <c r="G14587" s="4">
        <v>44012</v>
      </c>
      <c r="I14587" s="1">
        <v>53900</v>
      </c>
      <c r="J14587" s="1">
        <v>54125.14</v>
      </c>
      <c r="K14587" t="s">
        <v>15510</v>
      </c>
    </row>
    <row r="14588" spans="2:11" hidden="1" x14ac:dyDescent="0.3">
      <c r="B14588">
        <v>14580</v>
      </c>
      <c r="C14588" t="s">
        <v>222</v>
      </c>
      <c r="D14588" t="s">
        <v>186</v>
      </c>
      <c r="E14588" t="s">
        <v>59</v>
      </c>
      <c r="F14588" s="4">
        <v>30711</v>
      </c>
      <c r="G14588" s="4">
        <v>44012</v>
      </c>
      <c r="I14588" s="1">
        <v>62300</v>
      </c>
      <c r="J14588" s="1">
        <v>62589.05</v>
      </c>
      <c r="K14588" t="s">
        <v>15510</v>
      </c>
    </row>
    <row r="14589" spans="2:11" hidden="1" x14ac:dyDescent="0.3">
      <c r="B14589">
        <v>14581</v>
      </c>
      <c r="C14589" t="s">
        <v>223</v>
      </c>
      <c r="D14589" t="s">
        <v>15511</v>
      </c>
      <c r="E14589" t="s">
        <v>52</v>
      </c>
      <c r="F14589" s="4">
        <v>40632</v>
      </c>
      <c r="G14589" s="4">
        <v>44012</v>
      </c>
      <c r="I14589" s="1">
        <v>34146</v>
      </c>
      <c r="J14589" s="1">
        <v>36806.230000000003</v>
      </c>
      <c r="K14589" t="s">
        <v>15510</v>
      </c>
    </row>
    <row r="14590" spans="2:11" hidden="1" x14ac:dyDescent="0.3">
      <c r="B14590">
        <v>14582</v>
      </c>
      <c r="C14590" t="s">
        <v>224</v>
      </c>
      <c r="D14590" t="s">
        <v>77</v>
      </c>
      <c r="E14590" t="s">
        <v>23</v>
      </c>
      <c r="F14590" s="4">
        <v>38959</v>
      </c>
      <c r="G14590" s="4">
        <v>44012</v>
      </c>
      <c r="I14590" s="1">
        <v>62634</v>
      </c>
      <c r="J14590" s="1">
        <v>62491.97</v>
      </c>
      <c r="K14590" t="s">
        <v>15510</v>
      </c>
    </row>
    <row r="14591" spans="2:11" hidden="1" x14ac:dyDescent="0.3">
      <c r="B14591">
        <v>14583</v>
      </c>
      <c r="C14591" t="s">
        <v>225</v>
      </c>
      <c r="D14591" t="s">
        <v>15511</v>
      </c>
      <c r="E14591" t="s">
        <v>52</v>
      </c>
      <c r="F14591" s="4">
        <v>39428</v>
      </c>
      <c r="G14591" s="4">
        <v>44012</v>
      </c>
      <c r="I14591" s="1">
        <v>53236</v>
      </c>
      <c r="J14591" s="1">
        <v>57884.800000000003</v>
      </c>
      <c r="K14591" t="s">
        <v>15510</v>
      </c>
    </row>
    <row r="14592" spans="2:11" hidden="1" x14ac:dyDescent="0.3">
      <c r="B14592">
        <v>14584</v>
      </c>
      <c r="C14592" t="s">
        <v>226</v>
      </c>
      <c r="D14592" t="s">
        <v>227</v>
      </c>
      <c r="E14592" t="s">
        <v>29</v>
      </c>
      <c r="F14592" s="4">
        <v>39349</v>
      </c>
      <c r="G14592" s="4">
        <v>44012</v>
      </c>
      <c r="I14592" s="1">
        <v>51000</v>
      </c>
      <c r="J14592" s="1">
        <v>49248.09</v>
      </c>
      <c r="K14592" t="s">
        <v>15510</v>
      </c>
    </row>
    <row r="14593" spans="2:11" hidden="1" x14ac:dyDescent="0.3">
      <c r="B14593">
        <v>14585</v>
      </c>
      <c r="C14593" t="s">
        <v>15544</v>
      </c>
      <c r="D14593" t="s">
        <v>98</v>
      </c>
      <c r="E14593" t="s">
        <v>46</v>
      </c>
      <c r="F14593" s="4">
        <v>40876</v>
      </c>
      <c r="G14593" s="4">
        <v>44012</v>
      </c>
      <c r="I14593" s="1">
        <v>24960</v>
      </c>
      <c r="J14593" s="1">
        <v>16313.62</v>
      </c>
      <c r="K14593" t="s">
        <v>15510</v>
      </c>
    </row>
    <row r="14594" spans="2:11" hidden="1" x14ac:dyDescent="0.3">
      <c r="B14594">
        <v>14586</v>
      </c>
      <c r="C14594" t="s">
        <v>228</v>
      </c>
      <c r="D14594" t="s">
        <v>51</v>
      </c>
      <c r="E14594" t="s">
        <v>52</v>
      </c>
      <c r="F14594" s="4">
        <v>36908</v>
      </c>
      <c r="G14594" s="4">
        <v>44012</v>
      </c>
      <c r="I14594" s="1">
        <v>58618</v>
      </c>
      <c r="J14594" s="1">
        <v>63660.07</v>
      </c>
      <c r="K14594" t="s">
        <v>15510</v>
      </c>
    </row>
    <row r="14595" spans="2:11" hidden="1" x14ac:dyDescent="0.3">
      <c r="B14595">
        <v>14587</v>
      </c>
      <c r="C14595" t="s">
        <v>229</v>
      </c>
      <c r="D14595" t="s">
        <v>230</v>
      </c>
      <c r="E14595" t="s">
        <v>52</v>
      </c>
      <c r="F14595" s="4">
        <v>27344</v>
      </c>
      <c r="G14595" s="4">
        <v>44012</v>
      </c>
      <c r="I14595" s="1">
        <v>82256</v>
      </c>
      <c r="J14595" s="1">
        <v>93451.54</v>
      </c>
      <c r="K14595" t="s">
        <v>15510</v>
      </c>
    </row>
    <row r="14596" spans="2:11" hidden="1" x14ac:dyDescent="0.3">
      <c r="B14596">
        <v>14588</v>
      </c>
      <c r="C14596" t="s">
        <v>231</v>
      </c>
      <c r="D14596" t="s">
        <v>232</v>
      </c>
      <c r="E14596" t="s">
        <v>101</v>
      </c>
      <c r="F14596" s="4">
        <v>39741</v>
      </c>
      <c r="G14596" s="4">
        <v>44012</v>
      </c>
      <c r="I14596" s="1">
        <v>39354</v>
      </c>
      <c r="J14596" s="1">
        <v>10368.25</v>
      </c>
      <c r="K14596" t="s">
        <v>15510</v>
      </c>
    </row>
    <row r="14597" spans="2:11" hidden="1" x14ac:dyDescent="0.3">
      <c r="B14597">
        <v>14589</v>
      </c>
      <c r="C14597" t="s">
        <v>233</v>
      </c>
      <c r="D14597" t="s">
        <v>172</v>
      </c>
      <c r="E14597" t="s">
        <v>23</v>
      </c>
      <c r="F14597" s="4">
        <v>35236</v>
      </c>
      <c r="G14597" s="4">
        <v>44012</v>
      </c>
      <c r="I14597" s="1">
        <v>74992</v>
      </c>
      <c r="J14597" s="1">
        <v>75236.09</v>
      </c>
      <c r="K14597" t="s">
        <v>15510</v>
      </c>
    </row>
    <row r="14598" spans="2:11" hidden="1" x14ac:dyDescent="0.3">
      <c r="B14598">
        <v>14590</v>
      </c>
      <c r="C14598" t="s">
        <v>15545</v>
      </c>
      <c r="D14598" t="s">
        <v>15514</v>
      </c>
      <c r="E14598" t="s">
        <v>15515</v>
      </c>
      <c r="F14598" s="4">
        <v>39620</v>
      </c>
      <c r="G14598" s="4">
        <v>44012</v>
      </c>
      <c r="I14598" s="1">
        <v>11310</v>
      </c>
      <c r="J14598" s="1">
        <v>1051.25</v>
      </c>
      <c r="K14598" t="s">
        <v>15510</v>
      </c>
    </row>
    <row r="14599" spans="2:11" hidden="1" x14ac:dyDescent="0.3">
      <c r="B14599">
        <v>14591</v>
      </c>
      <c r="C14599" t="s">
        <v>234</v>
      </c>
      <c r="D14599" t="s">
        <v>79</v>
      </c>
      <c r="E14599" t="s">
        <v>29</v>
      </c>
      <c r="F14599" s="4">
        <v>40035</v>
      </c>
      <c r="G14599" s="4">
        <v>44012</v>
      </c>
      <c r="I14599" s="1">
        <v>7163</v>
      </c>
      <c r="J14599" s="1">
        <v>7265.08</v>
      </c>
      <c r="K14599" t="s">
        <v>15510</v>
      </c>
    </row>
    <row r="14600" spans="2:11" hidden="1" x14ac:dyDescent="0.3">
      <c r="B14600">
        <v>14592</v>
      </c>
      <c r="C14600" t="s">
        <v>235</v>
      </c>
      <c r="D14600" t="s">
        <v>22</v>
      </c>
      <c r="E14600" t="s">
        <v>23</v>
      </c>
      <c r="F14600" s="4">
        <v>37481</v>
      </c>
      <c r="G14600" s="4">
        <v>44012</v>
      </c>
      <c r="I14600" s="1">
        <v>60576</v>
      </c>
      <c r="J14600" s="1">
        <v>63622.1</v>
      </c>
      <c r="K14600" t="s">
        <v>15510</v>
      </c>
    </row>
    <row r="14601" spans="2:11" hidden="1" x14ac:dyDescent="0.3">
      <c r="B14601">
        <v>14593</v>
      </c>
      <c r="C14601" t="s">
        <v>15546</v>
      </c>
      <c r="D14601" t="s">
        <v>15514</v>
      </c>
      <c r="E14601" t="s">
        <v>15515</v>
      </c>
      <c r="F14601" s="4">
        <v>40332</v>
      </c>
      <c r="G14601" s="4">
        <v>44012</v>
      </c>
      <c r="I14601" s="1">
        <v>11310</v>
      </c>
      <c r="J14601" s="1">
        <v>1051.25</v>
      </c>
      <c r="K14601" t="s">
        <v>15510</v>
      </c>
    </row>
    <row r="14602" spans="2:11" hidden="1" x14ac:dyDescent="0.3">
      <c r="B14602">
        <v>14594</v>
      </c>
      <c r="C14602" t="s">
        <v>236</v>
      </c>
      <c r="D14602" t="s">
        <v>182</v>
      </c>
      <c r="E14602" t="s">
        <v>52</v>
      </c>
      <c r="F14602" s="4">
        <v>30270</v>
      </c>
      <c r="G14602" s="4">
        <v>44012</v>
      </c>
      <c r="I14602" s="1">
        <v>63299</v>
      </c>
      <c r="J14602" s="1">
        <v>73457.36</v>
      </c>
      <c r="K14602" t="s">
        <v>15510</v>
      </c>
    </row>
    <row r="14603" spans="2:11" hidden="1" x14ac:dyDescent="0.3">
      <c r="B14603">
        <v>14595</v>
      </c>
      <c r="C14603" t="s">
        <v>238</v>
      </c>
      <c r="D14603" t="s">
        <v>184</v>
      </c>
      <c r="E14603" t="s">
        <v>17</v>
      </c>
      <c r="F14603" s="4">
        <v>40549</v>
      </c>
      <c r="G14603" s="4">
        <v>44012</v>
      </c>
      <c r="I14603" s="1">
        <v>23570</v>
      </c>
      <c r="J14603" s="1">
        <v>23886.93</v>
      </c>
      <c r="K14603" t="s">
        <v>15510</v>
      </c>
    </row>
    <row r="14604" spans="2:11" hidden="1" x14ac:dyDescent="0.3">
      <c r="B14604">
        <v>14596</v>
      </c>
      <c r="C14604" t="s">
        <v>241</v>
      </c>
      <c r="D14604" t="s">
        <v>242</v>
      </c>
      <c r="E14604" t="s">
        <v>69</v>
      </c>
      <c r="F14604" s="4">
        <v>35398</v>
      </c>
      <c r="G14604" s="4">
        <v>44012</v>
      </c>
      <c r="I14604" s="1">
        <v>40737</v>
      </c>
      <c r="J14604" s="1">
        <v>38830.910000000003</v>
      </c>
      <c r="K14604" t="s">
        <v>15510</v>
      </c>
    </row>
    <row r="14605" spans="2:11" hidden="1" x14ac:dyDescent="0.3">
      <c r="B14605">
        <v>14597</v>
      </c>
      <c r="C14605" t="s">
        <v>243</v>
      </c>
      <c r="D14605" t="s">
        <v>79</v>
      </c>
      <c r="E14605" t="s">
        <v>29</v>
      </c>
      <c r="F14605" s="4">
        <v>39139</v>
      </c>
      <c r="G14605" s="4">
        <v>44012</v>
      </c>
      <c r="I14605" s="1">
        <v>7953</v>
      </c>
      <c r="J14605" s="1">
        <v>6727.11</v>
      </c>
      <c r="K14605" t="s">
        <v>15510</v>
      </c>
    </row>
    <row r="14606" spans="2:11" hidden="1" x14ac:dyDescent="0.3">
      <c r="B14606">
        <v>14598</v>
      </c>
      <c r="C14606" t="s">
        <v>244</v>
      </c>
      <c r="D14606" t="s">
        <v>122</v>
      </c>
      <c r="E14606" t="s">
        <v>123</v>
      </c>
      <c r="F14606" s="4">
        <v>27340</v>
      </c>
      <c r="G14606" s="4">
        <v>44012</v>
      </c>
      <c r="I14606" s="1">
        <v>35318</v>
      </c>
      <c r="J14606" s="1">
        <v>40382.86</v>
      </c>
      <c r="K14606" t="s">
        <v>15510</v>
      </c>
    </row>
    <row r="14607" spans="2:11" hidden="1" x14ac:dyDescent="0.3">
      <c r="B14607">
        <v>14599</v>
      </c>
      <c r="C14607" t="s">
        <v>245</v>
      </c>
      <c r="D14607" t="s">
        <v>246</v>
      </c>
      <c r="E14607" t="s">
        <v>247</v>
      </c>
      <c r="F14607" s="4">
        <v>31369</v>
      </c>
      <c r="G14607" s="4">
        <v>44012</v>
      </c>
      <c r="I14607" s="1">
        <v>63900</v>
      </c>
      <c r="J14607" s="1">
        <v>64201.88</v>
      </c>
      <c r="K14607" t="s">
        <v>15510</v>
      </c>
    </row>
    <row r="14608" spans="2:11" hidden="1" x14ac:dyDescent="0.3">
      <c r="B14608">
        <v>14600</v>
      </c>
      <c r="C14608" t="s">
        <v>250</v>
      </c>
      <c r="D14608" t="s">
        <v>22</v>
      </c>
      <c r="E14608" t="s">
        <v>23</v>
      </c>
      <c r="F14608" s="4">
        <v>35331</v>
      </c>
      <c r="G14608" s="4">
        <v>44012</v>
      </c>
      <c r="I14608" s="1">
        <v>64070</v>
      </c>
      <c r="J14608" s="1">
        <v>68840.94</v>
      </c>
      <c r="K14608" t="s">
        <v>15510</v>
      </c>
    </row>
    <row r="14609" spans="2:11" hidden="1" x14ac:dyDescent="0.3">
      <c r="B14609">
        <v>14601</v>
      </c>
      <c r="C14609" t="s">
        <v>251</v>
      </c>
      <c r="D14609" t="s">
        <v>51</v>
      </c>
      <c r="E14609" t="s">
        <v>52</v>
      </c>
      <c r="F14609" s="4">
        <v>36207</v>
      </c>
      <c r="G14609" s="4">
        <v>44012</v>
      </c>
      <c r="I14609" s="1">
        <v>58618</v>
      </c>
      <c r="J14609" s="1">
        <v>66938.41</v>
      </c>
      <c r="K14609" t="s">
        <v>15510</v>
      </c>
    </row>
    <row r="14610" spans="2:11" hidden="1" x14ac:dyDescent="0.3">
      <c r="B14610">
        <v>14602</v>
      </c>
      <c r="C14610" t="s">
        <v>252</v>
      </c>
      <c r="D14610" t="s">
        <v>253</v>
      </c>
      <c r="E14610" t="s">
        <v>153</v>
      </c>
      <c r="F14610" s="4">
        <v>26801</v>
      </c>
      <c r="G14610" s="4">
        <v>44012</v>
      </c>
      <c r="I14610" s="1">
        <v>51392</v>
      </c>
      <c r="J14610" s="1">
        <v>57239.44</v>
      </c>
      <c r="K14610" t="s">
        <v>15510</v>
      </c>
    </row>
    <row r="14611" spans="2:11" hidden="1" x14ac:dyDescent="0.3">
      <c r="B14611">
        <v>14603</v>
      </c>
      <c r="C14611" t="s">
        <v>15547</v>
      </c>
      <c r="D14611" t="s">
        <v>22</v>
      </c>
      <c r="E14611" t="s">
        <v>23</v>
      </c>
      <c r="F14611" s="4">
        <v>40743</v>
      </c>
      <c r="G14611" s="4">
        <v>44012</v>
      </c>
      <c r="I14611" s="1">
        <v>43136</v>
      </c>
      <c r="J14611" s="1">
        <v>38884.620000000003</v>
      </c>
      <c r="K14611" t="s">
        <v>15510</v>
      </c>
    </row>
    <row r="14612" spans="2:11" hidden="1" x14ac:dyDescent="0.3">
      <c r="B14612">
        <v>14604</v>
      </c>
      <c r="C14612" t="s">
        <v>15548</v>
      </c>
      <c r="D14612" t="s">
        <v>71</v>
      </c>
      <c r="E14612" t="s">
        <v>72</v>
      </c>
      <c r="F14612" s="4">
        <v>40675</v>
      </c>
      <c r="G14612" s="4">
        <v>44012</v>
      </c>
      <c r="I14612" s="1">
        <v>8926</v>
      </c>
      <c r="J14612" s="1">
        <v>8031.47</v>
      </c>
      <c r="K14612" t="s">
        <v>15510</v>
      </c>
    </row>
    <row r="14613" spans="2:11" hidden="1" x14ac:dyDescent="0.3">
      <c r="B14613">
        <v>14605</v>
      </c>
      <c r="C14613" t="s">
        <v>256</v>
      </c>
      <c r="D14613" t="s">
        <v>257</v>
      </c>
      <c r="E14613" t="s">
        <v>17</v>
      </c>
      <c r="F14613" s="4">
        <v>40115</v>
      </c>
      <c r="G14613" s="4">
        <v>44012</v>
      </c>
      <c r="I14613" s="1">
        <v>28653</v>
      </c>
      <c r="J14613" s="1">
        <v>29322.92</v>
      </c>
      <c r="K14613" t="s">
        <v>15510</v>
      </c>
    </row>
    <row r="14614" spans="2:11" hidden="1" x14ac:dyDescent="0.3">
      <c r="B14614">
        <v>14606</v>
      </c>
      <c r="C14614" t="s">
        <v>15549</v>
      </c>
      <c r="D14614" t="s">
        <v>15514</v>
      </c>
      <c r="E14614" t="s">
        <v>15515</v>
      </c>
      <c r="F14614" s="4">
        <v>40332</v>
      </c>
      <c r="G14614" s="4">
        <v>44012</v>
      </c>
      <c r="I14614" s="1">
        <v>11310</v>
      </c>
      <c r="J14614" s="1">
        <v>1051.25</v>
      </c>
      <c r="K14614" t="s">
        <v>15510</v>
      </c>
    </row>
    <row r="14615" spans="2:11" hidden="1" x14ac:dyDescent="0.3">
      <c r="B14615">
        <v>14607</v>
      </c>
      <c r="C14615" t="s">
        <v>258</v>
      </c>
      <c r="D14615" t="s">
        <v>22</v>
      </c>
      <c r="E14615" t="s">
        <v>23</v>
      </c>
      <c r="F14615" s="4">
        <v>39049</v>
      </c>
      <c r="G14615" s="4">
        <v>44012</v>
      </c>
      <c r="I14615" s="1">
        <v>58244</v>
      </c>
      <c r="J14615" s="1">
        <v>60517.75</v>
      </c>
      <c r="K14615" t="s">
        <v>15510</v>
      </c>
    </row>
    <row r="14616" spans="2:11" hidden="1" x14ac:dyDescent="0.3">
      <c r="B14616">
        <v>14608</v>
      </c>
      <c r="C14616" t="s">
        <v>15550</v>
      </c>
      <c r="D14616" t="s">
        <v>15511</v>
      </c>
      <c r="E14616" t="s">
        <v>52</v>
      </c>
      <c r="F14616" s="4">
        <v>40835</v>
      </c>
      <c r="G14616" s="4">
        <v>44012</v>
      </c>
      <c r="I14616" s="1">
        <v>34146</v>
      </c>
      <c r="J14616" s="1">
        <v>22767.39</v>
      </c>
      <c r="K14616" t="s">
        <v>15510</v>
      </c>
    </row>
    <row r="14617" spans="2:11" hidden="1" x14ac:dyDescent="0.3">
      <c r="B14617">
        <v>14609</v>
      </c>
      <c r="C14617" t="s">
        <v>259</v>
      </c>
      <c r="D14617" t="s">
        <v>122</v>
      </c>
      <c r="E14617" t="s">
        <v>49</v>
      </c>
      <c r="F14617" s="4">
        <v>38313</v>
      </c>
      <c r="G14617" s="4">
        <v>44012</v>
      </c>
      <c r="I14617" s="1">
        <v>30742</v>
      </c>
      <c r="J14617" s="1">
        <v>31013.24</v>
      </c>
      <c r="K14617" t="s">
        <v>15510</v>
      </c>
    </row>
    <row r="14618" spans="2:11" hidden="1" x14ac:dyDescent="0.3">
      <c r="B14618">
        <v>14610</v>
      </c>
      <c r="C14618" t="s">
        <v>260</v>
      </c>
      <c r="D14618" t="s">
        <v>71</v>
      </c>
      <c r="E14618" t="s">
        <v>72</v>
      </c>
      <c r="F14618" s="4">
        <v>34496</v>
      </c>
      <c r="G14618" s="4">
        <v>44012</v>
      </c>
      <c r="I14618" s="1">
        <v>10328</v>
      </c>
      <c r="J14618" s="1">
        <v>9342.83</v>
      </c>
      <c r="K14618" t="s">
        <v>15510</v>
      </c>
    </row>
    <row r="14619" spans="2:11" hidden="1" x14ac:dyDescent="0.3">
      <c r="B14619">
        <v>14611</v>
      </c>
      <c r="C14619" t="s">
        <v>261</v>
      </c>
      <c r="D14619" t="s">
        <v>22</v>
      </c>
      <c r="E14619" t="s">
        <v>23</v>
      </c>
      <c r="F14619" s="4">
        <v>35527</v>
      </c>
      <c r="G14619" s="4">
        <v>44012</v>
      </c>
      <c r="I14619" s="1">
        <v>64070</v>
      </c>
      <c r="J14619" s="1">
        <v>63424.37</v>
      </c>
      <c r="K14619" t="s">
        <v>15510</v>
      </c>
    </row>
    <row r="14620" spans="2:11" hidden="1" x14ac:dyDescent="0.3">
      <c r="B14620">
        <v>14612</v>
      </c>
      <c r="C14620" t="s">
        <v>262</v>
      </c>
      <c r="D14620" t="s">
        <v>22</v>
      </c>
      <c r="E14620" t="s">
        <v>23</v>
      </c>
      <c r="F14620" s="4">
        <v>37174</v>
      </c>
      <c r="G14620" s="4">
        <v>44012</v>
      </c>
      <c r="I14620" s="1">
        <v>61157</v>
      </c>
      <c r="J14620" s="1">
        <v>71922.77</v>
      </c>
      <c r="K14620" t="s">
        <v>15510</v>
      </c>
    </row>
    <row r="14621" spans="2:11" hidden="1" x14ac:dyDescent="0.3">
      <c r="B14621">
        <v>14613</v>
      </c>
      <c r="C14621" t="s">
        <v>263</v>
      </c>
      <c r="D14621" t="s">
        <v>15511</v>
      </c>
      <c r="E14621" t="s">
        <v>52</v>
      </c>
      <c r="F14621" s="4">
        <v>39034</v>
      </c>
      <c r="G14621" s="4">
        <v>44012</v>
      </c>
      <c r="I14621" s="1">
        <v>55113</v>
      </c>
      <c r="J14621" s="1">
        <v>61487.519999999997</v>
      </c>
      <c r="K14621" t="s">
        <v>15510</v>
      </c>
    </row>
    <row r="14622" spans="2:11" hidden="1" x14ac:dyDescent="0.3">
      <c r="B14622">
        <v>14614</v>
      </c>
      <c r="C14622" t="s">
        <v>265</v>
      </c>
      <c r="D14622" t="s">
        <v>77</v>
      </c>
      <c r="E14622" t="s">
        <v>23</v>
      </c>
      <c r="F14622" s="4">
        <v>38950</v>
      </c>
      <c r="G14622" s="4">
        <v>44012</v>
      </c>
      <c r="I14622" s="1">
        <v>62634</v>
      </c>
      <c r="J14622" s="1">
        <v>74007.31</v>
      </c>
      <c r="K14622" t="s">
        <v>15510</v>
      </c>
    </row>
    <row r="14623" spans="2:11" hidden="1" x14ac:dyDescent="0.3">
      <c r="B14623">
        <v>14615</v>
      </c>
      <c r="C14623" t="s">
        <v>266</v>
      </c>
      <c r="D14623" t="s">
        <v>191</v>
      </c>
      <c r="E14623" t="s">
        <v>153</v>
      </c>
      <c r="F14623" s="4">
        <v>40206</v>
      </c>
      <c r="G14623" s="4">
        <v>44012</v>
      </c>
      <c r="I14623" s="1">
        <v>75500</v>
      </c>
      <c r="J14623" s="1">
        <v>66949.539999999994</v>
      </c>
      <c r="K14623" t="s">
        <v>15510</v>
      </c>
    </row>
    <row r="14624" spans="2:11" hidden="1" x14ac:dyDescent="0.3">
      <c r="B14624">
        <v>14616</v>
      </c>
      <c r="C14624" t="s">
        <v>15551</v>
      </c>
      <c r="D14624" t="s">
        <v>15514</v>
      </c>
      <c r="E14624" t="s">
        <v>15515</v>
      </c>
      <c r="F14624" s="4">
        <v>40701</v>
      </c>
      <c r="G14624" s="4">
        <v>44012</v>
      </c>
      <c r="I14624" s="1">
        <v>11310</v>
      </c>
      <c r="J14624" s="1">
        <v>1051.25</v>
      </c>
      <c r="K14624" t="s">
        <v>15510</v>
      </c>
    </row>
    <row r="14625" spans="2:11" hidden="1" x14ac:dyDescent="0.3">
      <c r="B14625">
        <v>14617</v>
      </c>
      <c r="C14625" t="s">
        <v>267</v>
      </c>
      <c r="D14625" t="s">
        <v>268</v>
      </c>
      <c r="E14625" t="s">
        <v>59</v>
      </c>
      <c r="F14625" s="4">
        <v>33750</v>
      </c>
      <c r="G14625" s="4">
        <v>44012</v>
      </c>
      <c r="I14625" s="1">
        <v>46798</v>
      </c>
      <c r="J14625" s="1">
        <v>54413.04</v>
      </c>
      <c r="K14625" t="s">
        <v>15510</v>
      </c>
    </row>
    <row r="14626" spans="2:11" hidden="1" x14ac:dyDescent="0.3">
      <c r="B14626">
        <v>14618</v>
      </c>
      <c r="C14626" t="s">
        <v>15552</v>
      </c>
      <c r="D14626" t="s">
        <v>15514</v>
      </c>
      <c r="E14626" t="s">
        <v>15515</v>
      </c>
      <c r="F14626" s="4">
        <v>40701</v>
      </c>
      <c r="G14626" s="4">
        <v>44012</v>
      </c>
      <c r="I14626" s="1">
        <v>11310</v>
      </c>
      <c r="J14626" s="1">
        <v>1004.13</v>
      </c>
      <c r="K14626" t="s">
        <v>15510</v>
      </c>
    </row>
    <row r="14627" spans="2:11" hidden="1" x14ac:dyDescent="0.3">
      <c r="B14627">
        <v>14619</v>
      </c>
      <c r="C14627" t="s">
        <v>271</v>
      </c>
      <c r="D14627" t="s">
        <v>272</v>
      </c>
      <c r="E14627" t="s">
        <v>34</v>
      </c>
      <c r="F14627" s="4">
        <v>32370</v>
      </c>
      <c r="G14627" s="4">
        <v>44012</v>
      </c>
      <c r="I14627" s="1">
        <v>48710</v>
      </c>
      <c r="J14627" s="1">
        <v>53319.55</v>
      </c>
      <c r="K14627" t="s">
        <v>15510</v>
      </c>
    </row>
    <row r="14628" spans="2:11" hidden="1" x14ac:dyDescent="0.3">
      <c r="B14628">
        <v>14620</v>
      </c>
      <c r="C14628" t="s">
        <v>15553</v>
      </c>
      <c r="D14628" t="s">
        <v>36</v>
      </c>
      <c r="E14628" t="s">
        <v>23</v>
      </c>
      <c r="F14628" s="4">
        <v>41036</v>
      </c>
      <c r="G14628" s="4">
        <v>44012</v>
      </c>
      <c r="I14628" s="1">
        <v>34562</v>
      </c>
      <c r="J14628" s="1">
        <v>3457.83</v>
      </c>
      <c r="K14628" t="s">
        <v>15510</v>
      </c>
    </row>
    <row r="14629" spans="2:11" hidden="1" x14ac:dyDescent="0.3">
      <c r="B14629">
        <v>14621</v>
      </c>
      <c r="C14629" t="s">
        <v>274</v>
      </c>
      <c r="D14629" t="s">
        <v>128</v>
      </c>
      <c r="E14629" t="s">
        <v>59</v>
      </c>
      <c r="F14629" s="4">
        <v>29171</v>
      </c>
      <c r="G14629" s="4">
        <v>44012</v>
      </c>
      <c r="I14629" s="1">
        <v>37076</v>
      </c>
      <c r="J14629" s="1">
        <v>37439.39</v>
      </c>
      <c r="K14629" t="s">
        <v>15510</v>
      </c>
    </row>
    <row r="14630" spans="2:11" hidden="1" x14ac:dyDescent="0.3">
      <c r="B14630">
        <v>14622</v>
      </c>
      <c r="C14630" t="s">
        <v>275</v>
      </c>
      <c r="D14630" t="s">
        <v>276</v>
      </c>
      <c r="E14630" t="s">
        <v>123</v>
      </c>
      <c r="F14630" s="4">
        <v>38390</v>
      </c>
      <c r="G14630" s="4">
        <v>44012</v>
      </c>
      <c r="I14630" s="1">
        <v>31314</v>
      </c>
      <c r="J14630" s="1">
        <v>31995.03</v>
      </c>
      <c r="K14630" t="s">
        <v>15510</v>
      </c>
    </row>
    <row r="14631" spans="2:11" hidden="1" x14ac:dyDescent="0.3">
      <c r="B14631">
        <v>14623</v>
      </c>
      <c r="C14631" t="s">
        <v>15554</v>
      </c>
      <c r="D14631" t="s">
        <v>523</v>
      </c>
      <c r="E14631" t="s">
        <v>23</v>
      </c>
      <c r="F14631" s="4">
        <v>40935</v>
      </c>
      <c r="G14631" s="4">
        <v>44012</v>
      </c>
      <c r="I14631" s="1">
        <v>43136</v>
      </c>
      <c r="J14631" s="1">
        <v>16265.28</v>
      </c>
      <c r="K14631" t="s">
        <v>15510</v>
      </c>
    </row>
    <row r="14632" spans="2:11" hidden="1" x14ac:dyDescent="0.3">
      <c r="B14632">
        <v>14624</v>
      </c>
      <c r="C14632" t="s">
        <v>278</v>
      </c>
      <c r="D14632" t="s">
        <v>279</v>
      </c>
      <c r="E14632" t="s">
        <v>46</v>
      </c>
      <c r="F14632" s="4">
        <v>39653</v>
      </c>
      <c r="G14632" s="4">
        <v>44012</v>
      </c>
      <c r="I14632" s="1">
        <v>30506</v>
      </c>
      <c r="J14632" s="1">
        <v>30076.21</v>
      </c>
      <c r="K14632" t="s">
        <v>15510</v>
      </c>
    </row>
    <row r="14633" spans="2:11" hidden="1" x14ac:dyDescent="0.3">
      <c r="B14633">
        <v>14625</v>
      </c>
      <c r="C14633" t="s">
        <v>15555</v>
      </c>
      <c r="D14633" t="s">
        <v>15514</v>
      </c>
      <c r="E14633" t="s">
        <v>15515</v>
      </c>
      <c r="F14633" s="4">
        <v>40332</v>
      </c>
      <c r="G14633" s="4">
        <v>44012</v>
      </c>
      <c r="I14633" s="1">
        <v>11310</v>
      </c>
      <c r="J14633">
        <v>616.25</v>
      </c>
      <c r="K14633" t="s">
        <v>15510</v>
      </c>
    </row>
    <row r="14634" spans="2:11" hidden="1" x14ac:dyDescent="0.3">
      <c r="B14634">
        <v>14626</v>
      </c>
      <c r="C14634" t="s">
        <v>280</v>
      </c>
      <c r="D14634" t="s">
        <v>88</v>
      </c>
      <c r="E14634" t="s">
        <v>59</v>
      </c>
      <c r="F14634" s="4">
        <v>40651</v>
      </c>
      <c r="G14634" s="4">
        <v>44012</v>
      </c>
      <c r="I14634" s="1">
        <v>27958</v>
      </c>
      <c r="J14634" s="1">
        <v>29304.57</v>
      </c>
      <c r="K14634" t="s">
        <v>15510</v>
      </c>
    </row>
    <row r="14635" spans="2:11" hidden="1" x14ac:dyDescent="0.3">
      <c r="B14635">
        <v>14627</v>
      </c>
      <c r="C14635" t="s">
        <v>281</v>
      </c>
      <c r="D14635" t="s">
        <v>240</v>
      </c>
      <c r="E14635" t="s">
        <v>69</v>
      </c>
      <c r="F14635" s="4">
        <v>37630</v>
      </c>
      <c r="G14635" s="4">
        <v>44012</v>
      </c>
      <c r="I14635" s="1">
        <v>19760</v>
      </c>
      <c r="J14635" s="1">
        <v>2523.62</v>
      </c>
      <c r="K14635" t="s">
        <v>15510</v>
      </c>
    </row>
    <row r="14636" spans="2:11" hidden="1" x14ac:dyDescent="0.3">
      <c r="B14636">
        <v>14628</v>
      </c>
      <c r="C14636" t="s">
        <v>282</v>
      </c>
      <c r="D14636" t="s">
        <v>22</v>
      </c>
      <c r="E14636" t="s">
        <v>23</v>
      </c>
      <c r="F14636" s="4">
        <v>34472</v>
      </c>
      <c r="G14636" s="4">
        <v>44012</v>
      </c>
      <c r="I14636" s="1">
        <v>65816</v>
      </c>
      <c r="J14636" s="1">
        <v>64894.33</v>
      </c>
      <c r="K14636" t="s">
        <v>15510</v>
      </c>
    </row>
    <row r="14637" spans="2:11" hidden="1" x14ac:dyDescent="0.3">
      <c r="B14637">
        <v>14629</v>
      </c>
      <c r="C14637" t="s">
        <v>285</v>
      </c>
      <c r="D14637" t="s">
        <v>286</v>
      </c>
      <c r="E14637" t="s">
        <v>59</v>
      </c>
      <c r="F14637" s="4">
        <v>38873</v>
      </c>
      <c r="G14637" s="4">
        <v>44012</v>
      </c>
      <c r="I14637" s="1">
        <v>38261</v>
      </c>
      <c r="J14637" s="1">
        <v>40086.94</v>
      </c>
      <c r="K14637" t="s">
        <v>15510</v>
      </c>
    </row>
    <row r="14638" spans="2:11" hidden="1" x14ac:dyDescent="0.3">
      <c r="B14638">
        <v>14630</v>
      </c>
      <c r="C14638" t="s">
        <v>15556</v>
      </c>
      <c r="D14638" t="s">
        <v>523</v>
      </c>
      <c r="E14638" t="s">
        <v>23</v>
      </c>
      <c r="F14638" s="4">
        <v>41017</v>
      </c>
      <c r="G14638" s="4">
        <v>44012</v>
      </c>
      <c r="I14638" s="1">
        <v>43136</v>
      </c>
      <c r="J14638" s="1">
        <v>6802.11</v>
      </c>
      <c r="K14638" t="s">
        <v>15510</v>
      </c>
    </row>
    <row r="14639" spans="2:11" hidden="1" x14ac:dyDescent="0.3">
      <c r="B14639">
        <v>14631</v>
      </c>
      <c r="C14639" t="s">
        <v>293</v>
      </c>
      <c r="D14639" t="s">
        <v>22</v>
      </c>
      <c r="E14639" t="s">
        <v>23</v>
      </c>
      <c r="F14639" s="4">
        <v>34106</v>
      </c>
      <c r="G14639" s="4">
        <v>44012</v>
      </c>
      <c r="I14639" s="1">
        <v>66400</v>
      </c>
      <c r="J14639" s="1">
        <v>74495.850000000006</v>
      </c>
      <c r="K14639" t="s">
        <v>15510</v>
      </c>
    </row>
    <row r="14640" spans="2:11" hidden="1" x14ac:dyDescent="0.3">
      <c r="B14640">
        <v>14632</v>
      </c>
      <c r="C14640" t="s">
        <v>15557</v>
      </c>
      <c r="D14640" t="s">
        <v>15514</v>
      </c>
      <c r="E14640" t="s">
        <v>15515</v>
      </c>
      <c r="F14640" s="4">
        <v>40701</v>
      </c>
      <c r="G14640" s="4">
        <v>44012</v>
      </c>
      <c r="I14640" s="1">
        <v>11310</v>
      </c>
      <c r="J14640" s="1">
        <v>1051.25</v>
      </c>
      <c r="K14640" t="s">
        <v>15510</v>
      </c>
    </row>
    <row r="14641" spans="2:11" hidden="1" x14ac:dyDescent="0.3">
      <c r="B14641">
        <v>14633</v>
      </c>
      <c r="C14641" t="s">
        <v>297</v>
      </c>
      <c r="D14641" t="s">
        <v>61</v>
      </c>
      <c r="E14641" t="s">
        <v>34</v>
      </c>
      <c r="F14641" s="4">
        <v>38929</v>
      </c>
      <c r="G14641" s="4">
        <v>44012</v>
      </c>
      <c r="I14641" s="1">
        <v>45218</v>
      </c>
      <c r="J14641" s="1">
        <v>52191.33</v>
      </c>
      <c r="K14641" t="s">
        <v>15510</v>
      </c>
    </row>
    <row r="14642" spans="2:11" hidden="1" x14ac:dyDescent="0.3">
      <c r="B14642">
        <v>14634</v>
      </c>
      <c r="C14642" t="s">
        <v>298</v>
      </c>
      <c r="D14642" t="s">
        <v>169</v>
      </c>
      <c r="E14642" t="s">
        <v>299</v>
      </c>
      <c r="F14642" s="4">
        <v>37515</v>
      </c>
      <c r="G14642" s="4">
        <v>44012</v>
      </c>
      <c r="I14642" s="1">
        <v>99200</v>
      </c>
      <c r="J14642" s="1">
        <v>96698.06</v>
      </c>
      <c r="K14642" t="s">
        <v>15510</v>
      </c>
    </row>
    <row r="14643" spans="2:11" hidden="1" x14ac:dyDescent="0.3">
      <c r="B14643">
        <v>14635</v>
      </c>
      <c r="C14643" t="s">
        <v>300</v>
      </c>
      <c r="D14643" t="s">
        <v>48</v>
      </c>
      <c r="E14643" t="s">
        <v>39</v>
      </c>
      <c r="F14643" s="4">
        <v>37690</v>
      </c>
      <c r="G14643" s="4">
        <v>44012</v>
      </c>
      <c r="I14643" s="1">
        <v>28745</v>
      </c>
      <c r="J14643" s="1">
        <v>30653.33</v>
      </c>
      <c r="K14643" t="s">
        <v>15510</v>
      </c>
    </row>
    <row r="14644" spans="2:11" hidden="1" x14ac:dyDescent="0.3">
      <c r="B14644">
        <v>14636</v>
      </c>
      <c r="C14644" t="s">
        <v>301</v>
      </c>
      <c r="D14644" t="s">
        <v>15529</v>
      </c>
      <c r="E14644" t="s">
        <v>52</v>
      </c>
      <c r="F14644" s="4">
        <v>38796</v>
      </c>
      <c r="G14644" s="4">
        <v>44012</v>
      </c>
      <c r="I14644" s="1">
        <v>61727</v>
      </c>
      <c r="J14644" s="1">
        <v>68961.48</v>
      </c>
      <c r="K14644" t="s">
        <v>15510</v>
      </c>
    </row>
    <row r="14645" spans="2:11" hidden="1" x14ac:dyDescent="0.3">
      <c r="B14645">
        <v>14637</v>
      </c>
      <c r="C14645" t="s">
        <v>303</v>
      </c>
      <c r="D14645" t="s">
        <v>22</v>
      </c>
      <c r="E14645" t="s">
        <v>23</v>
      </c>
      <c r="F14645" s="4">
        <v>33792</v>
      </c>
      <c r="G14645" s="4">
        <v>44012</v>
      </c>
      <c r="I14645" s="1">
        <v>66982</v>
      </c>
      <c r="J14645" s="1">
        <v>84104.27</v>
      </c>
      <c r="K14645" t="s">
        <v>15510</v>
      </c>
    </row>
    <row r="14646" spans="2:11" hidden="1" x14ac:dyDescent="0.3">
      <c r="B14646">
        <v>14638</v>
      </c>
      <c r="C14646" t="s">
        <v>304</v>
      </c>
      <c r="D14646" t="s">
        <v>71</v>
      </c>
      <c r="E14646" t="s">
        <v>72</v>
      </c>
      <c r="F14646" s="4">
        <v>39149</v>
      </c>
      <c r="G14646" s="4">
        <v>44012</v>
      </c>
      <c r="I14646" s="1">
        <v>9744</v>
      </c>
      <c r="J14646" s="1">
        <v>8486.93</v>
      </c>
      <c r="K14646" t="s">
        <v>15510</v>
      </c>
    </row>
    <row r="14647" spans="2:11" hidden="1" x14ac:dyDescent="0.3">
      <c r="B14647">
        <v>14639</v>
      </c>
      <c r="C14647" t="s">
        <v>15558</v>
      </c>
      <c r="D14647" t="s">
        <v>15514</v>
      </c>
      <c r="E14647" t="s">
        <v>15515</v>
      </c>
      <c r="F14647" s="4">
        <v>40701</v>
      </c>
      <c r="G14647" s="4">
        <v>44012</v>
      </c>
      <c r="I14647" s="1">
        <v>11310</v>
      </c>
      <c r="J14647" s="1">
        <v>1000.5</v>
      </c>
      <c r="K14647" t="s">
        <v>15510</v>
      </c>
    </row>
    <row r="14648" spans="2:11" hidden="1" x14ac:dyDescent="0.3">
      <c r="B14648">
        <v>14640</v>
      </c>
      <c r="C14648" t="s">
        <v>305</v>
      </c>
      <c r="D14648" t="s">
        <v>128</v>
      </c>
      <c r="E14648" t="s">
        <v>39</v>
      </c>
      <c r="F14648" s="4">
        <v>29017</v>
      </c>
      <c r="G14648" s="4">
        <v>44012</v>
      </c>
      <c r="I14648" s="1">
        <v>37076</v>
      </c>
      <c r="J14648" s="1">
        <v>36988.22</v>
      </c>
      <c r="K14648" t="s">
        <v>15510</v>
      </c>
    </row>
    <row r="14649" spans="2:11" hidden="1" x14ac:dyDescent="0.3">
      <c r="B14649">
        <v>14641</v>
      </c>
      <c r="C14649" t="s">
        <v>306</v>
      </c>
      <c r="D14649" t="s">
        <v>95</v>
      </c>
      <c r="E14649" t="s">
        <v>96</v>
      </c>
      <c r="F14649" s="4">
        <v>37469</v>
      </c>
      <c r="G14649" s="4">
        <v>44012</v>
      </c>
      <c r="I14649" s="1">
        <v>41899</v>
      </c>
      <c r="J14649" s="1">
        <v>31925.08</v>
      </c>
      <c r="K14649" t="s">
        <v>15510</v>
      </c>
    </row>
    <row r="14650" spans="2:11" hidden="1" x14ac:dyDescent="0.3">
      <c r="B14650">
        <v>14642</v>
      </c>
      <c r="C14650" t="s">
        <v>307</v>
      </c>
      <c r="D14650" t="s">
        <v>214</v>
      </c>
      <c r="E14650" t="s">
        <v>59</v>
      </c>
      <c r="F14650" s="4">
        <v>31908</v>
      </c>
      <c r="G14650" s="4">
        <v>44012</v>
      </c>
      <c r="I14650" s="1">
        <v>42853</v>
      </c>
      <c r="J14650" s="1">
        <v>43326.74</v>
      </c>
      <c r="K14650" t="s">
        <v>15510</v>
      </c>
    </row>
    <row r="14651" spans="2:11" hidden="1" x14ac:dyDescent="0.3">
      <c r="B14651">
        <v>14643</v>
      </c>
      <c r="C14651" t="s">
        <v>308</v>
      </c>
      <c r="D14651" t="s">
        <v>71</v>
      </c>
      <c r="E14651" t="s">
        <v>72</v>
      </c>
      <c r="F14651" s="4">
        <v>36097</v>
      </c>
      <c r="G14651" s="4">
        <v>44012</v>
      </c>
      <c r="I14651" s="1">
        <v>10036</v>
      </c>
      <c r="J14651" s="1">
        <v>10054.459999999999</v>
      </c>
      <c r="K14651" t="s">
        <v>15510</v>
      </c>
    </row>
    <row r="14652" spans="2:11" hidden="1" x14ac:dyDescent="0.3">
      <c r="B14652">
        <v>14644</v>
      </c>
      <c r="C14652" t="s">
        <v>309</v>
      </c>
      <c r="D14652" t="s">
        <v>310</v>
      </c>
      <c r="E14652" t="s">
        <v>311</v>
      </c>
      <c r="F14652" s="4">
        <v>39356</v>
      </c>
      <c r="G14652" s="4">
        <v>44012</v>
      </c>
      <c r="I14652" s="1">
        <v>33306</v>
      </c>
      <c r="J14652" s="1">
        <v>33073.120000000003</v>
      </c>
      <c r="K14652" t="s">
        <v>15510</v>
      </c>
    </row>
    <row r="14653" spans="2:11" hidden="1" x14ac:dyDescent="0.3">
      <c r="B14653">
        <v>14645</v>
      </c>
      <c r="C14653" t="s">
        <v>1021</v>
      </c>
      <c r="D14653" t="s">
        <v>1021</v>
      </c>
      <c r="E14653" t="s">
        <v>23</v>
      </c>
      <c r="G14653" s="4">
        <v>44012</v>
      </c>
      <c r="I14653" s="1">
        <v>65234</v>
      </c>
      <c r="J14653" s="1">
        <v>83194.720000000001</v>
      </c>
      <c r="K14653" t="s">
        <v>15510</v>
      </c>
    </row>
    <row r="14654" spans="2:11" hidden="1" x14ac:dyDescent="0.3">
      <c r="B14654">
        <v>14646</v>
      </c>
      <c r="C14654" t="s">
        <v>313</v>
      </c>
      <c r="D14654" t="s">
        <v>22</v>
      </c>
      <c r="E14654" t="s">
        <v>23</v>
      </c>
      <c r="F14654" s="4">
        <v>34156</v>
      </c>
      <c r="G14654" s="4">
        <v>44012</v>
      </c>
      <c r="I14654" s="1">
        <v>65816</v>
      </c>
      <c r="J14654" s="1">
        <v>66022.64</v>
      </c>
      <c r="K14654" t="s">
        <v>15510</v>
      </c>
    </row>
    <row r="14655" spans="2:11" hidden="1" x14ac:dyDescent="0.3">
      <c r="B14655">
        <v>14647</v>
      </c>
      <c r="C14655" t="s">
        <v>314</v>
      </c>
      <c r="D14655" t="s">
        <v>22</v>
      </c>
      <c r="E14655" t="s">
        <v>23</v>
      </c>
      <c r="F14655" s="4">
        <v>34079</v>
      </c>
      <c r="G14655" s="4">
        <v>44012</v>
      </c>
      <c r="I14655" s="1">
        <v>66400</v>
      </c>
      <c r="J14655" s="1">
        <v>85466.49</v>
      </c>
      <c r="K14655" t="s">
        <v>15510</v>
      </c>
    </row>
    <row r="14656" spans="2:11" hidden="1" x14ac:dyDescent="0.3">
      <c r="B14656">
        <v>14648</v>
      </c>
      <c r="C14656" t="s">
        <v>315</v>
      </c>
      <c r="D14656" t="s">
        <v>227</v>
      </c>
      <c r="E14656" t="s">
        <v>29</v>
      </c>
      <c r="F14656" s="4">
        <v>31901</v>
      </c>
      <c r="G14656" s="4">
        <v>44012</v>
      </c>
      <c r="I14656" s="1">
        <v>68700</v>
      </c>
      <c r="J14656" s="1">
        <v>64952.01</v>
      </c>
      <c r="K14656" t="s">
        <v>15510</v>
      </c>
    </row>
    <row r="14657" spans="2:11" hidden="1" x14ac:dyDescent="0.3">
      <c r="B14657">
        <v>14649</v>
      </c>
      <c r="C14657" t="s">
        <v>316</v>
      </c>
      <c r="D14657" t="s">
        <v>317</v>
      </c>
      <c r="E14657" t="s">
        <v>34</v>
      </c>
      <c r="F14657" s="4">
        <v>35849</v>
      </c>
      <c r="G14657" s="4">
        <v>44012</v>
      </c>
      <c r="I14657" s="1">
        <v>42894</v>
      </c>
      <c r="J14657" s="1">
        <v>44270.03</v>
      </c>
      <c r="K14657" t="s">
        <v>15510</v>
      </c>
    </row>
    <row r="14658" spans="2:11" hidden="1" x14ac:dyDescent="0.3">
      <c r="B14658">
        <v>14650</v>
      </c>
      <c r="C14658" t="s">
        <v>318</v>
      </c>
      <c r="D14658" t="s">
        <v>319</v>
      </c>
      <c r="E14658" t="s">
        <v>320</v>
      </c>
      <c r="F14658" s="4">
        <v>32790</v>
      </c>
      <c r="G14658" s="4">
        <v>44012</v>
      </c>
      <c r="I14658" s="1">
        <v>49289</v>
      </c>
      <c r="J14658" s="1">
        <v>49829.53</v>
      </c>
      <c r="K14658" t="s">
        <v>15510</v>
      </c>
    </row>
    <row r="14659" spans="2:11" hidden="1" x14ac:dyDescent="0.3">
      <c r="B14659">
        <v>14651</v>
      </c>
      <c r="C14659" t="s">
        <v>321</v>
      </c>
      <c r="D14659" t="s">
        <v>172</v>
      </c>
      <c r="E14659" t="s">
        <v>23</v>
      </c>
      <c r="F14659" s="4">
        <v>35268</v>
      </c>
      <c r="G14659" s="4">
        <v>44012</v>
      </c>
      <c r="I14659" s="1">
        <v>74992</v>
      </c>
      <c r="J14659" s="1">
        <v>81159.070000000007</v>
      </c>
      <c r="K14659" t="s">
        <v>15510</v>
      </c>
    </row>
    <row r="14660" spans="2:11" hidden="1" x14ac:dyDescent="0.3">
      <c r="B14660">
        <v>14652</v>
      </c>
      <c r="C14660" t="s">
        <v>322</v>
      </c>
      <c r="D14660" t="s">
        <v>323</v>
      </c>
      <c r="E14660" t="s">
        <v>34</v>
      </c>
      <c r="F14660" s="4">
        <v>32633</v>
      </c>
      <c r="G14660" s="4">
        <v>44012</v>
      </c>
      <c r="I14660" s="1">
        <v>56700</v>
      </c>
      <c r="J14660" s="1">
        <v>56946.63</v>
      </c>
      <c r="K14660" t="s">
        <v>15510</v>
      </c>
    </row>
    <row r="14661" spans="2:11" hidden="1" x14ac:dyDescent="0.3">
      <c r="B14661">
        <v>14653</v>
      </c>
      <c r="C14661" t="s">
        <v>15559</v>
      </c>
      <c r="D14661" t="s">
        <v>15514</v>
      </c>
      <c r="E14661" t="s">
        <v>15515</v>
      </c>
      <c r="F14661" s="4">
        <v>40332</v>
      </c>
      <c r="G14661" s="4">
        <v>44012</v>
      </c>
      <c r="I14661" s="1">
        <v>11310</v>
      </c>
      <c r="J14661" s="1">
        <v>1261.5</v>
      </c>
      <c r="K14661" t="s">
        <v>15510</v>
      </c>
    </row>
    <row r="14662" spans="2:11" hidden="1" x14ac:dyDescent="0.3">
      <c r="B14662">
        <v>14654</v>
      </c>
      <c r="C14662" t="s">
        <v>324</v>
      </c>
      <c r="D14662" t="s">
        <v>325</v>
      </c>
      <c r="E14662" t="s">
        <v>23</v>
      </c>
      <c r="F14662" s="4">
        <v>31985</v>
      </c>
      <c r="G14662" s="4">
        <v>44012</v>
      </c>
      <c r="I14662" s="1">
        <v>43594</v>
      </c>
      <c r="J14662" s="1">
        <v>63429.91</v>
      </c>
      <c r="K14662" t="s">
        <v>15510</v>
      </c>
    </row>
    <row r="14663" spans="2:11" hidden="1" x14ac:dyDescent="0.3">
      <c r="B14663">
        <v>14655</v>
      </c>
      <c r="C14663" t="s">
        <v>326</v>
      </c>
      <c r="D14663" t="s">
        <v>327</v>
      </c>
      <c r="E14663" t="s">
        <v>39</v>
      </c>
      <c r="F14663" s="4">
        <v>35149</v>
      </c>
      <c r="G14663" s="4">
        <v>44012</v>
      </c>
      <c r="I14663" s="1">
        <v>42133</v>
      </c>
      <c r="J14663" s="1">
        <v>43904.53</v>
      </c>
      <c r="K14663" t="s">
        <v>15510</v>
      </c>
    </row>
    <row r="14664" spans="2:11" hidden="1" x14ac:dyDescent="0.3">
      <c r="B14664">
        <v>14656</v>
      </c>
      <c r="C14664" t="s">
        <v>328</v>
      </c>
      <c r="D14664" t="s">
        <v>15514</v>
      </c>
      <c r="E14664" t="s">
        <v>15515</v>
      </c>
      <c r="F14664" s="4">
        <v>40701</v>
      </c>
      <c r="G14664" s="4">
        <v>44012</v>
      </c>
      <c r="I14664" s="1">
        <v>11310</v>
      </c>
      <c r="J14664" s="1">
        <v>1051.25</v>
      </c>
      <c r="K14664" t="s">
        <v>15510</v>
      </c>
    </row>
    <row r="14665" spans="2:11" hidden="1" x14ac:dyDescent="0.3">
      <c r="B14665">
        <v>14657</v>
      </c>
      <c r="C14665" t="s">
        <v>15560</v>
      </c>
      <c r="D14665" t="s">
        <v>15514</v>
      </c>
      <c r="E14665" t="s">
        <v>15515</v>
      </c>
      <c r="F14665" s="4">
        <v>40332</v>
      </c>
      <c r="G14665" s="4">
        <v>44012</v>
      </c>
      <c r="I14665" s="1">
        <v>11310</v>
      </c>
      <c r="J14665" s="1">
        <v>1051.25</v>
      </c>
      <c r="K14665" t="s">
        <v>15510</v>
      </c>
    </row>
    <row r="14666" spans="2:11" hidden="1" x14ac:dyDescent="0.3">
      <c r="B14666">
        <v>14658</v>
      </c>
      <c r="C14666" t="s">
        <v>329</v>
      </c>
      <c r="D14666" t="s">
        <v>22</v>
      </c>
      <c r="E14666" t="s">
        <v>23</v>
      </c>
      <c r="F14666" s="4">
        <v>38685</v>
      </c>
      <c r="G14666" s="4">
        <v>44012</v>
      </c>
      <c r="I14666" s="1">
        <v>58827</v>
      </c>
      <c r="J14666" s="1">
        <v>58342.400000000001</v>
      </c>
      <c r="K14666" t="s">
        <v>15510</v>
      </c>
    </row>
    <row r="14667" spans="2:11" hidden="1" x14ac:dyDescent="0.3">
      <c r="B14667">
        <v>14659</v>
      </c>
      <c r="C14667" t="s">
        <v>330</v>
      </c>
      <c r="D14667" t="s">
        <v>331</v>
      </c>
      <c r="E14667" t="s">
        <v>52</v>
      </c>
      <c r="F14667" s="4">
        <v>32076</v>
      </c>
      <c r="G14667" s="4">
        <v>44012</v>
      </c>
      <c r="I14667" s="1">
        <v>62505</v>
      </c>
      <c r="J14667" s="1">
        <v>69160.92</v>
      </c>
      <c r="K14667" t="s">
        <v>15510</v>
      </c>
    </row>
    <row r="14668" spans="2:11" hidden="1" x14ac:dyDescent="0.3">
      <c r="B14668">
        <v>14660</v>
      </c>
      <c r="C14668" t="s">
        <v>2996</v>
      </c>
      <c r="D14668" t="s">
        <v>2996</v>
      </c>
      <c r="E14668" t="s">
        <v>23</v>
      </c>
      <c r="G14668" s="4">
        <v>44012</v>
      </c>
      <c r="I14668" s="1">
        <v>65816</v>
      </c>
      <c r="J14668" s="1">
        <v>68120.679999999993</v>
      </c>
      <c r="K14668" t="s">
        <v>15510</v>
      </c>
    </row>
    <row r="14669" spans="2:11" hidden="1" x14ac:dyDescent="0.3">
      <c r="B14669">
        <v>14661</v>
      </c>
      <c r="C14669" t="s">
        <v>332</v>
      </c>
      <c r="D14669" t="s">
        <v>139</v>
      </c>
      <c r="E14669" t="s">
        <v>140</v>
      </c>
      <c r="F14669" s="4">
        <v>37354</v>
      </c>
      <c r="G14669" s="4">
        <v>44012</v>
      </c>
      <c r="I14669" s="1">
        <v>35360</v>
      </c>
      <c r="J14669" s="1">
        <v>21730.25</v>
      </c>
      <c r="K14669" t="s">
        <v>15510</v>
      </c>
    </row>
    <row r="14670" spans="2:11" hidden="1" x14ac:dyDescent="0.3">
      <c r="B14670">
        <v>14662</v>
      </c>
      <c r="C14670" t="s">
        <v>15561</v>
      </c>
      <c r="D14670" t="s">
        <v>71</v>
      </c>
      <c r="E14670" t="s">
        <v>72</v>
      </c>
      <c r="F14670" s="4">
        <v>39898</v>
      </c>
      <c r="G14670" s="4">
        <v>44012</v>
      </c>
      <c r="I14670" s="1">
        <v>8926</v>
      </c>
      <c r="J14670">
        <v>825.61</v>
      </c>
      <c r="K14670" t="s">
        <v>15510</v>
      </c>
    </row>
    <row r="14671" spans="2:11" hidden="1" x14ac:dyDescent="0.3">
      <c r="B14671">
        <v>14663</v>
      </c>
      <c r="C14671" t="s">
        <v>333</v>
      </c>
      <c r="D14671" t="s">
        <v>15529</v>
      </c>
      <c r="E14671" t="s">
        <v>52</v>
      </c>
      <c r="F14671" s="4">
        <v>38796</v>
      </c>
      <c r="G14671" s="4">
        <v>44012</v>
      </c>
      <c r="I14671" s="1">
        <v>61727</v>
      </c>
      <c r="J14671" s="1">
        <v>68975.5</v>
      </c>
      <c r="K14671" t="s">
        <v>15510</v>
      </c>
    </row>
    <row r="14672" spans="2:11" hidden="1" x14ac:dyDescent="0.3">
      <c r="B14672">
        <v>14664</v>
      </c>
      <c r="C14672" t="s">
        <v>334</v>
      </c>
      <c r="D14672" t="s">
        <v>22</v>
      </c>
      <c r="E14672" t="s">
        <v>23</v>
      </c>
      <c r="F14672" s="4">
        <v>38363</v>
      </c>
      <c r="G14672" s="4">
        <v>44012</v>
      </c>
      <c r="I14672" s="1">
        <v>59410</v>
      </c>
      <c r="J14672" s="1">
        <v>93278.3</v>
      </c>
      <c r="K14672" t="s">
        <v>15510</v>
      </c>
    </row>
    <row r="14673" spans="2:11" hidden="1" x14ac:dyDescent="0.3">
      <c r="B14673">
        <v>14665</v>
      </c>
      <c r="C14673" t="s">
        <v>335</v>
      </c>
      <c r="D14673" t="s">
        <v>336</v>
      </c>
      <c r="E14673" t="s">
        <v>96</v>
      </c>
      <c r="F14673" s="4">
        <v>38729</v>
      </c>
      <c r="G14673" s="4">
        <v>44012</v>
      </c>
      <c r="I14673" s="1">
        <v>41645</v>
      </c>
      <c r="J14673" s="1">
        <v>53877.120000000003</v>
      </c>
      <c r="K14673" t="s">
        <v>15510</v>
      </c>
    </row>
    <row r="14674" spans="2:11" hidden="1" x14ac:dyDescent="0.3">
      <c r="B14674">
        <v>14666</v>
      </c>
      <c r="C14674" t="s">
        <v>337</v>
      </c>
      <c r="D14674" t="s">
        <v>13</v>
      </c>
      <c r="E14674" t="s">
        <v>14</v>
      </c>
      <c r="F14674" s="4">
        <v>36864</v>
      </c>
      <c r="G14674" s="4">
        <v>44012</v>
      </c>
      <c r="I14674" s="1">
        <v>86700</v>
      </c>
      <c r="J14674" s="1">
        <v>86844.15</v>
      </c>
      <c r="K14674" t="s">
        <v>15510</v>
      </c>
    </row>
    <row r="14675" spans="2:11" hidden="1" x14ac:dyDescent="0.3">
      <c r="B14675">
        <v>14667</v>
      </c>
      <c r="C14675" t="s">
        <v>338</v>
      </c>
      <c r="D14675" t="s">
        <v>22</v>
      </c>
      <c r="E14675" t="s">
        <v>23</v>
      </c>
      <c r="F14675" s="4">
        <v>40540</v>
      </c>
      <c r="G14675" s="4">
        <v>44012</v>
      </c>
      <c r="I14675" s="1">
        <v>43239</v>
      </c>
      <c r="J14675" s="1">
        <v>48333.86</v>
      </c>
      <c r="K14675" t="s">
        <v>15510</v>
      </c>
    </row>
    <row r="14676" spans="2:11" hidden="1" x14ac:dyDescent="0.3">
      <c r="B14676">
        <v>14668</v>
      </c>
      <c r="C14676" t="s">
        <v>339</v>
      </c>
      <c r="D14676" t="s">
        <v>340</v>
      </c>
      <c r="E14676" t="s">
        <v>39</v>
      </c>
      <c r="F14676" s="4">
        <v>31855</v>
      </c>
      <c r="G14676" s="4">
        <v>44012</v>
      </c>
      <c r="I14676" s="1">
        <v>37337</v>
      </c>
      <c r="J14676" s="1">
        <v>37554.85</v>
      </c>
      <c r="K14676" t="s">
        <v>15510</v>
      </c>
    </row>
    <row r="14677" spans="2:11" hidden="1" x14ac:dyDescent="0.3">
      <c r="B14677">
        <v>14669</v>
      </c>
      <c r="C14677" t="s">
        <v>15562</v>
      </c>
      <c r="D14677" t="s">
        <v>15514</v>
      </c>
      <c r="E14677" t="s">
        <v>15515</v>
      </c>
      <c r="F14677" s="4">
        <v>40332</v>
      </c>
      <c r="G14677" s="4">
        <v>44012</v>
      </c>
      <c r="I14677" s="1">
        <v>11310</v>
      </c>
      <c r="J14677" s="1">
        <v>1098.3800000000001</v>
      </c>
      <c r="K14677" t="s">
        <v>15510</v>
      </c>
    </row>
    <row r="14678" spans="2:11" hidden="1" x14ac:dyDescent="0.3">
      <c r="B14678">
        <v>14670</v>
      </c>
      <c r="C14678" t="s">
        <v>15563</v>
      </c>
      <c r="D14678" t="s">
        <v>100</v>
      </c>
      <c r="E14678" t="s">
        <v>39</v>
      </c>
      <c r="F14678" s="4">
        <v>40911</v>
      </c>
      <c r="G14678" s="4">
        <v>44012</v>
      </c>
      <c r="I14678" s="1">
        <v>26316</v>
      </c>
      <c r="J14678" s="1">
        <v>12262.01</v>
      </c>
      <c r="K14678" t="s">
        <v>15510</v>
      </c>
    </row>
    <row r="14679" spans="2:11" hidden="1" x14ac:dyDescent="0.3">
      <c r="B14679">
        <v>14671</v>
      </c>
      <c r="C14679" t="s">
        <v>15564</v>
      </c>
      <c r="D14679" t="s">
        <v>8201</v>
      </c>
      <c r="E14679" t="s">
        <v>39</v>
      </c>
      <c r="F14679" s="4">
        <v>40875</v>
      </c>
      <c r="G14679" s="4">
        <v>44012</v>
      </c>
      <c r="I14679" s="1">
        <v>75500</v>
      </c>
      <c r="J14679" s="1">
        <v>41720.76</v>
      </c>
      <c r="K14679" t="s">
        <v>15510</v>
      </c>
    </row>
    <row r="14680" spans="2:11" hidden="1" x14ac:dyDescent="0.3">
      <c r="B14680">
        <v>14672</v>
      </c>
      <c r="C14680" t="s">
        <v>341</v>
      </c>
      <c r="D14680" t="s">
        <v>342</v>
      </c>
      <c r="E14680" t="s">
        <v>39</v>
      </c>
      <c r="F14680" s="4">
        <v>34813</v>
      </c>
      <c r="G14680" s="4">
        <v>44012</v>
      </c>
      <c r="I14680" s="1">
        <v>35337</v>
      </c>
      <c r="J14680" s="1">
        <v>37180.89</v>
      </c>
      <c r="K14680" t="s">
        <v>15510</v>
      </c>
    </row>
    <row r="14681" spans="2:11" hidden="1" x14ac:dyDescent="0.3">
      <c r="B14681">
        <v>14673</v>
      </c>
      <c r="C14681" t="s">
        <v>343</v>
      </c>
      <c r="D14681" t="s">
        <v>209</v>
      </c>
      <c r="E14681" t="s">
        <v>59</v>
      </c>
      <c r="F14681" s="4">
        <v>38320</v>
      </c>
      <c r="G14681" s="4">
        <v>44012</v>
      </c>
      <c r="I14681" s="1">
        <v>32241</v>
      </c>
      <c r="J14681" s="1">
        <v>34289.64</v>
      </c>
      <c r="K14681" t="s">
        <v>15510</v>
      </c>
    </row>
    <row r="14682" spans="2:11" hidden="1" x14ac:dyDescent="0.3">
      <c r="B14682">
        <v>14674</v>
      </c>
      <c r="C14682" t="s">
        <v>344</v>
      </c>
      <c r="D14682" t="s">
        <v>345</v>
      </c>
      <c r="E14682" t="s">
        <v>23</v>
      </c>
      <c r="F14682" s="4">
        <v>35037</v>
      </c>
      <c r="G14682" s="4">
        <v>44012</v>
      </c>
      <c r="I14682" s="1">
        <v>62100</v>
      </c>
      <c r="J14682" s="1">
        <v>60006.61</v>
      </c>
      <c r="K14682" t="s">
        <v>15510</v>
      </c>
    </row>
    <row r="14683" spans="2:11" hidden="1" x14ac:dyDescent="0.3">
      <c r="B14683">
        <v>14675</v>
      </c>
      <c r="C14683" t="s">
        <v>347</v>
      </c>
      <c r="D14683" t="s">
        <v>22</v>
      </c>
      <c r="E14683" t="s">
        <v>23</v>
      </c>
      <c r="F14683" s="4">
        <v>33928</v>
      </c>
      <c r="G14683" s="4">
        <v>44012</v>
      </c>
      <c r="I14683" s="1">
        <v>66400</v>
      </c>
      <c r="J14683" s="1">
        <v>67947.91</v>
      </c>
      <c r="K14683" t="s">
        <v>15510</v>
      </c>
    </row>
    <row r="14684" spans="2:11" hidden="1" x14ac:dyDescent="0.3">
      <c r="B14684">
        <v>14676</v>
      </c>
      <c r="C14684" t="s">
        <v>15565</v>
      </c>
      <c r="D14684" t="s">
        <v>15514</v>
      </c>
      <c r="E14684" t="s">
        <v>15515</v>
      </c>
      <c r="F14684" s="4">
        <v>39975</v>
      </c>
      <c r="G14684" s="4">
        <v>44012</v>
      </c>
      <c r="I14684" s="1">
        <v>11310</v>
      </c>
      <c r="J14684">
        <v>906.25</v>
      </c>
      <c r="K14684" t="s">
        <v>15510</v>
      </c>
    </row>
    <row r="14685" spans="2:11" hidden="1" x14ac:dyDescent="0.3">
      <c r="B14685">
        <v>14677</v>
      </c>
      <c r="C14685" t="s">
        <v>349</v>
      </c>
      <c r="D14685" t="s">
        <v>184</v>
      </c>
      <c r="E14685" t="s">
        <v>17</v>
      </c>
      <c r="F14685" s="4">
        <v>40115</v>
      </c>
      <c r="G14685" s="4">
        <v>44012</v>
      </c>
      <c r="I14685" s="1">
        <v>23995</v>
      </c>
      <c r="J14685" s="1">
        <v>24327.91</v>
      </c>
      <c r="K14685" t="s">
        <v>15510</v>
      </c>
    </row>
    <row r="14686" spans="2:11" hidden="1" x14ac:dyDescent="0.3">
      <c r="B14686">
        <v>14678</v>
      </c>
      <c r="C14686" t="s">
        <v>351</v>
      </c>
      <c r="D14686" t="s">
        <v>22</v>
      </c>
      <c r="E14686" t="s">
        <v>23</v>
      </c>
      <c r="F14686" s="4">
        <v>32118</v>
      </c>
      <c r="G14686" s="4">
        <v>44012</v>
      </c>
      <c r="I14686" s="1">
        <v>69312</v>
      </c>
      <c r="J14686" s="1">
        <v>83200.149999999994</v>
      </c>
      <c r="K14686" t="s">
        <v>15510</v>
      </c>
    </row>
    <row r="14687" spans="2:11" hidden="1" x14ac:dyDescent="0.3">
      <c r="B14687">
        <v>14679</v>
      </c>
      <c r="C14687" t="s">
        <v>352</v>
      </c>
      <c r="D14687" t="s">
        <v>189</v>
      </c>
      <c r="E14687" t="s">
        <v>59</v>
      </c>
      <c r="F14687" s="4">
        <v>34254</v>
      </c>
      <c r="G14687" s="4">
        <v>44012</v>
      </c>
      <c r="I14687" s="1">
        <v>43779</v>
      </c>
      <c r="J14687" s="1">
        <v>44242.26</v>
      </c>
      <c r="K14687" t="s">
        <v>15510</v>
      </c>
    </row>
    <row r="14688" spans="2:11" hidden="1" x14ac:dyDescent="0.3">
      <c r="B14688">
        <v>14680</v>
      </c>
      <c r="C14688" t="s">
        <v>354</v>
      </c>
      <c r="D14688" t="s">
        <v>355</v>
      </c>
      <c r="E14688" t="s">
        <v>69</v>
      </c>
      <c r="F14688" s="4">
        <v>38470</v>
      </c>
      <c r="G14688" s="4">
        <v>44012</v>
      </c>
      <c r="I14688" s="1">
        <v>68500</v>
      </c>
      <c r="J14688" s="1">
        <v>66209.53</v>
      </c>
      <c r="K14688" t="s">
        <v>15510</v>
      </c>
    </row>
    <row r="14689" spans="2:11" hidden="1" x14ac:dyDescent="0.3">
      <c r="B14689">
        <v>14681</v>
      </c>
      <c r="C14689" t="s">
        <v>15566</v>
      </c>
      <c r="D14689" t="s">
        <v>88</v>
      </c>
      <c r="E14689" t="s">
        <v>59</v>
      </c>
      <c r="F14689" s="4">
        <v>41064</v>
      </c>
      <c r="G14689" s="4">
        <v>44012</v>
      </c>
      <c r="I14689" s="1">
        <v>27958</v>
      </c>
      <c r="J14689" s="1">
        <v>1506.73</v>
      </c>
      <c r="K14689" t="s">
        <v>15510</v>
      </c>
    </row>
    <row r="14690" spans="2:11" hidden="1" x14ac:dyDescent="0.3">
      <c r="B14690">
        <v>14682</v>
      </c>
      <c r="C14690" t="s">
        <v>15567</v>
      </c>
      <c r="D14690" t="s">
        <v>15514</v>
      </c>
      <c r="E14690" t="s">
        <v>15515</v>
      </c>
      <c r="F14690" s="4">
        <v>40701</v>
      </c>
      <c r="G14690" s="4">
        <v>44012</v>
      </c>
      <c r="I14690" s="1">
        <v>11310</v>
      </c>
      <c r="J14690" s="1">
        <v>1015</v>
      </c>
      <c r="K14690" t="s">
        <v>15510</v>
      </c>
    </row>
    <row r="14691" spans="2:11" hidden="1" x14ac:dyDescent="0.3">
      <c r="B14691">
        <v>14683</v>
      </c>
      <c r="C14691" t="s">
        <v>356</v>
      </c>
      <c r="D14691" t="s">
        <v>357</v>
      </c>
      <c r="E14691" t="s">
        <v>358</v>
      </c>
      <c r="F14691" s="4">
        <v>39514</v>
      </c>
      <c r="G14691" s="4">
        <v>44012</v>
      </c>
      <c r="I14691" s="1">
        <v>24960</v>
      </c>
      <c r="J14691" s="1">
        <v>13520</v>
      </c>
      <c r="K14691" t="s">
        <v>15510</v>
      </c>
    </row>
    <row r="14692" spans="2:11" hidden="1" x14ac:dyDescent="0.3">
      <c r="B14692">
        <v>14684</v>
      </c>
      <c r="C14692" t="s">
        <v>360</v>
      </c>
      <c r="D14692" t="s">
        <v>249</v>
      </c>
      <c r="E14692" t="s">
        <v>49</v>
      </c>
      <c r="F14692" s="4">
        <v>36857</v>
      </c>
      <c r="G14692" s="4">
        <v>44012</v>
      </c>
      <c r="I14692" s="1">
        <v>30576</v>
      </c>
      <c r="J14692" s="1">
        <v>30880.720000000001</v>
      </c>
      <c r="K14692" t="s">
        <v>15510</v>
      </c>
    </row>
    <row r="14693" spans="2:11" hidden="1" x14ac:dyDescent="0.3">
      <c r="B14693">
        <v>14685</v>
      </c>
      <c r="C14693" t="s">
        <v>15568</v>
      </c>
      <c r="D14693" t="s">
        <v>15514</v>
      </c>
      <c r="E14693" t="s">
        <v>15515</v>
      </c>
      <c r="F14693" s="4">
        <v>40701</v>
      </c>
      <c r="G14693" s="4">
        <v>44012</v>
      </c>
      <c r="I14693" s="1">
        <v>11310</v>
      </c>
      <c r="J14693">
        <v>797.5</v>
      </c>
      <c r="K14693" t="s">
        <v>15510</v>
      </c>
    </row>
    <row r="14694" spans="2:11" hidden="1" x14ac:dyDescent="0.3">
      <c r="B14694">
        <v>14686</v>
      </c>
      <c r="C14694" t="s">
        <v>361</v>
      </c>
      <c r="D14694" t="s">
        <v>22</v>
      </c>
      <c r="E14694" t="s">
        <v>23</v>
      </c>
      <c r="F14694" s="4">
        <v>39000</v>
      </c>
      <c r="G14694" s="4">
        <v>44012</v>
      </c>
      <c r="I14694" s="1">
        <v>58244</v>
      </c>
      <c r="J14694" s="1">
        <v>77449.14</v>
      </c>
      <c r="K14694" t="s">
        <v>15510</v>
      </c>
    </row>
    <row r="14695" spans="2:11" hidden="1" x14ac:dyDescent="0.3">
      <c r="B14695">
        <v>14687</v>
      </c>
      <c r="C14695" t="s">
        <v>363</v>
      </c>
      <c r="D14695" t="s">
        <v>128</v>
      </c>
      <c r="E14695" t="s">
        <v>17</v>
      </c>
      <c r="F14695" s="4">
        <v>32814</v>
      </c>
      <c r="G14695" s="4">
        <v>44012</v>
      </c>
      <c r="I14695" s="1">
        <v>35142</v>
      </c>
      <c r="J14695" s="1">
        <v>35450.639999999999</v>
      </c>
      <c r="K14695" t="s">
        <v>15510</v>
      </c>
    </row>
    <row r="14696" spans="2:11" hidden="1" x14ac:dyDescent="0.3">
      <c r="B14696">
        <v>14688</v>
      </c>
      <c r="C14696" t="s">
        <v>364</v>
      </c>
      <c r="D14696" t="s">
        <v>90</v>
      </c>
      <c r="E14696" t="s">
        <v>17</v>
      </c>
      <c r="F14696" s="4">
        <v>40318</v>
      </c>
      <c r="G14696" s="4">
        <v>44012</v>
      </c>
      <c r="I14696" s="1">
        <v>26000</v>
      </c>
      <c r="J14696" s="1">
        <v>23050.69</v>
      </c>
      <c r="K14696" t="s">
        <v>15510</v>
      </c>
    </row>
    <row r="14697" spans="2:11" hidden="1" x14ac:dyDescent="0.3">
      <c r="B14697">
        <v>14689</v>
      </c>
      <c r="C14697" t="s">
        <v>365</v>
      </c>
      <c r="D14697" t="s">
        <v>15569</v>
      </c>
      <c r="E14697" t="s">
        <v>34</v>
      </c>
      <c r="F14697" s="4">
        <v>39221</v>
      </c>
      <c r="G14697" s="4">
        <v>44012</v>
      </c>
      <c r="I14697" s="1">
        <v>33280</v>
      </c>
      <c r="J14697" s="1">
        <v>11283.44</v>
      </c>
      <c r="K14697" t="s">
        <v>15510</v>
      </c>
    </row>
    <row r="14698" spans="2:11" hidden="1" x14ac:dyDescent="0.3">
      <c r="B14698">
        <v>14690</v>
      </c>
      <c r="C14698" t="s">
        <v>15570</v>
      </c>
      <c r="D14698" t="s">
        <v>134</v>
      </c>
      <c r="E14698" t="s">
        <v>923</v>
      </c>
      <c r="F14698" s="4">
        <v>40756</v>
      </c>
      <c r="G14698" s="4">
        <v>44012</v>
      </c>
      <c r="I14698" s="1">
        <v>15080</v>
      </c>
      <c r="J14698" s="1">
        <v>3313.25</v>
      </c>
      <c r="K14698" t="s">
        <v>15510</v>
      </c>
    </row>
    <row r="14699" spans="2:11" hidden="1" x14ac:dyDescent="0.3">
      <c r="B14699">
        <v>14691</v>
      </c>
      <c r="C14699" t="s">
        <v>368</v>
      </c>
      <c r="D14699" t="s">
        <v>369</v>
      </c>
      <c r="E14699" t="s">
        <v>17</v>
      </c>
      <c r="F14699" s="4">
        <v>39527</v>
      </c>
      <c r="G14699" s="4">
        <v>44012</v>
      </c>
      <c r="I14699" s="1">
        <v>34534</v>
      </c>
      <c r="J14699" s="1">
        <v>34357.660000000003</v>
      </c>
      <c r="K14699" t="s">
        <v>15510</v>
      </c>
    </row>
    <row r="14700" spans="2:11" hidden="1" x14ac:dyDescent="0.3">
      <c r="B14700">
        <v>14692</v>
      </c>
      <c r="C14700" t="s">
        <v>370</v>
      </c>
      <c r="D14700" t="s">
        <v>220</v>
      </c>
      <c r="E14700" t="s">
        <v>64</v>
      </c>
      <c r="F14700" s="4">
        <v>29976</v>
      </c>
      <c r="G14700" s="4">
        <v>44012</v>
      </c>
      <c r="I14700" s="1">
        <v>51271</v>
      </c>
      <c r="J14700" s="1">
        <v>52974.51</v>
      </c>
      <c r="K14700" t="s">
        <v>15510</v>
      </c>
    </row>
    <row r="14701" spans="2:11" hidden="1" x14ac:dyDescent="0.3">
      <c r="B14701">
        <v>14693</v>
      </c>
      <c r="C14701" t="s">
        <v>371</v>
      </c>
      <c r="D14701" t="s">
        <v>103</v>
      </c>
      <c r="E14701" t="s">
        <v>59</v>
      </c>
      <c r="F14701" s="4">
        <v>32517</v>
      </c>
      <c r="G14701" s="4">
        <v>44012</v>
      </c>
      <c r="I14701" s="1">
        <v>40168</v>
      </c>
      <c r="J14701" s="1">
        <v>39285.379999999997</v>
      </c>
      <c r="K14701" t="s">
        <v>15510</v>
      </c>
    </row>
    <row r="14702" spans="2:11" hidden="1" x14ac:dyDescent="0.3">
      <c r="B14702">
        <v>14694</v>
      </c>
      <c r="C14702" t="s">
        <v>372</v>
      </c>
      <c r="D14702" t="s">
        <v>373</v>
      </c>
      <c r="E14702" t="s">
        <v>59</v>
      </c>
      <c r="F14702" s="4">
        <v>30935</v>
      </c>
      <c r="G14702" s="4">
        <v>44012</v>
      </c>
      <c r="I14702" s="1">
        <v>52836</v>
      </c>
      <c r="J14702" s="1">
        <v>55550.73</v>
      </c>
      <c r="K14702" t="s">
        <v>15510</v>
      </c>
    </row>
    <row r="14703" spans="2:11" hidden="1" x14ac:dyDescent="0.3">
      <c r="B14703">
        <v>14695</v>
      </c>
      <c r="C14703" t="s">
        <v>374</v>
      </c>
      <c r="D14703" t="s">
        <v>375</v>
      </c>
      <c r="E14703" t="s">
        <v>59</v>
      </c>
      <c r="F14703" s="4">
        <v>29584</v>
      </c>
      <c r="G14703" s="4">
        <v>44012</v>
      </c>
      <c r="I14703" s="1">
        <v>52003</v>
      </c>
      <c r="J14703" s="1">
        <v>52589.7</v>
      </c>
      <c r="K14703" t="s">
        <v>15510</v>
      </c>
    </row>
    <row r="14704" spans="2:11" hidden="1" x14ac:dyDescent="0.3">
      <c r="B14704">
        <v>14696</v>
      </c>
      <c r="C14704" t="s">
        <v>376</v>
      </c>
      <c r="D14704" t="s">
        <v>377</v>
      </c>
      <c r="E14704" t="s">
        <v>59</v>
      </c>
      <c r="F14704" s="4">
        <v>30403</v>
      </c>
      <c r="G14704" s="4">
        <v>44012</v>
      </c>
      <c r="I14704" s="1">
        <v>60800</v>
      </c>
      <c r="J14704" s="1">
        <v>59828.29</v>
      </c>
      <c r="K14704" t="s">
        <v>15510</v>
      </c>
    </row>
    <row r="14705" spans="2:11" hidden="1" x14ac:dyDescent="0.3">
      <c r="B14705">
        <v>14697</v>
      </c>
      <c r="C14705" t="s">
        <v>15571</v>
      </c>
      <c r="D14705" t="s">
        <v>139</v>
      </c>
      <c r="E14705" t="s">
        <v>140</v>
      </c>
      <c r="F14705" s="4">
        <v>40366</v>
      </c>
      <c r="G14705" s="4">
        <v>44012</v>
      </c>
      <c r="I14705" s="1">
        <v>16640</v>
      </c>
      <c r="J14705" s="1">
        <v>1856</v>
      </c>
      <c r="K14705" t="s">
        <v>15510</v>
      </c>
    </row>
    <row r="14706" spans="2:11" hidden="1" x14ac:dyDescent="0.3">
      <c r="B14706">
        <v>14698</v>
      </c>
      <c r="C14706" t="s">
        <v>378</v>
      </c>
      <c r="D14706" t="s">
        <v>182</v>
      </c>
      <c r="E14706" t="s">
        <v>52</v>
      </c>
      <c r="F14706" s="4">
        <v>35296</v>
      </c>
      <c r="G14706" s="4">
        <v>44012</v>
      </c>
      <c r="I14706" s="1">
        <v>58933</v>
      </c>
      <c r="J14706" s="1">
        <v>62775.25</v>
      </c>
      <c r="K14706" t="s">
        <v>15510</v>
      </c>
    </row>
    <row r="14707" spans="2:11" hidden="1" x14ac:dyDescent="0.3">
      <c r="B14707">
        <v>14699</v>
      </c>
      <c r="C14707" t="s">
        <v>379</v>
      </c>
      <c r="D14707" t="s">
        <v>380</v>
      </c>
      <c r="E14707" t="s">
        <v>52</v>
      </c>
      <c r="F14707" s="4">
        <v>37846</v>
      </c>
      <c r="G14707" s="4">
        <v>44012</v>
      </c>
      <c r="I14707" s="1">
        <v>57907</v>
      </c>
      <c r="J14707" s="1">
        <v>68128.149999999994</v>
      </c>
      <c r="K14707" t="s">
        <v>15510</v>
      </c>
    </row>
    <row r="14708" spans="2:11" hidden="1" x14ac:dyDescent="0.3">
      <c r="B14708">
        <v>14700</v>
      </c>
      <c r="C14708" t="s">
        <v>15572</v>
      </c>
      <c r="D14708" t="s">
        <v>795</v>
      </c>
      <c r="E14708" t="s">
        <v>34</v>
      </c>
      <c r="F14708" s="4">
        <v>40973</v>
      </c>
      <c r="G14708" s="4">
        <v>44012</v>
      </c>
      <c r="I14708" s="1">
        <v>58400</v>
      </c>
      <c r="J14708" s="1">
        <v>16396.150000000001</v>
      </c>
      <c r="K14708" t="s">
        <v>15510</v>
      </c>
    </row>
    <row r="14709" spans="2:11" hidden="1" x14ac:dyDescent="0.3">
      <c r="B14709">
        <v>14701</v>
      </c>
      <c r="C14709" t="s">
        <v>381</v>
      </c>
      <c r="D14709" t="s">
        <v>169</v>
      </c>
      <c r="E14709" t="s">
        <v>153</v>
      </c>
      <c r="F14709" s="4">
        <v>40389</v>
      </c>
      <c r="G14709" s="4">
        <v>44012</v>
      </c>
      <c r="I14709" s="1">
        <v>95000</v>
      </c>
      <c r="J14709" s="1">
        <v>78098.7</v>
      </c>
      <c r="K14709" t="s">
        <v>15510</v>
      </c>
    </row>
    <row r="14710" spans="2:11" hidden="1" x14ac:dyDescent="0.3">
      <c r="B14710">
        <v>14702</v>
      </c>
      <c r="C14710" t="s">
        <v>383</v>
      </c>
      <c r="D14710" t="s">
        <v>172</v>
      </c>
      <c r="E14710" t="s">
        <v>23</v>
      </c>
      <c r="F14710" s="4">
        <v>36186</v>
      </c>
      <c r="G14710" s="4">
        <v>44012</v>
      </c>
      <c r="I14710" s="1">
        <v>72406</v>
      </c>
      <c r="J14710" s="1">
        <v>107204.99</v>
      </c>
      <c r="K14710" t="s">
        <v>15510</v>
      </c>
    </row>
    <row r="14711" spans="2:11" hidden="1" x14ac:dyDescent="0.3">
      <c r="B14711">
        <v>14703</v>
      </c>
      <c r="C14711" t="s">
        <v>384</v>
      </c>
      <c r="D14711" t="s">
        <v>385</v>
      </c>
      <c r="E14711" t="s">
        <v>69</v>
      </c>
      <c r="F14711" s="4">
        <v>39944</v>
      </c>
      <c r="G14711" s="4">
        <v>44012</v>
      </c>
      <c r="I14711" s="1">
        <v>75500</v>
      </c>
      <c r="J14711" s="1">
        <v>72413.55</v>
      </c>
      <c r="K14711" t="s">
        <v>15510</v>
      </c>
    </row>
    <row r="14712" spans="2:11" hidden="1" x14ac:dyDescent="0.3">
      <c r="B14712">
        <v>14704</v>
      </c>
      <c r="C14712" t="s">
        <v>386</v>
      </c>
      <c r="D14712" t="s">
        <v>22</v>
      </c>
      <c r="E14712" t="s">
        <v>23</v>
      </c>
      <c r="F14712" s="4">
        <v>36944</v>
      </c>
      <c r="G14712" s="4">
        <v>44012</v>
      </c>
      <c r="I14712" s="1">
        <v>61740</v>
      </c>
      <c r="J14712" s="1">
        <v>61899.08</v>
      </c>
      <c r="K14712" t="s">
        <v>15510</v>
      </c>
    </row>
    <row r="14713" spans="2:11" hidden="1" x14ac:dyDescent="0.3">
      <c r="B14713">
        <v>14705</v>
      </c>
      <c r="C14713" t="s">
        <v>388</v>
      </c>
      <c r="D14713" t="s">
        <v>139</v>
      </c>
      <c r="E14713" t="s">
        <v>140</v>
      </c>
      <c r="F14713" s="4">
        <v>40264</v>
      </c>
      <c r="G14713" s="4">
        <v>44012</v>
      </c>
      <c r="I14713" s="1">
        <v>33280</v>
      </c>
      <c r="J14713">
        <v>656</v>
      </c>
      <c r="K14713" t="s">
        <v>15510</v>
      </c>
    </row>
    <row r="14714" spans="2:11" hidden="1" x14ac:dyDescent="0.3">
      <c r="B14714">
        <v>14706</v>
      </c>
      <c r="C14714" t="s">
        <v>389</v>
      </c>
      <c r="D14714" t="s">
        <v>172</v>
      </c>
      <c r="E14714" t="s">
        <v>23</v>
      </c>
      <c r="F14714" s="4">
        <v>35298</v>
      </c>
      <c r="G14714" s="4">
        <v>44012</v>
      </c>
      <c r="I14714" s="1">
        <v>74307</v>
      </c>
      <c r="J14714" s="1">
        <v>95937.72</v>
      </c>
      <c r="K14714" t="s">
        <v>15510</v>
      </c>
    </row>
    <row r="14715" spans="2:11" hidden="1" x14ac:dyDescent="0.3">
      <c r="B14715">
        <v>14707</v>
      </c>
      <c r="C14715" t="s">
        <v>390</v>
      </c>
      <c r="D14715" t="s">
        <v>391</v>
      </c>
      <c r="E14715" t="s">
        <v>34</v>
      </c>
      <c r="F14715" s="4">
        <v>34542</v>
      </c>
      <c r="G14715" s="4">
        <v>44012</v>
      </c>
      <c r="I14715" s="1">
        <v>65400</v>
      </c>
      <c r="J14715" s="1">
        <v>65713.240000000005</v>
      </c>
      <c r="K14715" t="s">
        <v>15510</v>
      </c>
    </row>
    <row r="14716" spans="2:11" hidden="1" x14ac:dyDescent="0.3">
      <c r="B14716">
        <v>14708</v>
      </c>
      <c r="C14716" t="s">
        <v>392</v>
      </c>
      <c r="D14716" t="s">
        <v>393</v>
      </c>
      <c r="E14716" t="s">
        <v>34</v>
      </c>
      <c r="F14716" s="4">
        <v>37438</v>
      </c>
      <c r="G14716" s="4">
        <v>44012</v>
      </c>
      <c r="I14716" s="1">
        <v>41645</v>
      </c>
      <c r="J14716" s="1">
        <v>41694.14</v>
      </c>
      <c r="K14716" t="s">
        <v>15510</v>
      </c>
    </row>
    <row r="14717" spans="2:11" hidden="1" x14ac:dyDescent="0.3">
      <c r="B14717">
        <v>14709</v>
      </c>
      <c r="C14717" t="s">
        <v>394</v>
      </c>
      <c r="D14717" t="s">
        <v>395</v>
      </c>
      <c r="E14717" t="s">
        <v>59</v>
      </c>
      <c r="F14717" s="4">
        <v>28821</v>
      </c>
      <c r="G14717" s="4">
        <v>44012</v>
      </c>
      <c r="I14717" s="1">
        <v>62300</v>
      </c>
      <c r="J14717" s="1">
        <v>62589.97</v>
      </c>
      <c r="K14717" t="s">
        <v>15510</v>
      </c>
    </row>
    <row r="14718" spans="2:11" hidden="1" x14ac:dyDescent="0.3">
      <c r="B14718">
        <v>14710</v>
      </c>
      <c r="C14718" t="s">
        <v>396</v>
      </c>
      <c r="D14718" t="s">
        <v>397</v>
      </c>
      <c r="E14718" t="s">
        <v>55</v>
      </c>
      <c r="F14718" s="4">
        <v>35786</v>
      </c>
      <c r="G14718" s="4">
        <v>44012</v>
      </c>
      <c r="I14718" s="1">
        <v>55247</v>
      </c>
      <c r="J14718" s="1">
        <v>55415.75</v>
      </c>
      <c r="K14718" t="s">
        <v>15510</v>
      </c>
    </row>
    <row r="14719" spans="2:11" hidden="1" x14ac:dyDescent="0.3">
      <c r="B14719">
        <v>14711</v>
      </c>
      <c r="C14719" t="s">
        <v>15573</v>
      </c>
      <c r="D14719" t="s">
        <v>565</v>
      </c>
      <c r="E14719" t="s">
        <v>14</v>
      </c>
      <c r="F14719" s="4">
        <v>40840</v>
      </c>
      <c r="G14719" s="4">
        <v>44012</v>
      </c>
      <c r="I14719" s="1">
        <v>34562</v>
      </c>
      <c r="J14719" s="1">
        <v>22368.7</v>
      </c>
      <c r="K14719" t="s">
        <v>15510</v>
      </c>
    </row>
    <row r="14720" spans="2:11" hidden="1" x14ac:dyDescent="0.3">
      <c r="B14720">
        <v>14712</v>
      </c>
      <c r="C14720" t="s">
        <v>398</v>
      </c>
      <c r="D14720" t="s">
        <v>74</v>
      </c>
      <c r="E14720" t="s">
        <v>17</v>
      </c>
      <c r="F14720" s="4">
        <v>36003</v>
      </c>
      <c r="G14720" s="4">
        <v>44012</v>
      </c>
      <c r="I14720" s="1">
        <v>55558</v>
      </c>
      <c r="J14720" s="1">
        <v>59197.24</v>
      </c>
      <c r="K14720" t="s">
        <v>15510</v>
      </c>
    </row>
    <row r="14721" spans="2:11" hidden="1" x14ac:dyDescent="0.3">
      <c r="B14721">
        <v>14713</v>
      </c>
      <c r="C14721" t="s">
        <v>399</v>
      </c>
      <c r="D14721" t="s">
        <v>400</v>
      </c>
      <c r="E14721" t="s">
        <v>153</v>
      </c>
      <c r="F14721" s="4">
        <v>29816</v>
      </c>
      <c r="G14721" s="4">
        <v>44012</v>
      </c>
      <c r="I14721" s="1">
        <v>45709</v>
      </c>
      <c r="J14721" s="1">
        <v>51461.65</v>
      </c>
      <c r="K14721" t="s">
        <v>15510</v>
      </c>
    </row>
    <row r="14722" spans="2:11" hidden="1" x14ac:dyDescent="0.3">
      <c r="B14722">
        <v>14714</v>
      </c>
      <c r="C14722" t="s">
        <v>401</v>
      </c>
      <c r="D14722" t="s">
        <v>172</v>
      </c>
      <c r="E14722" t="s">
        <v>23</v>
      </c>
      <c r="F14722" s="4">
        <v>33192</v>
      </c>
      <c r="G14722" s="4">
        <v>44012</v>
      </c>
      <c r="I14722" s="1">
        <v>78327</v>
      </c>
      <c r="J14722" s="1">
        <v>79297.990000000005</v>
      </c>
      <c r="K14722" t="s">
        <v>15510</v>
      </c>
    </row>
    <row r="14723" spans="2:11" hidden="1" x14ac:dyDescent="0.3">
      <c r="B14723">
        <v>14715</v>
      </c>
      <c r="C14723" t="s">
        <v>402</v>
      </c>
      <c r="D14723" t="s">
        <v>22</v>
      </c>
      <c r="E14723" t="s">
        <v>23</v>
      </c>
      <c r="F14723" s="4">
        <v>39373</v>
      </c>
      <c r="G14723" s="4">
        <v>44012</v>
      </c>
      <c r="I14723" s="1">
        <v>55208</v>
      </c>
      <c r="J14723" s="1">
        <v>66785.64</v>
      </c>
      <c r="K14723" t="s">
        <v>15510</v>
      </c>
    </row>
    <row r="14724" spans="2:11" hidden="1" x14ac:dyDescent="0.3">
      <c r="B14724">
        <v>14716</v>
      </c>
      <c r="C14724" t="s">
        <v>403</v>
      </c>
      <c r="D14724" t="s">
        <v>373</v>
      </c>
      <c r="E14724" t="s">
        <v>59</v>
      </c>
      <c r="F14724" s="4">
        <v>31152</v>
      </c>
      <c r="G14724" s="4">
        <v>44012</v>
      </c>
      <c r="I14724" s="1">
        <v>52836</v>
      </c>
      <c r="J14724" s="1">
        <v>53624.52</v>
      </c>
      <c r="K14724" t="s">
        <v>15510</v>
      </c>
    </row>
    <row r="14725" spans="2:11" hidden="1" x14ac:dyDescent="0.3">
      <c r="B14725">
        <v>14717</v>
      </c>
      <c r="C14725" t="s">
        <v>404</v>
      </c>
      <c r="D14725" t="s">
        <v>405</v>
      </c>
      <c r="E14725" t="s">
        <v>49</v>
      </c>
      <c r="F14725" s="4">
        <v>39111</v>
      </c>
      <c r="G14725" s="4">
        <v>44012</v>
      </c>
      <c r="I14725" s="1">
        <v>36483</v>
      </c>
      <c r="J14725" s="1">
        <v>40546.879999999997</v>
      </c>
      <c r="K14725" t="s">
        <v>15510</v>
      </c>
    </row>
    <row r="14726" spans="2:11" hidden="1" x14ac:dyDescent="0.3">
      <c r="B14726">
        <v>14718</v>
      </c>
      <c r="C14726" t="s">
        <v>406</v>
      </c>
      <c r="D14726" t="s">
        <v>407</v>
      </c>
      <c r="E14726" t="s">
        <v>296</v>
      </c>
      <c r="F14726" s="4">
        <v>28807</v>
      </c>
      <c r="G14726" s="4">
        <v>44012</v>
      </c>
      <c r="I14726" s="1">
        <v>59076</v>
      </c>
      <c r="J14726" s="1">
        <v>59314.14</v>
      </c>
      <c r="K14726" t="s">
        <v>15510</v>
      </c>
    </row>
    <row r="14727" spans="2:11" hidden="1" x14ac:dyDescent="0.3">
      <c r="B14727">
        <v>14719</v>
      </c>
      <c r="C14727" t="s">
        <v>15574</v>
      </c>
      <c r="D14727" t="s">
        <v>22</v>
      </c>
      <c r="E14727" t="s">
        <v>23</v>
      </c>
      <c r="F14727" s="4">
        <v>40751</v>
      </c>
      <c r="G14727" s="4">
        <v>44012</v>
      </c>
      <c r="I14727" s="1">
        <v>43136</v>
      </c>
      <c r="J14727" s="1">
        <v>38364.160000000003</v>
      </c>
      <c r="K14727" t="s">
        <v>15510</v>
      </c>
    </row>
    <row r="14728" spans="2:11" hidden="1" x14ac:dyDescent="0.3">
      <c r="B14728">
        <v>14720</v>
      </c>
      <c r="C14728" t="s">
        <v>408</v>
      </c>
      <c r="D14728" t="s">
        <v>409</v>
      </c>
      <c r="E14728" t="s">
        <v>162</v>
      </c>
      <c r="F14728" s="4">
        <v>33631</v>
      </c>
      <c r="G14728" s="4">
        <v>44012</v>
      </c>
      <c r="I14728" s="1">
        <v>43594</v>
      </c>
      <c r="J14728" s="1">
        <v>43296.29</v>
      </c>
      <c r="K14728" t="s">
        <v>15510</v>
      </c>
    </row>
    <row r="14729" spans="2:11" hidden="1" x14ac:dyDescent="0.3">
      <c r="B14729">
        <v>14721</v>
      </c>
      <c r="C14729" t="s">
        <v>410</v>
      </c>
      <c r="D14729" t="s">
        <v>15520</v>
      </c>
      <c r="E14729" t="s">
        <v>49</v>
      </c>
      <c r="F14729" s="4">
        <v>37263</v>
      </c>
      <c r="G14729" s="4">
        <v>44012</v>
      </c>
      <c r="I14729" s="1">
        <v>29515</v>
      </c>
      <c r="J14729" s="1">
        <v>29697.68</v>
      </c>
      <c r="K14729" t="s">
        <v>15510</v>
      </c>
    </row>
    <row r="14730" spans="2:11" hidden="1" x14ac:dyDescent="0.3">
      <c r="B14730">
        <v>14722</v>
      </c>
      <c r="C14730" t="s">
        <v>15575</v>
      </c>
      <c r="D14730" t="s">
        <v>100</v>
      </c>
      <c r="E14730" t="s">
        <v>17</v>
      </c>
      <c r="F14730" s="4">
        <v>40969</v>
      </c>
      <c r="G14730" s="4">
        <v>44012</v>
      </c>
      <c r="I14730" s="1">
        <v>26316</v>
      </c>
      <c r="J14730" s="1">
        <v>7108.82</v>
      </c>
      <c r="K14730" t="s">
        <v>15510</v>
      </c>
    </row>
    <row r="14731" spans="2:11" hidden="1" x14ac:dyDescent="0.3">
      <c r="B14731">
        <v>14723</v>
      </c>
      <c r="C14731" t="s">
        <v>413</v>
      </c>
      <c r="D14731" t="s">
        <v>15511</v>
      </c>
      <c r="E14731" t="s">
        <v>52</v>
      </c>
      <c r="F14731" s="4">
        <v>38334</v>
      </c>
      <c r="G14731" s="4">
        <v>44012</v>
      </c>
      <c r="I14731" s="1">
        <v>55113</v>
      </c>
      <c r="J14731" s="1">
        <v>66221.490000000005</v>
      </c>
      <c r="K14731" t="s">
        <v>15510</v>
      </c>
    </row>
    <row r="14732" spans="2:11" hidden="1" x14ac:dyDescent="0.3">
      <c r="B14732">
        <v>14724</v>
      </c>
      <c r="C14732" t="s">
        <v>414</v>
      </c>
      <c r="D14732" t="s">
        <v>131</v>
      </c>
      <c r="E14732" t="s">
        <v>46</v>
      </c>
      <c r="F14732" s="4">
        <v>31894</v>
      </c>
      <c r="G14732" s="4">
        <v>44012</v>
      </c>
      <c r="I14732" s="1">
        <v>33501</v>
      </c>
      <c r="J14732" s="1">
        <v>37629.129999999997</v>
      </c>
      <c r="K14732" t="s">
        <v>15510</v>
      </c>
    </row>
    <row r="14733" spans="2:11" hidden="1" x14ac:dyDescent="0.3">
      <c r="B14733">
        <v>14725</v>
      </c>
      <c r="C14733" t="s">
        <v>415</v>
      </c>
      <c r="D14733" t="s">
        <v>3262</v>
      </c>
      <c r="E14733" t="s">
        <v>39</v>
      </c>
      <c r="F14733" s="4">
        <v>32149</v>
      </c>
      <c r="G14733" s="4">
        <v>44012</v>
      </c>
      <c r="I14733" s="1">
        <v>44971</v>
      </c>
      <c r="J14733" s="1">
        <v>74231.509999999995</v>
      </c>
      <c r="K14733" t="s">
        <v>15510</v>
      </c>
    </row>
    <row r="14734" spans="2:11" hidden="1" x14ac:dyDescent="0.3">
      <c r="B14734">
        <v>14726</v>
      </c>
      <c r="C14734" t="s">
        <v>417</v>
      </c>
      <c r="D14734" t="s">
        <v>22</v>
      </c>
      <c r="E14734" t="s">
        <v>23</v>
      </c>
      <c r="F14734" s="4">
        <v>35879</v>
      </c>
      <c r="G14734" s="4">
        <v>44012</v>
      </c>
      <c r="I14734" s="1">
        <v>63487</v>
      </c>
      <c r="J14734" s="1">
        <v>84045.51</v>
      </c>
      <c r="K14734" t="s">
        <v>15510</v>
      </c>
    </row>
    <row r="14735" spans="2:11" hidden="1" x14ac:dyDescent="0.3">
      <c r="B14735">
        <v>14727</v>
      </c>
      <c r="C14735" t="s">
        <v>418</v>
      </c>
      <c r="D14735" t="s">
        <v>419</v>
      </c>
      <c r="E14735" t="s">
        <v>59</v>
      </c>
      <c r="F14735" s="4">
        <v>39461</v>
      </c>
      <c r="G14735" s="4">
        <v>44012</v>
      </c>
      <c r="I14735" s="1">
        <v>44486</v>
      </c>
      <c r="J14735" s="1">
        <v>47312.91</v>
      </c>
      <c r="K14735" t="s">
        <v>15510</v>
      </c>
    </row>
    <row r="14736" spans="2:11" hidden="1" x14ac:dyDescent="0.3">
      <c r="B14736">
        <v>14728</v>
      </c>
      <c r="C14736" t="s">
        <v>420</v>
      </c>
      <c r="D14736" t="s">
        <v>172</v>
      </c>
      <c r="E14736" t="s">
        <v>23</v>
      </c>
      <c r="F14736" s="4">
        <v>32475</v>
      </c>
      <c r="G14736" s="4">
        <v>44012</v>
      </c>
      <c r="I14736" s="1">
        <v>79732</v>
      </c>
      <c r="J14736" s="1">
        <v>81757.97</v>
      </c>
      <c r="K14736" t="s">
        <v>15510</v>
      </c>
    </row>
    <row r="14737" spans="2:11" hidden="1" x14ac:dyDescent="0.3">
      <c r="B14737">
        <v>14729</v>
      </c>
      <c r="C14737" t="s">
        <v>421</v>
      </c>
      <c r="D14737" t="s">
        <v>22</v>
      </c>
      <c r="E14737" t="s">
        <v>23</v>
      </c>
      <c r="F14737" s="4">
        <v>36825</v>
      </c>
      <c r="G14737" s="4">
        <v>44012</v>
      </c>
      <c r="I14737" s="1">
        <v>61740</v>
      </c>
      <c r="J14737" s="1">
        <v>64823.97</v>
      </c>
      <c r="K14737" t="s">
        <v>15510</v>
      </c>
    </row>
    <row r="14738" spans="2:11" hidden="1" x14ac:dyDescent="0.3">
      <c r="B14738">
        <v>14730</v>
      </c>
      <c r="C14738" t="s">
        <v>422</v>
      </c>
      <c r="D14738" t="s">
        <v>13</v>
      </c>
      <c r="E14738" t="s">
        <v>14</v>
      </c>
      <c r="F14738" s="4">
        <v>38054</v>
      </c>
      <c r="G14738" s="4">
        <v>44012</v>
      </c>
      <c r="I14738" s="1">
        <v>62300</v>
      </c>
      <c r="J14738" s="1">
        <v>62589.67</v>
      </c>
      <c r="K14738" t="s">
        <v>15510</v>
      </c>
    </row>
    <row r="14739" spans="2:11" hidden="1" x14ac:dyDescent="0.3">
      <c r="B14739">
        <v>14731</v>
      </c>
      <c r="C14739" t="s">
        <v>423</v>
      </c>
      <c r="D14739" t="s">
        <v>114</v>
      </c>
      <c r="E14739" t="s">
        <v>412</v>
      </c>
      <c r="F14739" s="4">
        <v>34517</v>
      </c>
      <c r="G14739" s="4">
        <v>44012</v>
      </c>
      <c r="I14739" s="1">
        <v>93000</v>
      </c>
      <c r="J14739" s="1">
        <v>92356.479999999996</v>
      </c>
      <c r="K14739" t="s">
        <v>15510</v>
      </c>
    </row>
    <row r="14740" spans="2:11" hidden="1" x14ac:dyDescent="0.3">
      <c r="B14740">
        <v>14732</v>
      </c>
      <c r="C14740" t="s">
        <v>425</v>
      </c>
      <c r="D14740" t="s">
        <v>22</v>
      </c>
      <c r="E14740" t="s">
        <v>23</v>
      </c>
      <c r="F14740" s="4">
        <v>35317</v>
      </c>
      <c r="G14740" s="4">
        <v>44012</v>
      </c>
      <c r="I14740" s="1">
        <v>64070</v>
      </c>
      <c r="J14740" s="1">
        <v>64426.65</v>
      </c>
      <c r="K14740" t="s">
        <v>15510</v>
      </c>
    </row>
    <row r="14741" spans="2:11" hidden="1" x14ac:dyDescent="0.3">
      <c r="B14741">
        <v>14733</v>
      </c>
      <c r="C14741" t="s">
        <v>426</v>
      </c>
      <c r="D14741" t="s">
        <v>382</v>
      </c>
      <c r="E14741" t="s">
        <v>162</v>
      </c>
      <c r="F14741" s="4">
        <v>39930</v>
      </c>
      <c r="G14741" s="4">
        <v>44012</v>
      </c>
      <c r="I14741" s="1">
        <v>62400</v>
      </c>
      <c r="J14741" s="1">
        <v>56395.95</v>
      </c>
      <c r="K14741" t="s">
        <v>15510</v>
      </c>
    </row>
    <row r="14742" spans="2:11" hidden="1" x14ac:dyDescent="0.3">
      <c r="B14742">
        <v>14734</v>
      </c>
      <c r="C14742" t="s">
        <v>427</v>
      </c>
      <c r="D14742" t="s">
        <v>428</v>
      </c>
      <c r="E14742" t="s">
        <v>10</v>
      </c>
      <c r="F14742" s="4">
        <v>39954</v>
      </c>
      <c r="G14742" s="4">
        <v>44012</v>
      </c>
      <c r="I14742" s="1">
        <v>34787</v>
      </c>
      <c r="J14742" s="1">
        <v>34127.11</v>
      </c>
      <c r="K14742" t="s">
        <v>15510</v>
      </c>
    </row>
    <row r="14743" spans="2:11" hidden="1" x14ac:dyDescent="0.3">
      <c r="B14743">
        <v>14735</v>
      </c>
      <c r="C14743" t="s">
        <v>15576</v>
      </c>
      <c r="D14743" t="s">
        <v>90</v>
      </c>
      <c r="E14743" t="s">
        <v>123</v>
      </c>
      <c r="F14743" s="4">
        <v>40729</v>
      </c>
      <c r="G14743" s="4">
        <v>44012</v>
      </c>
      <c r="I14743" s="1">
        <v>20800</v>
      </c>
      <c r="J14743" s="1">
        <v>9294.16</v>
      </c>
      <c r="K14743" t="s">
        <v>15510</v>
      </c>
    </row>
    <row r="14744" spans="2:11" hidden="1" x14ac:dyDescent="0.3">
      <c r="B14744">
        <v>14736</v>
      </c>
      <c r="C14744" t="s">
        <v>429</v>
      </c>
      <c r="D14744" t="s">
        <v>22</v>
      </c>
      <c r="E14744" t="s">
        <v>23</v>
      </c>
      <c r="F14744" s="4">
        <v>31882</v>
      </c>
      <c r="G14744" s="4">
        <v>44012</v>
      </c>
      <c r="I14744" s="1">
        <v>69312</v>
      </c>
      <c r="J14744" s="1">
        <v>100068.48</v>
      </c>
      <c r="K14744" t="s">
        <v>15510</v>
      </c>
    </row>
    <row r="14745" spans="2:11" hidden="1" x14ac:dyDescent="0.3">
      <c r="B14745">
        <v>14737</v>
      </c>
      <c r="C14745" t="s">
        <v>430</v>
      </c>
      <c r="D14745" t="s">
        <v>79</v>
      </c>
      <c r="E14745" t="s">
        <v>29</v>
      </c>
      <c r="F14745" s="4">
        <v>39085</v>
      </c>
      <c r="G14745" s="4">
        <v>44012</v>
      </c>
      <c r="I14745" s="1">
        <v>7163</v>
      </c>
      <c r="J14745" s="1">
        <v>6691.76</v>
      </c>
      <c r="K14745" t="s">
        <v>15510</v>
      </c>
    </row>
    <row r="14746" spans="2:11" hidden="1" x14ac:dyDescent="0.3">
      <c r="B14746">
        <v>14738</v>
      </c>
      <c r="C14746" t="s">
        <v>431</v>
      </c>
      <c r="D14746" t="s">
        <v>432</v>
      </c>
      <c r="E14746" t="s">
        <v>433</v>
      </c>
      <c r="F14746" s="4">
        <v>37935</v>
      </c>
      <c r="G14746" s="4">
        <v>44012</v>
      </c>
      <c r="I14746" s="1">
        <v>39994</v>
      </c>
      <c r="J14746" s="1">
        <v>17800.38</v>
      </c>
      <c r="K14746" t="s">
        <v>15510</v>
      </c>
    </row>
    <row r="14747" spans="2:11" hidden="1" x14ac:dyDescent="0.3">
      <c r="B14747">
        <v>14739</v>
      </c>
      <c r="C14747" t="s">
        <v>434</v>
      </c>
      <c r="D14747" t="s">
        <v>240</v>
      </c>
      <c r="E14747" t="s">
        <v>69</v>
      </c>
      <c r="F14747" s="4">
        <v>37077</v>
      </c>
      <c r="G14747" s="4">
        <v>44012</v>
      </c>
      <c r="I14747" s="1">
        <v>19760</v>
      </c>
      <c r="J14747" s="1">
        <v>3528.35</v>
      </c>
      <c r="K14747" t="s">
        <v>15510</v>
      </c>
    </row>
    <row r="14748" spans="2:11" hidden="1" x14ac:dyDescent="0.3">
      <c r="B14748">
        <v>14740</v>
      </c>
      <c r="C14748" t="s">
        <v>15577</v>
      </c>
      <c r="D14748" t="s">
        <v>15514</v>
      </c>
      <c r="E14748" t="s">
        <v>15515</v>
      </c>
      <c r="F14748" s="4">
        <v>40701</v>
      </c>
      <c r="G14748" s="4">
        <v>44012</v>
      </c>
      <c r="I14748" s="1">
        <v>11310</v>
      </c>
      <c r="J14748" s="1">
        <v>1015</v>
      </c>
      <c r="K14748" t="s">
        <v>15510</v>
      </c>
    </row>
    <row r="14749" spans="2:11" hidden="1" x14ac:dyDescent="0.3">
      <c r="B14749">
        <v>14741</v>
      </c>
      <c r="C14749" t="s">
        <v>435</v>
      </c>
      <c r="D14749" t="s">
        <v>45</v>
      </c>
      <c r="E14749" t="s">
        <v>59</v>
      </c>
      <c r="F14749" s="4">
        <v>36578</v>
      </c>
      <c r="G14749" s="4">
        <v>44012</v>
      </c>
      <c r="I14749" s="1">
        <v>40554</v>
      </c>
      <c r="J14749" s="1">
        <v>41030.33</v>
      </c>
      <c r="K14749" t="s">
        <v>15510</v>
      </c>
    </row>
    <row r="14750" spans="2:11" hidden="1" x14ac:dyDescent="0.3">
      <c r="B14750">
        <v>14742</v>
      </c>
      <c r="C14750" t="s">
        <v>438</v>
      </c>
      <c r="D14750" t="s">
        <v>439</v>
      </c>
      <c r="E14750" t="s">
        <v>55</v>
      </c>
      <c r="F14750" s="4">
        <v>39023</v>
      </c>
      <c r="G14750" s="4">
        <v>44012</v>
      </c>
      <c r="I14750" s="1">
        <v>32246</v>
      </c>
      <c r="J14750" s="1">
        <v>21577.35</v>
      </c>
      <c r="K14750" t="s">
        <v>15510</v>
      </c>
    </row>
    <row r="14751" spans="2:11" hidden="1" x14ac:dyDescent="0.3">
      <c r="B14751">
        <v>14743</v>
      </c>
      <c r="C14751" t="s">
        <v>440</v>
      </c>
      <c r="D14751" t="s">
        <v>441</v>
      </c>
      <c r="E14751" t="s">
        <v>59</v>
      </c>
      <c r="F14751" s="4">
        <v>28695</v>
      </c>
      <c r="G14751" s="4">
        <v>44012</v>
      </c>
      <c r="I14751" s="1">
        <v>63900</v>
      </c>
      <c r="J14751" s="1">
        <v>63710.22</v>
      </c>
      <c r="K14751" t="s">
        <v>15510</v>
      </c>
    </row>
    <row r="14752" spans="2:11" hidden="1" x14ac:dyDescent="0.3">
      <c r="B14752">
        <v>14744</v>
      </c>
      <c r="C14752" t="s">
        <v>442</v>
      </c>
      <c r="D14752" t="s">
        <v>443</v>
      </c>
      <c r="E14752" t="s">
        <v>299</v>
      </c>
      <c r="F14752" s="4">
        <v>38538</v>
      </c>
      <c r="G14752" s="4">
        <v>44012</v>
      </c>
      <c r="I14752" s="1">
        <v>34518</v>
      </c>
      <c r="J14752" s="1">
        <v>35639.26</v>
      </c>
      <c r="K14752" t="s">
        <v>15510</v>
      </c>
    </row>
    <row r="14753" spans="2:11" hidden="1" x14ac:dyDescent="0.3">
      <c r="B14753">
        <v>14745</v>
      </c>
      <c r="C14753" t="s">
        <v>444</v>
      </c>
      <c r="D14753" t="s">
        <v>100</v>
      </c>
      <c r="E14753" t="s">
        <v>17</v>
      </c>
      <c r="F14753" s="4">
        <v>37553</v>
      </c>
      <c r="G14753" s="4">
        <v>44012</v>
      </c>
      <c r="I14753" s="1">
        <v>29913</v>
      </c>
      <c r="J14753" s="1">
        <v>27192.23</v>
      </c>
      <c r="K14753" t="s">
        <v>15510</v>
      </c>
    </row>
    <row r="14754" spans="2:11" hidden="1" x14ac:dyDescent="0.3">
      <c r="B14754">
        <v>14746</v>
      </c>
      <c r="C14754" t="s">
        <v>15578</v>
      </c>
      <c r="D14754" t="s">
        <v>15514</v>
      </c>
      <c r="E14754" t="s">
        <v>15515</v>
      </c>
      <c r="F14754" s="4">
        <v>39975</v>
      </c>
      <c r="G14754" s="4">
        <v>44012</v>
      </c>
      <c r="I14754" s="1">
        <v>11310</v>
      </c>
      <c r="J14754" s="1">
        <v>1131</v>
      </c>
      <c r="K14754" t="s">
        <v>15510</v>
      </c>
    </row>
    <row r="14755" spans="2:11" hidden="1" x14ac:dyDescent="0.3">
      <c r="B14755">
        <v>14747</v>
      </c>
      <c r="C14755" t="s">
        <v>15579</v>
      </c>
      <c r="D14755" t="s">
        <v>523</v>
      </c>
      <c r="E14755" t="s">
        <v>23</v>
      </c>
      <c r="F14755" s="4">
        <v>41016</v>
      </c>
      <c r="G14755" s="4">
        <v>44012</v>
      </c>
      <c r="I14755" s="1">
        <v>43136</v>
      </c>
      <c r="J14755" s="1">
        <v>6967.94</v>
      </c>
      <c r="K14755" t="s">
        <v>15510</v>
      </c>
    </row>
    <row r="14756" spans="2:11" hidden="1" x14ac:dyDescent="0.3">
      <c r="B14756">
        <v>14748</v>
      </c>
      <c r="C14756" t="s">
        <v>15580</v>
      </c>
      <c r="D14756" t="s">
        <v>15514</v>
      </c>
      <c r="E14756" t="s">
        <v>15515</v>
      </c>
      <c r="F14756" s="4">
        <v>40701</v>
      </c>
      <c r="G14756" s="4">
        <v>44012</v>
      </c>
      <c r="I14756" s="1">
        <v>11310</v>
      </c>
      <c r="J14756">
        <v>942.5</v>
      </c>
      <c r="K14756" t="s">
        <v>15510</v>
      </c>
    </row>
    <row r="14757" spans="2:11" hidden="1" x14ac:dyDescent="0.3">
      <c r="B14757">
        <v>14749</v>
      </c>
      <c r="C14757" t="s">
        <v>445</v>
      </c>
      <c r="D14757" t="s">
        <v>71</v>
      </c>
      <c r="E14757" t="s">
        <v>72</v>
      </c>
      <c r="F14757" s="4">
        <v>33026</v>
      </c>
      <c r="G14757" s="4">
        <v>44012</v>
      </c>
      <c r="I14757" s="1">
        <v>10620</v>
      </c>
      <c r="J14757" s="1">
        <v>10664.13</v>
      </c>
      <c r="K14757" t="s">
        <v>15510</v>
      </c>
    </row>
    <row r="14758" spans="2:11" hidden="1" x14ac:dyDescent="0.3">
      <c r="B14758">
        <v>14750</v>
      </c>
      <c r="C14758" t="s">
        <v>446</v>
      </c>
      <c r="D14758" t="s">
        <v>13</v>
      </c>
      <c r="E14758" t="s">
        <v>14</v>
      </c>
      <c r="F14758" s="4">
        <v>39098</v>
      </c>
      <c r="G14758" s="4">
        <v>44012</v>
      </c>
      <c r="I14758" s="1">
        <v>53900</v>
      </c>
      <c r="J14758" s="1">
        <v>54332.25</v>
      </c>
      <c r="K14758" t="s">
        <v>15510</v>
      </c>
    </row>
    <row r="14759" spans="2:11" hidden="1" x14ac:dyDescent="0.3">
      <c r="B14759">
        <v>14751</v>
      </c>
      <c r="C14759" t="s">
        <v>447</v>
      </c>
      <c r="D14759" t="s">
        <v>77</v>
      </c>
      <c r="E14759" t="s">
        <v>23</v>
      </c>
      <c r="F14759" s="4">
        <v>35703</v>
      </c>
      <c r="G14759" s="4">
        <v>44012</v>
      </c>
      <c r="I14759" s="1">
        <v>65020</v>
      </c>
      <c r="J14759" s="1">
        <v>98457.33</v>
      </c>
      <c r="K14759" t="s">
        <v>15510</v>
      </c>
    </row>
    <row r="14760" spans="2:11" hidden="1" x14ac:dyDescent="0.3">
      <c r="B14760">
        <v>14752</v>
      </c>
      <c r="C14760" t="s">
        <v>15581</v>
      </c>
      <c r="D14760" t="s">
        <v>15514</v>
      </c>
      <c r="E14760" t="s">
        <v>15515</v>
      </c>
      <c r="F14760" s="4">
        <v>39256</v>
      </c>
      <c r="G14760" s="4">
        <v>44012</v>
      </c>
      <c r="I14760" s="1">
        <v>11310</v>
      </c>
      <c r="J14760" s="1">
        <v>1051.25</v>
      </c>
      <c r="K14760" t="s">
        <v>15510</v>
      </c>
    </row>
    <row r="14761" spans="2:11" hidden="1" x14ac:dyDescent="0.3">
      <c r="B14761">
        <v>14753</v>
      </c>
      <c r="C14761" t="s">
        <v>449</v>
      </c>
      <c r="D14761" t="s">
        <v>22</v>
      </c>
      <c r="E14761" t="s">
        <v>23</v>
      </c>
      <c r="F14761" s="4">
        <v>37711</v>
      </c>
      <c r="G14761" s="4">
        <v>44012</v>
      </c>
      <c r="I14761" s="1">
        <v>61157</v>
      </c>
      <c r="J14761" s="1">
        <v>79482.73</v>
      </c>
      <c r="K14761" t="s">
        <v>15510</v>
      </c>
    </row>
    <row r="14762" spans="2:11" hidden="1" x14ac:dyDescent="0.3">
      <c r="B14762">
        <v>14754</v>
      </c>
      <c r="C14762" t="s">
        <v>450</v>
      </c>
      <c r="D14762" t="s">
        <v>122</v>
      </c>
      <c r="E14762" t="s">
        <v>123</v>
      </c>
      <c r="F14762" s="4">
        <v>38171</v>
      </c>
      <c r="G14762" s="4">
        <v>44012</v>
      </c>
      <c r="I14762" s="1">
        <v>30742</v>
      </c>
      <c r="J14762" s="1">
        <v>32884.43</v>
      </c>
      <c r="K14762" t="s">
        <v>15510</v>
      </c>
    </row>
    <row r="14763" spans="2:11" hidden="1" x14ac:dyDescent="0.3">
      <c r="B14763">
        <v>14755</v>
      </c>
      <c r="C14763" t="s">
        <v>451</v>
      </c>
      <c r="D14763" t="s">
        <v>51</v>
      </c>
      <c r="E14763" t="s">
        <v>52</v>
      </c>
      <c r="F14763" s="4">
        <v>36857</v>
      </c>
      <c r="G14763" s="4">
        <v>44012</v>
      </c>
      <c r="I14763" s="1">
        <v>58618</v>
      </c>
      <c r="J14763" s="1">
        <v>154496.70000000001</v>
      </c>
      <c r="K14763" t="s">
        <v>15510</v>
      </c>
    </row>
    <row r="14764" spans="2:11" hidden="1" x14ac:dyDescent="0.3">
      <c r="B14764">
        <v>14756</v>
      </c>
      <c r="C14764" t="s">
        <v>15582</v>
      </c>
      <c r="D14764" t="s">
        <v>15514</v>
      </c>
      <c r="E14764" t="s">
        <v>15515</v>
      </c>
      <c r="F14764" s="4">
        <v>40701</v>
      </c>
      <c r="G14764" s="4">
        <v>44012</v>
      </c>
      <c r="I14764" s="1">
        <v>11310</v>
      </c>
      <c r="J14764" s="1">
        <v>1044</v>
      </c>
      <c r="K14764" t="s">
        <v>15510</v>
      </c>
    </row>
    <row r="14765" spans="2:11" hidden="1" x14ac:dyDescent="0.3">
      <c r="B14765">
        <v>14757</v>
      </c>
      <c r="C14765" t="s">
        <v>452</v>
      </c>
      <c r="D14765" t="s">
        <v>453</v>
      </c>
      <c r="E14765" t="s">
        <v>34</v>
      </c>
      <c r="F14765" s="4">
        <v>39616</v>
      </c>
      <c r="G14765" s="4">
        <v>44012</v>
      </c>
      <c r="I14765" s="1">
        <v>45218</v>
      </c>
      <c r="J14765" s="1">
        <v>45790.879999999997</v>
      </c>
      <c r="K14765" t="s">
        <v>15510</v>
      </c>
    </row>
    <row r="14766" spans="2:11" hidden="1" x14ac:dyDescent="0.3">
      <c r="B14766">
        <v>14758</v>
      </c>
      <c r="C14766" t="s">
        <v>15583</v>
      </c>
      <c r="D14766" t="s">
        <v>98</v>
      </c>
      <c r="E14766" t="s">
        <v>46</v>
      </c>
      <c r="F14766" s="4">
        <v>40829</v>
      </c>
      <c r="G14766" s="4">
        <v>44012</v>
      </c>
      <c r="I14766" s="1">
        <v>24960</v>
      </c>
      <c r="J14766" s="1">
        <v>14444.08</v>
      </c>
      <c r="K14766" t="s">
        <v>15510</v>
      </c>
    </row>
    <row r="14767" spans="2:11" hidden="1" x14ac:dyDescent="0.3">
      <c r="B14767">
        <v>14759</v>
      </c>
      <c r="C14767" t="s">
        <v>454</v>
      </c>
      <c r="D14767" t="s">
        <v>455</v>
      </c>
      <c r="E14767" t="s">
        <v>17</v>
      </c>
      <c r="F14767" s="4">
        <v>23824</v>
      </c>
      <c r="G14767" s="4">
        <v>44012</v>
      </c>
      <c r="I14767" s="1">
        <v>37076</v>
      </c>
      <c r="J14767" s="1">
        <v>37411.43</v>
      </c>
      <c r="K14767" t="s">
        <v>15510</v>
      </c>
    </row>
    <row r="14768" spans="2:11" hidden="1" x14ac:dyDescent="0.3">
      <c r="B14768">
        <v>14760</v>
      </c>
      <c r="C14768" t="s">
        <v>456</v>
      </c>
      <c r="D14768" t="s">
        <v>22</v>
      </c>
      <c r="E14768" t="s">
        <v>23</v>
      </c>
      <c r="F14768" s="4">
        <v>34605</v>
      </c>
      <c r="G14768" s="4">
        <v>44012</v>
      </c>
      <c r="I14768" s="1">
        <v>65234</v>
      </c>
      <c r="J14768" s="1">
        <v>66421.070000000007</v>
      </c>
      <c r="K14768" t="s">
        <v>15510</v>
      </c>
    </row>
    <row r="14769" spans="2:11" hidden="1" x14ac:dyDescent="0.3">
      <c r="B14769">
        <v>14761</v>
      </c>
      <c r="C14769" t="s">
        <v>457</v>
      </c>
      <c r="D14769" t="s">
        <v>458</v>
      </c>
      <c r="E14769" t="s">
        <v>29</v>
      </c>
      <c r="F14769" s="4">
        <v>28429</v>
      </c>
      <c r="G14769" s="4">
        <v>44012</v>
      </c>
      <c r="I14769" s="1">
        <v>70600</v>
      </c>
      <c r="J14769" s="1">
        <v>67434.45</v>
      </c>
      <c r="K14769" t="s">
        <v>15510</v>
      </c>
    </row>
    <row r="14770" spans="2:11" hidden="1" x14ac:dyDescent="0.3">
      <c r="B14770">
        <v>14762</v>
      </c>
      <c r="C14770" t="s">
        <v>459</v>
      </c>
      <c r="D14770" t="s">
        <v>22</v>
      </c>
      <c r="E14770" t="s">
        <v>23</v>
      </c>
      <c r="F14770" s="4">
        <v>37382</v>
      </c>
      <c r="G14770" s="4">
        <v>44012</v>
      </c>
      <c r="I14770" s="1">
        <v>61157</v>
      </c>
      <c r="J14770" s="1">
        <v>70129.55</v>
      </c>
      <c r="K14770" t="s">
        <v>15510</v>
      </c>
    </row>
    <row r="14771" spans="2:11" hidden="1" x14ac:dyDescent="0.3">
      <c r="B14771">
        <v>14763</v>
      </c>
      <c r="C14771" t="s">
        <v>460</v>
      </c>
      <c r="D14771" t="s">
        <v>100</v>
      </c>
      <c r="E14771" t="s">
        <v>461</v>
      </c>
      <c r="F14771" s="4">
        <v>26143</v>
      </c>
      <c r="G14771" s="4">
        <v>44012</v>
      </c>
      <c r="I14771" s="1">
        <v>34398</v>
      </c>
      <c r="J14771" s="1">
        <v>34853.53</v>
      </c>
      <c r="K14771" t="s">
        <v>15510</v>
      </c>
    </row>
    <row r="14772" spans="2:11" hidden="1" x14ac:dyDescent="0.3">
      <c r="B14772">
        <v>14764</v>
      </c>
      <c r="C14772" t="s">
        <v>463</v>
      </c>
      <c r="D14772" t="s">
        <v>443</v>
      </c>
      <c r="E14772" t="s">
        <v>299</v>
      </c>
      <c r="F14772" s="4">
        <v>39179</v>
      </c>
      <c r="G14772" s="4">
        <v>44012</v>
      </c>
      <c r="I14772" s="1">
        <v>34518</v>
      </c>
      <c r="J14772" s="1">
        <v>36455.370000000003</v>
      </c>
      <c r="K14772" t="s">
        <v>15510</v>
      </c>
    </row>
    <row r="14773" spans="2:11" hidden="1" x14ac:dyDescent="0.3">
      <c r="B14773">
        <v>14765</v>
      </c>
      <c r="C14773" t="s">
        <v>464</v>
      </c>
      <c r="D14773" t="s">
        <v>122</v>
      </c>
      <c r="E14773" t="s">
        <v>49</v>
      </c>
      <c r="F14773" s="4">
        <v>38845</v>
      </c>
      <c r="G14773" s="4">
        <v>44012</v>
      </c>
      <c r="I14773" s="1">
        <v>30742</v>
      </c>
      <c r="J14773" s="1">
        <v>38227.32</v>
      </c>
      <c r="K14773" t="s">
        <v>15510</v>
      </c>
    </row>
    <row r="14774" spans="2:11" hidden="1" x14ac:dyDescent="0.3">
      <c r="B14774">
        <v>14766</v>
      </c>
      <c r="C14774" t="s">
        <v>15584</v>
      </c>
      <c r="D14774" t="s">
        <v>3095</v>
      </c>
      <c r="E14774" t="s">
        <v>140</v>
      </c>
      <c r="F14774" s="4">
        <v>40702</v>
      </c>
      <c r="G14774" s="4">
        <v>44012</v>
      </c>
      <c r="I14774" s="1">
        <v>18408</v>
      </c>
      <c r="J14774" s="1">
        <v>3505.49</v>
      </c>
      <c r="K14774" t="s">
        <v>15510</v>
      </c>
    </row>
    <row r="14775" spans="2:11" hidden="1" x14ac:dyDescent="0.3">
      <c r="B14775">
        <v>14767</v>
      </c>
      <c r="C14775" t="s">
        <v>465</v>
      </c>
      <c r="D14775" t="s">
        <v>51</v>
      </c>
      <c r="E14775" t="s">
        <v>52</v>
      </c>
      <c r="F14775" s="4">
        <v>38614</v>
      </c>
      <c r="G14775" s="4">
        <v>44012</v>
      </c>
      <c r="I14775" s="1">
        <v>56655</v>
      </c>
      <c r="J14775" s="1">
        <v>60632.08</v>
      </c>
      <c r="K14775" t="s">
        <v>15510</v>
      </c>
    </row>
    <row r="14776" spans="2:11" hidden="1" x14ac:dyDescent="0.3">
      <c r="B14776">
        <v>14768</v>
      </c>
      <c r="C14776" t="s">
        <v>466</v>
      </c>
      <c r="D14776" t="s">
        <v>437</v>
      </c>
      <c r="E14776" t="s">
        <v>69</v>
      </c>
      <c r="F14776" s="4">
        <v>39256</v>
      </c>
      <c r="G14776" s="4">
        <v>44012</v>
      </c>
      <c r="I14776" s="1">
        <v>17680</v>
      </c>
      <c r="J14776" s="1">
        <v>7287.08</v>
      </c>
      <c r="K14776" t="s">
        <v>15510</v>
      </c>
    </row>
    <row r="14777" spans="2:11" hidden="1" x14ac:dyDescent="0.3">
      <c r="B14777">
        <v>14769</v>
      </c>
      <c r="C14777" t="s">
        <v>467</v>
      </c>
      <c r="D14777" t="s">
        <v>468</v>
      </c>
      <c r="E14777" t="s">
        <v>96</v>
      </c>
      <c r="F14777" s="4">
        <v>26605</v>
      </c>
      <c r="G14777" s="4">
        <v>44012</v>
      </c>
      <c r="I14777" s="1">
        <v>114050</v>
      </c>
      <c r="J14777" s="1">
        <v>116738.54</v>
      </c>
      <c r="K14777" t="s">
        <v>15510</v>
      </c>
    </row>
    <row r="14778" spans="2:11" hidden="1" x14ac:dyDescent="0.3">
      <c r="B14778">
        <v>14770</v>
      </c>
      <c r="C14778" t="s">
        <v>469</v>
      </c>
      <c r="D14778" t="s">
        <v>122</v>
      </c>
      <c r="E14778" t="s">
        <v>39</v>
      </c>
      <c r="F14778" s="4">
        <v>39209</v>
      </c>
      <c r="G14778" s="4">
        <v>44012</v>
      </c>
      <c r="I14778" s="1">
        <v>30742</v>
      </c>
      <c r="J14778" s="1">
        <v>32507.54</v>
      </c>
      <c r="K14778" t="s">
        <v>15510</v>
      </c>
    </row>
    <row r="14779" spans="2:11" hidden="1" x14ac:dyDescent="0.3">
      <c r="B14779">
        <v>14771</v>
      </c>
      <c r="C14779" t="s">
        <v>470</v>
      </c>
      <c r="D14779" t="s">
        <v>471</v>
      </c>
      <c r="E14779" t="s">
        <v>472</v>
      </c>
      <c r="F14779" s="4">
        <v>33455</v>
      </c>
      <c r="G14779" s="4">
        <v>44012</v>
      </c>
      <c r="I14779" s="1">
        <v>40258</v>
      </c>
      <c r="J14779" s="1">
        <v>42182.17</v>
      </c>
      <c r="K14779" t="s">
        <v>15510</v>
      </c>
    </row>
    <row r="14780" spans="2:11" hidden="1" x14ac:dyDescent="0.3">
      <c r="B14780">
        <v>14772</v>
      </c>
      <c r="C14780" t="s">
        <v>15585</v>
      </c>
      <c r="D14780" t="s">
        <v>15514</v>
      </c>
      <c r="E14780" t="s">
        <v>15515</v>
      </c>
      <c r="F14780" s="4">
        <v>39975</v>
      </c>
      <c r="G14780" s="4">
        <v>44012</v>
      </c>
      <c r="I14780" s="1">
        <v>11310</v>
      </c>
      <c r="J14780" s="1">
        <v>1798</v>
      </c>
      <c r="K14780" t="s">
        <v>15510</v>
      </c>
    </row>
    <row r="14781" spans="2:11" hidden="1" x14ac:dyDescent="0.3">
      <c r="B14781">
        <v>14773</v>
      </c>
      <c r="C14781" t="s">
        <v>473</v>
      </c>
      <c r="D14781" t="s">
        <v>474</v>
      </c>
      <c r="E14781" t="s">
        <v>14</v>
      </c>
      <c r="F14781" s="4">
        <v>37340</v>
      </c>
      <c r="G14781" s="4">
        <v>44012</v>
      </c>
      <c r="I14781" s="1">
        <v>52912</v>
      </c>
      <c r="J14781" s="1">
        <v>52106.7</v>
      </c>
      <c r="K14781" t="s">
        <v>15510</v>
      </c>
    </row>
    <row r="14782" spans="2:11" hidden="1" x14ac:dyDescent="0.3">
      <c r="B14782">
        <v>14774</v>
      </c>
      <c r="C14782" t="s">
        <v>475</v>
      </c>
      <c r="D14782" t="s">
        <v>3093</v>
      </c>
      <c r="E14782" t="s">
        <v>39</v>
      </c>
      <c r="F14782" s="4">
        <v>38929</v>
      </c>
      <c r="G14782" s="4">
        <v>44012</v>
      </c>
      <c r="I14782" s="1">
        <v>36850</v>
      </c>
      <c r="J14782" s="1">
        <v>70903.289999999994</v>
      </c>
      <c r="K14782" t="s">
        <v>15510</v>
      </c>
    </row>
    <row r="14783" spans="2:11" hidden="1" x14ac:dyDescent="0.3">
      <c r="B14783">
        <v>14775</v>
      </c>
      <c r="C14783" t="s">
        <v>477</v>
      </c>
      <c r="D14783" t="s">
        <v>15520</v>
      </c>
      <c r="E14783" t="s">
        <v>49</v>
      </c>
      <c r="F14783" s="4">
        <v>38985</v>
      </c>
      <c r="G14783" s="4">
        <v>44012</v>
      </c>
      <c r="I14783" s="1">
        <v>28662</v>
      </c>
      <c r="J14783" s="1">
        <v>29287.33</v>
      </c>
      <c r="K14783" t="s">
        <v>15510</v>
      </c>
    </row>
    <row r="14784" spans="2:11" hidden="1" x14ac:dyDescent="0.3">
      <c r="B14784">
        <v>14776</v>
      </c>
      <c r="C14784" t="s">
        <v>478</v>
      </c>
      <c r="D14784" t="s">
        <v>405</v>
      </c>
      <c r="E14784" t="s">
        <v>49</v>
      </c>
      <c r="F14784" s="4">
        <v>38903</v>
      </c>
      <c r="G14784" s="4">
        <v>44012</v>
      </c>
      <c r="I14784" s="1">
        <v>33488</v>
      </c>
      <c r="J14784" s="1">
        <v>32908.82</v>
      </c>
      <c r="K14784" t="s">
        <v>15510</v>
      </c>
    </row>
    <row r="14785" spans="2:11" hidden="1" x14ac:dyDescent="0.3">
      <c r="B14785">
        <v>14777</v>
      </c>
      <c r="C14785" t="s">
        <v>479</v>
      </c>
      <c r="D14785" t="s">
        <v>100</v>
      </c>
      <c r="E14785" t="s">
        <v>810</v>
      </c>
      <c r="F14785" s="4">
        <v>39751</v>
      </c>
      <c r="G14785" s="4">
        <v>44012</v>
      </c>
      <c r="I14785" s="1">
        <v>26916</v>
      </c>
      <c r="J14785" s="1">
        <v>19935.36</v>
      </c>
      <c r="K14785" t="s">
        <v>15510</v>
      </c>
    </row>
    <row r="14786" spans="2:11" hidden="1" x14ac:dyDescent="0.3">
      <c r="B14786">
        <v>14778</v>
      </c>
      <c r="C14786" t="s">
        <v>480</v>
      </c>
      <c r="D14786" t="s">
        <v>71</v>
      </c>
      <c r="E14786" t="s">
        <v>72</v>
      </c>
      <c r="F14786" s="4">
        <v>36447</v>
      </c>
      <c r="G14786" s="4">
        <v>44012</v>
      </c>
      <c r="I14786" s="1">
        <v>10036</v>
      </c>
      <c r="J14786" s="1">
        <v>10886.62</v>
      </c>
      <c r="K14786" t="s">
        <v>15510</v>
      </c>
    </row>
    <row r="14787" spans="2:11" hidden="1" x14ac:dyDescent="0.3">
      <c r="B14787">
        <v>14779</v>
      </c>
      <c r="C14787" t="s">
        <v>15586</v>
      </c>
      <c r="D14787" t="s">
        <v>15514</v>
      </c>
      <c r="E14787" t="s">
        <v>15515</v>
      </c>
      <c r="F14787" s="4">
        <v>40701</v>
      </c>
      <c r="G14787" s="4">
        <v>44012</v>
      </c>
      <c r="I14787" s="1">
        <v>11310</v>
      </c>
      <c r="J14787" s="1">
        <v>1051.25</v>
      </c>
      <c r="K14787" t="s">
        <v>15510</v>
      </c>
    </row>
    <row r="14788" spans="2:11" hidden="1" x14ac:dyDescent="0.3">
      <c r="B14788">
        <v>14780</v>
      </c>
      <c r="C14788" t="s">
        <v>481</v>
      </c>
      <c r="D14788" t="s">
        <v>405</v>
      </c>
      <c r="E14788" t="s">
        <v>49</v>
      </c>
      <c r="F14788" s="4">
        <v>39069</v>
      </c>
      <c r="G14788" s="4">
        <v>44012</v>
      </c>
      <c r="I14788" s="1">
        <v>33488</v>
      </c>
      <c r="J14788" s="1">
        <v>34167.06</v>
      </c>
      <c r="K14788" t="s">
        <v>15510</v>
      </c>
    </row>
    <row r="14789" spans="2:11" hidden="1" x14ac:dyDescent="0.3">
      <c r="B14789">
        <v>14781</v>
      </c>
      <c r="C14789" t="s">
        <v>482</v>
      </c>
      <c r="D14789" t="s">
        <v>88</v>
      </c>
      <c r="E14789" t="s">
        <v>59</v>
      </c>
      <c r="F14789" s="4">
        <v>36927</v>
      </c>
      <c r="G14789" s="4">
        <v>44012</v>
      </c>
      <c r="I14789" s="1">
        <v>27958</v>
      </c>
      <c r="J14789" s="1">
        <v>28312.62</v>
      </c>
      <c r="K14789" t="s">
        <v>15510</v>
      </c>
    </row>
    <row r="14790" spans="2:11" hidden="1" x14ac:dyDescent="0.3">
      <c r="B14790">
        <v>14782</v>
      </c>
      <c r="C14790" t="s">
        <v>15587</v>
      </c>
      <c r="D14790" t="s">
        <v>15514</v>
      </c>
      <c r="E14790" t="s">
        <v>15515</v>
      </c>
      <c r="F14790" s="4">
        <v>38892</v>
      </c>
      <c r="G14790" s="4">
        <v>44012</v>
      </c>
      <c r="I14790" s="1">
        <v>11310</v>
      </c>
      <c r="J14790">
        <v>576.38</v>
      </c>
      <c r="K14790" t="s">
        <v>15510</v>
      </c>
    </row>
    <row r="14791" spans="2:11" hidden="1" x14ac:dyDescent="0.3">
      <c r="B14791">
        <v>14783</v>
      </c>
      <c r="C14791" t="s">
        <v>483</v>
      </c>
      <c r="D14791" t="s">
        <v>9</v>
      </c>
      <c r="E14791" t="s">
        <v>10</v>
      </c>
      <c r="F14791" s="4">
        <v>28107</v>
      </c>
      <c r="G14791" s="4">
        <v>44012</v>
      </c>
      <c r="I14791" s="1">
        <v>48142</v>
      </c>
      <c r="J14791" s="1">
        <v>48246.29</v>
      </c>
      <c r="K14791" t="s">
        <v>15510</v>
      </c>
    </row>
    <row r="14792" spans="2:11" hidden="1" x14ac:dyDescent="0.3">
      <c r="B14792">
        <v>14784</v>
      </c>
      <c r="C14792" t="s">
        <v>484</v>
      </c>
      <c r="D14792" t="s">
        <v>485</v>
      </c>
      <c r="E14792" t="s">
        <v>59</v>
      </c>
      <c r="F14792" s="4">
        <v>32461</v>
      </c>
      <c r="G14792" s="4">
        <v>44012</v>
      </c>
      <c r="I14792" s="1">
        <v>61044</v>
      </c>
      <c r="J14792" s="1">
        <v>61296.54</v>
      </c>
      <c r="K14792" t="s">
        <v>15510</v>
      </c>
    </row>
    <row r="14793" spans="2:11" hidden="1" x14ac:dyDescent="0.3">
      <c r="B14793">
        <v>14785</v>
      </c>
      <c r="C14793" t="s">
        <v>486</v>
      </c>
      <c r="D14793" t="s">
        <v>487</v>
      </c>
      <c r="E14793" t="s">
        <v>17</v>
      </c>
      <c r="F14793" s="4">
        <v>35898</v>
      </c>
      <c r="G14793" s="4">
        <v>44012</v>
      </c>
      <c r="I14793" s="1">
        <v>52000</v>
      </c>
      <c r="J14793" s="1">
        <v>1595</v>
      </c>
      <c r="K14793" t="s">
        <v>15510</v>
      </c>
    </row>
    <row r="14794" spans="2:11" hidden="1" x14ac:dyDescent="0.3">
      <c r="B14794">
        <v>14786</v>
      </c>
      <c r="C14794" t="s">
        <v>488</v>
      </c>
      <c r="D14794" t="s">
        <v>489</v>
      </c>
      <c r="E14794" t="s">
        <v>123</v>
      </c>
      <c r="F14794" s="4">
        <v>31972</v>
      </c>
      <c r="G14794" s="4">
        <v>44012</v>
      </c>
      <c r="I14794" s="1">
        <v>40258</v>
      </c>
      <c r="J14794" s="1">
        <v>41760.71</v>
      </c>
      <c r="K14794" t="s">
        <v>15510</v>
      </c>
    </row>
    <row r="14795" spans="2:11" hidden="1" x14ac:dyDescent="0.3">
      <c r="B14795">
        <v>14787</v>
      </c>
      <c r="C14795" t="s">
        <v>490</v>
      </c>
      <c r="D14795" t="s">
        <v>112</v>
      </c>
      <c r="E14795" t="s">
        <v>23</v>
      </c>
      <c r="F14795" s="4">
        <v>38428</v>
      </c>
      <c r="G14795" s="4">
        <v>44012</v>
      </c>
      <c r="I14795" s="1">
        <v>45218</v>
      </c>
      <c r="J14795" s="1">
        <v>46487.51</v>
      </c>
      <c r="K14795" t="s">
        <v>15510</v>
      </c>
    </row>
    <row r="14796" spans="2:11" hidden="1" x14ac:dyDescent="0.3">
      <c r="B14796">
        <v>14788</v>
      </c>
      <c r="C14796" t="s">
        <v>491</v>
      </c>
      <c r="D14796" t="s">
        <v>112</v>
      </c>
      <c r="E14796" t="s">
        <v>23</v>
      </c>
      <c r="F14796" s="4">
        <v>37224</v>
      </c>
      <c r="G14796" s="4">
        <v>44012</v>
      </c>
      <c r="I14796" s="1">
        <v>46575</v>
      </c>
      <c r="J14796" s="1">
        <v>47341.04</v>
      </c>
      <c r="K14796" t="s">
        <v>15510</v>
      </c>
    </row>
    <row r="14797" spans="2:11" hidden="1" x14ac:dyDescent="0.3">
      <c r="B14797">
        <v>14789</v>
      </c>
      <c r="C14797" t="s">
        <v>494</v>
      </c>
      <c r="D14797" t="s">
        <v>214</v>
      </c>
      <c r="E14797" t="s">
        <v>59</v>
      </c>
      <c r="F14797" s="4">
        <v>38827</v>
      </c>
      <c r="G14797" s="4">
        <v>44012</v>
      </c>
      <c r="I14797" s="1">
        <v>38261</v>
      </c>
      <c r="J14797" s="1">
        <v>44829.440000000002</v>
      </c>
      <c r="K14797" t="s">
        <v>15510</v>
      </c>
    </row>
    <row r="14798" spans="2:11" hidden="1" x14ac:dyDescent="0.3">
      <c r="B14798">
        <v>14790</v>
      </c>
      <c r="C14798" t="s">
        <v>15588</v>
      </c>
      <c r="D14798" t="s">
        <v>15514</v>
      </c>
      <c r="E14798" t="s">
        <v>15515</v>
      </c>
      <c r="F14798" s="4">
        <v>39975</v>
      </c>
      <c r="G14798" s="4">
        <v>44012</v>
      </c>
      <c r="I14798" s="1">
        <v>11310</v>
      </c>
      <c r="J14798">
        <v>398.75</v>
      </c>
      <c r="K14798" t="s">
        <v>15510</v>
      </c>
    </row>
    <row r="14799" spans="2:11" hidden="1" x14ac:dyDescent="0.3">
      <c r="B14799">
        <v>14791</v>
      </c>
      <c r="C14799" t="s">
        <v>495</v>
      </c>
      <c r="D14799" t="s">
        <v>22</v>
      </c>
      <c r="E14799" t="s">
        <v>23</v>
      </c>
      <c r="F14799" s="4">
        <v>35530</v>
      </c>
      <c r="G14799" s="4">
        <v>44012</v>
      </c>
      <c r="I14799" s="1">
        <v>64070</v>
      </c>
      <c r="J14799" s="1">
        <v>88078.05</v>
      </c>
      <c r="K14799" t="s">
        <v>15510</v>
      </c>
    </row>
    <row r="14800" spans="2:11" hidden="1" x14ac:dyDescent="0.3">
      <c r="B14800">
        <v>14792</v>
      </c>
      <c r="C14800" t="s">
        <v>15589</v>
      </c>
      <c r="D14800" t="s">
        <v>15514</v>
      </c>
      <c r="E14800" t="s">
        <v>15515</v>
      </c>
      <c r="F14800" s="4">
        <v>40730</v>
      </c>
      <c r="G14800" s="4">
        <v>44012</v>
      </c>
      <c r="I14800" s="1">
        <v>11310</v>
      </c>
      <c r="J14800">
        <v>725</v>
      </c>
      <c r="K14800" t="s">
        <v>15510</v>
      </c>
    </row>
    <row r="14801" spans="2:11" hidden="1" x14ac:dyDescent="0.3">
      <c r="B14801">
        <v>14793</v>
      </c>
      <c r="C14801" t="s">
        <v>496</v>
      </c>
      <c r="D14801" t="s">
        <v>95</v>
      </c>
      <c r="E14801" t="s">
        <v>96</v>
      </c>
      <c r="F14801" s="4">
        <v>39583</v>
      </c>
      <c r="G14801" s="4">
        <v>44012</v>
      </c>
      <c r="I14801" s="1">
        <v>41899</v>
      </c>
      <c r="J14801" s="1">
        <v>45509.18</v>
      </c>
      <c r="K14801" t="s">
        <v>15510</v>
      </c>
    </row>
    <row r="14802" spans="2:11" hidden="1" x14ac:dyDescent="0.3">
      <c r="B14802">
        <v>14794</v>
      </c>
      <c r="C14802" t="s">
        <v>497</v>
      </c>
      <c r="D14802" t="s">
        <v>455</v>
      </c>
      <c r="E14802" t="s">
        <v>17</v>
      </c>
      <c r="F14802" s="4">
        <v>39118</v>
      </c>
      <c r="G14802" s="4">
        <v>44012</v>
      </c>
      <c r="I14802" s="1">
        <v>32241</v>
      </c>
      <c r="J14802" s="1">
        <v>32437.77</v>
      </c>
      <c r="K14802" t="s">
        <v>15510</v>
      </c>
    </row>
    <row r="14803" spans="2:11" hidden="1" x14ac:dyDescent="0.3">
      <c r="B14803">
        <v>14795</v>
      </c>
      <c r="C14803" t="s">
        <v>498</v>
      </c>
      <c r="D14803" t="s">
        <v>499</v>
      </c>
      <c r="E14803" t="s">
        <v>10</v>
      </c>
      <c r="F14803" s="4">
        <v>38474</v>
      </c>
      <c r="G14803" s="4">
        <v>44012</v>
      </c>
      <c r="I14803" s="1">
        <v>41994</v>
      </c>
      <c r="J14803" s="1">
        <v>42360.81</v>
      </c>
      <c r="K14803" t="s">
        <v>15510</v>
      </c>
    </row>
    <row r="14804" spans="2:11" hidden="1" x14ac:dyDescent="0.3">
      <c r="B14804">
        <v>14796</v>
      </c>
      <c r="C14804" t="s">
        <v>500</v>
      </c>
      <c r="D14804" t="s">
        <v>189</v>
      </c>
      <c r="E14804" t="s">
        <v>59</v>
      </c>
      <c r="F14804" s="4">
        <v>31985</v>
      </c>
      <c r="G14804" s="4">
        <v>44012</v>
      </c>
      <c r="I14804" s="1">
        <v>45018</v>
      </c>
      <c r="J14804" s="1">
        <v>47089.47</v>
      </c>
      <c r="K14804" t="s">
        <v>15510</v>
      </c>
    </row>
    <row r="14805" spans="2:11" hidden="1" x14ac:dyDescent="0.3">
      <c r="B14805">
        <v>14797</v>
      </c>
      <c r="C14805" t="s">
        <v>500</v>
      </c>
      <c r="D14805" t="s">
        <v>15520</v>
      </c>
      <c r="E14805" t="s">
        <v>39</v>
      </c>
      <c r="F14805" s="4">
        <v>31257</v>
      </c>
      <c r="G14805" s="4">
        <v>44012</v>
      </c>
      <c r="I14805" s="1">
        <v>32073</v>
      </c>
      <c r="J14805" s="1">
        <v>34081.01</v>
      </c>
      <c r="K14805" t="s">
        <v>15510</v>
      </c>
    </row>
    <row r="14806" spans="2:11" hidden="1" x14ac:dyDescent="0.3">
      <c r="B14806">
        <v>14798</v>
      </c>
      <c r="C14806" t="s">
        <v>501</v>
      </c>
      <c r="D14806" t="s">
        <v>400</v>
      </c>
      <c r="E14806" t="s">
        <v>153</v>
      </c>
      <c r="F14806" s="4">
        <v>39240</v>
      </c>
      <c r="G14806" s="4">
        <v>44012</v>
      </c>
      <c r="I14806" s="1">
        <v>39749</v>
      </c>
      <c r="J14806" s="1">
        <v>39606.75</v>
      </c>
      <c r="K14806" t="s">
        <v>15510</v>
      </c>
    </row>
    <row r="14807" spans="2:11" hidden="1" x14ac:dyDescent="0.3">
      <c r="B14807">
        <v>14799</v>
      </c>
      <c r="C14807" t="s">
        <v>502</v>
      </c>
      <c r="D14807" t="s">
        <v>22</v>
      </c>
      <c r="E14807" t="s">
        <v>23</v>
      </c>
      <c r="F14807" s="4">
        <v>38714</v>
      </c>
      <c r="G14807" s="4">
        <v>44012</v>
      </c>
      <c r="I14807" s="1">
        <v>58827</v>
      </c>
      <c r="J14807" s="1">
        <v>62164.18</v>
      </c>
      <c r="K14807" t="s">
        <v>15510</v>
      </c>
    </row>
    <row r="14808" spans="2:11" hidden="1" x14ac:dyDescent="0.3">
      <c r="B14808">
        <v>14800</v>
      </c>
      <c r="C14808" t="s">
        <v>503</v>
      </c>
      <c r="D14808" t="s">
        <v>504</v>
      </c>
      <c r="E14808" t="s">
        <v>46</v>
      </c>
      <c r="F14808" s="4">
        <v>31327</v>
      </c>
      <c r="G14808" s="4">
        <v>44012</v>
      </c>
      <c r="I14808" s="1">
        <v>44794</v>
      </c>
      <c r="J14808" s="1">
        <v>63057.09</v>
      </c>
      <c r="K14808" t="s">
        <v>15510</v>
      </c>
    </row>
    <row r="14809" spans="2:11" hidden="1" x14ac:dyDescent="0.3">
      <c r="B14809">
        <v>14801</v>
      </c>
      <c r="C14809" t="s">
        <v>15590</v>
      </c>
      <c r="D14809" t="s">
        <v>15514</v>
      </c>
      <c r="E14809" t="s">
        <v>15515</v>
      </c>
      <c r="F14809" s="4">
        <v>40332</v>
      </c>
      <c r="G14809" s="4">
        <v>44012</v>
      </c>
      <c r="I14809" s="1">
        <v>11310</v>
      </c>
      <c r="J14809" s="1">
        <v>1261.5</v>
      </c>
      <c r="K14809" t="s">
        <v>15510</v>
      </c>
    </row>
    <row r="14810" spans="2:11" hidden="1" x14ac:dyDescent="0.3">
      <c r="B14810">
        <v>14802</v>
      </c>
      <c r="C14810" t="s">
        <v>506</v>
      </c>
      <c r="D14810" t="s">
        <v>71</v>
      </c>
      <c r="E14810" t="s">
        <v>72</v>
      </c>
      <c r="F14810" s="4">
        <v>31474</v>
      </c>
      <c r="G14810" s="4">
        <v>44012</v>
      </c>
      <c r="I14810" s="1">
        <v>10912</v>
      </c>
      <c r="J14810" s="1">
        <v>10957.33</v>
      </c>
      <c r="K14810" t="s">
        <v>15510</v>
      </c>
    </row>
    <row r="14811" spans="2:11" hidden="1" x14ac:dyDescent="0.3">
      <c r="B14811">
        <v>14803</v>
      </c>
      <c r="C14811" t="s">
        <v>15591</v>
      </c>
      <c r="D14811" t="s">
        <v>15514</v>
      </c>
      <c r="E14811" t="s">
        <v>15515</v>
      </c>
      <c r="F14811" s="4">
        <v>40701</v>
      </c>
      <c r="G14811" s="4">
        <v>44012</v>
      </c>
      <c r="I14811" s="1">
        <v>11310</v>
      </c>
      <c r="J14811" s="1">
        <v>1051.25</v>
      </c>
      <c r="K14811" t="s">
        <v>15510</v>
      </c>
    </row>
    <row r="14812" spans="2:11" hidden="1" x14ac:dyDescent="0.3">
      <c r="B14812">
        <v>14804</v>
      </c>
      <c r="C14812" t="s">
        <v>507</v>
      </c>
      <c r="D14812" t="s">
        <v>1065</v>
      </c>
      <c r="E14812" t="s">
        <v>509</v>
      </c>
      <c r="F14812" s="4">
        <v>40085</v>
      </c>
      <c r="G14812" s="4">
        <v>44012</v>
      </c>
      <c r="I14812" s="1">
        <v>10000</v>
      </c>
      <c r="J14812" s="1">
        <v>10517.49</v>
      </c>
      <c r="K14812" t="s">
        <v>15510</v>
      </c>
    </row>
    <row r="14813" spans="2:11" hidden="1" x14ac:dyDescent="0.3">
      <c r="B14813">
        <v>14805</v>
      </c>
      <c r="C14813" t="s">
        <v>510</v>
      </c>
      <c r="D14813" t="s">
        <v>499</v>
      </c>
      <c r="E14813" t="s">
        <v>10</v>
      </c>
      <c r="F14813" s="4">
        <v>35479</v>
      </c>
      <c r="G14813" s="4">
        <v>44012</v>
      </c>
      <c r="I14813" s="1">
        <v>42943</v>
      </c>
      <c r="J14813" s="1">
        <v>42822.55</v>
      </c>
      <c r="K14813" t="s">
        <v>15510</v>
      </c>
    </row>
    <row r="14814" spans="2:11" hidden="1" x14ac:dyDescent="0.3">
      <c r="B14814">
        <v>14806</v>
      </c>
      <c r="C14814" t="s">
        <v>511</v>
      </c>
      <c r="D14814" t="s">
        <v>22</v>
      </c>
      <c r="E14814" t="s">
        <v>23</v>
      </c>
      <c r="F14814" s="4">
        <v>38841</v>
      </c>
      <c r="G14814" s="4">
        <v>44012</v>
      </c>
      <c r="I14814" s="1">
        <v>58827</v>
      </c>
      <c r="J14814" s="1">
        <v>65913.02</v>
      </c>
      <c r="K14814" t="s">
        <v>15510</v>
      </c>
    </row>
    <row r="14815" spans="2:11" hidden="1" x14ac:dyDescent="0.3">
      <c r="B14815">
        <v>14807</v>
      </c>
      <c r="C14815" t="s">
        <v>512</v>
      </c>
      <c r="D14815" t="s">
        <v>513</v>
      </c>
      <c r="E14815" t="s">
        <v>34</v>
      </c>
      <c r="F14815" s="4">
        <v>39048</v>
      </c>
      <c r="G14815" s="4">
        <v>44012</v>
      </c>
      <c r="I14815" s="1">
        <v>48900</v>
      </c>
      <c r="J14815" s="1">
        <v>49653.36</v>
      </c>
      <c r="K14815" t="s">
        <v>15510</v>
      </c>
    </row>
    <row r="14816" spans="2:11" hidden="1" x14ac:dyDescent="0.3">
      <c r="B14816">
        <v>14808</v>
      </c>
      <c r="C14816" t="s">
        <v>514</v>
      </c>
      <c r="D14816" t="s">
        <v>515</v>
      </c>
      <c r="E14816" t="s">
        <v>17</v>
      </c>
      <c r="F14816" s="4">
        <v>34435</v>
      </c>
      <c r="G14816" s="4">
        <v>44012</v>
      </c>
      <c r="I14816" s="1">
        <v>68617</v>
      </c>
      <c r="J14816" s="1">
        <v>69141.52</v>
      </c>
      <c r="K14816" t="s">
        <v>15510</v>
      </c>
    </row>
    <row r="14817" spans="2:11" hidden="1" x14ac:dyDescent="0.3">
      <c r="B14817">
        <v>14809</v>
      </c>
      <c r="C14817" t="s">
        <v>517</v>
      </c>
      <c r="D14817" t="s">
        <v>22</v>
      </c>
      <c r="E14817" t="s">
        <v>23</v>
      </c>
      <c r="F14817" s="4">
        <v>39821</v>
      </c>
      <c r="G14817" s="4">
        <v>44012</v>
      </c>
      <c r="I14817" s="1">
        <v>51937</v>
      </c>
      <c r="J14817" s="1">
        <v>51421.13</v>
      </c>
      <c r="K14817" t="s">
        <v>15510</v>
      </c>
    </row>
    <row r="14818" spans="2:11" hidden="1" x14ac:dyDescent="0.3">
      <c r="B14818">
        <v>14810</v>
      </c>
      <c r="C14818" t="s">
        <v>518</v>
      </c>
      <c r="D14818" t="s">
        <v>22</v>
      </c>
      <c r="E14818" t="s">
        <v>23</v>
      </c>
      <c r="F14818" s="4">
        <v>36237</v>
      </c>
      <c r="G14818" s="4">
        <v>44012</v>
      </c>
      <c r="I14818" s="1">
        <v>62905</v>
      </c>
      <c r="J14818" s="1">
        <v>64929.78</v>
      </c>
      <c r="K14818" t="s">
        <v>15510</v>
      </c>
    </row>
    <row r="14819" spans="2:11" hidden="1" x14ac:dyDescent="0.3">
      <c r="B14819">
        <v>14811</v>
      </c>
      <c r="C14819" t="s">
        <v>519</v>
      </c>
      <c r="D14819" t="s">
        <v>382</v>
      </c>
      <c r="E14819" t="s">
        <v>153</v>
      </c>
      <c r="F14819" s="4">
        <v>40514</v>
      </c>
      <c r="G14819" s="4">
        <v>44012</v>
      </c>
      <c r="I14819" s="1">
        <v>85092</v>
      </c>
      <c r="J14819" s="1">
        <v>69107.58</v>
      </c>
      <c r="K14819" t="s">
        <v>15510</v>
      </c>
    </row>
    <row r="14820" spans="2:11" hidden="1" x14ac:dyDescent="0.3">
      <c r="B14820">
        <v>14812</v>
      </c>
      <c r="C14820" t="s">
        <v>520</v>
      </c>
      <c r="D14820" t="s">
        <v>3382</v>
      </c>
      <c r="E14820" t="s">
        <v>39</v>
      </c>
      <c r="F14820" s="4">
        <v>38495</v>
      </c>
      <c r="G14820" s="4">
        <v>44012</v>
      </c>
      <c r="I14820" s="1">
        <v>72300</v>
      </c>
      <c r="J14820" s="1">
        <v>71994.12</v>
      </c>
      <c r="K14820" t="s">
        <v>15510</v>
      </c>
    </row>
    <row r="14821" spans="2:11" hidden="1" x14ac:dyDescent="0.3">
      <c r="B14821">
        <v>14813</v>
      </c>
      <c r="C14821" t="s">
        <v>15592</v>
      </c>
      <c r="D14821" t="s">
        <v>22</v>
      </c>
      <c r="E14821" t="s">
        <v>23</v>
      </c>
      <c r="F14821" s="4">
        <v>40555</v>
      </c>
      <c r="G14821" s="4">
        <v>44012</v>
      </c>
      <c r="I14821" s="1">
        <v>43239</v>
      </c>
      <c r="J14821" s="1">
        <v>45819.95</v>
      </c>
      <c r="K14821" t="s">
        <v>15510</v>
      </c>
    </row>
    <row r="14822" spans="2:11" hidden="1" x14ac:dyDescent="0.3">
      <c r="B14822">
        <v>14814</v>
      </c>
      <c r="C14822" t="s">
        <v>524</v>
      </c>
      <c r="D14822" t="s">
        <v>525</v>
      </c>
      <c r="E14822" t="s">
        <v>140</v>
      </c>
      <c r="F14822" s="4">
        <v>29010</v>
      </c>
      <c r="G14822" s="4">
        <v>44012</v>
      </c>
      <c r="I14822" s="1">
        <v>45994</v>
      </c>
      <c r="J14822" s="1">
        <v>35425.410000000003</v>
      </c>
      <c r="K14822" t="s">
        <v>15510</v>
      </c>
    </row>
    <row r="14823" spans="2:11" hidden="1" x14ac:dyDescent="0.3">
      <c r="B14823">
        <v>14815</v>
      </c>
      <c r="C14823" t="s">
        <v>526</v>
      </c>
      <c r="D14823" t="s">
        <v>527</v>
      </c>
      <c r="E14823" t="s">
        <v>23</v>
      </c>
      <c r="F14823" s="4">
        <v>29374</v>
      </c>
      <c r="G14823" s="4">
        <v>44012</v>
      </c>
      <c r="I14823" s="1">
        <v>47890</v>
      </c>
      <c r="J14823" s="1">
        <v>46579.6</v>
      </c>
      <c r="K14823" t="s">
        <v>15510</v>
      </c>
    </row>
    <row r="14824" spans="2:11" hidden="1" x14ac:dyDescent="0.3">
      <c r="B14824">
        <v>14816</v>
      </c>
      <c r="C14824" t="s">
        <v>528</v>
      </c>
      <c r="D14824" t="s">
        <v>400</v>
      </c>
      <c r="E14824" t="s">
        <v>153</v>
      </c>
      <c r="F14824" s="4">
        <v>40038</v>
      </c>
      <c r="G14824" s="4">
        <v>44012</v>
      </c>
      <c r="I14824" s="1">
        <v>35194</v>
      </c>
      <c r="J14824" s="1">
        <v>37999.18</v>
      </c>
      <c r="K14824" t="s">
        <v>15510</v>
      </c>
    </row>
    <row r="14825" spans="2:11" hidden="1" x14ac:dyDescent="0.3">
      <c r="B14825">
        <v>14817</v>
      </c>
      <c r="C14825" t="s">
        <v>529</v>
      </c>
      <c r="D14825" t="s">
        <v>530</v>
      </c>
      <c r="E14825" t="s">
        <v>531</v>
      </c>
      <c r="F14825" s="4">
        <v>38601</v>
      </c>
      <c r="G14825" s="4">
        <v>44012</v>
      </c>
      <c r="I14825" s="1">
        <v>55300</v>
      </c>
      <c r="J14825" s="1">
        <v>43481.77</v>
      </c>
      <c r="K14825" t="s">
        <v>15510</v>
      </c>
    </row>
    <row r="14826" spans="2:11" hidden="1" x14ac:dyDescent="0.3">
      <c r="B14826">
        <v>14818</v>
      </c>
      <c r="C14826" t="s">
        <v>532</v>
      </c>
      <c r="D14826" t="s">
        <v>533</v>
      </c>
      <c r="E14826" t="s">
        <v>52</v>
      </c>
      <c r="F14826" s="4">
        <v>34211</v>
      </c>
      <c r="G14826" s="4">
        <v>44012</v>
      </c>
      <c r="I14826" s="1">
        <v>60639</v>
      </c>
      <c r="J14826" s="1">
        <v>69539.58</v>
      </c>
      <c r="K14826" t="s">
        <v>15510</v>
      </c>
    </row>
    <row r="14827" spans="2:11" hidden="1" x14ac:dyDescent="0.3">
      <c r="B14827">
        <v>14819</v>
      </c>
      <c r="C14827" t="s">
        <v>15593</v>
      </c>
      <c r="D14827" t="s">
        <v>90</v>
      </c>
      <c r="E14827" t="s">
        <v>140</v>
      </c>
      <c r="F14827" s="4">
        <v>40712</v>
      </c>
      <c r="G14827" s="4">
        <v>44012</v>
      </c>
      <c r="I14827" s="1">
        <v>20800</v>
      </c>
      <c r="J14827" s="1">
        <v>3362.55</v>
      </c>
      <c r="K14827" t="s">
        <v>15510</v>
      </c>
    </row>
    <row r="14828" spans="2:11" hidden="1" x14ac:dyDescent="0.3">
      <c r="B14828">
        <v>14820</v>
      </c>
      <c r="C14828" t="s">
        <v>534</v>
      </c>
      <c r="D14828" t="s">
        <v>5419</v>
      </c>
      <c r="E14828" t="s">
        <v>536</v>
      </c>
      <c r="F14828" s="4">
        <v>40231</v>
      </c>
      <c r="G14828" s="4">
        <v>44012</v>
      </c>
      <c r="I14828" s="1">
        <v>65600</v>
      </c>
      <c r="J14828" s="1">
        <v>52740.32</v>
      </c>
      <c r="K14828" t="s">
        <v>15510</v>
      </c>
    </row>
    <row r="14829" spans="2:11" hidden="1" x14ac:dyDescent="0.3">
      <c r="B14829">
        <v>14821</v>
      </c>
      <c r="C14829" t="s">
        <v>15594</v>
      </c>
      <c r="D14829" t="s">
        <v>15514</v>
      </c>
      <c r="E14829" t="s">
        <v>15515</v>
      </c>
      <c r="F14829" s="4">
        <v>40332</v>
      </c>
      <c r="G14829" s="4">
        <v>44012</v>
      </c>
      <c r="I14829" s="1">
        <v>11310</v>
      </c>
      <c r="J14829" s="1">
        <v>1261.5</v>
      </c>
      <c r="K14829" t="s">
        <v>15510</v>
      </c>
    </row>
    <row r="14830" spans="2:11" hidden="1" x14ac:dyDescent="0.3">
      <c r="B14830">
        <v>14822</v>
      </c>
      <c r="C14830" t="s">
        <v>537</v>
      </c>
      <c r="D14830" t="s">
        <v>474</v>
      </c>
      <c r="E14830" t="s">
        <v>14</v>
      </c>
      <c r="F14830" s="4">
        <v>36682</v>
      </c>
      <c r="G14830" s="4">
        <v>44012</v>
      </c>
      <c r="I14830" s="1">
        <v>43808</v>
      </c>
      <c r="J14830" s="1">
        <v>29860.37</v>
      </c>
      <c r="K14830" t="s">
        <v>15510</v>
      </c>
    </row>
    <row r="14831" spans="2:11" hidden="1" x14ac:dyDescent="0.3">
      <c r="B14831">
        <v>14823</v>
      </c>
      <c r="C14831" t="s">
        <v>539</v>
      </c>
      <c r="D14831" t="s">
        <v>22</v>
      </c>
      <c r="E14831" t="s">
        <v>23</v>
      </c>
      <c r="F14831" s="4">
        <v>36591</v>
      </c>
      <c r="G14831" s="4">
        <v>44012</v>
      </c>
      <c r="I14831" s="1">
        <v>62324</v>
      </c>
      <c r="J14831" s="1">
        <v>66630.37</v>
      </c>
      <c r="K14831" t="s">
        <v>15510</v>
      </c>
    </row>
    <row r="14832" spans="2:11" hidden="1" x14ac:dyDescent="0.3">
      <c r="B14832">
        <v>14824</v>
      </c>
      <c r="C14832" t="s">
        <v>540</v>
      </c>
      <c r="D14832" t="s">
        <v>3629</v>
      </c>
      <c r="E14832" t="s">
        <v>34</v>
      </c>
      <c r="F14832" s="4">
        <v>40365</v>
      </c>
      <c r="G14832" s="4">
        <v>44012</v>
      </c>
      <c r="I14832" s="1">
        <v>48900</v>
      </c>
      <c r="J14832" s="1">
        <v>35736.36</v>
      </c>
      <c r="K14832" t="s">
        <v>15510</v>
      </c>
    </row>
    <row r="14833" spans="2:11" hidden="1" x14ac:dyDescent="0.3">
      <c r="B14833">
        <v>14825</v>
      </c>
      <c r="C14833" t="s">
        <v>541</v>
      </c>
      <c r="D14833" t="s">
        <v>5015</v>
      </c>
      <c r="E14833" t="s">
        <v>296</v>
      </c>
      <c r="F14833" s="4">
        <v>38621</v>
      </c>
      <c r="G14833" s="4">
        <v>44012</v>
      </c>
      <c r="I14833" s="1">
        <v>75500</v>
      </c>
      <c r="J14833" s="1">
        <v>72772.39</v>
      </c>
      <c r="K14833" t="s">
        <v>15510</v>
      </c>
    </row>
    <row r="14834" spans="2:11" hidden="1" x14ac:dyDescent="0.3">
      <c r="B14834">
        <v>14826</v>
      </c>
      <c r="C14834" t="s">
        <v>15595</v>
      </c>
      <c r="D14834" t="s">
        <v>366</v>
      </c>
      <c r="E14834" t="s">
        <v>34</v>
      </c>
      <c r="F14834" s="4">
        <v>40911</v>
      </c>
      <c r="G14834" s="4">
        <v>44012</v>
      </c>
      <c r="I14834" s="1">
        <v>33280</v>
      </c>
      <c r="J14834" s="1">
        <v>13610.24</v>
      </c>
      <c r="K14834" t="s">
        <v>15510</v>
      </c>
    </row>
    <row r="14835" spans="2:11" hidden="1" x14ac:dyDescent="0.3">
      <c r="B14835">
        <v>14827</v>
      </c>
      <c r="C14835" t="s">
        <v>542</v>
      </c>
      <c r="D14835" t="s">
        <v>147</v>
      </c>
      <c r="E14835" t="s">
        <v>59</v>
      </c>
      <c r="F14835" s="4">
        <v>35471</v>
      </c>
      <c r="G14835" s="4">
        <v>44012</v>
      </c>
      <c r="I14835" s="1">
        <v>59364</v>
      </c>
      <c r="J14835" s="1">
        <v>72668.490000000005</v>
      </c>
      <c r="K14835" t="s">
        <v>15510</v>
      </c>
    </row>
    <row r="14836" spans="2:11" hidden="1" x14ac:dyDescent="0.3">
      <c r="B14836">
        <v>14828</v>
      </c>
      <c r="C14836" t="s">
        <v>543</v>
      </c>
      <c r="D14836" t="s">
        <v>15520</v>
      </c>
      <c r="E14836" t="s">
        <v>59</v>
      </c>
      <c r="F14836" s="4">
        <v>39188</v>
      </c>
      <c r="G14836" s="4">
        <v>44012</v>
      </c>
      <c r="I14836" s="1">
        <v>28662</v>
      </c>
      <c r="J14836" s="1">
        <v>30939.93</v>
      </c>
      <c r="K14836" t="s">
        <v>15510</v>
      </c>
    </row>
    <row r="14837" spans="2:11" hidden="1" x14ac:dyDescent="0.3">
      <c r="B14837">
        <v>14829</v>
      </c>
      <c r="C14837" t="s">
        <v>544</v>
      </c>
      <c r="D14837" t="s">
        <v>545</v>
      </c>
      <c r="E14837" t="s">
        <v>546</v>
      </c>
      <c r="F14837" s="4">
        <v>32554</v>
      </c>
      <c r="G14837" s="4">
        <v>44012</v>
      </c>
      <c r="I14837" s="1">
        <v>75973</v>
      </c>
      <c r="J14837" s="1">
        <v>76367.48</v>
      </c>
      <c r="K14837" t="s">
        <v>15510</v>
      </c>
    </row>
    <row r="14838" spans="2:11" hidden="1" x14ac:dyDescent="0.3">
      <c r="B14838">
        <v>14830</v>
      </c>
      <c r="C14838" t="s">
        <v>547</v>
      </c>
      <c r="D14838" t="s">
        <v>548</v>
      </c>
      <c r="E14838" t="s">
        <v>59</v>
      </c>
      <c r="F14838" s="4">
        <v>32181</v>
      </c>
      <c r="G14838" s="4">
        <v>44012</v>
      </c>
      <c r="I14838" s="1">
        <v>53653</v>
      </c>
      <c r="J14838" s="1">
        <v>53645.59</v>
      </c>
      <c r="K14838" t="s">
        <v>15510</v>
      </c>
    </row>
    <row r="14839" spans="2:11" hidden="1" x14ac:dyDescent="0.3">
      <c r="B14839">
        <v>14831</v>
      </c>
      <c r="C14839" t="s">
        <v>549</v>
      </c>
      <c r="D14839" t="s">
        <v>550</v>
      </c>
      <c r="E14839" t="s">
        <v>17</v>
      </c>
      <c r="F14839" s="4">
        <v>40505</v>
      </c>
      <c r="G14839" s="4">
        <v>44012</v>
      </c>
      <c r="I14839" s="1">
        <v>53865</v>
      </c>
      <c r="J14839" s="1">
        <v>48306.11</v>
      </c>
      <c r="K14839" t="s">
        <v>15510</v>
      </c>
    </row>
    <row r="14840" spans="2:11" hidden="1" x14ac:dyDescent="0.3">
      <c r="B14840">
        <v>14832</v>
      </c>
      <c r="C14840" t="s">
        <v>551</v>
      </c>
      <c r="D14840" t="s">
        <v>22</v>
      </c>
      <c r="E14840" t="s">
        <v>23</v>
      </c>
      <c r="F14840" s="4">
        <v>40155</v>
      </c>
      <c r="G14840" s="4">
        <v>44012</v>
      </c>
      <c r="I14840" s="1">
        <v>43895</v>
      </c>
      <c r="J14840" s="1">
        <v>47636.4</v>
      </c>
      <c r="K14840" t="s">
        <v>15510</v>
      </c>
    </row>
    <row r="14841" spans="2:11" hidden="1" x14ac:dyDescent="0.3">
      <c r="B14841">
        <v>14833</v>
      </c>
      <c r="C14841" t="s">
        <v>552</v>
      </c>
      <c r="D14841" t="s">
        <v>77</v>
      </c>
      <c r="E14841" t="s">
        <v>23</v>
      </c>
      <c r="F14841" s="4">
        <v>35437</v>
      </c>
      <c r="G14841" s="4">
        <v>44012</v>
      </c>
      <c r="I14841" s="1">
        <v>65616</v>
      </c>
      <c r="J14841" s="1">
        <v>78105.81</v>
      </c>
      <c r="K14841" t="s">
        <v>15510</v>
      </c>
    </row>
    <row r="14842" spans="2:11" hidden="1" x14ac:dyDescent="0.3">
      <c r="B14842">
        <v>14834</v>
      </c>
      <c r="C14842" t="s">
        <v>553</v>
      </c>
      <c r="D14842" t="s">
        <v>15520</v>
      </c>
      <c r="E14842" t="s">
        <v>59</v>
      </c>
      <c r="F14842" s="4">
        <v>37557</v>
      </c>
      <c r="G14842" s="4">
        <v>44012</v>
      </c>
      <c r="I14842" s="1">
        <v>28662</v>
      </c>
      <c r="J14842" s="1">
        <v>29024.880000000001</v>
      </c>
      <c r="K14842" t="s">
        <v>15510</v>
      </c>
    </row>
    <row r="14843" spans="2:11" hidden="1" x14ac:dyDescent="0.3">
      <c r="B14843">
        <v>14835</v>
      </c>
      <c r="C14843" t="s">
        <v>15596</v>
      </c>
      <c r="D14843" t="s">
        <v>15514</v>
      </c>
      <c r="E14843" t="s">
        <v>15515</v>
      </c>
      <c r="F14843" s="4">
        <v>40332</v>
      </c>
      <c r="G14843" s="4">
        <v>44012</v>
      </c>
      <c r="I14843" s="1">
        <v>11310</v>
      </c>
      <c r="J14843">
        <v>145</v>
      </c>
      <c r="K14843" t="s">
        <v>15510</v>
      </c>
    </row>
    <row r="14844" spans="2:11" hidden="1" x14ac:dyDescent="0.3">
      <c r="B14844">
        <v>14836</v>
      </c>
      <c r="C14844" t="s">
        <v>554</v>
      </c>
      <c r="D14844" t="s">
        <v>400</v>
      </c>
      <c r="E14844" t="s">
        <v>153</v>
      </c>
      <c r="F14844" s="4">
        <v>38988</v>
      </c>
      <c r="G14844" s="4">
        <v>44012</v>
      </c>
      <c r="I14844" s="1">
        <v>39749</v>
      </c>
      <c r="J14844" s="1">
        <v>49377.59</v>
      </c>
      <c r="K14844" t="s">
        <v>15510</v>
      </c>
    </row>
    <row r="14845" spans="2:11" hidden="1" x14ac:dyDescent="0.3">
      <c r="B14845">
        <v>14837</v>
      </c>
      <c r="C14845" t="s">
        <v>555</v>
      </c>
      <c r="D14845" t="s">
        <v>556</v>
      </c>
      <c r="E14845" t="s">
        <v>29</v>
      </c>
      <c r="F14845" s="4">
        <v>31467</v>
      </c>
      <c r="G14845" s="4">
        <v>44012</v>
      </c>
      <c r="I14845" s="1">
        <v>57535</v>
      </c>
      <c r="J14845" s="1">
        <v>55781.94</v>
      </c>
      <c r="K14845" t="s">
        <v>15510</v>
      </c>
    </row>
    <row r="14846" spans="2:11" hidden="1" x14ac:dyDescent="0.3">
      <c r="B14846">
        <v>14838</v>
      </c>
      <c r="C14846" t="s">
        <v>557</v>
      </c>
      <c r="D14846" t="s">
        <v>77</v>
      </c>
      <c r="E14846" t="s">
        <v>23</v>
      </c>
      <c r="F14846" s="4">
        <v>35262</v>
      </c>
      <c r="G14846" s="4">
        <v>44012</v>
      </c>
      <c r="I14846" s="1">
        <v>65616</v>
      </c>
      <c r="J14846" s="1">
        <v>65748.27</v>
      </c>
      <c r="K14846" t="s">
        <v>15510</v>
      </c>
    </row>
    <row r="14847" spans="2:11" hidden="1" x14ac:dyDescent="0.3">
      <c r="B14847">
        <v>14839</v>
      </c>
      <c r="C14847" t="s">
        <v>558</v>
      </c>
      <c r="D14847" t="s">
        <v>122</v>
      </c>
      <c r="E14847" t="s">
        <v>123</v>
      </c>
      <c r="F14847" s="4">
        <v>38948</v>
      </c>
      <c r="G14847" s="4">
        <v>44012</v>
      </c>
      <c r="I14847" s="1">
        <v>30742</v>
      </c>
      <c r="J14847" s="1">
        <v>31498.59</v>
      </c>
      <c r="K14847" t="s">
        <v>15510</v>
      </c>
    </row>
    <row r="14848" spans="2:11" hidden="1" x14ac:dyDescent="0.3">
      <c r="B14848">
        <v>14840</v>
      </c>
      <c r="C14848" t="s">
        <v>559</v>
      </c>
      <c r="D14848" t="s">
        <v>22</v>
      </c>
      <c r="E14848" t="s">
        <v>23</v>
      </c>
      <c r="F14848" s="4">
        <v>40525</v>
      </c>
      <c r="G14848" s="4">
        <v>44012</v>
      </c>
      <c r="I14848" s="1">
        <v>43239</v>
      </c>
      <c r="J14848" s="1">
        <v>47891</v>
      </c>
      <c r="K14848" t="s">
        <v>15510</v>
      </c>
    </row>
    <row r="14849" spans="2:11" hidden="1" x14ac:dyDescent="0.3">
      <c r="B14849">
        <v>14841</v>
      </c>
      <c r="C14849" t="s">
        <v>561</v>
      </c>
      <c r="D14849" t="s">
        <v>15520</v>
      </c>
      <c r="E14849" t="s">
        <v>49</v>
      </c>
      <c r="F14849" s="4">
        <v>39057</v>
      </c>
      <c r="G14849" s="4">
        <v>44012</v>
      </c>
      <c r="I14849" s="1">
        <v>28662</v>
      </c>
      <c r="J14849" s="1">
        <v>28898.09</v>
      </c>
      <c r="K14849" t="s">
        <v>15510</v>
      </c>
    </row>
    <row r="14850" spans="2:11" hidden="1" x14ac:dyDescent="0.3">
      <c r="B14850">
        <v>14842</v>
      </c>
      <c r="C14850" t="s">
        <v>562</v>
      </c>
      <c r="D14850" t="s">
        <v>513</v>
      </c>
      <c r="E14850" t="s">
        <v>34</v>
      </c>
      <c r="F14850" s="4">
        <v>40288</v>
      </c>
      <c r="G14850" s="4">
        <v>44012</v>
      </c>
      <c r="I14850" s="1">
        <v>48900</v>
      </c>
      <c r="J14850" s="1">
        <v>47244.639999999999</v>
      </c>
      <c r="K14850" t="s">
        <v>15510</v>
      </c>
    </row>
    <row r="14851" spans="2:11" hidden="1" x14ac:dyDescent="0.3">
      <c r="B14851">
        <v>14843</v>
      </c>
      <c r="C14851" t="s">
        <v>563</v>
      </c>
      <c r="D14851" t="s">
        <v>310</v>
      </c>
      <c r="E14851" t="s">
        <v>311</v>
      </c>
      <c r="F14851" s="4">
        <v>32653</v>
      </c>
      <c r="G14851" s="4">
        <v>44012</v>
      </c>
      <c r="I14851" s="1">
        <v>36303</v>
      </c>
      <c r="J14851" s="1">
        <v>35261.620000000003</v>
      </c>
      <c r="K14851" t="s">
        <v>15510</v>
      </c>
    </row>
    <row r="14852" spans="2:11" hidden="1" x14ac:dyDescent="0.3">
      <c r="B14852">
        <v>14844</v>
      </c>
      <c r="C14852" t="s">
        <v>564</v>
      </c>
      <c r="D14852" t="s">
        <v>565</v>
      </c>
      <c r="E14852" t="s">
        <v>14</v>
      </c>
      <c r="F14852" s="4">
        <v>40641</v>
      </c>
      <c r="G14852" s="4">
        <v>44012</v>
      </c>
      <c r="I14852" s="1">
        <v>34562</v>
      </c>
      <c r="J14852" s="1">
        <v>33607.21</v>
      </c>
      <c r="K14852" t="s">
        <v>15510</v>
      </c>
    </row>
    <row r="14853" spans="2:11" hidden="1" x14ac:dyDescent="0.3">
      <c r="B14853">
        <v>14845</v>
      </c>
      <c r="C14853" t="s">
        <v>566</v>
      </c>
      <c r="D14853" t="s">
        <v>487</v>
      </c>
      <c r="E14853" t="s">
        <v>23</v>
      </c>
      <c r="F14853" s="4">
        <v>39434</v>
      </c>
      <c r="G14853" s="4">
        <v>44012</v>
      </c>
      <c r="I14853" s="1">
        <v>29994</v>
      </c>
      <c r="J14853" s="1">
        <v>29994.12</v>
      </c>
      <c r="K14853" t="s">
        <v>15510</v>
      </c>
    </row>
    <row r="14854" spans="2:11" hidden="1" x14ac:dyDescent="0.3">
      <c r="B14854">
        <v>14846</v>
      </c>
      <c r="C14854" t="s">
        <v>567</v>
      </c>
      <c r="D14854" t="s">
        <v>568</v>
      </c>
      <c r="E14854" t="s">
        <v>52</v>
      </c>
      <c r="F14854" s="4">
        <v>34387</v>
      </c>
      <c r="G14854" s="4">
        <v>44012</v>
      </c>
      <c r="I14854" s="1">
        <v>67588</v>
      </c>
      <c r="J14854" s="1">
        <v>71427.31</v>
      </c>
      <c r="K14854" t="s">
        <v>15510</v>
      </c>
    </row>
    <row r="14855" spans="2:11" hidden="1" x14ac:dyDescent="0.3">
      <c r="B14855">
        <v>14847</v>
      </c>
      <c r="C14855" t="s">
        <v>569</v>
      </c>
      <c r="D14855" t="s">
        <v>570</v>
      </c>
      <c r="E14855" t="s">
        <v>39</v>
      </c>
      <c r="F14855" s="4">
        <v>32667</v>
      </c>
      <c r="G14855" s="4">
        <v>44012</v>
      </c>
      <c r="I14855" s="1">
        <v>43594</v>
      </c>
      <c r="J14855" s="1">
        <v>59101.24</v>
      </c>
      <c r="K14855" t="s">
        <v>15510</v>
      </c>
    </row>
    <row r="14856" spans="2:11" hidden="1" x14ac:dyDescent="0.3">
      <c r="B14856">
        <v>14848</v>
      </c>
      <c r="C14856" t="s">
        <v>572</v>
      </c>
      <c r="D14856" t="s">
        <v>286</v>
      </c>
      <c r="E14856" t="s">
        <v>59</v>
      </c>
      <c r="F14856" s="4">
        <v>35849</v>
      </c>
      <c r="G14856" s="4">
        <v>44012</v>
      </c>
      <c r="I14856" s="1">
        <v>39409</v>
      </c>
      <c r="J14856" s="1">
        <v>43020.11</v>
      </c>
      <c r="K14856" t="s">
        <v>15510</v>
      </c>
    </row>
    <row r="14857" spans="2:11" hidden="1" x14ac:dyDescent="0.3">
      <c r="B14857">
        <v>14849</v>
      </c>
      <c r="C14857" t="s">
        <v>573</v>
      </c>
      <c r="D14857" t="s">
        <v>574</v>
      </c>
      <c r="E14857" t="s">
        <v>29</v>
      </c>
      <c r="F14857" s="4">
        <v>38103</v>
      </c>
      <c r="G14857" s="4">
        <v>44012</v>
      </c>
      <c r="I14857" s="1">
        <v>38431</v>
      </c>
      <c r="J14857" s="1">
        <v>54055.28</v>
      </c>
      <c r="K14857" t="s">
        <v>15510</v>
      </c>
    </row>
    <row r="14858" spans="2:11" hidden="1" x14ac:dyDescent="0.3">
      <c r="B14858">
        <v>14850</v>
      </c>
      <c r="C14858" t="s">
        <v>575</v>
      </c>
      <c r="D14858" t="s">
        <v>88</v>
      </c>
      <c r="E14858" t="s">
        <v>59</v>
      </c>
      <c r="F14858" s="4">
        <v>39195</v>
      </c>
      <c r="G14858" s="4">
        <v>44012</v>
      </c>
      <c r="I14858" s="1">
        <v>32241</v>
      </c>
      <c r="J14858" s="1">
        <v>26843.21</v>
      </c>
      <c r="K14858" t="s">
        <v>15510</v>
      </c>
    </row>
    <row r="14859" spans="2:11" hidden="1" x14ac:dyDescent="0.3">
      <c r="B14859">
        <v>14851</v>
      </c>
      <c r="C14859" t="s">
        <v>576</v>
      </c>
      <c r="D14859" t="s">
        <v>85</v>
      </c>
      <c r="E14859" t="s">
        <v>39</v>
      </c>
      <c r="F14859" s="4">
        <v>37242</v>
      </c>
      <c r="G14859" s="4">
        <v>44012</v>
      </c>
      <c r="I14859" s="1">
        <v>34337</v>
      </c>
      <c r="J14859" s="1">
        <v>31374.28</v>
      </c>
      <c r="K14859" t="s">
        <v>15510</v>
      </c>
    </row>
    <row r="14860" spans="2:11" hidden="1" x14ac:dyDescent="0.3">
      <c r="B14860">
        <v>14852</v>
      </c>
      <c r="C14860" t="s">
        <v>577</v>
      </c>
      <c r="D14860" t="s">
        <v>22</v>
      </c>
      <c r="E14860" t="s">
        <v>23</v>
      </c>
      <c r="F14860" s="4">
        <v>38384</v>
      </c>
      <c r="G14860" s="4">
        <v>44012</v>
      </c>
      <c r="I14860" s="1">
        <v>59410</v>
      </c>
      <c r="J14860" s="1">
        <v>87871.21</v>
      </c>
      <c r="K14860" t="s">
        <v>15510</v>
      </c>
    </row>
    <row r="14861" spans="2:11" hidden="1" x14ac:dyDescent="0.3">
      <c r="B14861">
        <v>14853</v>
      </c>
      <c r="C14861" t="s">
        <v>578</v>
      </c>
      <c r="D14861" t="s">
        <v>579</v>
      </c>
      <c r="E14861" t="s">
        <v>49</v>
      </c>
      <c r="F14861" s="4">
        <v>26987</v>
      </c>
      <c r="G14861" s="4">
        <v>44012</v>
      </c>
      <c r="I14861" s="1">
        <v>39853</v>
      </c>
      <c r="J14861" s="1">
        <v>39522.71</v>
      </c>
      <c r="K14861" t="s">
        <v>15510</v>
      </c>
    </row>
    <row r="14862" spans="2:11" hidden="1" x14ac:dyDescent="0.3">
      <c r="B14862">
        <v>14854</v>
      </c>
      <c r="C14862" t="s">
        <v>15597</v>
      </c>
      <c r="D14862" t="s">
        <v>15514</v>
      </c>
      <c r="E14862" t="s">
        <v>15515</v>
      </c>
      <c r="F14862" s="4">
        <v>40701</v>
      </c>
      <c r="G14862" s="4">
        <v>44012</v>
      </c>
      <c r="I14862" s="1">
        <v>11310</v>
      </c>
      <c r="J14862">
        <v>906.25</v>
      </c>
      <c r="K14862" t="s">
        <v>15510</v>
      </c>
    </row>
    <row r="14863" spans="2:11" hidden="1" x14ac:dyDescent="0.3">
      <c r="B14863">
        <v>14855</v>
      </c>
      <c r="C14863" t="s">
        <v>580</v>
      </c>
      <c r="D14863" t="s">
        <v>581</v>
      </c>
      <c r="E14863" t="s">
        <v>115</v>
      </c>
      <c r="F14863" s="4">
        <v>28870</v>
      </c>
      <c r="G14863" s="4">
        <v>44012</v>
      </c>
      <c r="I14863" s="1">
        <v>72400</v>
      </c>
      <c r="J14863" s="1">
        <v>71401.05</v>
      </c>
      <c r="K14863" t="s">
        <v>15510</v>
      </c>
    </row>
    <row r="14864" spans="2:11" hidden="1" x14ac:dyDescent="0.3">
      <c r="B14864">
        <v>14856</v>
      </c>
      <c r="C14864" t="s">
        <v>15598</v>
      </c>
      <c r="D14864" t="s">
        <v>15599</v>
      </c>
      <c r="E14864" t="s">
        <v>15600</v>
      </c>
      <c r="F14864" s="4">
        <v>39258</v>
      </c>
      <c r="G14864" s="4">
        <v>44012</v>
      </c>
      <c r="I14864" s="1">
        <v>23166</v>
      </c>
      <c r="J14864" s="1">
        <v>3265.29</v>
      </c>
      <c r="K14864" t="s">
        <v>15510</v>
      </c>
    </row>
    <row r="14865" spans="2:11" hidden="1" x14ac:dyDescent="0.3">
      <c r="B14865">
        <v>14857</v>
      </c>
      <c r="C14865" t="s">
        <v>15601</v>
      </c>
      <c r="D14865" t="s">
        <v>100</v>
      </c>
      <c r="E14865" t="s">
        <v>39</v>
      </c>
      <c r="F14865" s="4">
        <v>40875</v>
      </c>
      <c r="G14865" s="4">
        <v>44012</v>
      </c>
      <c r="I14865" s="1">
        <v>26316</v>
      </c>
      <c r="J14865" s="1">
        <v>14824.18</v>
      </c>
      <c r="K14865" t="s">
        <v>15510</v>
      </c>
    </row>
    <row r="14866" spans="2:11" hidden="1" x14ac:dyDescent="0.3">
      <c r="B14866">
        <v>14858</v>
      </c>
      <c r="C14866" t="s">
        <v>582</v>
      </c>
      <c r="D14866" t="s">
        <v>583</v>
      </c>
      <c r="E14866" t="s">
        <v>59</v>
      </c>
      <c r="F14866" s="4">
        <v>30627</v>
      </c>
      <c r="G14866" s="4">
        <v>44012</v>
      </c>
      <c r="I14866" s="1">
        <v>63700</v>
      </c>
      <c r="J14866" s="1">
        <v>63062.37</v>
      </c>
      <c r="K14866" t="s">
        <v>15510</v>
      </c>
    </row>
    <row r="14867" spans="2:11" hidden="1" x14ac:dyDescent="0.3">
      <c r="B14867">
        <v>14859</v>
      </c>
      <c r="C14867" t="s">
        <v>584</v>
      </c>
      <c r="D14867" t="s">
        <v>585</v>
      </c>
      <c r="E14867" t="s">
        <v>586</v>
      </c>
      <c r="F14867" s="4">
        <v>36374</v>
      </c>
      <c r="G14867" s="4">
        <v>44012</v>
      </c>
      <c r="I14867" s="1">
        <v>59100</v>
      </c>
      <c r="J14867" s="1">
        <v>51122.04</v>
      </c>
      <c r="K14867" t="s">
        <v>15510</v>
      </c>
    </row>
    <row r="14868" spans="2:11" hidden="1" x14ac:dyDescent="0.3">
      <c r="B14868">
        <v>14860</v>
      </c>
      <c r="C14868" t="s">
        <v>587</v>
      </c>
      <c r="D14868" t="s">
        <v>588</v>
      </c>
      <c r="E14868" t="s">
        <v>17</v>
      </c>
      <c r="F14868" s="4">
        <v>35408</v>
      </c>
      <c r="G14868" s="4">
        <v>44012</v>
      </c>
      <c r="I14868" s="1">
        <v>52176</v>
      </c>
      <c r="J14868" s="1">
        <v>55558.74</v>
      </c>
      <c r="K14868" t="s">
        <v>15510</v>
      </c>
    </row>
    <row r="14869" spans="2:11" hidden="1" x14ac:dyDescent="0.3">
      <c r="B14869">
        <v>14861</v>
      </c>
      <c r="C14869" t="s">
        <v>591</v>
      </c>
      <c r="D14869" t="s">
        <v>77</v>
      </c>
      <c r="E14869" t="s">
        <v>23</v>
      </c>
      <c r="F14869" s="4">
        <v>39435</v>
      </c>
      <c r="G14869" s="4">
        <v>44012</v>
      </c>
      <c r="I14869" s="1">
        <v>56664</v>
      </c>
      <c r="J14869" s="1">
        <v>70030.03</v>
      </c>
      <c r="K14869" t="s">
        <v>15510</v>
      </c>
    </row>
    <row r="14870" spans="2:11" hidden="1" x14ac:dyDescent="0.3">
      <c r="B14870">
        <v>14862</v>
      </c>
      <c r="C14870" t="s">
        <v>15602</v>
      </c>
      <c r="D14870" t="s">
        <v>523</v>
      </c>
      <c r="E14870" t="s">
        <v>23</v>
      </c>
      <c r="F14870" s="4">
        <v>40861</v>
      </c>
      <c r="G14870" s="4">
        <v>44012</v>
      </c>
      <c r="I14870" s="1">
        <v>43136</v>
      </c>
      <c r="J14870" s="1">
        <v>24950.48</v>
      </c>
      <c r="K14870" t="s">
        <v>15510</v>
      </c>
    </row>
    <row r="14871" spans="2:11" hidden="1" x14ac:dyDescent="0.3">
      <c r="B14871">
        <v>14863</v>
      </c>
      <c r="C14871" t="s">
        <v>592</v>
      </c>
      <c r="D14871" t="s">
        <v>493</v>
      </c>
      <c r="E14871" t="s">
        <v>55</v>
      </c>
      <c r="F14871" s="4">
        <v>39450</v>
      </c>
      <c r="G14871" s="4">
        <v>44012</v>
      </c>
      <c r="I14871" s="1">
        <v>48426</v>
      </c>
      <c r="J14871" s="1">
        <v>54482.53</v>
      </c>
      <c r="K14871" t="s">
        <v>15510</v>
      </c>
    </row>
    <row r="14872" spans="2:11" hidden="1" x14ac:dyDescent="0.3">
      <c r="B14872">
        <v>14864</v>
      </c>
      <c r="C14872" t="s">
        <v>15603</v>
      </c>
      <c r="D14872" t="s">
        <v>15514</v>
      </c>
      <c r="E14872" t="s">
        <v>15515</v>
      </c>
      <c r="F14872" s="4">
        <v>40701</v>
      </c>
      <c r="G14872" s="4">
        <v>44012</v>
      </c>
      <c r="I14872" s="1">
        <v>11310</v>
      </c>
      <c r="J14872" s="1">
        <v>1174.5</v>
      </c>
      <c r="K14872" t="s">
        <v>15510</v>
      </c>
    </row>
    <row r="14873" spans="2:11" hidden="1" x14ac:dyDescent="0.3">
      <c r="B14873">
        <v>14865</v>
      </c>
      <c r="C14873" t="s">
        <v>15604</v>
      </c>
      <c r="D14873" t="s">
        <v>15514</v>
      </c>
      <c r="E14873" t="s">
        <v>15515</v>
      </c>
      <c r="F14873" s="4">
        <v>40332</v>
      </c>
      <c r="G14873" s="4">
        <v>44012</v>
      </c>
      <c r="I14873" s="1">
        <v>11310</v>
      </c>
      <c r="J14873" s="1">
        <v>1051.25</v>
      </c>
      <c r="K14873" t="s">
        <v>15510</v>
      </c>
    </row>
    <row r="14874" spans="2:11" hidden="1" x14ac:dyDescent="0.3">
      <c r="B14874">
        <v>14866</v>
      </c>
      <c r="C14874" t="s">
        <v>593</v>
      </c>
      <c r="D14874" t="s">
        <v>15569</v>
      </c>
      <c r="E14874" t="s">
        <v>34</v>
      </c>
      <c r="F14874" s="4">
        <v>40331</v>
      </c>
      <c r="G14874" s="4">
        <v>44012</v>
      </c>
      <c r="I14874" s="1">
        <v>29120</v>
      </c>
      <c r="J14874" s="1">
        <v>13678</v>
      </c>
      <c r="K14874" t="s">
        <v>15510</v>
      </c>
    </row>
    <row r="14875" spans="2:11" hidden="1" x14ac:dyDescent="0.3">
      <c r="B14875">
        <v>14867</v>
      </c>
      <c r="C14875" t="s">
        <v>596</v>
      </c>
      <c r="D14875" t="s">
        <v>100</v>
      </c>
      <c r="E14875" t="s">
        <v>59</v>
      </c>
      <c r="F14875" s="4">
        <v>39412</v>
      </c>
      <c r="G14875" s="4">
        <v>44012</v>
      </c>
      <c r="I14875" s="1">
        <v>29453</v>
      </c>
      <c r="J14875" s="1">
        <v>27721.97</v>
      </c>
      <c r="K14875" t="s">
        <v>15510</v>
      </c>
    </row>
    <row r="14876" spans="2:11" hidden="1" x14ac:dyDescent="0.3">
      <c r="B14876">
        <v>14868</v>
      </c>
      <c r="C14876" t="s">
        <v>15605</v>
      </c>
      <c r="D14876" t="s">
        <v>15514</v>
      </c>
      <c r="E14876" t="s">
        <v>15515</v>
      </c>
      <c r="F14876" s="4">
        <v>40332</v>
      </c>
      <c r="G14876" s="4">
        <v>44012</v>
      </c>
      <c r="I14876" s="1">
        <v>11310</v>
      </c>
      <c r="J14876" s="1">
        <v>1051.25</v>
      </c>
      <c r="K14876" t="s">
        <v>15510</v>
      </c>
    </row>
    <row r="14877" spans="2:11" hidden="1" x14ac:dyDescent="0.3">
      <c r="B14877">
        <v>14869</v>
      </c>
      <c r="C14877" t="s">
        <v>15606</v>
      </c>
      <c r="D14877" t="s">
        <v>15514</v>
      </c>
      <c r="E14877" t="s">
        <v>15515</v>
      </c>
      <c r="F14877" s="4">
        <v>39975</v>
      </c>
      <c r="G14877" s="4">
        <v>44012</v>
      </c>
      <c r="I14877" s="1">
        <v>11310</v>
      </c>
      <c r="J14877">
        <v>326.25</v>
      </c>
      <c r="K14877" t="s">
        <v>15510</v>
      </c>
    </row>
    <row r="14878" spans="2:11" hidden="1" x14ac:dyDescent="0.3">
      <c r="B14878">
        <v>14870</v>
      </c>
      <c r="C14878" t="s">
        <v>597</v>
      </c>
      <c r="D14878" t="s">
        <v>22</v>
      </c>
      <c r="E14878" t="s">
        <v>23</v>
      </c>
      <c r="F14878" s="4">
        <v>35905</v>
      </c>
      <c r="G14878" s="4">
        <v>44012</v>
      </c>
      <c r="I14878" s="1">
        <v>64070</v>
      </c>
      <c r="J14878" s="1">
        <v>77584.17</v>
      </c>
      <c r="K14878" t="s">
        <v>15510</v>
      </c>
    </row>
    <row r="14879" spans="2:11" hidden="1" x14ac:dyDescent="0.3">
      <c r="B14879">
        <v>14871</v>
      </c>
      <c r="C14879" t="s">
        <v>15607</v>
      </c>
      <c r="D14879" t="s">
        <v>15514</v>
      </c>
      <c r="E14879" t="s">
        <v>15515</v>
      </c>
      <c r="F14879" s="4">
        <v>40701</v>
      </c>
      <c r="G14879" s="4">
        <v>44012</v>
      </c>
      <c r="I14879" s="1">
        <v>11310</v>
      </c>
      <c r="J14879" s="1">
        <v>1051.25</v>
      </c>
      <c r="K14879" t="s">
        <v>15510</v>
      </c>
    </row>
    <row r="14880" spans="2:11" hidden="1" x14ac:dyDescent="0.3">
      <c r="B14880">
        <v>14872</v>
      </c>
      <c r="C14880" t="s">
        <v>15608</v>
      </c>
      <c r="D14880" t="s">
        <v>15514</v>
      </c>
      <c r="E14880" t="s">
        <v>15515</v>
      </c>
      <c r="F14880" s="4">
        <v>40332</v>
      </c>
      <c r="G14880" s="4">
        <v>44012</v>
      </c>
      <c r="I14880" s="1">
        <v>11310</v>
      </c>
      <c r="J14880">
        <v>326.25</v>
      </c>
      <c r="K14880" t="s">
        <v>15510</v>
      </c>
    </row>
    <row r="14881" spans="2:11" hidden="1" x14ac:dyDescent="0.3">
      <c r="B14881">
        <v>14873</v>
      </c>
      <c r="C14881" t="s">
        <v>598</v>
      </c>
      <c r="D14881" t="s">
        <v>22</v>
      </c>
      <c r="E14881" t="s">
        <v>23</v>
      </c>
      <c r="F14881" s="4">
        <v>39491</v>
      </c>
      <c r="G14881" s="4">
        <v>44012</v>
      </c>
      <c r="I14881" s="1">
        <v>55208</v>
      </c>
      <c r="J14881" s="1">
        <v>54215.93</v>
      </c>
      <c r="K14881" t="s">
        <v>15510</v>
      </c>
    </row>
    <row r="14882" spans="2:11" hidden="1" x14ac:dyDescent="0.3">
      <c r="B14882">
        <v>14874</v>
      </c>
      <c r="C14882" t="s">
        <v>599</v>
      </c>
      <c r="D14882" t="s">
        <v>533</v>
      </c>
      <c r="E14882" t="s">
        <v>52</v>
      </c>
      <c r="F14882" s="4">
        <v>33133</v>
      </c>
      <c r="G14882" s="4">
        <v>44012</v>
      </c>
      <c r="I14882" s="1">
        <v>62885</v>
      </c>
      <c r="J14882" s="1">
        <v>69710.73</v>
      </c>
      <c r="K14882" t="s">
        <v>15510</v>
      </c>
    </row>
    <row r="14883" spans="2:11" hidden="1" x14ac:dyDescent="0.3">
      <c r="B14883">
        <v>14875</v>
      </c>
      <c r="C14883" t="s">
        <v>15609</v>
      </c>
      <c r="D14883" t="s">
        <v>523</v>
      </c>
      <c r="E14883" t="s">
        <v>23</v>
      </c>
      <c r="F14883" s="4">
        <v>41002</v>
      </c>
      <c r="G14883" s="4">
        <v>44012</v>
      </c>
      <c r="I14883" s="1">
        <v>43136</v>
      </c>
      <c r="J14883" s="1">
        <v>8627.01</v>
      </c>
      <c r="K14883" t="s">
        <v>15510</v>
      </c>
    </row>
    <row r="14884" spans="2:11" hidden="1" x14ac:dyDescent="0.3">
      <c r="B14884">
        <v>14876</v>
      </c>
      <c r="C14884" t="s">
        <v>600</v>
      </c>
      <c r="D14884" t="s">
        <v>22</v>
      </c>
      <c r="E14884" t="s">
        <v>23</v>
      </c>
      <c r="F14884" s="4">
        <v>39792</v>
      </c>
      <c r="G14884" s="4">
        <v>44012</v>
      </c>
      <c r="I14884" s="1">
        <v>51937</v>
      </c>
      <c r="J14884" s="1">
        <v>48638.12</v>
      </c>
      <c r="K14884" t="s">
        <v>15510</v>
      </c>
    </row>
    <row r="14885" spans="2:11" hidden="1" x14ac:dyDescent="0.3">
      <c r="B14885">
        <v>14877</v>
      </c>
      <c r="C14885" t="s">
        <v>602</v>
      </c>
      <c r="D14885" t="s">
        <v>242</v>
      </c>
      <c r="E14885" t="s">
        <v>69</v>
      </c>
      <c r="F14885" s="4">
        <v>39156</v>
      </c>
      <c r="G14885" s="4">
        <v>44012</v>
      </c>
      <c r="I14885" s="1">
        <v>38431</v>
      </c>
      <c r="J14885" s="1">
        <v>37366.33</v>
      </c>
      <c r="K14885" t="s">
        <v>15510</v>
      </c>
    </row>
    <row r="14886" spans="2:11" hidden="1" x14ac:dyDescent="0.3">
      <c r="B14886">
        <v>14878</v>
      </c>
      <c r="C14886" t="s">
        <v>603</v>
      </c>
      <c r="D14886" t="s">
        <v>13</v>
      </c>
      <c r="E14886" t="s">
        <v>14</v>
      </c>
      <c r="F14886" s="4">
        <v>40525</v>
      </c>
      <c r="G14886" s="4">
        <v>44012</v>
      </c>
      <c r="I14886" s="1">
        <v>53900</v>
      </c>
      <c r="J14886" s="1">
        <v>56199.03</v>
      </c>
      <c r="K14886" t="s">
        <v>15510</v>
      </c>
    </row>
    <row r="14887" spans="2:11" hidden="1" x14ac:dyDescent="0.3">
      <c r="B14887">
        <v>14879</v>
      </c>
      <c r="C14887" t="s">
        <v>15610</v>
      </c>
      <c r="D14887" t="s">
        <v>15514</v>
      </c>
      <c r="E14887" t="s">
        <v>15515</v>
      </c>
      <c r="F14887" s="4">
        <v>40332</v>
      </c>
      <c r="G14887" s="4">
        <v>44012</v>
      </c>
      <c r="I14887" s="1">
        <v>11310</v>
      </c>
      <c r="J14887">
        <v>949.75</v>
      </c>
      <c r="K14887" t="s">
        <v>15510</v>
      </c>
    </row>
    <row r="14888" spans="2:11" hidden="1" x14ac:dyDescent="0.3">
      <c r="B14888">
        <v>14880</v>
      </c>
      <c r="C14888" t="s">
        <v>604</v>
      </c>
      <c r="D14888" t="s">
        <v>405</v>
      </c>
      <c r="E14888" t="s">
        <v>49</v>
      </c>
      <c r="F14888" s="4">
        <v>38017</v>
      </c>
      <c r="G14888" s="4">
        <v>44012</v>
      </c>
      <c r="I14888" s="1">
        <v>33488</v>
      </c>
      <c r="J14888" s="1">
        <v>32251.66</v>
      </c>
      <c r="K14888" t="s">
        <v>15510</v>
      </c>
    </row>
    <row r="14889" spans="2:11" hidden="1" x14ac:dyDescent="0.3">
      <c r="B14889">
        <v>14881</v>
      </c>
      <c r="C14889" t="s">
        <v>605</v>
      </c>
      <c r="D14889" t="s">
        <v>22</v>
      </c>
      <c r="E14889" t="s">
        <v>23</v>
      </c>
      <c r="F14889" s="4">
        <v>34876</v>
      </c>
      <c r="G14889" s="4">
        <v>44012</v>
      </c>
      <c r="I14889" s="1">
        <v>65234</v>
      </c>
      <c r="J14889" s="1">
        <v>77365.679999999993</v>
      </c>
      <c r="K14889" t="s">
        <v>15510</v>
      </c>
    </row>
    <row r="14890" spans="2:11" hidden="1" x14ac:dyDescent="0.3">
      <c r="B14890">
        <v>14882</v>
      </c>
      <c r="C14890" t="s">
        <v>607</v>
      </c>
      <c r="D14890" t="s">
        <v>15520</v>
      </c>
      <c r="E14890" t="s">
        <v>39</v>
      </c>
      <c r="F14890" s="4">
        <v>33421</v>
      </c>
      <c r="G14890" s="4">
        <v>44012</v>
      </c>
      <c r="I14890" s="1">
        <v>31220</v>
      </c>
      <c r="J14890" s="1">
        <v>32008.44</v>
      </c>
      <c r="K14890" t="s">
        <v>15510</v>
      </c>
    </row>
    <row r="14891" spans="2:11" hidden="1" x14ac:dyDescent="0.3">
      <c r="B14891">
        <v>14883</v>
      </c>
      <c r="C14891" t="s">
        <v>15611</v>
      </c>
      <c r="D14891" t="s">
        <v>134</v>
      </c>
      <c r="E14891" t="s">
        <v>923</v>
      </c>
      <c r="F14891" s="4">
        <v>40854</v>
      </c>
      <c r="G14891" s="4">
        <v>44012</v>
      </c>
      <c r="I14891" s="1">
        <v>15080</v>
      </c>
      <c r="J14891" s="1">
        <v>3646.75</v>
      </c>
      <c r="K14891" t="s">
        <v>15510</v>
      </c>
    </row>
    <row r="14892" spans="2:11" hidden="1" x14ac:dyDescent="0.3">
      <c r="B14892">
        <v>14884</v>
      </c>
      <c r="C14892" t="s">
        <v>15612</v>
      </c>
      <c r="D14892" t="s">
        <v>15514</v>
      </c>
      <c r="E14892" t="s">
        <v>15515</v>
      </c>
      <c r="F14892" s="4">
        <v>40332</v>
      </c>
      <c r="G14892" s="4">
        <v>44012</v>
      </c>
      <c r="I14892" s="1">
        <v>11310</v>
      </c>
      <c r="J14892">
        <v>906.25</v>
      </c>
      <c r="K14892" t="s">
        <v>15510</v>
      </c>
    </row>
    <row r="14893" spans="2:11" hidden="1" x14ac:dyDescent="0.3">
      <c r="B14893">
        <v>14885</v>
      </c>
      <c r="C14893" t="s">
        <v>608</v>
      </c>
      <c r="D14893" t="s">
        <v>128</v>
      </c>
      <c r="E14893" t="s">
        <v>39</v>
      </c>
      <c r="F14893" s="4">
        <v>30207</v>
      </c>
      <c r="G14893" s="4">
        <v>44012</v>
      </c>
      <c r="I14893" s="1">
        <v>36109</v>
      </c>
      <c r="J14893" s="1">
        <v>37255.599999999999</v>
      </c>
      <c r="K14893" t="s">
        <v>15510</v>
      </c>
    </row>
    <row r="14894" spans="2:11" hidden="1" x14ac:dyDescent="0.3">
      <c r="B14894">
        <v>14886</v>
      </c>
      <c r="C14894" t="s">
        <v>15613</v>
      </c>
      <c r="D14894" t="s">
        <v>15514</v>
      </c>
      <c r="E14894" t="s">
        <v>15515</v>
      </c>
      <c r="F14894" s="4">
        <v>40332</v>
      </c>
      <c r="G14894" s="4">
        <v>44012</v>
      </c>
      <c r="I14894" s="1">
        <v>11310</v>
      </c>
      <c r="J14894" s="1">
        <v>1218</v>
      </c>
      <c r="K14894" t="s">
        <v>15510</v>
      </c>
    </row>
    <row r="14895" spans="2:11" hidden="1" x14ac:dyDescent="0.3">
      <c r="B14895">
        <v>14887</v>
      </c>
      <c r="C14895" t="s">
        <v>609</v>
      </c>
      <c r="D14895" t="s">
        <v>610</v>
      </c>
      <c r="E14895" t="s">
        <v>311</v>
      </c>
      <c r="F14895" s="4">
        <v>38922</v>
      </c>
      <c r="G14895" s="4">
        <v>44012</v>
      </c>
      <c r="I14895" s="1">
        <v>29913</v>
      </c>
      <c r="J14895" s="1">
        <v>32079.09</v>
      </c>
      <c r="K14895" t="s">
        <v>15510</v>
      </c>
    </row>
    <row r="14896" spans="2:11" hidden="1" x14ac:dyDescent="0.3">
      <c r="B14896">
        <v>14888</v>
      </c>
      <c r="C14896" t="s">
        <v>611</v>
      </c>
      <c r="D14896" t="s">
        <v>15520</v>
      </c>
      <c r="E14896" t="s">
        <v>49</v>
      </c>
      <c r="F14896" s="4">
        <v>36710</v>
      </c>
      <c r="G14896" s="4">
        <v>44012</v>
      </c>
      <c r="I14896" s="1">
        <v>29515</v>
      </c>
      <c r="J14896" s="1">
        <v>30824.02</v>
      </c>
      <c r="K14896" t="s">
        <v>15510</v>
      </c>
    </row>
    <row r="14897" spans="2:11" hidden="1" x14ac:dyDescent="0.3">
      <c r="B14897">
        <v>14889</v>
      </c>
      <c r="C14897" t="s">
        <v>612</v>
      </c>
      <c r="D14897" t="s">
        <v>15520</v>
      </c>
      <c r="E14897" t="s">
        <v>49</v>
      </c>
      <c r="F14897" s="4">
        <v>34666</v>
      </c>
      <c r="G14897" s="4">
        <v>44012</v>
      </c>
      <c r="I14897" s="1">
        <v>30368</v>
      </c>
      <c r="J14897" s="1">
        <v>30311.18</v>
      </c>
      <c r="K14897" t="s">
        <v>15510</v>
      </c>
    </row>
    <row r="14898" spans="2:11" hidden="1" x14ac:dyDescent="0.3">
      <c r="B14898">
        <v>14890</v>
      </c>
      <c r="C14898" t="s">
        <v>613</v>
      </c>
      <c r="D14898" t="s">
        <v>15520</v>
      </c>
      <c r="E14898" t="s">
        <v>39</v>
      </c>
      <c r="F14898" s="4">
        <v>37690</v>
      </c>
      <c r="G14898" s="4">
        <v>44012</v>
      </c>
      <c r="I14898" s="1">
        <v>28662</v>
      </c>
      <c r="J14898" s="1">
        <v>30572.7</v>
      </c>
      <c r="K14898" t="s">
        <v>15510</v>
      </c>
    </row>
    <row r="14899" spans="2:11" hidden="1" x14ac:dyDescent="0.3">
      <c r="B14899">
        <v>14891</v>
      </c>
      <c r="C14899" t="s">
        <v>614</v>
      </c>
      <c r="D14899" t="s">
        <v>22</v>
      </c>
      <c r="E14899" t="s">
        <v>23</v>
      </c>
      <c r="F14899" s="4">
        <v>39259</v>
      </c>
      <c r="G14899" s="4">
        <v>44012</v>
      </c>
      <c r="I14899" s="1">
        <v>58244</v>
      </c>
      <c r="J14899" s="1">
        <v>54347.44</v>
      </c>
      <c r="K14899" t="s">
        <v>15510</v>
      </c>
    </row>
    <row r="14900" spans="2:11" hidden="1" x14ac:dyDescent="0.3">
      <c r="B14900">
        <v>14892</v>
      </c>
      <c r="C14900" t="s">
        <v>615</v>
      </c>
      <c r="D14900" t="s">
        <v>186</v>
      </c>
      <c r="E14900" t="s">
        <v>59</v>
      </c>
      <c r="F14900" s="4">
        <v>32363</v>
      </c>
      <c r="G14900" s="4">
        <v>44012</v>
      </c>
      <c r="I14900" s="1">
        <v>60800</v>
      </c>
      <c r="J14900" s="1">
        <v>50762.54</v>
      </c>
      <c r="K14900" t="s">
        <v>15510</v>
      </c>
    </row>
    <row r="14901" spans="2:11" hidden="1" x14ac:dyDescent="0.3">
      <c r="B14901">
        <v>14893</v>
      </c>
      <c r="C14901" t="s">
        <v>15614</v>
      </c>
      <c r="D14901" t="s">
        <v>397</v>
      </c>
      <c r="E14901" t="s">
        <v>55</v>
      </c>
      <c r="F14901" s="4">
        <v>40850</v>
      </c>
      <c r="G14901" s="4">
        <v>44012</v>
      </c>
      <c r="I14901" s="1">
        <v>44084</v>
      </c>
      <c r="J14901" s="1">
        <v>27030.27</v>
      </c>
      <c r="K14901" t="s">
        <v>15510</v>
      </c>
    </row>
    <row r="14902" spans="2:11" hidden="1" x14ac:dyDescent="0.3">
      <c r="B14902">
        <v>14894</v>
      </c>
      <c r="C14902" t="s">
        <v>616</v>
      </c>
      <c r="D14902" t="s">
        <v>22</v>
      </c>
      <c r="E14902" t="s">
        <v>23</v>
      </c>
      <c r="F14902" s="4">
        <v>36696</v>
      </c>
      <c r="G14902" s="4">
        <v>44012</v>
      </c>
      <c r="I14902" s="1">
        <v>62324</v>
      </c>
      <c r="J14902" s="1">
        <v>61455.75</v>
      </c>
      <c r="K14902" t="s">
        <v>15510</v>
      </c>
    </row>
    <row r="14903" spans="2:11" hidden="1" x14ac:dyDescent="0.3">
      <c r="B14903">
        <v>14895</v>
      </c>
      <c r="C14903" t="s">
        <v>617</v>
      </c>
      <c r="D14903" t="s">
        <v>618</v>
      </c>
      <c r="E14903" t="s">
        <v>23</v>
      </c>
      <c r="F14903" s="4">
        <v>36061</v>
      </c>
      <c r="G14903" s="4">
        <v>44012</v>
      </c>
      <c r="I14903" s="1">
        <v>35554</v>
      </c>
      <c r="J14903" s="1">
        <v>38312.74</v>
      </c>
      <c r="K14903" t="s">
        <v>15510</v>
      </c>
    </row>
    <row r="14904" spans="2:11" hidden="1" x14ac:dyDescent="0.3">
      <c r="B14904">
        <v>14896</v>
      </c>
      <c r="C14904" t="s">
        <v>15615</v>
      </c>
      <c r="D14904" t="s">
        <v>15514</v>
      </c>
      <c r="E14904" t="s">
        <v>15515</v>
      </c>
      <c r="F14904" s="4">
        <v>40701</v>
      </c>
      <c r="G14904" s="4">
        <v>44012</v>
      </c>
      <c r="I14904" s="1">
        <v>11310</v>
      </c>
      <c r="J14904" s="1">
        <v>1051.25</v>
      </c>
      <c r="K14904" t="s">
        <v>15510</v>
      </c>
    </row>
    <row r="14905" spans="2:11" hidden="1" x14ac:dyDescent="0.3">
      <c r="B14905">
        <v>14897</v>
      </c>
      <c r="C14905" t="s">
        <v>15616</v>
      </c>
      <c r="D14905" t="s">
        <v>15514</v>
      </c>
      <c r="E14905" t="s">
        <v>15515</v>
      </c>
      <c r="F14905" s="4">
        <v>40332</v>
      </c>
      <c r="G14905" s="4">
        <v>44012</v>
      </c>
      <c r="I14905" s="1">
        <v>11310</v>
      </c>
      <c r="J14905" s="1">
        <v>1261.5</v>
      </c>
      <c r="K14905" t="s">
        <v>15510</v>
      </c>
    </row>
    <row r="14906" spans="2:11" hidden="1" x14ac:dyDescent="0.3">
      <c r="B14906">
        <v>14898</v>
      </c>
      <c r="C14906" t="s">
        <v>15617</v>
      </c>
      <c r="D14906" t="s">
        <v>71</v>
      </c>
      <c r="E14906" t="s">
        <v>72</v>
      </c>
      <c r="F14906" s="4">
        <v>41071</v>
      </c>
      <c r="G14906" s="4">
        <v>44012</v>
      </c>
      <c r="I14906" s="1">
        <v>8926</v>
      </c>
      <c r="J14906">
        <v>330.59</v>
      </c>
      <c r="K14906" t="s">
        <v>15510</v>
      </c>
    </row>
    <row r="14907" spans="2:11" hidden="1" x14ac:dyDescent="0.3">
      <c r="B14907">
        <v>14899</v>
      </c>
      <c r="C14907" t="s">
        <v>15618</v>
      </c>
      <c r="D14907" t="s">
        <v>15514</v>
      </c>
      <c r="E14907" t="s">
        <v>15515</v>
      </c>
      <c r="F14907" s="4">
        <v>39975</v>
      </c>
      <c r="G14907" s="4">
        <v>44012</v>
      </c>
      <c r="I14907" s="1">
        <v>11310</v>
      </c>
      <c r="J14907" s="1">
        <v>1051.25</v>
      </c>
      <c r="K14907" t="s">
        <v>15510</v>
      </c>
    </row>
    <row r="14908" spans="2:11" hidden="1" x14ac:dyDescent="0.3">
      <c r="B14908">
        <v>14900</v>
      </c>
      <c r="C14908" t="s">
        <v>621</v>
      </c>
      <c r="D14908" t="s">
        <v>622</v>
      </c>
      <c r="E14908" t="s">
        <v>17</v>
      </c>
      <c r="F14908" s="4">
        <v>34703</v>
      </c>
      <c r="G14908" s="4">
        <v>44012</v>
      </c>
      <c r="I14908" s="1">
        <v>50006</v>
      </c>
      <c r="J14908" s="1">
        <v>50483.69</v>
      </c>
      <c r="K14908" t="s">
        <v>15510</v>
      </c>
    </row>
    <row r="14909" spans="2:11" hidden="1" x14ac:dyDescent="0.3">
      <c r="B14909">
        <v>14901</v>
      </c>
      <c r="C14909" t="s">
        <v>623</v>
      </c>
      <c r="D14909" t="s">
        <v>405</v>
      </c>
      <c r="E14909" t="s">
        <v>49</v>
      </c>
      <c r="F14909" s="4">
        <v>38663</v>
      </c>
      <c r="G14909" s="4">
        <v>44012</v>
      </c>
      <c r="I14909" s="1">
        <v>33488</v>
      </c>
      <c r="J14909" s="1">
        <v>33687.589999999997</v>
      </c>
      <c r="K14909" t="s">
        <v>15510</v>
      </c>
    </row>
    <row r="14910" spans="2:11" hidden="1" x14ac:dyDescent="0.3">
      <c r="B14910">
        <v>14902</v>
      </c>
      <c r="C14910" t="s">
        <v>624</v>
      </c>
      <c r="D14910" t="s">
        <v>3172</v>
      </c>
      <c r="E14910" t="s">
        <v>247</v>
      </c>
      <c r="F14910" s="4">
        <v>38650</v>
      </c>
      <c r="G14910" s="4">
        <v>44012</v>
      </c>
      <c r="I14910" s="1">
        <v>59100</v>
      </c>
      <c r="J14910" s="1">
        <v>54120.4</v>
      </c>
      <c r="K14910" t="s">
        <v>15510</v>
      </c>
    </row>
    <row r="14911" spans="2:11" hidden="1" x14ac:dyDescent="0.3">
      <c r="B14911">
        <v>14903</v>
      </c>
      <c r="C14911" t="s">
        <v>626</v>
      </c>
      <c r="D14911" t="s">
        <v>3517</v>
      </c>
      <c r="E14911" t="s">
        <v>34</v>
      </c>
      <c r="F14911" s="4">
        <v>39769</v>
      </c>
      <c r="G14911" s="4">
        <v>44012</v>
      </c>
      <c r="I14911" s="1">
        <v>48900</v>
      </c>
      <c r="J14911" s="1">
        <v>49622.94</v>
      </c>
      <c r="K14911" t="s">
        <v>15510</v>
      </c>
    </row>
    <row r="14912" spans="2:11" hidden="1" x14ac:dyDescent="0.3">
      <c r="B14912">
        <v>14904</v>
      </c>
      <c r="C14912" t="s">
        <v>628</v>
      </c>
      <c r="D14912" t="s">
        <v>209</v>
      </c>
      <c r="E14912" t="s">
        <v>59</v>
      </c>
      <c r="F14912" s="4">
        <v>39755</v>
      </c>
      <c r="G14912" s="4">
        <v>44012</v>
      </c>
      <c r="I14912" s="1">
        <v>31741</v>
      </c>
      <c r="J14912" s="1">
        <v>33223.1</v>
      </c>
      <c r="K14912" t="s">
        <v>15510</v>
      </c>
    </row>
    <row r="14913" spans="2:11" hidden="1" x14ac:dyDescent="0.3">
      <c r="B14913">
        <v>14905</v>
      </c>
      <c r="C14913" t="s">
        <v>629</v>
      </c>
      <c r="D14913" t="s">
        <v>15520</v>
      </c>
      <c r="E14913" t="s">
        <v>49</v>
      </c>
      <c r="F14913" s="4">
        <v>35401</v>
      </c>
      <c r="G14913" s="4">
        <v>44012</v>
      </c>
      <c r="I14913" s="1">
        <v>30368</v>
      </c>
      <c r="J14913" s="1">
        <v>30080.63</v>
      </c>
      <c r="K14913" t="s">
        <v>15510</v>
      </c>
    </row>
    <row r="14914" spans="2:11" hidden="1" x14ac:dyDescent="0.3">
      <c r="B14914">
        <v>14906</v>
      </c>
      <c r="C14914" t="s">
        <v>630</v>
      </c>
      <c r="D14914" t="s">
        <v>31</v>
      </c>
      <c r="E14914" t="s">
        <v>17</v>
      </c>
      <c r="F14914" s="4">
        <v>38897</v>
      </c>
      <c r="G14914" s="4">
        <v>44012</v>
      </c>
      <c r="I14914" s="1">
        <v>39994</v>
      </c>
      <c r="J14914" s="1">
        <v>40372.519999999997</v>
      </c>
      <c r="K14914" t="s">
        <v>15510</v>
      </c>
    </row>
    <row r="14915" spans="2:11" hidden="1" x14ac:dyDescent="0.3">
      <c r="B14915">
        <v>14907</v>
      </c>
      <c r="C14915" t="s">
        <v>631</v>
      </c>
      <c r="D14915" t="s">
        <v>22</v>
      </c>
      <c r="E14915" t="s">
        <v>23</v>
      </c>
      <c r="F14915" s="4">
        <v>39435</v>
      </c>
      <c r="G14915" s="4">
        <v>44012</v>
      </c>
      <c r="I14915" s="1">
        <v>55208</v>
      </c>
      <c r="J14915" s="1">
        <v>56906.879999999997</v>
      </c>
      <c r="K14915" t="s">
        <v>15510</v>
      </c>
    </row>
    <row r="14916" spans="2:11" hidden="1" x14ac:dyDescent="0.3">
      <c r="B14916">
        <v>14908</v>
      </c>
      <c r="C14916" t="s">
        <v>15619</v>
      </c>
      <c r="D14916" t="s">
        <v>713</v>
      </c>
      <c r="E14916" t="s">
        <v>17</v>
      </c>
      <c r="F14916" s="4">
        <v>39951</v>
      </c>
      <c r="G14916" s="4">
        <v>44012</v>
      </c>
      <c r="I14916" s="1">
        <v>56500</v>
      </c>
      <c r="J14916" s="1">
        <v>55316.72</v>
      </c>
      <c r="K14916" t="s">
        <v>15510</v>
      </c>
    </row>
    <row r="14917" spans="2:11" hidden="1" x14ac:dyDescent="0.3">
      <c r="B14917">
        <v>14909</v>
      </c>
      <c r="C14917" t="s">
        <v>632</v>
      </c>
      <c r="D14917" t="s">
        <v>487</v>
      </c>
      <c r="E14917" t="s">
        <v>23</v>
      </c>
      <c r="F14917" s="4">
        <v>39302</v>
      </c>
      <c r="G14917" s="4">
        <v>44012</v>
      </c>
      <c r="I14917" s="1">
        <v>29994</v>
      </c>
      <c r="J14917" s="1">
        <v>29186.57</v>
      </c>
      <c r="K14917" t="s">
        <v>15510</v>
      </c>
    </row>
    <row r="14918" spans="2:11" hidden="1" x14ac:dyDescent="0.3">
      <c r="B14918">
        <v>14910</v>
      </c>
      <c r="C14918" t="s">
        <v>634</v>
      </c>
      <c r="D14918" t="s">
        <v>635</v>
      </c>
      <c r="E14918" t="s">
        <v>17</v>
      </c>
      <c r="F14918" s="4">
        <v>39107</v>
      </c>
      <c r="G14918" s="4">
        <v>44012</v>
      </c>
      <c r="I14918" s="1">
        <v>43361</v>
      </c>
      <c r="J14918" s="1">
        <v>44516.78</v>
      </c>
      <c r="K14918" t="s">
        <v>15510</v>
      </c>
    </row>
    <row r="14919" spans="2:11" hidden="1" x14ac:dyDescent="0.3">
      <c r="B14919">
        <v>14911</v>
      </c>
      <c r="C14919" t="s">
        <v>15620</v>
      </c>
      <c r="D14919" t="s">
        <v>15514</v>
      </c>
      <c r="E14919" t="s">
        <v>15515</v>
      </c>
      <c r="F14919" s="4">
        <v>40701</v>
      </c>
      <c r="G14919" s="4">
        <v>44012</v>
      </c>
      <c r="I14919" s="1">
        <v>11310</v>
      </c>
      <c r="J14919" s="1">
        <v>1051.25</v>
      </c>
      <c r="K14919" t="s">
        <v>15510</v>
      </c>
    </row>
    <row r="14920" spans="2:11" hidden="1" x14ac:dyDescent="0.3">
      <c r="B14920">
        <v>14912</v>
      </c>
      <c r="C14920" t="s">
        <v>15621</v>
      </c>
      <c r="D14920" t="s">
        <v>15514</v>
      </c>
      <c r="E14920" t="s">
        <v>15515</v>
      </c>
      <c r="F14920" s="4">
        <v>40701</v>
      </c>
      <c r="G14920" s="4">
        <v>44012</v>
      </c>
      <c r="I14920" s="1">
        <v>11310</v>
      </c>
      <c r="J14920" s="1">
        <v>1051.25</v>
      </c>
      <c r="K14920" t="s">
        <v>15510</v>
      </c>
    </row>
    <row r="14921" spans="2:11" hidden="1" x14ac:dyDescent="0.3">
      <c r="B14921">
        <v>14913</v>
      </c>
      <c r="C14921" t="s">
        <v>636</v>
      </c>
      <c r="D14921" t="s">
        <v>214</v>
      </c>
      <c r="E14921" t="s">
        <v>39</v>
      </c>
      <c r="F14921" s="4">
        <v>28457</v>
      </c>
      <c r="G14921" s="4">
        <v>44012</v>
      </c>
      <c r="I14921" s="1">
        <v>44001</v>
      </c>
      <c r="J14921" s="1">
        <v>54973.3</v>
      </c>
      <c r="K14921" t="s">
        <v>15510</v>
      </c>
    </row>
    <row r="14922" spans="2:11" hidden="1" x14ac:dyDescent="0.3">
      <c r="B14922">
        <v>14914</v>
      </c>
      <c r="C14922" t="s">
        <v>637</v>
      </c>
      <c r="D14922" t="s">
        <v>100</v>
      </c>
      <c r="E14922" t="s">
        <v>49</v>
      </c>
      <c r="F14922" s="4">
        <v>34449</v>
      </c>
      <c r="G14922" s="4">
        <v>44012</v>
      </c>
      <c r="I14922" s="1">
        <v>31707</v>
      </c>
      <c r="J14922" s="1">
        <v>27965.5</v>
      </c>
      <c r="K14922" t="s">
        <v>15510</v>
      </c>
    </row>
    <row r="14923" spans="2:11" hidden="1" x14ac:dyDescent="0.3">
      <c r="B14923">
        <v>14915</v>
      </c>
      <c r="C14923" t="s">
        <v>639</v>
      </c>
      <c r="D14923" t="s">
        <v>574</v>
      </c>
      <c r="E14923" t="s">
        <v>29</v>
      </c>
      <c r="F14923" s="4">
        <v>34211</v>
      </c>
      <c r="G14923" s="4">
        <v>44012</v>
      </c>
      <c r="I14923" s="1">
        <v>40737</v>
      </c>
      <c r="J14923" s="1">
        <v>46276.13</v>
      </c>
      <c r="K14923" t="s">
        <v>15510</v>
      </c>
    </row>
    <row r="14924" spans="2:11" hidden="1" x14ac:dyDescent="0.3">
      <c r="B14924">
        <v>14916</v>
      </c>
      <c r="C14924" t="s">
        <v>640</v>
      </c>
      <c r="D14924" t="s">
        <v>182</v>
      </c>
      <c r="E14924" t="s">
        <v>52</v>
      </c>
      <c r="F14924" s="4">
        <v>33371</v>
      </c>
      <c r="G14924" s="4">
        <v>44012</v>
      </c>
      <c r="I14924" s="1">
        <v>61116</v>
      </c>
      <c r="J14924" s="1">
        <v>67667.59</v>
      </c>
      <c r="K14924" t="s">
        <v>15510</v>
      </c>
    </row>
    <row r="14925" spans="2:11" hidden="1" x14ac:dyDescent="0.3">
      <c r="B14925">
        <v>14917</v>
      </c>
      <c r="C14925" t="s">
        <v>641</v>
      </c>
      <c r="D14925" t="s">
        <v>15622</v>
      </c>
      <c r="E14925" t="s">
        <v>34</v>
      </c>
      <c r="F14925" s="4">
        <v>32454</v>
      </c>
      <c r="G14925" s="4">
        <v>44012</v>
      </c>
      <c r="I14925" s="1">
        <v>41890</v>
      </c>
      <c r="J14925" s="1">
        <v>42303.59</v>
      </c>
      <c r="K14925" t="s">
        <v>15510</v>
      </c>
    </row>
    <row r="14926" spans="2:11" hidden="1" x14ac:dyDescent="0.3">
      <c r="B14926">
        <v>14918</v>
      </c>
      <c r="C14926" t="s">
        <v>645</v>
      </c>
      <c r="D14926" t="s">
        <v>646</v>
      </c>
      <c r="E14926" t="s">
        <v>647</v>
      </c>
      <c r="F14926" s="4">
        <v>39237</v>
      </c>
      <c r="G14926" s="4">
        <v>44012</v>
      </c>
      <c r="I14926" s="1">
        <v>62200</v>
      </c>
      <c r="J14926" s="1">
        <v>40395.49</v>
      </c>
      <c r="K14926" t="s">
        <v>15510</v>
      </c>
    </row>
    <row r="14927" spans="2:11" hidden="1" x14ac:dyDescent="0.3">
      <c r="B14927">
        <v>14919</v>
      </c>
      <c r="C14927" t="s">
        <v>15623</v>
      </c>
      <c r="D14927" t="s">
        <v>98</v>
      </c>
      <c r="E14927" t="s">
        <v>49</v>
      </c>
      <c r="F14927" s="4">
        <v>40966</v>
      </c>
      <c r="G14927" s="4">
        <v>44012</v>
      </c>
      <c r="I14927" s="1">
        <v>22880</v>
      </c>
      <c r="J14927" s="1">
        <v>6751.2</v>
      </c>
      <c r="K14927" t="s">
        <v>15510</v>
      </c>
    </row>
    <row r="14928" spans="2:11" hidden="1" x14ac:dyDescent="0.3">
      <c r="B14928">
        <v>14920</v>
      </c>
      <c r="C14928" t="s">
        <v>648</v>
      </c>
      <c r="D14928" t="s">
        <v>230</v>
      </c>
      <c r="E14928" t="s">
        <v>52</v>
      </c>
      <c r="F14928" s="4">
        <v>35520</v>
      </c>
      <c r="G14928" s="4">
        <v>44012</v>
      </c>
      <c r="I14928" s="1">
        <v>76584</v>
      </c>
      <c r="J14928" s="1">
        <v>71965.95</v>
      </c>
      <c r="K14928" t="s">
        <v>15510</v>
      </c>
    </row>
    <row r="14929" spans="2:11" hidden="1" x14ac:dyDescent="0.3">
      <c r="B14929">
        <v>14921</v>
      </c>
      <c r="C14929" t="s">
        <v>649</v>
      </c>
      <c r="D14929" t="s">
        <v>22</v>
      </c>
      <c r="E14929" t="s">
        <v>23</v>
      </c>
      <c r="F14929" s="4">
        <v>39433</v>
      </c>
      <c r="G14929" s="4">
        <v>44012</v>
      </c>
      <c r="I14929" s="1">
        <v>59991</v>
      </c>
      <c r="J14929" s="1">
        <v>63584.89</v>
      </c>
      <c r="K14929" t="s">
        <v>15510</v>
      </c>
    </row>
    <row r="14930" spans="2:11" hidden="1" x14ac:dyDescent="0.3">
      <c r="B14930">
        <v>14922</v>
      </c>
      <c r="C14930" t="s">
        <v>15624</v>
      </c>
      <c r="D14930" t="s">
        <v>139</v>
      </c>
      <c r="E14930" t="s">
        <v>123</v>
      </c>
      <c r="F14930" s="4">
        <v>40725</v>
      </c>
      <c r="G14930" s="4">
        <v>44012</v>
      </c>
      <c r="I14930" s="1">
        <v>29120</v>
      </c>
      <c r="J14930" s="1">
        <v>9700.5</v>
      </c>
      <c r="K14930" t="s">
        <v>15510</v>
      </c>
    </row>
    <row r="14931" spans="2:11" hidden="1" x14ac:dyDescent="0.3">
      <c r="B14931">
        <v>14923</v>
      </c>
      <c r="C14931" t="s">
        <v>650</v>
      </c>
      <c r="D14931" t="s">
        <v>74</v>
      </c>
      <c r="E14931" t="s">
        <v>17</v>
      </c>
      <c r="F14931" s="4">
        <v>35744</v>
      </c>
      <c r="G14931" s="4">
        <v>44012</v>
      </c>
      <c r="I14931" s="1">
        <v>55558</v>
      </c>
      <c r="J14931" s="1">
        <v>59963.94</v>
      </c>
      <c r="K14931" t="s">
        <v>15510</v>
      </c>
    </row>
    <row r="14932" spans="2:11" hidden="1" x14ac:dyDescent="0.3">
      <c r="B14932">
        <v>14924</v>
      </c>
      <c r="C14932" t="s">
        <v>651</v>
      </c>
      <c r="D14932" t="s">
        <v>15511</v>
      </c>
      <c r="E14932" t="s">
        <v>52</v>
      </c>
      <c r="F14932" s="4">
        <v>37846</v>
      </c>
      <c r="G14932" s="4">
        <v>44012</v>
      </c>
      <c r="I14932" s="1">
        <v>55113</v>
      </c>
      <c r="J14932" s="1">
        <v>58298.39</v>
      </c>
      <c r="K14932" t="s">
        <v>15510</v>
      </c>
    </row>
    <row r="14933" spans="2:11" hidden="1" x14ac:dyDescent="0.3">
      <c r="B14933">
        <v>14925</v>
      </c>
      <c r="C14933" t="s">
        <v>652</v>
      </c>
      <c r="D14933" t="s">
        <v>22</v>
      </c>
      <c r="E14933" t="s">
        <v>23</v>
      </c>
      <c r="F14933" s="4">
        <v>37229</v>
      </c>
      <c r="G14933" s="4">
        <v>44012</v>
      </c>
      <c r="I14933" s="1">
        <v>61157</v>
      </c>
      <c r="J14933" s="1">
        <v>68535.11</v>
      </c>
      <c r="K14933" t="s">
        <v>15510</v>
      </c>
    </row>
    <row r="14934" spans="2:11" hidden="1" x14ac:dyDescent="0.3">
      <c r="B14934">
        <v>14926</v>
      </c>
      <c r="C14934" t="s">
        <v>15625</v>
      </c>
      <c r="D14934" t="s">
        <v>15514</v>
      </c>
      <c r="E14934" t="s">
        <v>15515</v>
      </c>
      <c r="F14934" s="4">
        <v>40332</v>
      </c>
      <c r="G14934" s="4">
        <v>44012</v>
      </c>
      <c r="I14934" s="1">
        <v>11310</v>
      </c>
      <c r="J14934">
        <v>906.25</v>
      </c>
      <c r="K14934" t="s">
        <v>15510</v>
      </c>
    </row>
    <row r="14935" spans="2:11" hidden="1" x14ac:dyDescent="0.3">
      <c r="B14935">
        <v>14927</v>
      </c>
      <c r="C14935" t="s">
        <v>653</v>
      </c>
      <c r="D14935" t="s">
        <v>71</v>
      </c>
      <c r="E14935" t="s">
        <v>72</v>
      </c>
      <c r="F14935" s="4">
        <v>36038</v>
      </c>
      <c r="G14935" s="4">
        <v>44012</v>
      </c>
      <c r="I14935" s="1">
        <v>10036</v>
      </c>
      <c r="J14935" s="1">
        <v>10970.79</v>
      </c>
      <c r="K14935" t="s">
        <v>15510</v>
      </c>
    </row>
    <row r="14936" spans="2:11" hidden="1" x14ac:dyDescent="0.3">
      <c r="B14936">
        <v>14928</v>
      </c>
      <c r="C14936" t="s">
        <v>654</v>
      </c>
      <c r="D14936" t="s">
        <v>655</v>
      </c>
      <c r="E14936" t="s">
        <v>49</v>
      </c>
      <c r="F14936" s="4">
        <v>37179</v>
      </c>
      <c r="G14936" s="4">
        <v>44012</v>
      </c>
      <c r="I14936" s="1">
        <v>40941</v>
      </c>
      <c r="J14936" s="1">
        <v>44270.1</v>
      </c>
      <c r="K14936" t="s">
        <v>15510</v>
      </c>
    </row>
    <row r="14937" spans="2:11" hidden="1" x14ac:dyDescent="0.3">
      <c r="B14937">
        <v>14929</v>
      </c>
      <c r="C14937" t="s">
        <v>656</v>
      </c>
      <c r="D14937" t="s">
        <v>13</v>
      </c>
      <c r="E14937" t="s">
        <v>14</v>
      </c>
      <c r="F14937" s="4">
        <v>35675</v>
      </c>
      <c r="G14937" s="4">
        <v>44012</v>
      </c>
      <c r="I14937" s="1">
        <v>93000</v>
      </c>
      <c r="J14937" s="1">
        <v>92600.86</v>
      </c>
      <c r="K14937" t="s">
        <v>15510</v>
      </c>
    </row>
    <row r="14938" spans="2:11" hidden="1" x14ac:dyDescent="0.3">
      <c r="B14938">
        <v>14930</v>
      </c>
      <c r="C14938" t="s">
        <v>657</v>
      </c>
      <c r="D14938" t="s">
        <v>51</v>
      </c>
      <c r="E14938" t="s">
        <v>52</v>
      </c>
      <c r="F14938" s="4">
        <v>37636</v>
      </c>
      <c r="G14938" s="4">
        <v>44012</v>
      </c>
      <c r="I14938" s="1">
        <v>56655</v>
      </c>
      <c r="J14938" s="1">
        <v>69341.789999999994</v>
      </c>
      <c r="K14938" t="s">
        <v>15510</v>
      </c>
    </row>
    <row r="14939" spans="2:11" hidden="1" x14ac:dyDescent="0.3">
      <c r="B14939">
        <v>14931</v>
      </c>
      <c r="C14939" t="s">
        <v>15626</v>
      </c>
      <c r="D14939" t="s">
        <v>15514</v>
      </c>
      <c r="E14939" t="s">
        <v>15515</v>
      </c>
      <c r="F14939" s="4">
        <v>40701</v>
      </c>
      <c r="G14939" s="4">
        <v>44012</v>
      </c>
      <c r="I14939" s="1">
        <v>11310</v>
      </c>
      <c r="J14939" s="1">
        <v>1011.38</v>
      </c>
      <c r="K14939" t="s">
        <v>15510</v>
      </c>
    </row>
    <row r="14940" spans="2:11" hidden="1" x14ac:dyDescent="0.3">
      <c r="B14940">
        <v>14932</v>
      </c>
      <c r="C14940" t="s">
        <v>658</v>
      </c>
      <c r="D14940" t="s">
        <v>659</v>
      </c>
      <c r="E14940" t="s">
        <v>660</v>
      </c>
      <c r="F14940" s="4">
        <v>38992</v>
      </c>
      <c r="G14940" s="4">
        <v>44012</v>
      </c>
      <c r="I14940" s="1">
        <v>49222</v>
      </c>
      <c r="J14940" s="1">
        <v>50774.62</v>
      </c>
      <c r="K14940" t="s">
        <v>15510</v>
      </c>
    </row>
    <row r="14941" spans="2:11" hidden="1" x14ac:dyDescent="0.3">
      <c r="B14941">
        <v>14933</v>
      </c>
      <c r="C14941" t="s">
        <v>663</v>
      </c>
      <c r="D14941" t="s">
        <v>22</v>
      </c>
      <c r="E14941" t="s">
        <v>23</v>
      </c>
      <c r="F14941" s="4">
        <v>36181</v>
      </c>
      <c r="G14941" s="4">
        <v>44012</v>
      </c>
      <c r="I14941" s="1">
        <v>62905</v>
      </c>
      <c r="J14941" s="1">
        <v>62277.43</v>
      </c>
      <c r="K14941" t="s">
        <v>15510</v>
      </c>
    </row>
    <row r="14942" spans="2:11" hidden="1" x14ac:dyDescent="0.3">
      <c r="B14942">
        <v>14934</v>
      </c>
      <c r="C14942" t="s">
        <v>664</v>
      </c>
      <c r="D14942" t="s">
        <v>331</v>
      </c>
      <c r="E14942" t="s">
        <v>52</v>
      </c>
      <c r="F14942" s="4">
        <v>35733</v>
      </c>
      <c r="G14942" s="4">
        <v>44012</v>
      </c>
      <c r="I14942" s="1">
        <v>58320</v>
      </c>
      <c r="J14942" s="1">
        <v>69763.14</v>
      </c>
      <c r="K14942" t="s">
        <v>15510</v>
      </c>
    </row>
    <row r="14943" spans="2:11" hidden="1" x14ac:dyDescent="0.3">
      <c r="B14943">
        <v>14935</v>
      </c>
      <c r="C14943" t="s">
        <v>665</v>
      </c>
      <c r="D14943" t="s">
        <v>666</v>
      </c>
      <c r="E14943" t="s">
        <v>59</v>
      </c>
      <c r="F14943" s="4">
        <v>40483</v>
      </c>
      <c r="G14943" s="4">
        <v>44012</v>
      </c>
      <c r="I14943" s="1">
        <v>100000</v>
      </c>
      <c r="J14943" s="1">
        <v>98197.69</v>
      </c>
      <c r="K14943" t="s">
        <v>15510</v>
      </c>
    </row>
    <row r="14944" spans="2:11" hidden="1" x14ac:dyDescent="0.3">
      <c r="B14944">
        <v>14936</v>
      </c>
      <c r="C14944" t="s">
        <v>15627</v>
      </c>
      <c r="D14944" t="s">
        <v>523</v>
      </c>
      <c r="E14944" t="s">
        <v>23</v>
      </c>
      <c r="F14944" s="4">
        <v>40805</v>
      </c>
      <c r="G14944" s="4">
        <v>44012</v>
      </c>
      <c r="I14944" s="1">
        <v>43136</v>
      </c>
      <c r="J14944" s="1">
        <v>31486.86</v>
      </c>
      <c r="K14944" t="s">
        <v>15510</v>
      </c>
    </row>
    <row r="14945" spans="2:11" hidden="1" x14ac:dyDescent="0.3">
      <c r="B14945">
        <v>14937</v>
      </c>
      <c r="C14945" t="s">
        <v>15628</v>
      </c>
      <c r="D14945" t="s">
        <v>15629</v>
      </c>
      <c r="E14945" t="s">
        <v>296</v>
      </c>
      <c r="F14945" s="4">
        <v>40775</v>
      </c>
      <c r="G14945" s="4">
        <v>44012</v>
      </c>
      <c r="I14945" s="1">
        <v>56500</v>
      </c>
      <c r="J14945" s="1">
        <v>44054.57</v>
      </c>
      <c r="K14945" t="s">
        <v>15510</v>
      </c>
    </row>
    <row r="14946" spans="2:11" hidden="1" x14ac:dyDescent="0.3">
      <c r="B14946">
        <v>14938</v>
      </c>
      <c r="C14946" t="s">
        <v>667</v>
      </c>
      <c r="D14946" t="s">
        <v>172</v>
      </c>
      <c r="E14946" t="s">
        <v>23</v>
      </c>
      <c r="F14946" s="4">
        <v>34849</v>
      </c>
      <c r="G14946" s="4">
        <v>44012</v>
      </c>
      <c r="I14946" s="1">
        <v>75679</v>
      </c>
      <c r="J14946" s="1">
        <v>79927.69</v>
      </c>
      <c r="K14946" t="s">
        <v>15510</v>
      </c>
    </row>
    <row r="14947" spans="2:11" hidden="1" x14ac:dyDescent="0.3">
      <c r="B14947">
        <v>14939</v>
      </c>
      <c r="C14947" t="s">
        <v>15630</v>
      </c>
      <c r="D14947" t="s">
        <v>90</v>
      </c>
      <c r="E14947" t="s">
        <v>546</v>
      </c>
      <c r="F14947" s="4">
        <v>41071</v>
      </c>
      <c r="G14947" s="4">
        <v>44012</v>
      </c>
      <c r="I14947" s="1">
        <v>26832</v>
      </c>
      <c r="J14947">
        <v>926.61</v>
      </c>
      <c r="K14947" t="s">
        <v>15510</v>
      </c>
    </row>
    <row r="14948" spans="2:11" hidden="1" x14ac:dyDescent="0.3">
      <c r="B14948">
        <v>14940</v>
      </c>
      <c r="C14948" t="s">
        <v>668</v>
      </c>
      <c r="D14948" t="s">
        <v>669</v>
      </c>
      <c r="E14948" t="s">
        <v>153</v>
      </c>
      <c r="F14948" s="4">
        <v>39499</v>
      </c>
      <c r="G14948" s="4">
        <v>44012</v>
      </c>
      <c r="I14948" s="1">
        <v>125000</v>
      </c>
      <c r="J14948" s="1">
        <v>119517.23</v>
      </c>
      <c r="K14948" t="s">
        <v>15510</v>
      </c>
    </row>
    <row r="14949" spans="2:11" hidden="1" x14ac:dyDescent="0.3">
      <c r="B14949">
        <v>14941</v>
      </c>
      <c r="C14949" t="s">
        <v>15631</v>
      </c>
      <c r="D14949" t="s">
        <v>487</v>
      </c>
      <c r="E14949" t="s">
        <v>299</v>
      </c>
      <c r="F14949" s="4">
        <v>40817</v>
      </c>
      <c r="G14949" s="4">
        <v>44012</v>
      </c>
      <c r="I14949" s="1">
        <v>34050</v>
      </c>
      <c r="J14949" s="1">
        <v>21026.93</v>
      </c>
      <c r="K14949" t="s">
        <v>15510</v>
      </c>
    </row>
    <row r="14950" spans="2:11" hidden="1" x14ac:dyDescent="0.3">
      <c r="B14950">
        <v>14942</v>
      </c>
      <c r="C14950" t="s">
        <v>670</v>
      </c>
      <c r="D14950" t="s">
        <v>671</v>
      </c>
      <c r="E14950" t="s">
        <v>153</v>
      </c>
      <c r="F14950" s="4">
        <v>36042</v>
      </c>
      <c r="G14950" s="4">
        <v>44012</v>
      </c>
      <c r="I14950" s="1">
        <v>60263</v>
      </c>
      <c r="J14950" s="1">
        <v>57621.71</v>
      </c>
      <c r="K14950" t="s">
        <v>15510</v>
      </c>
    </row>
    <row r="14951" spans="2:11" hidden="1" x14ac:dyDescent="0.3">
      <c r="B14951">
        <v>14943</v>
      </c>
      <c r="C14951" t="s">
        <v>672</v>
      </c>
      <c r="D14951" t="s">
        <v>673</v>
      </c>
      <c r="E14951" t="s">
        <v>472</v>
      </c>
      <c r="F14951" s="4">
        <v>35731</v>
      </c>
      <c r="G14951" s="4">
        <v>44012</v>
      </c>
      <c r="I14951" s="1">
        <v>50699</v>
      </c>
      <c r="J14951" s="1">
        <v>51265.58</v>
      </c>
      <c r="K14951" t="s">
        <v>15510</v>
      </c>
    </row>
    <row r="14952" spans="2:11" hidden="1" x14ac:dyDescent="0.3">
      <c r="B14952">
        <v>14944</v>
      </c>
      <c r="C14952" t="s">
        <v>15632</v>
      </c>
      <c r="D14952" t="s">
        <v>894</v>
      </c>
      <c r="E14952" t="s">
        <v>433</v>
      </c>
      <c r="F14952" s="4">
        <v>40847</v>
      </c>
      <c r="G14952" s="4">
        <v>44012</v>
      </c>
      <c r="I14952" s="1">
        <v>47985</v>
      </c>
      <c r="J14952" s="1">
        <v>30538.5</v>
      </c>
      <c r="K14952" t="s">
        <v>15510</v>
      </c>
    </row>
    <row r="14953" spans="2:11" hidden="1" x14ac:dyDescent="0.3">
      <c r="B14953">
        <v>14945</v>
      </c>
      <c r="C14953" t="s">
        <v>675</v>
      </c>
      <c r="D14953" t="s">
        <v>169</v>
      </c>
      <c r="E14953" t="s">
        <v>647</v>
      </c>
      <c r="F14953" s="4">
        <v>39109</v>
      </c>
      <c r="G14953" s="4">
        <v>44012</v>
      </c>
      <c r="I14953" s="1">
        <v>90000</v>
      </c>
      <c r="J14953" s="1">
        <v>78345.460000000006</v>
      </c>
      <c r="K14953" t="s">
        <v>15510</v>
      </c>
    </row>
    <row r="14954" spans="2:11" hidden="1" x14ac:dyDescent="0.3">
      <c r="B14954">
        <v>14946</v>
      </c>
      <c r="C14954" t="s">
        <v>15633</v>
      </c>
      <c r="D14954" t="s">
        <v>15634</v>
      </c>
      <c r="E14954" t="s">
        <v>29</v>
      </c>
      <c r="F14954" s="4">
        <v>40875</v>
      </c>
      <c r="G14954" s="4">
        <v>44012</v>
      </c>
      <c r="I14954" s="1">
        <v>31741</v>
      </c>
      <c r="J14954" s="1">
        <v>17344.27</v>
      </c>
      <c r="K14954" t="s">
        <v>15510</v>
      </c>
    </row>
    <row r="14955" spans="2:11" hidden="1" x14ac:dyDescent="0.3">
      <c r="B14955">
        <v>14947</v>
      </c>
      <c r="C14955" t="s">
        <v>15635</v>
      </c>
      <c r="D14955" t="s">
        <v>523</v>
      </c>
      <c r="E14955" t="s">
        <v>23</v>
      </c>
      <c r="F14955" s="4">
        <v>41015</v>
      </c>
      <c r="G14955" s="4">
        <v>44012</v>
      </c>
      <c r="I14955" s="1">
        <v>43136</v>
      </c>
      <c r="J14955" s="1">
        <v>7133.96</v>
      </c>
      <c r="K14955" t="s">
        <v>15510</v>
      </c>
    </row>
    <row r="14956" spans="2:11" hidden="1" x14ac:dyDescent="0.3">
      <c r="B14956">
        <v>14948</v>
      </c>
      <c r="C14956" t="s">
        <v>678</v>
      </c>
      <c r="D14956" t="s">
        <v>15520</v>
      </c>
      <c r="E14956" t="s">
        <v>49</v>
      </c>
      <c r="F14956" s="4">
        <v>36101</v>
      </c>
      <c r="G14956" s="4">
        <v>44012</v>
      </c>
      <c r="I14956" s="1">
        <v>29515</v>
      </c>
      <c r="J14956" s="1">
        <v>30165.919999999998</v>
      </c>
      <c r="K14956" t="s">
        <v>15510</v>
      </c>
    </row>
    <row r="14957" spans="2:11" hidden="1" x14ac:dyDescent="0.3">
      <c r="B14957">
        <v>14949</v>
      </c>
      <c r="C14957" t="s">
        <v>679</v>
      </c>
      <c r="D14957" t="s">
        <v>15511</v>
      </c>
      <c r="E14957" t="s">
        <v>52</v>
      </c>
      <c r="F14957" s="4">
        <v>39678</v>
      </c>
      <c r="G14957" s="4">
        <v>44012</v>
      </c>
      <c r="I14957" s="1">
        <v>53236</v>
      </c>
      <c r="J14957" s="1">
        <v>55361.31</v>
      </c>
      <c r="K14957" t="s">
        <v>15510</v>
      </c>
    </row>
    <row r="14958" spans="2:11" hidden="1" x14ac:dyDescent="0.3">
      <c r="B14958">
        <v>14950</v>
      </c>
      <c r="C14958" t="s">
        <v>680</v>
      </c>
      <c r="D14958" t="s">
        <v>22</v>
      </c>
      <c r="E14958" t="s">
        <v>23</v>
      </c>
      <c r="F14958" s="4">
        <v>39310</v>
      </c>
      <c r="G14958" s="4">
        <v>44012</v>
      </c>
      <c r="I14958" s="1">
        <v>55208</v>
      </c>
      <c r="J14958" s="1">
        <v>63677.9</v>
      </c>
      <c r="K14958" t="s">
        <v>15510</v>
      </c>
    </row>
    <row r="14959" spans="2:11" hidden="1" x14ac:dyDescent="0.3">
      <c r="B14959">
        <v>14951</v>
      </c>
      <c r="C14959" t="s">
        <v>681</v>
      </c>
      <c r="D14959" t="s">
        <v>15520</v>
      </c>
      <c r="E14959" t="s">
        <v>49</v>
      </c>
      <c r="F14959" s="4">
        <v>39566</v>
      </c>
      <c r="G14959" s="4">
        <v>44012</v>
      </c>
      <c r="I14959" s="1">
        <v>28662</v>
      </c>
      <c r="J14959" s="1">
        <v>27540.78</v>
      </c>
      <c r="K14959" t="s">
        <v>15510</v>
      </c>
    </row>
    <row r="14960" spans="2:11" hidden="1" x14ac:dyDescent="0.3">
      <c r="B14960">
        <v>14952</v>
      </c>
      <c r="C14960" t="s">
        <v>682</v>
      </c>
      <c r="D14960" t="s">
        <v>22</v>
      </c>
      <c r="E14960" t="s">
        <v>23</v>
      </c>
      <c r="F14960" s="4">
        <v>39735</v>
      </c>
      <c r="G14960" s="4">
        <v>44012</v>
      </c>
      <c r="I14960" s="1">
        <v>51937</v>
      </c>
      <c r="J14960" s="1">
        <v>52586.8</v>
      </c>
      <c r="K14960" t="s">
        <v>15510</v>
      </c>
    </row>
    <row r="14961" spans="2:11" hidden="1" x14ac:dyDescent="0.3">
      <c r="B14961">
        <v>14953</v>
      </c>
      <c r="C14961" t="s">
        <v>683</v>
      </c>
      <c r="D14961" t="s">
        <v>684</v>
      </c>
      <c r="E14961" t="s">
        <v>153</v>
      </c>
      <c r="F14961" s="4">
        <v>38642</v>
      </c>
      <c r="G14961" s="4">
        <v>44012</v>
      </c>
      <c r="I14961" s="1">
        <v>33337</v>
      </c>
      <c r="J14961" s="1">
        <v>33764.71</v>
      </c>
      <c r="K14961" t="s">
        <v>15510</v>
      </c>
    </row>
    <row r="14962" spans="2:11" hidden="1" x14ac:dyDescent="0.3">
      <c r="B14962">
        <v>14954</v>
      </c>
      <c r="C14962" t="s">
        <v>685</v>
      </c>
      <c r="D14962" t="s">
        <v>15520</v>
      </c>
      <c r="E14962" t="s">
        <v>39</v>
      </c>
      <c r="F14962" s="4">
        <v>39013</v>
      </c>
      <c r="G14962" s="4">
        <v>44012</v>
      </c>
      <c r="I14962" s="1">
        <v>28662</v>
      </c>
      <c r="J14962" s="1">
        <v>32725.43</v>
      </c>
      <c r="K14962" t="s">
        <v>15510</v>
      </c>
    </row>
    <row r="14963" spans="2:11" hidden="1" x14ac:dyDescent="0.3">
      <c r="B14963">
        <v>14955</v>
      </c>
      <c r="C14963" t="s">
        <v>686</v>
      </c>
      <c r="D14963" t="s">
        <v>5664</v>
      </c>
      <c r="E14963" t="s">
        <v>64</v>
      </c>
      <c r="F14963" s="4">
        <v>36108</v>
      </c>
      <c r="G14963" s="4">
        <v>44012</v>
      </c>
      <c r="I14963" s="1">
        <v>37451</v>
      </c>
      <c r="J14963" s="1">
        <v>34506.400000000001</v>
      </c>
      <c r="K14963" t="s">
        <v>15510</v>
      </c>
    </row>
    <row r="14964" spans="2:11" hidden="1" x14ac:dyDescent="0.3">
      <c r="B14964">
        <v>14956</v>
      </c>
      <c r="C14964" t="s">
        <v>15636</v>
      </c>
      <c r="D14964" t="s">
        <v>2686</v>
      </c>
      <c r="E14964" t="s">
        <v>299</v>
      </c>
      <c r="F14964" s="4">
        <v>40966</v>
      </c>
      <c r="G14964" s="4">
        <v>44012</v>
      </c>
      <c r="I14964" s="1">
        <v>48426</v>
      </c>
      <c r="J14964" s="1">
        <v>15036.38</v>
      </c>
      <c r="K14964" t="s">
        <v>15510</v>
      </c>
    </row>
    <row r="14965" spans="2:11" hidden="1" x14ac:dyDescent="0.3">
      <c r="B14965">
        <v>14957</v>
      </c>
      <c r="C14965" t="s">
        <v>15637</v>
      </c>
      <c r="D14965" t="s">
        <v>15514</v>
      </c>
      <c r="E14965" t="s">
        <v>15515</v>
      </c>
      <c r="F14965" s="4">
        <v>40701</v>
      </c>
      <c r="G14965" s="4">
        <v>44012</v>
      </c>
      <c r="I14965" s="1">
        <v>11310</v>
      </c>
      <c r="J14965" s="1">
        <v>1051.25</v>
      </c>
      <c r="K14965" t="s">
        <v>15510</v>
      </c>
    </row>
    <row r="14966" spans="2:11" hidden="1" x14ac:dyDescent="0.3">
      <c r="B14966">
        <v>14958</v>
      </c>
      <c r="C14966" t="s">
        <v>687</v>
      </c>
      <c r="D14966" t="s">
        <v>22</v>
      </c>
      <c r="E14966" t="s">
        <v>23</v>
      </c>
      <c r="F14966" s="4">
        <v>37369</v>
      </c>
      <c r="G14966" s="4">
        <v>44012</v>
      </c>
      <c r="I14966" s="1">
        <v>61157</v>
      </c>
      <c r="J14966" s="1">
        <v>61782.84</v>
      </c>
      <c r="K14966" t="s">
        <v>15510</v>
      </c>
    </row>
    <row r="14967" spans="2:11" hidden="1" x14ac:dyDescent="0.3">
      <c r="B14967">
        <v>14959</v>
      </c>
      <c r="C14967" t="s">
        <v>688</v>
      </c>
      <c r="D14967" t="s">
        <v>689</v>
      </c>
      <c r="E14967" t="s">
        <v>46</v>
      </c>
      <c r="F14967" s="4">
        <v>36895</v>
      </c>
      <c r="G14967" s="4">
        <v>44012</v>
      </c>
      <c r="I14967" s="1">
        <v>41194</v>
      </c>
      <c r="J14967" s="1">
        <v>60316.22</v>
      </c>
      <c r="K14967" t="s">
        <v>15510</v>
      </c>
    </row>
    <row r="14968" spans="2:11" hidden="1" x14ac:dyDescent="0.3">
      <c r="B14968">
        <v>14960</v>
      </c>
      <c r="C14968" t="s">
        <v>690</v>
      </c>
      <c r="D14968" t="s">
        <v>556</v>
      </c>
      <c r="E14968" t="s">
        <v>29</v>
      </c>
      <c r="F14968" s="4">
        <v>38481</v>
      </c>
      <c r="G14968" s="4">
        <v>44012</v>
      </c>
      <c r="I14968" s="1">
        <v>51371</v>
      </c>
      <c r="J14968" s="1">
        <v>49197.120000000003</v>
      </c>
      <c r="K14968" t="s">
        <v>15510</v>
      </c>
    </row>
    <row r="14969" spans="2:11" hidden="1" x14ac:dyDescent="0.3">
      <c r="B14969">
        <v>14961</v>
      </c>
      <c r="C14969" t="s">
        <v>691</v>
      </c>
      <c r="D14969" t="s">
        <v>15520</v>
      </c>
      <c r="E14969" t="s">
        <v>39</v>
      </c>
      <c r="F14969" s="4">
        <v>31946</v>
      </c>
      <c r="G14969" s="4">
        <v>44012</v>
      </c>
      <c r="I14969" s="1">
        <v>32073</v>
      </c>
      <c r="J14969" s="1">
        <v>32141.27</v>
      </c>
      <c r="K14969" t="s">
        <v>15510</v>
      </c>
    </row>
    <row r="14970" spans="2:11" hidden="1" x14ac:dyDescent="0.3">
      <c r="B14970">
        <v>14962</v>
      </c>
      <c r="C14970" t="s">
        <v>692</v>
      </c>
      <c r="D14970" t="s">
        <v>22</v>
      </c>
      <c r="E14970" t="s">
        <v>23</v>
      </c>
      <c r="F14970" s="4">
        <v>39156</v>
      </c>
      <c r="G14970" s="4">
        <v>44012</v>
      </c>
      <c r="I14970" s="1">
        <v>58244</v>
      </c>
      <c r="J14970" s="1">
        <v>68919.199999999997</v>
      </c>
      <c r="K14970" t="s">
        <v>15510</v>
      </c>
    </row>
    <row r="14971" spans="2:11" hidden="1" x14ac:dyDescent="0.3">
      <c r="B14971">
        <v>14963</v>
      </c>
      <c r="C14971" t="s">
        <v>15638</v>
      </c>
      <c r="D14971" t="s">
        <v>15514</v>
      </c>
      <c r="E14971" t="s">
        <v>15515</v>
      </c>
      <c r="F14971" s="4">
        <v>40332</v>
      </c>
      <c r="G14971" s="4">
        <v>44012</v>
      </c>
      <c r="I14971" s="1">
        <v>11310</v>
      </c>
      <c r="J14971" s="1">
        <v>2559.25</v>
      </c>
      <c r="K14971" t="s">
        <v>15510</v>
      </c>
    </row>
    <row r="14972" spans="2:11" hidden="1" x14ac:dyDescent="0.3">
      <c r="B14972">
        <v>14964</v>
      </c>
      <c r="C14972" t="s">
        <v>693</v>
      </c>
      <c r="D14972" t="s">
        <v>128</v>
      </c>
      <c r="E14972" t="s">
        <v>59</v>
      </c>
      <c r="F14972" s="4">
        <v>35989</v>
      </c>
      <c r="G14972" s="4">
        <v>44012</v>
      </c>
      <c r="I14972" s="1">
        <v>33208</v>
      </c>
      <c r="J14972" s="1">
        <v>34119.96</v>
      </c>
      <c r="K14972" t="s">
        <v>15510</v>
      </c>
    </row>
    <row r="14973" spans="2:11" hidden="1" x14ac:dyDescent="0.3">
      <c r="B14973">
        <v>14965</v>
      </c>
      <c r="C14973" t="s">
        <v>694</v>
      </c>
      <c r="D14973" t="s">
        <v>695</v>
      </c>
      <c r="E14973" t="s">
        <v>23</v>
      </c>
      <c r="F14973" s="4">
        <v>32183</v>
      </c>
      <c r="G14973" s="4">
        <v>44012</v>
      </c>
      <c r="I14973" s="1">
        <v>53653</v>
      </c>
      <c r="J14973" s="1">
        <v>72711.39</v>
      </c>
      <c r="K14973" t="s">
        <v>15510</v>
      </c>
    </row>
    <row r="14974" spans="2:11" hidden="1" x14ac:dyDescent="0.3">
      <c r="B14974">
        <v>14966</v>
      </c>
      <c r="C14974" t="s">
        <v>698</v>
      </c>
      <c r="D14974" t="s">
        <v>77</v>
      </c>
      <c r="E14974" t="s">
        <v>23</v>
      </c>
      <c r="F14974" s="4">
        <v>39622</v>
      </c>
      <c r="G14974" s="4">
        <v>44012</v>
      </c>
      <c r="I14974" s="1">
        <v>56664</v>
      </c>
      <c r="J14974" s="1">
        <v>63776.94</v>
      </c>
      <c r="K14974" t="s">
        <v>15510</v>
      </c>
    </row>
    <row r="14975" spans="2:11" hidden="1" x14ac:dyDescent="0.3">
      <c r="B14975">
        <v>14967</v>
      </c>
      <c r="C14975" t="s">
        <v>8055</v>
      </c>
      <c r="D14975" t="s">
        <v>8055</v>
      </c>
      <c r="E14975" t="s">
        <v>23</v>
      </c>
      <c r="G14975" s="4">
        <v>44012</v>
      </c>
      <c r="I14975" s="1">
        <v>65234</v>
      </c>
      <c r="J14975" s="1">
        <v>73106.509999999995</v>
      </c>
      <c r="K14975" t="s">
        <v>15510</v>
      </c>
    </row>
    <row r="14976" spans="2:11" hidden="1" x14ac:dyDescent="0.3">
      <c r="B14976">
        <v>14968</v>
      </c>
      <c r="C14976" t="s">
        <v>699</v>
      </c>
      <c r="D14976" t="s">
        <v>22</v>
      </c>
      <c r="E14976" t="s">
        <v>23</v>
      </c>
      <c r="F14976" s="4">
        <v>40273</v>
      </c>
      <c r="G14976" s="4">
        <v>44012</v>
      </c>
      <c r="I14976" s="1">
        <v>43895</v>
      </c>
      <c r="J14976" s="1">
        <v>48639.11</v>
      </c>
      <c r="K14976" t="s">
        <v>15510</v>
      </c>
    </row>
    <row r="14977" spans="2:11" hidden="1" x14ac:dyDescent="0.3">
      <c r="B14977">
        <v>14969</v>
      </c>
      <c r="C14977" t="s">
        <v>700</v>
      </c>
      <c r="D14977" t="s">
        <v>22</v>
      </c>
      <c r="E14977" t="s">
        <v>23</v>
      </c>
      <c r="F14977" s="4">
        <v>36755</v>
      </c>
      <c r="G14977" s="4">
        <v>44012</v>
      </c>
      <c r="I14977" s="1">
        <v>61740</v>
      </c>
      <c r="J14977" s="1">
        <v>70041</v>
      </c>
      <c r="K14977" t="s">
        <v>15510</v>
      </c>
    </row>
    <row r="14978" spans="2:11" hidden="1" x14ac:dyDescent="0.3">
      <c r="B14978">
        <v>14970</v>
      </c>
      <c r="C14978" t="s">
        <v>701</v>
      </c>
      <c r="D14978" t="s">
        <v>22</v>
      </c>
      <c r="E14978" t="s">
        <v>23</v>
      </c>
      <c r="F14978" s="4">
        <v>40420</v>
      </c>
      <c r="G14978" s="4">
        <v>44012</v>
      </c>
      <c r="I14978" s="1">
        <v>43239</v>
      </c>
      <c r="J14978" s="1">
        <v>47138.04</v>
      </c>
      <c r="K14978" t="s">
        <v>15510</v>
      </c>
    </row>
    <row r="14979" spans="2:11" hidden="1" x14ac:dyDescent="0.3">
      <c r="B14979">
        <v>14971</v>
      </c>
      <c r="C14979" t="s">
        <v>702</v>
      </c>
      <c r="D14979" t="s">
        <v>22</v>
      </c>
      <c r="E14979" t="s">
        <v>23</v>
      </c>
      <c r="F14979" s="4">
        <v>39133</v>
      </c>
      <c r="G14979" s="4">
        <v>44012</v>
      </c>
      <c r="I14979" s="1">
        <v>61157</v>
      </c>
      <c r="J14979" s="1">
        <v>55505.69</v>
      </c>
      <c r="K14979" t="s">
        <v>15510</v>
      </c>
    </row>
    <row r="14980" spans="2:11" hidden="1" x14ac:dyDescent="0.3">
      <c r="B14980">
        <v>14972</v>
      </c>
      <c r="C14980" t="s">
        <v>15639</v>
      </c>
      <c r="D14980" t="s">
        <v>15514</v>
      </c>
      <c r="E14980" t="s">
        <v>15515</v>
      </c>
      <c r="F14980" s="4">
        <v>40701</v>
      </c>
      <c r="G14980" s="4">
        <v>44012</v>
      </c>
      <c r="I14980" s="1">
        <v>11310</v>
      </c>
      <c r="J14980" s="1">
        <v>1261.5</v>
      </c>
      <c r="K14980" t="s">
        <v>15510</v>
      </c>
    </row>
    <row r="14981" spans="2:11" hidden="1" x14ac:dyDescent="0.3">
      <c r="B14981">
        <v>14973</v>
      </c>
      <c r="C14981" t="s">
        <v>703</v>
      </c>
      <c r="D14981" t="s">
        <v>139</v>
      </c>
      <c r="E14981" t="s">
        <v>140</v>
      </c>
      <c r="F14981" s="4">
        <v>40018</v>
      </c>
      <c r="G14981" s="4">
        <v>44012</v>
      </c>
      <c r="I14981" s="1">
        <v>16640</v>
      </c>
      <c r="J14981">
        <v>952</v>
      </c>
      <c r="K14981" t="s">
        <v>15510</v>
      </c>
    </row>
    <row r="14982" spans="2:11" hidden="1" x14ac:dyDescent="0.3">
      <c r="B14982">
        <v>14974</v>
      </c>
      <c r="C14982" t="s">
        <v>704</v>
      </c>
      <c r="D14982" t="s">
        <v>1578</v>
      </c>
      <c r="E14982" t="s">
        <v>101</v>
      </c>
      <c r="F14982" s="4">
        <v>38596</v>
      </c>
      <c r="G14982" s="4">
        <v>44012</v>
      </c>
      <c r="I14982" s="1">
        <v>31741</v>
      </c>
      <c r="J14982" s="1">
        <v>31312.6</v>
      </c>
      <c r="K14982" t="s">
        <v>15510</v>
      </c>
    </row>
    <row r="14983" spans="2:11" hidden="1" x14ac:dyDescent="0.3">
      <c r="B14983">
        <v>14975</v>
      </c>
      <c r="C14983" t="s">
        <v>15640</v>
      </c>
      <c r="D14983" t="s">
        <v>15514</v>
      </c>
      <c r="E14983" t="s">
        <v>15515</v>
      </c>
      <c r="F14983" s="4">
        <v>40701</v>
      </c>
      <c r="G14983" s="4">
        <v>44012</v>
      </c>
      <c r="I14983" s="1">
        <v>11310</v>
      </c>
      <c r="J14983">
        <v>909.88</v>
      </c>
      <c r="K14983" t="s">
        <v>15510</v>
      </c>
    </row>
    <row r="14984" spans="2:11" hidden="1" x14ac:dyDescent="0.3">
      <c r="B14984">
        <v>14976</v>
      </c>
      <c r="C14984" t="s">
        <v>706</v>
      </c>
      <c r="D14984" t="s">
        <v>13</v>
      </c>
      <c r="E14984" t="s">
        <v>14</v>
      </c>
      <c r="F14984" s="4">
        <v>32756</v>
      </c>
      <c r="G14984" s="4">
        <v>44012</v>
      </c>
      <c r="I14984" s="1">
        <v>91700</v>
      </c>
      <c r="J14984" s="1">
        <v>90946.63</v>
      </c>
      <c r="K14984" t="s">
        <v>15510</v>
      </c>
    </row>
    <row r="14985" spans="2:11" hidden="1" x14ac:dyDescent="0.3">
      <c r="B14985">
        <v>14977</v>
      </c>
      <c r="C14985" t="s">
        <v>707</v>
      </c>
      <c r="D14985" t="s">
        <v>419</v>
      </c>
      <c r="E14985" t="s">
        <v>39</v>
      </c>
      <c r="F14985" s="4">
        <v>37531</v>
      </c>
      <c r="G14985" s="4">
        <v>44012</v>
      </c>
      <c r="I14985" s="1">
        <v>45218</v>
      </c>
      <c r="J14985" s="1">
        <v>51829</v>
      </c>
      <c r="K14985" t="s">
        <v>15510</v>
      </c>
    </row>
    <row r="14986" spans="2:11" hidden="1" x14ac:dyDescent="0.3">
      <c r="B14986">
        <v>14978</v>
      </c>
      <c r="C14986" t="s">
        <v>15641</v>
      </c>
      <c r="D14986" t="s">
        <v>90</v>
      </c>
      <c r="E14986" t="s">
        <v>39</v>
      </c>
      <c r="F14986" s="4">
        <v>40801</v>
      </c>
      <c r="G14986" s="4">
        <v>44012</v>
      </c>
      <c r="I14986" s="1">
        <v>20800</v>
      </c>
      <c r="J14986" s="1">
        <v>13049.9</v>
      </c>
      <c r="K14986" t="s">
        <v>15510</v>
      </c>
    </row>
    <row r="14987" spans="2:11" hidden="1" x14ac:dyDescent="0.3">
      <c r="B14987">
        <v>14979</v>
      </c>
      <c r="C14987" t="s">
        <v>708</v>
      </c>
      <c r="D14987" t="s">
        <v>709</v>
      </c>
      <c r="E14987" t="s">
        <v>23</v>
      </c>
      <c r="F14987" s="4">
        <v>38764</v>
      </c>
      <c r="G14987" s="4">
        <v>44012</v>
      </c>
      <c r="I14987" s="1">
        <v>52767</v>
      </c>
      <c r="J14987" s="1">
        <v>55033.120000000003</v>
      </c>
      <c r="K14987" t="s">
        <v>15510</v>
      </c>
    </row>
    <row r="14988" spans="2:11" hidden="1" x14ac:dyDescent="0.3">
      <c r="B14988">
        <v>14980</v>
      </c>
      <c r="C14988" t="s">
        <v>710</v>
      </c>
      <c r="D14988" t="s">
        <v>493</v>
      </c>
      <c r="E14988" t="s">
        <v>55</v>
      </c>
      <c r="F14988" s="4">
        <v>38859</v>
      </c>
      <c r="G14988" s="4">
        <v>44012</v>
      </c>
      <c r="I14988" s="1">
        <v>49222</v>
      </c>
      <c r="J14988" s="1">
        <v>49729.11</v>
      </c>
      <c r="K14988" t="s">
        <v>15510</v>
      </c>
    </row>
    <row r="14989" spans="2:11" hidden="1" x14ac:dyDescent="0.3">
      <c r="B14989">
        <v>14981</v>
      </c>
      <c r="C14989" t="s">
        <v>15642</v>
      </c>
      <c r="D14989" t="s">
        <v>382</v>
      </c>
      <c r="E14989" t="s">
        <v>59</v>
      </c>
      <c r="F14989" s="4">
        <v>40987</v>
      </c>
      <c r="G14989" s="4">
        <v>44012</v>
      </c>
      <c r="I14989" s="1">
        <v>32739</v>
      </c>
      <c r="J14989" s="1">
        <v>7393.66</v>
      </c>
      <c r="K14989" t="s">
        <v>15510</v>
      </c>
    </row>
    <row r="14990" spans="2:11" hidden="1" x14ac:dyDescent="0.3">
      <c r="B14990">
        <v>14982</v>
      </c>
      <c r="C14990" t="s">
        <v>711</v>
      </c>
      <c r="D14990" t="s">
        <v>325</v>
      </c>
      <c r="E14990" t="s">
        <v>660</v>
      </c>
      <c r="F14990" s="4">
        <v>35849</v>
      </c>
      <c r="G14990" s="4">
        <v>44012</v>
      </c>
      <c r="I14990" s="1">
        <v>41194</v>
      </c>
      <c r="J14990" s="1">
        <v>41618.93</v>
      </c>
      <c r="K14990" t="s">
        <v>15510</v>
      </c>
    </row>
    <row r="14991" spans="2:11" hidden="1" x14ac:dyDescent="0.3">
      <c r="B14991">
        <v>14983</v>
      </c>
      <c r="C14991" t="s">
        <v>15643</v>
      </c>
      <c r="D14991" t="s">
        <v>523</v>
      </c>
      <c r="E14991" t="s">
        <v>23</v>
      </c>
      <c r="F14991" s="4">
        <v>40854</v>
      </c>
      <c r="G14991" s="4">
        <v>44012</v>
      </c>
      <c r="I14991" s="1">
        <v>43136</v>
      </c>
      <c r="J14991" s="1">
        <v>25763.95</v>
      </c>
      <c r="K14991" t="s">
        <v>15510</v>
      </c>
    </row>
    <row r="14992" spans="2:11" hidden="1" x14ac:dyDescent="0.3">
      <c r="B14992">
        <v>14984</v>
      </c>
      <c r="C14992" t="s">
        <v>712</v>
      </c>
      <c r="D14992" t="s">
        <v>713</v>
      </c>
      <c r="E14992" t="s">
        <v>17</v>
      </c>
      <c r="F14992" s="4">
        <v>39191</v>
      </c>
      <c r="G14992" s="4">
        <v>44012</v>
      </c>
      <c r="I14992" s="1">
        <v>65500</v>
      </c>
      <c r="J14992" s="1">
        <v>65261.94</v>
      </c>
      <c r="K14992" t="s">
        <v>15510</v>
      </c>
    </row>
    <row r="14993" spans="2:11" hidden="1" x14ac:dyDescent="0.3">
      <c r="B14993">
        <v>14985</v>
      </c>
      <c r="C14993" t="s">
        <v>714</v>
      </c>
      <c r="D14993" t="s">
        <v>513</v>
      </c>
      <c r="E14993" t="s">
        <v>153</v>
      </c>
      <c r="F14993" s="4">
        <v>39996</v>
      </c>
      <c r="G14993" s="4">
        <v>44012</v>
      </c>
      <c r="I14993" s="1">
        <v>48900</v>
      </c>
      <c r="J14993" s="1">
        <v>47591.65</v>
      </c>
      <c r="K14993" t="s">
        <v>15510</v>
      </c>
    </row>
    <row r="14994" spans="2:11" hidden="1" x14ac:dyDescent="0.3">
      <c r="B14994">
        <v>14986</v>
      </c>
      <c r="C14994" t="s">
        <v>717</v>
      </c>
      <c r="D14994" t="s">
        <v>22</v>
      </c>
      <c r="E14994" t="s">
        <v>23</v>
      </c>
      <c r="F14994" s="4">
        <v>31996</v>
      </c>
      <c r="G14994" s="4">
        <v>44012</v>
      </c>
      <c r="I14994" s="1">
        <v>69312</v>
      </c>
      <c r="J14994" s="1">
        <v>75003.62</v>
      </c>
      <c r="K14994" t="s">
        <v>15510</v>
      </c>
    </row>
    <row r="14995" spans="2:11" hidden="1" x14ac:dyDescent="0.3">
      <c r="B14995">
        <v>14987</v>
      </c>
      <c r="C14995" t="s">
        <v>718</v>
      </c>
      <c r="D14995" t="s">
        <v>22</v>
      </c>
      <c r="E14995" t="s">
        <v>23</v>
      </c>
      <c r="F14995" s="4">
        <v>40660</v>
      </c>
      <c r="G14995" s="4">
        <v>44012</v>
      </c>
      <c r="I14995" s="1">
        <v>43239</v>
      </c>
      <c r="J14995" s="1">
        <v>44273.38</v>
      </c>
      <c r="K14995" t="s">
        <v>15510</v>
      </c>
    </row>
    <row r="14996" spans="2:11" hidden="1" x14ac:dyDescent="0.3">
      <c r="B14996">
        <v>14988</v>
      </c>
      <c r="C14996" t="s">
        <v>719</v>
      </c>
      <c r="D14996" t="s">
        <v>720</v>
      </c>
      <c r="E14996" t="s">
        <v>17</v>
      </c>
      <c r="F14996" s="4">
        <v>38897</v>
      </c>
      <c r="G14996" s="4">
        <v>44012</v>
      </c>
      <c r="I14996" s="1">
        <v>56200</v>
      </c>
      <c r="J14996" s="1">
        <v>44982.91</v>
      </c>
      <c r="K14996" t="s">
        <v>15510</v>
      </c>
    </row>
    <row r="14997" spans="2:11" hidden="1" x14ac:dyDescent="0.3">
      <c r="B14997">
        <v>14989</v>
      </c>
      <c r="C14997" t="s">
        <v>633</v>
      </c>
      <c r="D14997" t="s">
        <v>633</v>
      </c>
      <c r="E14997" t="s">
        <v>23</v>
      </c>
      <c r="G14997" s="4">
        <v>44012</v>
      </c>
      <c r="I14997" s="1">
        <v>64422</v>
      </c>
      <c r="J14997" s="1">
        <v>95522.87</v>
      </c>
      <c r="K14997" t="s">
        <v>15510</v>
      </c>
    </row>
    <row r="14998" spans="2:11" hidden="1" x14ac:dyDescent="0.3">
      <c r="B14998">
        <v>14990</v>
      </c>
      <c r="C14998" t="s">
        <v>721</v>
      </c>
      <c r="D14998" t="s">
        <v>722</v>
      </c>
      <c r="E14998" t="s">
        <v>59</v>
      </c>
      <c r="F14998" s="4">
        <v>32195</v>
      </c>
      <c r="G14998" s="4">
        <v>44012</v>
      </c>
      <c r="I14998" s="1">
        <v>67000</v>
      </c>
      <c r="J14998" s="1">
        <v>67068.22</v>
      </c>
      <c r="K14998" t="s">
        <v>15510</v>
      </c>
    </row>
    <row r="14999" spans="2:11" hidden="1" x14ac:dyDescent="0.3">
      <c r="B14999">
        <v>14991</v>
      </c>
      <c r="C14999" t="s">
        <v>15644</v>
      </c>
      <c r="D14999" t="s">
        <v>15569</v>
      </c>
      <c r="E14999" t="s">
        <v>34</v>
      </c>
      <c r="F14999" s="4">
        <v>41050</v>
      </c>
      <c r="G14999" s="4">
        <v>44012</v>
      </c>
      <c r="I14999" s="1">
        <v>29120</v>
      </c>
      <c r="J14999" s="1">
        <v>1113</v>
      </c>
      <c r="K14999" t="s">
        <v>15510</v>
      </c>
    </row>
    <row r="15000" spans="2:11" hidden="1" x14ac:dyDescent="0.3">
      <c r="B15000">
        <v>14992</v>
      </c>
      <c r="C15000" t="s">
        <v>723</v>
      </c>
      <c r="D15000" t="s">
        <v>15569</v>
      </c>
      <c r="E15000" t="s">
        <v>34</v>
      </c>
      <c r="F15000" s="4">
        <v>38509</v>
      </c>
      <c r="G15000" s="4">
        <v>44012</v>
      </c>
      <c r="I15000" s="1">
        <v>52000</v>
      </c>
      <c r="J15000" s="1">
        <v>20847.61</v>
      </c>
      <c r="K15000" t="s">
        <v>15510</v>
      </c>
    </row>
    <row r="15001" spans="2:11" hidden="1" x14ac:dyDescent="0.3">
      <c r="B15001">
        <v>14993</v>
      </c>
      <c r="C15001" t="s">
        <v>725</v>
      </c>
      <c r="D15001" t="s">
        <v>22</v>
      </c>
      <c r="E15001" t="s">
        <v>23</v>
      </c>
      <c r="F15001" s="4">
        <v>37831</v>
      </c>
      <c r="G15001" s="4">
        <v>44012</v>
      </c>
      <c r="I15001" s="1">
        <v>59991</v>
      </c>
      <c r="J15001" s="1">
        <v>69188.95</v>
      </c>
      <c r="K15001" t="s">
        <v>15510</v>
      </c>
    </row>
    <row r="15002" spans="2:11" hidden="1" x14ac:dyDescent="0.3">
      <c r="B15002">
        <v>14994</v>
      </c>
      <c r="C15002" t="s">
        <v>727</v>
      </c>
      <c r="D15002" t="s">
        <v>15529</v>
      </c>
      <c r="E15002" t="s">
        <v>52</v>
      </c>
      <c r="F15002" s="4">
        <v>37263</v>
      </c>
      <c r="G15002" s="4">
        <v>44012</v>
      </c>
      <c r="I15002" s="1">
        <v>63866</v>
      </c>
      <c r="J15002" s="1">
        <v>78587.09</v>
      </c>
      <c r="K15002" t="s">
        <v>15510</v>
      </c>
    </row>
    <row r="15003" spans="2:11" hidden="1" x14ac:dyDescent="0.3">
      <c r="B15003">
        <v>14995</v>
      </c>
      <c r="C15003" t="s">
        <v>15645</v>
      </c>
      <c r="D15003" t="s">
        <v>15514</v>
      </c>
      <c r="E15003" t="s">
        <v>15515</v>
      </c>
      <c r="F15003" s="4">
        <v>39975</v>
      </c>
      <c r="G15003" s="4">
        <v>44012</v>
      </c>
      <c r="I15003" s="1">
        <v>11310</v>
      </c>
      <c r="J15003" s="1">
        <v>1051.25</v>
      </c>
      <c r="K15003" t="s">
        <v>15510</v>
      </c>
    </row>
    <row r="15004" spans="2:11" hidden="1" x14ac:dyDescent="0.3">
      <c r="B15004">
        <v>14996</v>
      </c>
      <c r="C15004" t="s">
        <v>728</v>
      </c>
      <c r="D15004" t="s">
        <v>172</v>
      </c>
      <c r="E15004" t="s">
        <v>23</v>
      </c>
      <c r="F15004" s="4">
        <v>35076</v>
      </c>
      <c r="G15004" s="4">
        <v>44012</v>
      </c>
      <c r="I15004" s="1">
        <v>74992</v>
      </c>
      <c r="J15004" s="1">
        <v>87918.74</v>
      </c>
      <c r="K15004" t="s">
        <v>15510</v>
      </c>
    </row>
    <row r="15005" spans="2:11" hidden="1" x14ac:dyDescent="0.3">
      <c r="B15005">
        <v>14997</v>
      </c>
      <c r="C15005" t="s">
        <v>729</v>
      </c>
      <c r="D15005" t="s">
        <v>22</v>
      </c>
      <c r="E15005" t="s">
        <v>23</v>
      </c>
      <c r="F15005" s="4">
        <v>40280</v>
      </c>
      <c r="G15005" s="4">
        <v>44012</v>
      </c>
      <c r="I15005" s="1">
        <v>43895</v>
      </c>
      <c r="J15005" s="1">
        <v>48151.7</v>
      </c>
      <c r="K15005" t="s">
        <v>15510</v>
      </c>
    </row>
    <row r="15006" spans="2:11" hidden="1" x14ac:dyDescent="0.3">
      <c r="B15006">
        <v>14998</v>
      </c>
      <c r="C15006" t="s">
        <v>15646</v>
      </c>
      <c r="D15006" t="s">
        <v>15514</v>
      </c>
      <c r="E15006" t="s">
        <v>15515</v>
      </c>
      <c r="F15006" s="4">
        <v>40701</v>
      </c>
      <c r="G15006" s="4">
        <v>44012</v>
      </c>
      <c r="I15006" s="1">
        <v>11310</v>
      </c>
      <c r="J15006" s="1">
        <v>1051.25</v>
      </c>
      <c r="K15006" t="s">
        <v>15510</v>
      </c>
    </row>
    <row r="15007" spans="2:11" hidden="1" x14ac:dyDescent="0.3">
      <c r="B15007">
        <v>14999</v>
      </c>
      <c r="C15007" t="s">
        <v>15647</v>
      </c>
      <c r="D15007" t="s">
        <v>15514</v>
      </c>
      <c r="E15007" t="s">
        <v>15515</v>
      </c>
      <c r="F15007" s="4">
        <v>40701</v>
      </c>
      <c r="G15007" s="4">
        <v>44012</v>
      </c>
      <c r="I15007" s="1">
        <v>11310</v>
      </c>
      <c r="J15007" s="1">
        <v>1051.25</v>
      </c>
      <c r="K15007" t="s">
        <v>15510</v>
      </c>
    </row>
    <row r="15008" spans="2:11" hidden="1" x14ac:dyDescent="0.3">
      <c r="B15008">
        <v>15000</v>
      </c>
      <c r="C15008" t="s">
        <v>15648</v>
      </c>
      <c r="D15008" t="s">
        <v>15514</v>
      </c>
      <c r="E15008" t="s">
        <v>15515</v>
      </c>
      <c r="F15008" s="4">
        <v>40701</v>
      </c>
      <c r="G15008" s="4">
        <v>44012</v>
      </c>
      <c r="I15008" s="1">
        <v>11310</v>
      </c>
      <c r="J15008">
        <v>978.75</v>
      </c>
      <c r="K15008" t="s">
        <v>15510</v>
      </c>
    </row>
    <row r="15009" spans="2:11" hidden="1" x14ac:dyDescent="0.3">
      <c r="B15009">
        <v>15001</v>
      </c>
      <c r="C15009" t="s">
        <v>730</v>
      </c>
      <c r="D15009" t="s">
        <v>15520</v>
      </c>
      <c r="E15009" t="s">
        <v>39</v>
      </c>
      <c r="F15009" s="4">
        <v>32090</v>
      </c>
      <c r="G15009" s="4">
        <v>44012</v>
      </c>
      <c r="I15009" s="1">
        <v>31220</v>
      </c>
      <c r="J15009" s="1">
        <v>29752.240000000002</v>
      </c>
      <c r="K15009" t="s">
        <v>15510</v>
      </c>
    </row>
    <row r="15010" spans="2:11" hidden="1" x14ac:dyDescent="0.3">
      <c r="B15010">
        <v>15002</v>
      </c>
      <c r="C15010" t="s">
        <v>15649</v>
      </c>
      <c r="D15010" t="s">
        <v>419</v>
      </c>
      <c r="E15010" t="s">
        <v>39</v>
      </c>
      <c r="F15010" s="4">
        <v>41002</v>
      </c>
      <c r="G15010" s="4">
        <v>44012</v>
      </c>
      <c r="I15010" s="1">
        <v>37407</v>
      </c>
      <c r="J15010" s="1">
        <v>8493.39</v>
      </c>
      <c r="K15010" t="s">
        <v>15510</v>
      </c>
    </row>
    <row r="15011" spans="2:11" hidden="1" x14ac:dyDescent="0.3">
      <c r="B15011">
        <v>15003</v>
      </c>
      <c r="C15011" t="s">
        <v>15650</v>
      </c>
      <c r="D15011" t="s">
        <v>22</v>
      </c>
      <c r="E15011" t="s">
        <v>23</v>
      </c>
      <c r="F15011" s="4">
        <v>33311</v>
      </c>
      <c r="G15011" s="4">
        <v>44012</v>
      </c>
      <c r="I15011" s="1">
        <v>67564</v>
      </c>
      <c r="J15011" s="1">
        <v>87817.49</v>
      </c>
      <c r="K15011" t="s">
        <v>15510</v>
      </c>
    </row>
    <row r="15012" spans="2:11" hidden="1" x14ac:dyDescent="0.3">
      <c r="B15012">
        <v>15004</v>
      </c>
      <c r="C15012" t="s">
        <v>731</v>
      </c>
      <c r="D15012" t="s">
        <v>22</v>
      </c>
      <c r="E15012" t="s">
        <v>23</v>
      </c>
      <c r="F15012" s="4">
        <v>39471</v>
      </c>
      <c r="G15012" s="4">
        <v>44012</v>
      </c>
      <c r="I15012" s="1">
        <v>55208</v>
      </c>
      <c r="J15012" s="1">
        <v>58038.44</v>
      </c>
      <c r="K15012" t="s">
        <v>15510</v>
      </c>
    </row>
    <row r="15013" spans="2:11" hidden="1" x14ac:dyDescent="0.3">
      <c r="B15013">
        <v>15005</v>
      </c>
      <c r="C15013" t="s">
        <v>732</v>
      </c>
      <c r="D15013" t="s">
        <v>22</v>
      </c>
      <c r="E15013" t="s">
        <v>23</v>
      </c>
      <c r="F15013" s="4">
        <v>35192</v>
      </c>
      <c r="G15013" s="4">
        <v>44012</v>
      </c>
      <c r="I15013" s="1">
        <v>64652</v>
      </c>
      <c r="J15013" s="1">
        <v>100595.82</v>
      </c>
      <c r="K15013" t="s">
        <v>15510</v>
      </c>
    </row>
    <row r="15014" spans="2:11" hidden="1" x14ac:dyDescent="0.3">
      <c r="B15014">
        <v>15006</v>
      </c>
      <c r="C15014" t="s">
        <v>733</v>
      </c>
      <c r="D15014" t="s">
        <v>172</v>
      </c>
      <c r="E15014" t="s">
        <v>23</v>
      </c>
      <c r="F15014" s="4">
        <v>36843</v>
      </c>
      <c r="G15014" s="4">
        <v>44012</v>
      </c>
      <c r="I15014" s="1">
        <v>71574</v>
      </c>
      <c r="J15014" s="1">
        <v>60759.61</v>
      </c>
      <c r="K15014" t="s">
        <v>15510</v>
      </c>
    </row>
    <row r="15015" spans="2:11" hidden="1" x14ac:dyDescent="0.3">
      <c r="B15015">
        <v>15007</v>
      </c>
      <c r="C15015" t="s">
        <v>734</v>
      </c>
      <c r="D15015" t="s">
        <v>22</v>
      </c>
      <c r="E15015" t="s">
        <v>23</v>
      </c>
      <c r="F15015" s="4">
        <v>37467</v>
      </c>
      <c r="G15015" s="4">
        <v>44012</v>
      </c>
      <c r="I15015" s="1">
        <v>60576</v>
      </c>
      <c r="J15015" s="1">
        <v>69246.27</v>
      </c>
      <c r="K15015" t="s">
        <v>15510</v>
      </c>
    </row>
    <row r="15016" spans="2:11" hidden="1" x14ac:dyDescent="0.3">
      <c r="B15016">
        <v>15008</v>
      </c>
      <c r="C15016" t="s">
        <v>735</v>
      </c>
      <c r="D15016" t="s">
        <v>533</v>
      </c>
      <c r="E15016" t="s">
        <v>52</v>
      </c>
      <c r="F15016" s="4">
        <v>36122</v>
      </c>
      <c r="G15016" s="4">
        <v>44012</v>
      </c>
      <c r="I15016" s="1">
        <v>58674</v>
      </c>
      <c r="J15016" s="1">
        <v>66156.95</v>
      </c>
      <c r="K15016" t="s">
        <v>15510</v>
      </c>
    </row>
    <row r="15017" spans="2:11" hidden="1" x14ac:dyDescent="0.3">
      <c r="B15017">
        <v>15009</v>
      </c>
      <c r="C15017" t="s">
        <v>736</v>
      </c>
      <c r="D15017" t="s">
        <v>737</v>
      </c>
      <c r="E15017" t="s">
        <v>29</v>
      </c>
      <c r="F15017" s="4">
        <v>36087</v>
      </c>
      <c r="G15017" s="4">
        <v>44012</v>
      </c>
      <c r="I15017" s="1">
        <v>41194</v>
      </c>
      <c r="J15017" s="1">
        <v>40199.870000000003</v>
      </c>
      <c r="K15017" t="s">
        <v>15510</v>
      </c>
    </row>
    <row r="15018" spans="2:11" hidden="1" x14ac:dyDescent="0.3">
      <c r="B15018">
        <v>15010</v>
      </c>
      <c r="C15018" t="s">
        <v>15651</v>
      </c>
      <c r="D15018" t="s">
        <v>15514</v>
      </c>
      <c r="E15018" t="s">
        <v>15515</v>
      </c>
      <c r="F15018" s="4">
        <v>40701</v>
      </c>
      <c r="G15018" s="4">
        <v>44012</v>
      </c>
      <c r="I15018" s="1">
        <v>11310</v>
      </c>
      <c r="J15018" s="1">
        <v>1051.25</v>
      </c>
      <c r="K15018" t="s">
        <v>15510</v>
      </c>
    </row>
    <row r="15019" spans="2:11" hidden="1" x14ac:dyDescent="0.3">
      <c r="B15019">
        <v>15011</v>
      </c>
      <c r="C15019" t="s">
        <v>738</v>
      </c>
      <c r="D15019" t="s">
        <v>739</v>
      </c>
      <c r="E15019" t="s">
        <v>55</v>
      </c>
      <c r="F15019" s="4">
        <v>30600</v>
      </c>
      <c r="G15019" s="4">
        <v>44012</v>
      </c>
      <c r="I15019" s="1">
        <v>115891</v>
      </c>
      <c r="J15019" s="1">
        <v>120159.44</v>
      </c>
      <c r="K15019" t="s">
        <v>15510</v>
      </c>
    </row>
    <row r="15020" spans="2:11" hidden="1" x14ac:dyDescent="0.3">
      <c r="B15020">
        <v>15012</v>
      </c>
      <c r="C15020" t="s">
        <v>740</v>
      </c>
      <c r="D15020" t="s">
        <v>15511</v>
      </c>
      <c r="E15020" t="s">
        <v>52</v>
      </c>
      <c r="F15020" s="4">
        <v>36857</v>
      </c>
      <c r="G15020" s="4">
        <v>44012</v>
      </c>
      <c r="I15020" s="1">
        <v>57023</v>
      </c>
      <c r="J15020" s="1">
        <v>62365.66</v>
      </c>
      <c r="K15020" t="s">
        <v>15510</v>
      </c>
    </row>
    <row r="15021" spans="2:11" hidden="1" x14ac:dyDescent="0.3">
      <c r="B15021">
        <v>15013</v>
      </c>
      <c r="C15021" t="s">
        <v>741</v>
      </c>
      <c r="D15021" t="s">
        <v>184</v>
      </c>
      <c r="E15021" t="s">
        <v>17</v>
      </c>
      <c r="F15021" s="4">
        <v>39751</v>
      </c>
      <c r="G15021" s="4">
        <v>44012</v>
      </c>
      <c r="I15021" s="1">
        <v>23570</v>
      </c>
      <c r="J15021" s="1">
        <v>23372</v>
      </c>
      <c r="K15021" t="s">
        <v>15510</v>
      </c>
    </row>
    <row r="15022" spans="2:11" hidden="1" x14ac:dyDescent="0.3">
      <c r="B15022">
        <v>15014</v>
      </c>
      <c r="C15022" t="s">
        <v>742</v>
      </c>
      <c r="D15022" t="s">
        <v>1085</v>
      </c>
      <c r="E15022" t="s">
        <v>39</v>
      </c>
      <c r="F15022" s="4">
        <v>33686</v>
      </c>
      <c r="G15022" s="4">
        <v>44012</v>
      </c>
      <c r="I15022" s="1">
        <v>36303</v>
      </c>
      <c r="J15022" s="1">
        <v>43222.8</v>
      </c>
      <c r="K15022" t="s">
        <v>15510</v>
      </c>
    </row>
    <row r="15023" spans="2:11" hidden="1" x14ac:dyDescent="0.3">
      <c r="B15023">
        <v>15015</v>
      </c>
      <c r="C15023" t="s">
        <v>744</v>
      </c>
      <c r="D15023" t="s">
        <v>77</v>
      </c>
      <c r="E15023" t="s">
        <v>23</v>
      </c>
      <c r="F15023" s="4">
        <v>38384</v>
      </c>
      <c r="G15023" s="4">
        <v>44012</v>
      </c>
      <c r="I15023" s="1">
        <v>60843</v>
      </c>
      <c r="J15023" s="1">
        <v>84052.06</v>
      </c>
      <c r="K15023" t="s">
        <v>15510</v>
      </c>
    </row>
    <row r="15024" spans="2:11" hidden="1" x14ac:dyDescent="0.3">
      <c r="B15024">
        <v>15016</v>
      </c>
      <c r="C15024" t="s">
        <v>15652</v>
      </c>
      <c r="D15024" t="s">
        <v>3095</v>
      </c>
      <c r="E15024" t="s">
        <v>140</v>
      </c>
      <c r="F15024" s="4">
        <v>39256</v>
      </c>
      <c r="G15024" s="4">
        <v>44012</v>
      </c>
      <c r="I15024" s="1">
        <v>18408</v>
      </c>
      <c r="J15024" s="1">
        <v>2374.0700000000002</v>
      </c>
      <c r="K15024" t="s">
        <v>15510</v>
      </c>
    </row>
    <row r="15025" spans="2:11" hidden="1" x14ac:dyDescent="0.3">
      <c r="B15025">
        <v>15017</v>
      </c>
      <c r="C15025" t="s">
        <v>745</v>
      </c>
      <c r="D15025" t="s">
        <v>331</v>
      </c>
      <c r="E15025" t="s">
        <v>52</v>
      </c>
      <c r="F15025" s="4">
        <v>35303</v>
      </c>
      <c r="G15025" s="4">
        <v>44012</v>
      </c>
      <c r="I15025" s="1">
        <v>60273</v>
      </c>
      <c r="J15025" s="1">
        <v>63260.71</v>
      </c>
      <c r="K15025" t="s">
        <v>15510</v>
      </c>
    </row>
    <row r="15026" spans="2:11" hidden="1" x14ac:dyDescent="0.3">
      <c r="B15026">
        <v>15018</v>
      </c>
      <c r="C15026" t="s">
        <v>746</v>
      </c>
      <c r="D15026" t="s">
        <v>15653</v>
      </c>
      <c r="E15026" t="s">
        <v>23</v>
      </c>
      <c r="F15026" s="4">
        <v>34613</v>
      </c>
      <c r="G15026" s="4">
        <v>44012</v>
      </c>
      <c r="I15026" s="1">
        <v>76730</v>
      </c>
      <c r="J15026" s="1">
        <v>82043.27</v>
      </c>
      <c r="K15026" t="s">
        <v>15510</v>
      </c>
    </row>
    <row r="15027" spans="2:11" hidden="1" x14ac:dyDescent="0.3">
      <c r="B15027">
        <v>15019</v>
      </c>
      <c r="C15027" t="s">
        <v>748</v>
      </c>
      <c r="D15027" t="s">
        <v>286</v>
      </c>
      <c r="E15027" t="s">
        <v>59</v>
      </c>
      <c r="F15027" s="4">
        <v>28467</v>
      </c>
      <c r="G15027" s="4">
        <v>44012</v>
      </c>
      <c r="I15027" s="1">
        <v>44001</v>
      </c>
      <c r="J15027" s="1">
        <v>47765.25</v>
      </c>
      <c r="K15027" t="s">
        <v>15510</v>
      </c>
    </row>
    <row r="15028" spans="2:11" hidden="1" x14ac:dyDescent="0.3">
      <c r="B15028">
        <v>15020</v>
      </c>
      <c r="C15028" t="s">
        <v>749</v>
      </c>
      <c r="D15028" t="s">
        <v>61</v>
      </c>
      <c r="E15028" t="s">
        <v>34</v>
      </c>
      <c r="F15028" s="4">
        <v>31831</v>
      </c>
      <c r="G15028" s="4">
        <v>44012</v>
      </c>
      <c r="I15028" s="1">
        <v>50646</v>
      </c>
      <c r="J15028" s="1">
        <v>50405.67</v>
      </c>
      <c r="K15028" t="s">
        <v>15510</v>
      </c>
    </row>
    <row r="15029" spans="2:11" hidden="1" x14ac:dyDescent="0.3">
      <c r="B15029">
        <v>15021</v>
      </c>
      <c r="C15029" t="s">
        <v>750</v>
      </c>
      <c r="D15029" t="s">
        <v>15653</v>
      </c>
      <c r="E15029" t="s">
        <v>23</v>
      </c>
      <c r="F15029" s="4">
        <v>34603</v>
      </c>
      <c r="G15029" s="4">
        <v>44012</v>
      </c>
      <c r="I15029" s="1">
        <v>76043</v>
      </c>
      <c r="J15029" s="1">
        <v>99560.83</v>
      </c>
      <c r="K15029" t="s">
        <v>15510</v>
      </c>
    </row>
    <row r="15030" spans="2:11" hidden="1" x14ac:dyDescent="0.3">
      <c r="B15030">
        <v>15022</v>
      </c>
      <c r="C15030" t="s">
        <v>751</v>
      </c>
      <c r="D15030" t="s">
        <v>1613</v>
      </c>
      <c r="E15030" t="s">
        <v>52</v>
      </c>
      <c r="F15030" s="4">
        <v>37790</v>
      </c>
      <c r="G15030" s="4">
        <v>44012</v>
      </c>
      <c r="I15030" s="1">
        <v>67205</v>
      </c>
      <c r="J15030" s="1">
        <v>73425.179999999993</v>
      </c>
      <c r="K15030" t="s">
        <v>15510</v>
      </c>
    </row>
    <row r="15031" spans="2:11" hidden="1" x14ac:dyDescent="0.3">
      <c r="B15031">
        <v>15023</v>
      </c>
      <c r="C15031" t="s">
        <v>15654</v>
      </c>
      <c r="D15031" t="s">
        <v>98</v>
      </c>
      <c r="E15031" t="s">
        <v>49</v>
      </c>
      <c r="F15031" s="4">
        <v>40883</v>
      </c>
      <c r="G15031" s="4">
        <v>44012</v>
      </c>
      <c r="I15031" s="1">
        <v>22880</v>
      </c>
      <c r="J15031" s="1">
        <v>14467.75</v>
      </c>
      <c r="K15031" t="s">
        <v>15510</v>
      </c>
    </row>
    <row r="15032" spans="2:11" hidden="1" x14ac:dyDescent="0.3">
      <c r="B15032">
        <v>15024</v>
      </c>
      <c r="C15032" t="s">
        <v>753</v>
      </c>
      <c r="D15032" t="s">
        <v>754</v>
      </c>
      <c r="E15032" t="s">
        <v>140</v>
      </c>
      <c r="F15032" s="4">
        <v>38894</v>
      </c>
      <c r="G15032" s="4">
        <v>44012</v>
      </c>
      <c r="I15032" s="1">
        <v>15080</v>
      </c>
      <c r="J15032" s="1">
        <v>2649.88</v>
      </c>
      <c r="K15032" t="s">
        <v>15510</v>
      </c>
    </row>
    <row r="15033" spans="2:11" hidden="1" x14ac:dyDescent="0.3">
      <c r="B15033">
        <v>15025</v>
      </c>
      <c r="C15033" t="s">
        <v>755</v>
      </c>
      <c r="D15033" t="s">
        <v>100</v>
      </c>
      <c r="E15033" t="s">
        <v>39</v>
      </c>
      <c r="F15033" s="4">
        <v>40035</v>
      </c>
      <c r="G15033" s="4">
        <v>44012</v>
      </c>
      <c r="I15033" s="1">
        <v>26316</v>
      </c>
      <c r="J15033" s="1">
        <v>19200.830000000002</v>
      </c>
      <c r="K15033" t="s">
        <v>15510</v>
      </c>
    </row>
    <row r="15034" spans="2:11" hidden="1" x14ac:dyDescent="0.3">
      <c r="B15034">
        <v>15026</v>
      </c>
      <c r="C15034" t="s">
        <v>756</v>
      </c>
      <c r="D15034" t="s">
        <v>757</v>
      </c>
      <c r="E15034" t="s">
        <v>59</v>
      </c>
      <c r="F15034" s="4">
        <v>39279</v>
      </c>
      <c r="G15034" s="4">
        <v>44012</v>
      </c>
      <c r="I15034" s="1">
        <v>31340</v>
      </c>
      <c r="J15034" s="1">
        <v>32557.9</v>
      </c>
      <c r="K15034" t="s">
        <v>15510</v>
      </c>
    </row>
    <row r="15035" spans="2:11" hidden="1" x14ac:dyDescent="0.3">
      <c r="B15035">
        <v>15027</v>
      </c>
      <c r="C15035" t="s">
        <v>758</v>
      </c>
      <c r="D15035" t="s">
        <v>759</v>
      </c>
      <c r="E15035" t="s">
        <v>23</v>
      </c>
      <c r="F15035" s="4">
        <v>28671</v>
      </c>
      <c r="G15035" s="4">
        <v>44012</v>
      </c>
      <c r="I15035" s="1">
        <v>62300</v>
      </c>
      <c r="J15035" s="1">
        <v>72488.149999999994</v>
      </c>
      <c r="K15035" t="s">
        <v>15510</v>
      </c>
    </row>
    <row r="15036" spans="2:11" hidden="1" x14ac:dyDescent="0.3">
      <c r="B15036">
        <v>15028</v>
      </c>
      <c r="C15036" t="s">
        <v>760</v>
      </c>
      <c r="D15036" t="s">
        <v>419</v>
      </c>
      <c r="E15036" t="s">
        <v>59</v>
      </c>
      <c r="F15036" s="4">
        <v>33469</v>
      </c>
      <c r="G15036" s="4">
        <v>44012</v>
      </c>
      <c r="I15036" s="1">
        <v>48557</v>
      </c>
      <c r="J15036" s="1">
        <v>54713.68</v>
      </c>
      <c r="K15036" t="s">
        <v>15510</v>
      </c>
    </row>
    <row r="15037" spans="2:11" hidden="1" x14ac:dyDescent="0.3">
      <c r="B15037">
        <v>15029</v>
      </c>
      <c r="C15037" t="s">
        <v>15655</v>
      </c>
      <c r="D15037" t="s">
        <v>90</v>
      </c>
      <c r="E15037" t="s">
        <v>433</v>
      </c>
      <c r="F15037" s="4">
        <v>40878</v>
      </c>
      <c r="G15037" s="4">
        <v>44012</v>
      </c>
      <c r="I15037" s="1">
        <v>20800</v>
      </c>
      <c r="J15037" s="1">
        <v>1200</v>
      </c>
      <c r="K15037" t="s">
        <v>15510</v>
      </c>
    </row>
    <row r="15038" spans="2:11" hidden="1" x14ac:dyDescent="0.3">
      <c r="B15038">
        <v>15030</v>
      </c>
      <c r="C15038" t="s">
        <v>762</v>
      </c>
      <c r="D15038" t="s">
        <v>499</v>
      </c>
      <c r="E15038" t="s">
        <v>10</v>
      </c>
      <c r="F15038" s="4">
        <v>31663</v>
      </c>
      <c r="G15038" s="4">
        <v>44012</v>
      </c>
      <c r="I15038" s="1">
        <v>46494</v>
      </c>
      <c r="J15038" s="1">
        <v>46679.519999999997</v>
      </c>
      <c r="K15038" t="s">
        <v>15510</v>
      </c>
    </row>
    <row r="15039" spans="2:11" hidden="1" x14ac:dyDescent="0.3">
      <c r="B15039">
        <v>15031</v>
      </c>
      <c r="C15039" t="s">
        <v>763</v>
      </c>
      <c r="D15039" t="s">
        <v>209</v>
      </c>
      <c r="E15039" t="s">
        <v>59</v>
      </c>
      <c r="F15039" s="4">
        <v>39769</v>
      </c>
      <c r="G15039" s="4">
        <v>44012</v>
      </c>
      <c r="I15039" s="1">
        <v>31741</v>
      </c>
      <c r="J15039" s="1">
        <v>32877.35</v>
      </c>
      <c r="K15039" t="s">
        <v>15510</v>
      </c>
    </row>
    <row r="15040" spans="2:11" hidden="1" x14ac:dyDescent="0.3">
      <c r="B15040">
        <v>15032</v>
      </c>
      <c r="C15040" t="s">
        <v>764</v>
      </c>
      <c r="D15040" t="s">
        <v>164</v>
      </c>
      <c r="E15040" t="s">
        <v>461</v>
      </c>
      <c r="F15040" s="4">
        <v>38355</v>
      </c>
      <c r="G15040" s="4">
        <v>44012</v>
      </c>
      <c r="I15040" s="1">
        <v>47176</v>
      </c>
      <c r="J15040" s="1">
        <v>47871.199999999997</v>
      </c>
      <c r="K15040" t="s">
        <v>15510</v>
      </c>
    </row>
    <row r="15041" spans="2:11" hidden="1" x14ac:dyDescent="0.3">
      <c r="B15041">
        <v>15033</v>
      </c>
      <c r="C15041" t="s">
        <v>765</v>
      </c>
      <c r="D15041" t="s">
        <v>766</v>
      </c>
      <c r="E15041" t="s">
        <v>52</v>
      </c>
      <c r="F15041" s="4">
        <v>36586</v>
      </c>
      <c r="G15041" s="4">
        <v>44012</v>
      </c>
      <c r="I15041" s="1">
        <v>47476</v>
      </c>
      <c r="J15041" s="1">
        <v>52876.4</v>
      </c>
      <c r="K15041" t="s">
        <v>15510</v>
      </c>
    </row>
    <row r="15042" spans="2:11" hidden="1" x14ac:dyDescent="0.3">
      <c r="B15042">
        <v>15034</v>
      </c>
      <c r="C15042" t="s">
        <v>767</v>
      </c>
      <c r="D15042" t="s">
        <v>71</v>
      </c>
      <c r="E15042" t="s">
        <v>72</v>
      </c>
      <c r="F15042" s="4">
        <v>37861</v>
      </c>
      <c r="G15042" s="4">
        <v>44012</v>
      </c>
      <c r="I15042" s="1">
        <v>9744</v>
      </c>
      <c r="J15042" s="1">
        <v>12249.92</v>
      </c>
      <c r="K15042" t="s">
        <v>15510</v>
      </c>
    </row>
    <row r="15043" spans="2:11" hidden="1" x14ac:dyDescent="0.3">
      <c r="B15043">
        <v>15035</v>
      </c>
      <c r="C15043" t="s">
        <v>768</v>
      </c>
      <c r="D15043" t="s">
        <v>588</v>
      </c>
      <c r="E15043" t="s">
        <v>17</v>
      </c>
      <c r="F15043" s="4">
        <v>34687</v>
      </c>
      <c r="G15043" s="4">
        <v>44012</v>
      </c>
      <c r="I15043" s="1">
        <v>52176</v>
      </c>
      <c r="J15043" s="1">
        <v>54362.97</v>
      </c>
      <c r="K15043" t="s">
        <v>15510</v>
      </c>
    </row>
    <row r="15044" spans="2:11" hidden="1" x14ac:dyDescent="0.3">
      <c r="B15044">
        <v>15036</v>
      </c>
      <c r="C15044" t="s">
        <v>772</v>
      </c>
      <c r="D15044" t="s">
        <v>773</v>
      </c>
      <c r="E15044" t="s">
        <v>59</v>
      </c>
      <c r="F15044" s="4">
        <v>25091</v>
      </c>
      <c r="G15044" s="4">
        <v>44012</v>
      </c>
      <c r="I15044" s="1">
        <v>64404</v>
      </c>
      <c r="J15044" s="1">
        <v>64680.19</v>
      </c>
      <c r="K15044" t="s">
        <v>15510</v>
      </c>
    </row>
    <row r="15045" spans="2:11" hidden="1" x14ac:dyDescent="0.3">
      <c r="B15045">
        <v>15037</v>
      </c>
      <c r="C15045" t="s">
        <v>774</v>
      </c>
      <c r="D15045" t="s">
        <v>22</v>
      </c>
      <c r="E15045" t="s">
        <v>23</v>
      </c>
      <c r="F15045" s="4">
        <v>38888</v>
      </c>
      <c r="G15045" s="4">
        <v>44012</v>
      </c>
      <c r="I15045" s="1">
        <v>58827</v>
      </c>
      <c r="J15045" s="1">
        <v>64828.97</v>
      </c>
      <c r="K15045" t="s">
        <v>15510</v>
      </c>
    </row>
    <row r="15046" spans="2:11" hidden="1" x14ac:dyDescent="0.3">
      <c r="B15046">
        <v>15038</v>
      </c>
      <c r="C15046" t="s">
        <v>775</v>
      </c>
      <c r="D15046" t="s">
        <v>776</v>
      </c>
      <c r="E15046" t="s">
        <v>17</v>
      </c>
      <c r="F15046" s="4">
        <v>40567</v>
      </c>
      <c r="G15046" s="4">
        <v>44012</v>
      </c>
      <c r="I15046" s="1">
        <v>27263</v>
      </c>
      <c r="J15046" s="1">
        <v>27743.17</v>
      </c>
      <c r="K15046" t="s">
        <v>15510</v>
      </c>
    </row>
    <row r="15047" spans="2:11" hidden="1" x14ac:dyDescent="0.3">
      <c r="B15047">
        <v>15039</v>
      </c>
      <c r="C15047" t="s">
        <v>779</v>
      </c>
      <c r="D15047" t="s">
        <v>22</v>
      </c>
      <c r="E15047" t="s">
        <v>23</v>
      </c>
      <c r="F15047" s="4">
        <v>39252</v>
      </c>
      <c r="G15047" s="4">
        <v>44012</v>
      </c>
      <c r="I15047" s="1">
        <v>58244</v>
      </c>
      <c r="J15047" s="1">
        <v>86380.99</v>
      </c>
      <c r="K15047" t="s">
        <v>15510</v>
      </c>
    </row>
    <row r="15048" spans="2:11" hidden="1" x14ac:dyDescent="0.3">
      <c r="B15048">
        <v>15040</v>
      </c>
      <c r="C15048" t="s">
        <v>780</v>
      </c>
      <c r="D15048" t="s">
        <v>51</v>
      </c>
      <c r="E15048" t="s">
        <v>52</v>
      </c>
      <c r="F15048" s="4">
        <v>37846</v>
      </c>
      <c r="G15048" s="4">
        <v>44012</v>
      </c>
      <c r="I15048" s="1">
        <v>56655</v>
      </c>
      <c r="J15048" s="1">
        <v>61312.18</v>
      </c>
      <c r="K15048" t="s">
        <v>15510</v>
      </c>
    </row>
    <row r="15049" spans="2:11" hidden="1" x14ac:dyDescent="0.3">
      <c r="B15049">
        <v>15041</v>
      </c>
      <c r="C15049" t="s">
        <v>781</v>
      </c>
      <c r="D15049" t="s">
        <v>139</v>
      </c>
      <c r="E15049" t="s">
        <v>140</v>
      </c>
      <c r="F15049" s="4">
        <v>38976</v>
      </c>
      <c r="G15049" s="4">
        <v>44012</v>
      </c>
      <c r="I15049" s="1">
        <v>20800</v>
      </c>
      <c r="J15049" s="1">
        <v>5598.3</v>
      </c>
      <c r="K15049" t="s">
        <v>15510</v>
      </c>
    </row>
    <row r="15050" spans="2:11" hidden="1" x14ac:dyDescent="0.3">
      <c r="B15050">
        <v>15042</v>
      </c>
      <c r="C15050" t="s">
        <v>782</v>
      </c>
      <c r="D15050" t="s">
        <v>139</v>
      </c>
      <c r="E15050" t="s">
        <v>140</v>
      </c>
      <c r="F15050" s="4">
        <v>38976</v>
      </c>
      <c r="G15050" s="4">
        <v>44012</v>
      </c>
      <c r="I15050" s="1">
        <v>20800</v>
      </c>
      <c r="J15050" s="1">
        <v>5813.3</v>
      </c>
      <c r="K15050" t="s">
        <v>15510</v>
      </c>
    </row>
    <row r="15051" spans="2:11" hidden="1" x14ac:dyDescent="0.3">
      <c r="B15051">
        <v>15043</v>
      </c>
      <c r="C15051" t="s">
        <v>784</v>
      </c>
      <c r="D15051" t="s">
        <v>8826</v>
      </c>
      <c r="E15051" t="s">
        <v>39</v>
      </c>
      <c r="F15051" s="4">
        <v>32111</v>
      </c>
      <c r="G15051" s="4">
        <v>44012</v>
      </c>
      <c r="I15051" s="1">
        <v>67200</v>
      </c>
      <c r="J15051" s="1">
        <v>65976.28</v>
      </c>
      <c r="K15051" t="s">
        <v>15510</v>
      </c>
    </row>
    <row r="15052" spans="2:11" hidden="1" x14ac:dyDescent="0.3">
      <c r="B15052">
        <v>15044</v>
      </c>
      <c r="C15052" t="s">
        <v>786</v>
      </c>
      <c r="D15052" t="s">
        <v>172</v>
      </c>
      <c r="E15052" t="s">
        <v>23</v>
      </c>
      <c r="F15052" s="4">
        <v>35075</v>
      </c>
      <c r="G15052" s="4">
        <v>44012</v>
      </c>
      <c r="I15052" s="1">
        <v>74992</v>
      </c>
      <c r="J15052" s="1">
        <v>82243.509999999995</v>
      </c>
      <c r="K15052" t="s">
        <v>15510</v>
      </c>
    </row>
    <row r="15053" spans="2:11" hidden="1" x14ac:dyDescent="0.3">
      <c r="B15053">
        <v>15045</v>
      </c>
      <c r="C15053" t="s">
        <v>787</v>
      </c>
      <c r="D15053" t="s">
        <v>788</v>
      </c>
      <c r="E15053" t="s">
        <v>17</v>
      </c>
      <c r="F15053" s="4">
        <v>40591</v>
      </c>
      <c r="G15053" s="4">
        <v>44012</v>
      </c>
      <c r="I15053" s="1">
        <v>39886</v>
      </c>
      <c r="J15053" s="1">
        <v>40845.79</v>
      </c>
      <c r="K15053" t="s">
        <v>15510</v>
      </c>
    </row>
    <row r="15054" spans="2:11" hidden="1" x14ac:dyDescent="0.3">
      <c r="B15054">
        <v>15046</v>
      </c>
      <c r="C15054" t="s">
        <v>15656</v>
      </c>
      <c r="D15054" t="s">
        <v>15514</v>
      </c>
      <c r="E15054" t="s">
        <v>15515</v>
      </c>
      <c r="F15054" s="4">
        <v>40701</v>
      </c>
      <c r="G15054" s="4">
        <v>44012</v>
      </c>
      <c r="I15054" s="1">
        <v>11310</v>
      </c>
      <c r="J15054" s="1">
        <v>1015</v>
      </c>
      <c r="K15054" t="s">
        <v>15510</v>
      </c>
    </row>
    <row r="15055" spans="2:11" hidden="1" x14ac:dyDescent="0.3">
      <c r="B15055">
        <v>15047</v>
      </c>
      <c r="C15055" t="s">
        <v>789</v>
      </c>
      <c r="D15055" t="s">
        <v>58</v>
      </c>
      <c r="E15055" t="s">
        <v>64</v>
      </c>
      <c r="F15055" s="4">
        <v>31076</v>
      </c>
      <c r="G15055" s="4">
        <v>44012</v>
      </c>
      <c r="I15055" s="1">
        <v>44794</v>
      </c>
      <c r="J15055" s="1">
        <v>49601.36</v>
      </c>
      <c r="K15055" t="s">
        <v>15510</v>
      </c>
    </row>
    <row r="15056" spans="2:11" hidden="1" x14ac:dyDescent="0.3">
      <c r="B15056">
        <v>15048</v>
      </c>
      <c r="C15056" t="s">
        <v>790</v>
      </c>
      <c r="D15056" t="s">
        <v>15520</v>
      </c>
      <c r="E15056" t="s">
        <v>49</v>
      </c>
      <c r="F15056" s="4">
        <v>39274</v>
      </c>
      <c r="G15056" s="4">
        <v>44012</v>
      </c>
      <c r="I15056" s="1">
        <v>28163</v>
      </c>
      <c r="J15056" s="1">
        <v>25128.44</v>
      </c>
      <c r="K15056" t="s">
        <v>15510</v>
      </c>
    </row>
    <row r="15057" spans="2:11" hidden="1" x14ac:dyDescent="0.3">
      <c r="B15057">
        <v>15049</v>
      </c>
      <c r="C15057" t="s">
        <v>791</v>
      </c>
      <c r="D15057" t="s">
        <v>792</v>
      </c>
      <c r="E15057" t="s">
        <v>39</v>
      </c>
      <c r="F15057" s="4">
        <v>27646</v>
      </c>
      <c r="G15057" s="4">
        <v>44012</v>
      </c>
      <c r="I15057" s="1">
        <v>32444</v>
      </c>
      <c r="J15057" s="1">
        <v>32723.15</v>
      </c>
      <c r="K15057" t="s">
        <v>15510</v>
      </c>
    </row>
    <row r="15058" spans="2:11" hidden="1" x14ac:dyDescent="0.3">
      <c r="B15058">
        <v>15050</v>
      </c>
      <c r="C15058" t="s">
        <v>793</v>
      </c>
      <c r="D15058" t="s">
        <v>7383</v>
      </c>
      <c r="E15058" t="s">
        <v>299</v>
      </c>
      <c r="F15058" s="4">
        <v>35597</v>
      </c>
      <c r="G15058" s="4">
        <v>44012</v>
      </c>
      <c r="I15058" s="1">
        <v>63800</v>
      </c>
      <c r="J15058" s="1">
        <v>62341.99</v>
      </c>
      <c r="K15058" t="s">
        <v>15510</v>
      </c>
    </row>
    <row r="15059" spans="2:11" hidden="1" x14ac:dyDescent="0.3">
      <c r="B15059">
        <v>15051</v>
      </c>
      <c r="C15059" t="s">
        <v>15657</v>
      </c>
      <c r="D15059" t="s">
        <v>15520</v>
      </c>
      <c r="E15059" t="s">
        <v>153</v>
      </c>
      <c r="F15059" s="4">
        <v>40906</v>
      </c>
      <c r="G15059" s="4">
        <v>44012</v>
      </c>
      <c r="I15059" s="1">
        <v>27747</v>
      </c>
      <c r="J15059" s="1">
        <v>12700.8</v>
      </c>
      <c r="K15059" t="s">
        <v>15510</v>
      </c>
    </row>
    <row r="15060" spans="2:11" hidden="1" x14ac:dyDescent="0.3">
      <c r="B15060">
        <v>15052</v>
      </c>
      <c r="C15060" t="s">
        <v>796</v>
      </c>
      <c r="D15060" t="s">
        <v>797</v>
      </c>
      <c r="E15060" t="s">
        <v>34</v>
      </c>
      <c r="F15060" s="4">
        <v>30348</v>
      </c>
      <c r="G15060" s="4">
        <v>44012</v>
      </c>
      <c r="I15060" s="1">
        <v>63900</v>
      </c>
      <c r="J15060" s="1">
        <v>64201.46</v>
      </c>
      <c r="K15060" t="s">
        <v>15510</v>
      </c>
    </row>
    <row r="15061" spans="2:11" hidden="1" x14ac:dyDescent="0.3">
      <c r="B15061">
        <v>15053</v>
      </c>
      <c r="C15061" t="s">
        <v>798</v>
      </c>
      <c r="D15061" t="s">
        <v>71</v>
      </c>
      <c r="E15061" t="s">
        <v>72</v>
      </c>
      <c r="F15061" s="4">
        <v>37693</v>
      </c>
      <c r="G15061" s="4">
        <v>44012</v>
      </c>
      <c r="I15061" s="1">
        <v>9744</v>
      </c>
      <c r="J15061" s="1">
        <v>10440.370000000001</v>
      </c>
      <c r="K15061" t="s">
        <v>15510</v>
      </c>
    </row>
    <row r="15062" spans="2:11" hidden="1" x14ac:dyDescent="0.3">
      <c r="B15062">
        <v>15054</v>
      </c>
      <c r="C15062" t="s">
        <v>799</v>
      </c>
      <c r="D15062" t="s">
        <v>112</v>
      </c>
      <c r="E15062" t="s">
        <v>23</v>
      </c>
      <c r="F15062" s="4">
        <v>31444</v>
      </c>
      <c r="G15062" s="4">
        <v>44012</v>
      </c>
      <c r="I15062" s="1">
        <v>50646</v>
      </c>
      <c r="J15062" s="1">
        <v>49640.97</v>
      </c>
      <c r="K15062" t="s">
        <v>15510</v>
      </c>
    </row>
    <row r="15063" spans="2:11" hidden="1" x14ac:dyDescent="0.3">
      <c r="B15063">
        <v>15055</v>
      </c>
      <c r="C15063" t="s">
        <v>15658</v>
      </c>
      <c r="D15063" t="s">
        <v>15514</v>
      </c>
      <c r="E15063" t="s">
        <v>15515</v>
      </c>
      <c r="F15063" s="4">
        <v>39975</v>
      </c>
      <c r="G15063" s="4">
        <v>44012</v>
      </c>
      <c r="I15063" s="1">
        <v>11310</v>
      </c>
      <c r="J15063" s="1">
        <v>1051.25</v>
      </c>
      <c r="K15063" t="s">
        <v>15510</v>
      </c>
    </row>
    <row r="15064" spans="2:11" hidden="1" x14ac:dyDescent="0.3">
      <c r="B15064">
        <v>15056</v>
      </c>
      <c r="C15064" t="s">
        <v>800</v>
      </c>
      <c r="D15064" t="s">
        <v>214</v>
      </c>
      <c r="E15064" t="s">
        <v>59</v>
      </c>
      <c r="F15064" s="4">
        <v>36857</v>
      </c>
      <c r="G15064" s="4">
        <v>44012</v>
      </c>
      <c r="I15064" s="1">
        <v>39409</v>
      </c>
      <c r="J15064" s="1">
        <v>70331.53</v>
      </c>
      <c r="K15064" t="s">
        <v>15510</v>
      </c>
    </row>
    <row r="15065" spans="2:11" hidden="1" x14ac:dyDescent="0.3">
      <c r="B15065">
        <v>15057</v>
      </c>
      <c r="C15065" t="s">
        <v>15659</v>
      </c>
      <c r="D15065" t="s">
        <v>15511</v>
      </c>
      <c r="E15065" t="s">
        <v>52</v>
      </c>
      <c r="F15065" s="4">
        <v>39256</v>
      </c>
      <c r="G15065" s="4">
        <v>44012</v>
      </c>
      <c r="I15065" s="1">
        <v>34146</v>
      </c>
      <c r="J15065" s="1">
        <v>22867.41</v>
      </c>
      <c r="K15065" t="s">
        <v>15510</v>
      </c>
    </row>
    <row r="15066" spans="2:11" hidden="1" x14ac:dyDescent="0.3">
      <c r="B15066">
        <v>15058</v>
      </c>
      <c r="C15066" t="s">
        <v>801</v>
      </c>
      <c r="D15066" t="s">
        <v>499</v>
      </c>
      <c r="E15066" t="s">
        <v>10</v>
      </c>
      <c r="F15066" s="4">
        <v>37795</v>
      </c>
      <c r="G15066" s="4">
        <v>44012</v>
      </c>
      <c r="I15066" s="1">
        <v>46180</v>
      </c>
      <c r="J15066" s="1">
        <v>46212.69</v>
      </c>
      <c r="K15066" t="s">
        <v>15510</v>
      </c>
    </row>
    <row r="15067" spans="2:11" hidden="1" x14ac:dyDescent="0.3">
      <c r="B15067">
        <v>15059</v>
      </c>
      <c r="C15067" t="s">
        <v>802</v>
      </c>
      <c r="D15067" t="s">
        <v>122</v>
      </c>
      <c r="E15067" t="s">
        <v>59</v>
      </c>
      <c r="F15067" s="4">
        <v>37529</v>
      </c>
      <c r="G15067" s="4">
        <v>44012</v>
      </c>
      <c r="I15067" s="1">
        <v>30742</v>
      </c>
      <c r="J15067" s="1">
        <v>44679.9</v>
      </c>
      <c r="K15067" t="s">
        <v>15510</v>
      </c>
    </row>
    <row r="15068" spans="2:11" hidden="1" x14ac:dyDescent="0.3">
      <c r="B15068">
        <v>15060</v>
      </c>
      <c r="C15068" t="s">
        <v>803</v>
      </c>
      <c r="D15068" t="s">
        <v>15529</v>
      </c>
      <c r="E15068" t="s">
        <v>52</v>
      </c>
      <c r="F15068" s="4">
        <v>36586</v>
      </c>
      <c r="G15068" s="4">
        <v>44012</v>
      </c>
      <c r="I15068" s="1">
        <v>63866</v>
      </c>
      <c r="J15068" s="1">
        <v>75794.12</v>
      </c>
      <c r="K15068" t="s">
        <v>15510</v>
      </c>
    </row>
    <row r="15069" spans="2:11" hidden="1" x14ac:dyDescent="0.3">
      <c r="B15069">
        <v>15061</v>
      </c>
      <c r="C15069" t="s">
        <v>804</v>
      </c>
      <c r="D15069" t="s">
        <v>331</v>
      </c>
      <c r="E15069" t="s">
        <v>52</v>
      </c>
      <c r="F15069" s="4">
        <v>31978</v>
      </c>
      <c r="G15069" s="4">
        <v>44012</v>
      </c>
      <c r="I15069" s="1">
        <v>62505</v>
      </c>
      <c r="J15069" s="1">
        <v>64056.67</v>
      </c>
      <c r="K15069" t="s">
        <v>15510</v>
      </c>
    </row>
    <row r="15070" spans="2:11" hidden="1" x14ac:dyDescent="0.3">
      <c r="B15070">
        <v>15062</v>
      </c>
      <c r="C15070" t="s">
        <v>805</v>
      </c>
      <c r="D15070" t="s">
        <v>172</v>
      </c>
      <c r="E15070" t="s">
        <v>23</v>
      </c>
      <c r="F15070" s="4">
        <v>34424</v>
      </c>
      <c r="G15070" s="4">
        <v>44012</v>
      </c>
      <c r="I15070" s="1">
        <v>76299</v>
      </c>
      <c r="J15070" s="1">
        <v>76781.25</v>
      </c>
      <c r="K15070" t="s">
        <v>15510</v>
      </c>
    </row>
    <row r="15071" spans="2:11" hidden="1" x14ac:dyDescent="0.3">
      <c r="B15071">
        <v>15063</v>
      </c>
      <c r="C15071" t="s">
        <v>806</v>
      </c>
      <c r="D15071" t="s">
        <v>22</v>
      </c>
      <c r="E15071" t="s">
        <v>23</v>
      </c>
      <c r="F15071" s="4">
        <v>30559</v>
      </c>
      <c r="G15071" s="4">
        <v>44012</v>
      </c>
      <c r="I15071" s="1">
        <v>69893</v>
      </c>
      <c r="J15071" s="1">
        <v>70079.81</v>
      </c>
      <c r="K15071" t="s">
        <v>15510</v>
      </c>
    </row>
    <row r="15072" spans="2:11" hidden="1" x14ac:dyDescent="0.3">
      <c r="B15072">
        <v>15064</v>
      </c>
      <c r="C15072" t="s">
        <v>807</v>
      </c>
      <c r="D15072" t="s">
        <v>182</v>
      </c>
      <c r="E15072" t="s">
        <v>52</v>
      </c>
      <c r="F15072" s="4">
        <v>33133</v>
      </c>
      <c r="G15072" s="4">
        <v>44012</v>
      </c>
      <c r="I15072" s="1">
        <v>61116</v>
      </c>
      <c r="J15072" s="1">
        <v>64012.99</v>
      </c>
      <c r="K15072" t="s">
        <v>15510</v>
      </c>
    </row>
    <row r="15073" spans="2:11" hidden="1" x14ac:dyDescent="0.3">
      <c r="B15073">
        <v>15065</v>
      </c>
      <c r="C15073" t="s">
        <v>808</v>
      </c>
      <c r="D15073" t="s">
        <v>100</v>
      </c>
      <c r="E15073" t="s">
        <v>39</v>
      </c>
      <c r="F15073" s="4">
        <v>39216</v>
      </c>
      <c r="G15073" s="4">
        <v>44012</v>
      </c>
      <c r="I15073" s="1">
        <v>29913</v>
      </c>
      <c r="J15073" s="1">
        <v>31186.85</v>
      </c>
      <c r="K15073" t="s">
        <v>15510</v>
      </c>
    </row>
    <row r="15074" spans="2:11" hidden="1" x14ac:dyDescent="0.3">
      <c r="B15074">
        <v>15066</v>
      </c>
      <c r="C15074" t="s">
        <v>809</v>
      </c>
      <c r="D15074" t="s">
        <v>169</v>
      </c>
      <c r="E15074" t="s">
        <v>810</v>
      </c>
      <c r="F15074" s="4">
        <v>37144</v>
      </c>
      <c r="G15074" s="4">
        <v>44012</v>
      </c>
      <c r="I15074" s="1">
        <v>90700</v>
      </c>
      <c r="J15074" s="1">
        <v>90496.66</v>
      </c>
      <c r="K15074" t="s">
        <v>15510</v>
      </c>
    </row>
    <row r="15075" spans="2:11" hidden="1" x14ac:dyDescent="0.3">
      <c r="B15075">
        <v>15067</v>
      </c>
      <c r="C15075" t="s">
        <v>811</v>
      </c>
      <c r="D15075" t="s">
        <v>189</v>
      </c>
      <c r="E15075" t="s">
        <v>59</v>
      </c>
      <c r="F15075" s="4">
        <v>34309</v>
      </c>
      <c r="G15075" s="4">
        <v>44012</v>
      </c>
      <c r="I15075" s="1">
        <v>43779</v>
      </c>
      <c r="J15075" s="1">
        <v>33967.9</v>
      </c>
      <c r="K15075" t="s">
        <v>15510</v>
      </c>
    </row>
    <row r="15076" spans="2:11" hidden="1" x14ac:dyDescent="0.3">
      <c r="B15076">
        <v>15068</v>
      </c>
      <c r="C15076" t="s">
        <v>812</v>
      </c>
      <c r="D15076" t="s">
        <v>22</v>
      </c>
      <c r="E15076" t="s">
        <v>23</v>
      </c>
      <c r="F15076" s="4">
        <v>39104</v>
      </c>
      <c r="G15076" s="4">
        <v>44012</v>
      </c>
      <c r="I15076" s="1">
        <v>43895</v>
      </c>
      <c r="J15076" s="1">
        <v>44519.83</v>
      </c>
      <c r="K15076" t="s">
        <v>15510</v>
      </c>
    </row>
    <row r="15077" spans="2:11" hidden="1" x14ac:dyDescent="0.3">
      <c r="B15077">
        <v>15069</v>
      </c>
      <c r="C15077" t="s">
        <v>813</v>
      </c>
      <c r="D15077" t="s">
        <v>22</v>
      </c>
      <c r="E15077" t="s">
        <v>23</v>
      </c>
      <c r="F15077" s="4">
        <v>39295</v>
      </c>
      <c r="G15077" s="4">
        <v>44012</v>
      </c>
      <c r="I15077" s="1">
        <v>55208</v>
      </c>
      <c r="J15077" s="1">
        <v>59526.49</v>
      </c>
      <c r="K15077" t="s">
        <v>15510</v>
      </c>
    </row>
    <row r="15078" spans="2:11" hidden="1" x14ac:dyDescent="0.3">
      <c r="B15078">
        <v>15070</v>
      </c>
      <c r="C15078" t="s">
        <v>15660</v>
      </c>
      <c r="D15078" t="s">
        <v>15514</v>
      </c>
      <c r="E15078" t="s">
        <v>15515</v>
      </c>
      <c r="F15078" s="4">
        <v>40332</v>
      </c>
      <c r="G15078" s="4">
        <v>44012</v>
      </c>
      <c r="I15078" s="1">
        <v>11310</v>
      </c>
      <c r="J15078" s="1">
        <v>1051.25</v>
      </c>
      <c r="K15078" t="s">
        <v>15510</v>
      </c>
    </row>
    <row r="15079" spans="2:11" hidden="1" x14ac:dyDescent="0.3">
      <c r="B15079">
        <v>15071</v>
      </c>
      <c r="C15079" t="s">
        <v>2757</v>
      </c>
      <c r="D15079" t="s">
        <v>2757</v>
      </c>
      <c r="E15079" t="s">
        <v>23</v>
      </c>
      <c r="G15079" s="4">
        <v>44012</v>
      </c>
      <c r="I15079" s="1">
        <v>62905</v>
      </c>
      <c r="J15079" s="1">
        <v>74221.850000000006</v>
      </c>
      <c r="K15079" t="s">
        <v>15510</v>
      </c>
    </row>
    <row r="15080" spans="2:11" hidden="1" x14ac:dyDescent="0.3">
      <c r="B15080">
        <v>15072</v>
      </c>
      <c r="C15080" t="s">
        <v>15661</v>
      </c>
      <c r="D15080" t="s">
        <v>15514</v>
      </c>
      <c r="E15080" t="s">
        <v>15515</v>
      </c>
      <c r="F15080" s="4">
        <v>40701</v>
      </c>
      <c r="G15080" s="4">
        <v>44012</v>
      </c>
      <c r="I15080" s="1">
        <v>11310</v>
      </c>
      <c r="J15080" s="1">
        <v>1036.75</v>
      </c>
      <c r="K15080" t="s">
        <v>15510</v>
      </c>
    </row>
    <row r="15081" spans="2:11" hidden="1" x14ac:dyDescent="0.3">
      <c r="B15081">
        <v>15073</v>
      </c>
      <c r="C15081" t="s">
        <v>815</v>
      </c>
      <c r="D15081" t="s">
        <v>816</v>
      </c>
      <c r="E15081" t="s">
        <v>59</v>
      </c>
      <c r="F15081" s="4">
        <v>40506</v>
      </c>
      <c r="G15081" s="4">
        <v>44012</v>
      </c>
      <c r="I15081" s="1">
        <v>73150</v>
      </c>
      <c r="J15081" s="1">
        <v>67368.25</v>
      </c>
      <c r="K15081" t="s">
        <v>15510</v>
      </c>
    </row>
    <row r="15082" spans="2:11" hidden="1" x14ac:dyDescent="0.3">
      <c r="B15082">
        <v>15074</v>
      </c>
      <c r="C15082" t="s">
        <v>818</v>
      </c>
      <c r="D15082" t="s">
        <v>819</v>
      </c>
      <c r="E15082" t="s">
        <v>39</v>
      </c>
      <c r="F15082" s="4">
        <v>34207</v>
      </c>
      <c r="G15082" s="4">
        <v>44012</v>
      </c>
      <c r="I15082" s="1">
        <v>36590</v>
      </c>
      <c r="J15082" s="1">
        <v>38368.879999999997</v>
      </c>
      <c r="K15082" t="s">
        <v>15510</v>
      </c>
    </row>
    <row r="15083" spans="2:11" hidden="1" x14ac:dyDescent="0.3">
      <c r="B15083">
        <v>15075</v>
      </c>
      <c r="C15083" t="s">
        <v>820</v>
      </c>
      <c r="D15083" t="s">
        <v>22</v>
      </c>
      <c r="E15083" t="s">
        <v>23</v>
      </c>
      <c r="F15083" s="4">
        <v>40395</v>
      </c>
      <c r="G15083" s="4">
        <v>44012</v>
      </c>
      <c r="I15083" s="1">
        <v>43239</v>
      </c>
      <c r="J15083" s="1">
        <v>44068.39</v>
      </c>
      <c r="K15083" t="s">
        <v>15510</v>
      </c>
    </row>
    <row r="15084" spans="2:11" hidden="1" x14ac:dyDescent="0.3">
      <c r="B15084">
        <v>15076</v>
      </c>
      <c r="C15084" t="s">
        <v>15662</v>
      </c>
      <c r="D15084" t="s">
        <v>15514</v>
      </c>
      <c r="E15084" t="s">
        <v>15515</v>
      </c>
      <c r="F15084" s="4">
        <v>40701</v>
      </c>
      <c r="G15084" s="4">
        <v>44012</v>
      </c>
      <c r="I15084" s="1">
        <v>11310</v>
      </c>
      <c r="J15084" s="1">
        <v>1051.25</v>
      </c>
      <c r="K15084" t="s">
        <v>15510</v>
      </c>
    </row>
    <row r="15085" spans="2:11" hidden="1" x14ac:dyDescent="0.3">
      <c r="B15085">
        <v>15077</v>
      </c>
      <c r="C15085" t="s">
        <v>821</v>
      </c>
      <c r="D15085" t="s">
        <v>255</v>
      </c>
      <c r="E15085" t="s">
        <v>17</v>
      </c>
      <c r="F15085" s="4">
        <v>38918</v>
      </c>
      <c r="G15085" s="4">
        <v>44012</v>
      </c>
      <c r="I15085" s="1">
        <v>62765</v>
      </c>
      <c r="J15085" s="1">
        <v>63484.31</v>
      </c>
      <c r="K15085" t="s">
        <v>15510</v>
      </c>
    </row>
    <row r="15086" spans="2:11" hidden="1" x14ac:dyDescent="0.3">
      <c r="B15086">
        <v>15078</v>
      </c>
      <c r="C15086" t="s">
        <v>822</v>
      </c>
      <c r="D15086" t="s">
        <v>499</v>
      </c>
      <c r="E15086" t="s">
        <v>10</v>
      </c>
      <c r="F15086" s="4">
        <v>39342</v>
      </c>
      <c r="G15086" s="4">
        <v>44012</v>
      </c>
      <c r="I15086" s="1">
        <v>42855</v>
      </c>
      <c r="J15086" s="1">
        <v>43304.75</v>
      </c>
      <c r="K15086" t="s">
        <v>15510</v>
      </c>
    </row>
    <row r="15087" spans="2:11" hidden="1" x14ac:dyDescent="0.3">
      <c r="B15087">
        <v>15079</v>
      </c>
      <c r="C15087" t="s">
        <v>823</v>
      </c>
      <c r="D15087" t="s">
        <v>824</v>
      </c>
      <c r="E15087" t="s">
        <v>29</v>
      </c>
      <c r="F15087" s="4">
        <v>37866</v>
      </c>
      <c r="G15087" s="4">
        <v>44012</v>
      </c>
      <c r="I15087" s="1">
        <v>48900</v>
      </c>
      <c r="J15087" s="1">
        <v>47779.58</v>
      </c>
      <c r="K15087" t="s">
        <v>15510</v>
      </c>
    </row>
    <row r="15088" spans="2:11" hidden="1" x14ac:dyDescent="0.3">
      <c r="B15088">
        <v>15080</v>
      </c>
      <c r="C15088" t="s">
        <v>825</v>
      </c>
      <c r="D15088" t="s">
        <v>826</v>
      </c>
      <c r="E15088" t="s">
        <v>39</v>
      </c>
      <c r="F15088" s="4">
        <v>35856</v>
      </c>
      <c r="G15088" s="4">
        <v>44012</v>
      </c>
      <c r="I15088" s="1">
        <v>37956</v>
      </c>
      <c r="J15088" s="1">
        <v>37572.94</v>
      </c>
      <c r="K15088" t="s">
        <v>15510</v>
      </c>
    </row>
    <row r="15089" spans="2:11" hidden="1" x14ac:dyDescent="0.3">
      <c r="B15089">
        <v>15081</v>
      </c>
      <c r="C15089" t="s">
        <v>15663</v>
      </c>
      <c r="D15089" t="s">
        <v>15514</v>
      </c>
      <c r="E15089" t="s">
        <v>15515</v>
      </c>
      <c r="F15089" s="4">
        <v>40332</v>
      </c>
      <c r="G15089" s="4">
        <v>44012</v>
      </c>
      <c r="I15089" s="1">
        <v>11310</v>
      </c>
      <c r="J15089">
        <v>725</v>
      </c>
      <c r="K15089" t="s">
        <v>15510</v>
      </c>
    </row>
    <row r="15090" spans="2:11" hidden="1" x14ac:dyDescent="0.3">
      <c r="B15090">
        <v>15082</v>
      </c>
      <c r="C15090" t="s">
        <v>15664</v>
      </c>
      <c r="D15090" t="s">
        <v>523</v>
      </c>
      <c r="E15090" t="s">
        <v>23</v>
      </c>
      <c r="F15090" s="4">
        <v>41017</v>
      </c>
      <c r="G15090" s="4">
        <v>44012</v>
      </c>
      <c r="I15090" s="1">
        <v>43136</v>
      </c>
      <c r="J15090" s="1">
        <v>6802.11</v>
      </c>
      <c r="K15090" t="s">
        <v>15510</v>
      </c>
    </row>
    <row r="15091" spans="2:11" hidden="1" x14ac:dyDescent="0.3">
      <c r="B15091">
        <v>15083</v>
      </c>
      <c r="C15091" t="s">
        <v>827</v>
      </c>
      <c r="D15091" t="s">
        <v>25</v>
      </c>
      <c r="E15091" t="s">
        <v>26</v>
      </c>
      <c r="F15091" s="4">
        <v>35165</v>
      </c>
      <c r="G15091" s="4">
        <v>44012</v>
      </c>
      <c r="I15091" s="1">
        <v>44143</v>
      </c>
      <c r="J15091" s="1">
        <v>44444.95</v>
      </c>
      <c r="K15091" t="s">
        <v>15510</v>
      </c>
    </row>
    <row r="15092" spans="2:11" hidden="1" x14ac:dyDescent="0.3">
      <c r="B15092">
        <v>15084</v>
      </c>
      <c r="C15092" t="s">
        <v>15665</v>
      </c>
      <c r="D15092" t="s">
        <v>71</v>
      </c>
      <c r="E15092" t="s">
        <v>72</v>
      </c>
      <c r="F15092" s="4">
        <v>41050</v>
      </c>
      <c r="G15092" s="4">
        <v>44012</v>
      </c>
      <c r="I15092" s="1">
        <v>8926</v>
      </c>
      <c r="J15092">
        <v>847.14</v>
      </c>
      <c r="K15092" t="s">
        <v>15510</v>
      </c>
    </row>
    <row r="15093" spans="2:11" hidden="1" x14ac:dyDescent="0.3">
      <c r="B15093">
        <v>15085</v>
      </c>
      <c r="C15093" t="s">
        <v>15666</v>
      </c>
      <c r="D15093" t="s">
        <v>90</v>
      </c>
      <c r="E15093" t="s">
        <v>39</v>
      </c>
      <c r="F15093" s="4">
        <v>40931</v>
      </c>
      <c r="G15093" s="4">
        <v>44012</v>
      </c>
      <c r="I15093" s="1">
        <v>24960</v>
      </c>
      <c r="J15093" s="1">
        <v>8362.08</v>
      </c>
      <c r="K15093" t="s">
        <v>15510</v>
      </c>
    </row>
    <row r="15094" spans="2:11" hidden="1" x14ac:dyDescent="0.3">
      <c r="B15094">
        <v>15086</v>
      </c>
      <c r="C15094" t="s">
        <v>828</v>
      </c>
      <c r="D15094" t="s">
        <v>829</v>
      </c>
      <c r="E15094" t="s">
        <v>140</v>
      </c>
      <c r="F15094" s="4">
        <v>31216</v>
      </c>
      <c r="G15094" s="4">
        <v>44012</v>
      </c>
      <c r="I15094" s="1">
        <v>22464</v>
      </c>
      <c r="J15094" s="1">
        <v>7430.4</v>
      </c>
      <c r="K15094" t="s">
        <v>15510</v>
      </c>
    </row>
    <row r="15095" spans="2:11" hidden="1" x14ac:dyDescent="0.3">
      <c r="B15095">
        <v>15087</v>
      </c>
      <c r="C15095" t="s">
        <v>830</v>
      </c>
      <c r="D15095" t="s">
        <v>286</v>
      </c>
      <c r="E15095" t="s">
        <v>59</v>
      </c>
      <c r="F15095" s="4">
        <v>36815</v>
      </c>
      <c r="G15095" s="4">
        <v>44012</v>
      </c>
      <c r="I15095" s="1">
        <v>39409</v>
      </c>
      <c r="J15095" s="1">
        <v>41350.230000000003</v>
      </c>
      <c r="K15095" t="s">
        <v>15510</v>
      </c>
    </row>
    <row r="15096" spans="2:11" hidden="1" x14ac:dyDescent="0.3">
      <c r="B15096">
        <v>15088</v>
      </c>
      <c r="C15096" t="s">
        <v>15667</v>
      </c>
      <c r="D15096" t="s">
        <v>8236</v>
      </c>
      <c r="E15096" t="s">
        <v>461</v>
      </c>
      <c r="F15096" s="4">
        <v>39249</v>
      </c>
      <c r="G15096" s="4">
        <v>44012</v>
      </c>
      <c r="I15096" s="1">
        <v>72000</v>
      </c>
      <c r="J15096" s="1">
        <v>72552.86</v>
      </c>
      <c r="K15096" t="s">
        <v>15510</v>
      </c>
    </row>
    <row r="15097" spans="2:11" hidden="1" x14ac:dyDescent="0.3">
      <c r="B15097">
        <v>15089</v>
      </c>
      <c r="C15097" t="s">
        <v>831</v>
      </c>
      <c r="D15097" t="s">
        <v>832</v>
      </c>
      <c r="E15097" t="s">
        <v>59</v>
      </c>
      <c r="F15097" s="4">
        <v>32868</v>
      </c>
      <c r="G15097" s="4">
        <v>44012</v>
      </c>
      <c r="I15097" s="1">
        <v>53653</v>
      </c>
      <c r="J15097" s="1">
        <v>59547</v>
      </c>
      <c r="K15097" t="s">
        <v>15510</v>
      </c>
    </row>
    <row r="15098" spans="2:11" hidden="1" x14ac:dyDescent="0.3">
      <c r="B15098">
        <v>15090</v>
      </c>
      <c r="C15098" t="s">
        <v>167</v>
      </c>
      <c r="D15098" t="s">
        <v>15520</v>
      </c>
      <c r="E15098" t="s">
        <v>49</v>
      </c>
      <c r="F15098" s="4">
        <v>38047</v>
      </c>
      <c r="G15098" s="4">
        <v>44012</v>
      </c>
      <c r="I15098" s="1">
        <v>28662</v>
      </c>
      <c r="J15098" s="1">
        <v>30658.45</v>
      </c>
      <c r="K15098" t="s">
        <v>15510</v>
      </c>
    </row>
    <row r="15099" spans="2:11" hidden="1" x14ac:dyDescent="0.3">
      <c r="B15099">
        <v>15091</v>
      </c>
      <c r="C15099" t="s">
        <v>833</v>
      </c>
      <c r="D15099" t="s">
        <v>535</v>
      </c>
      <c r="E15099" t="s">
        <v>536</v>
      </c>
      <c r="F15099" s="4">
        <v>39307</v>
      </c>
      <c r="G15099" s="4">
        <v>44012</v>
      </c>
      <c r="I15099" s="1">
        <v>59300</v>
      </c>
      <c r="J15099" s="1">
        <v>58646.49</v>
      </c>
      <c r="K15099" t="s">
        <v>15510</v>
      </c>
    </row>
    <row r="15100" spans="2:11" hidden="1" x14ac:dyDescent="0.3">
      <c r="B15100">
        <v>15092</v>
      </c>
      <c r="C15100" t="s">
        <v>835</v>
      </c>
      <c r="D15100" t="s">
        <v>836</v>
      </c>
      <c r="E15100" t="s">
        <v>59</v>
      </c>
      <c r="F15100" s="4">
        <v>39265</v>
      </c>
      <c r="G15100" s="4">
        <v>44012</v>
      </c>
      <c r="I15100" s="1">
        <v>41301</v>
      </c>
      <c r="J15100" s="1">
        <v>41551.879999999997</v>
      </c>
      <c r="K15100" t="s">
        <v>15510</v>
      </c>
    </row>
    <row r="15101" spans="2:11" hidden="1" x14ac:dyDescent="0.3">
      <c r="B15101">
        <v>15093</v>
      </c>
      <c r="C15101" t="s">
        <v>837</v>
      </c>
      <c r="D15101" t="s">
        <v>838</v>
      </c>
      <c r="E15101" t="s">
        <v>29</v>
      </c>
      <c r="F15101" s="4">
        <v>39489</v>
      </c>
      <c r="G15101" s="4">
        <v>44012</v>
      </c>
      <c r="I15101" s="1">
        <v>44486</v>
      </c>
      <c r="J15101" s="1">
        <v>43232.38</v>
      </c>
      <c r="K15101" t="s">
        <v>15510</v>
      </c>
    </row>
    <row r="15102" spans="2:11" hidden="1" x14ac:dyDescent="0.3">
      <c r="B15102">
        <v>15094</v>
      </c>
      <c r="C15102" t="s">
        <v>15668</v>
      </c>
      <c r="D15102" t="s">
        <v>15514</v>
      </c>
      <c r="E15102" t="s">
        <v>15515</v>
      </c>
      <c r="F15102" s="4">
        <v>39975</v>
      </c>
      <c r="G15102" s="4">
        <v>44012</v>
      </c>
      <c r="I15102" s="1">
        <v>11310</v>
      </c>
      <c r="J15102">
        <v>960.63</v>
      </c>
      <c r="K15102" t="s">
        <v>15510</v>
      </c>
    </row>
    <row r="15103" spans="2:11" hidden="1" x14ac:dyDescent="0.3">
      <c r="B15103">
        <v>15095</v>
      </c>
      <c r="C15103" t="s">
        <v>840</v>
      </c>
      <c r="D15103" t="s">
        <v>95</v>
      </c>
      <c r="E15103" t="s">
        <v>96</v>
      </c>
      <c r="F15103" s="4">
        <v>37581</v>
      </c>
      <c r="G15103" s="4">
        <v>44012</v>
      </c>
      <c r="I15103" s="1">
        <v>43448</v>
      </c>
      <c r="J15103" s="1">
        <v>46435.92</v>
      </c>
      <c r="K15103" t="s">
        <v>15510</v>
      </c>
    </row>
    <row r="15104" spans="2:11" hidden="1" x14ac:dyDescent="0.3">
      <c r="B15104">
        <v>15096</v>
      </c>
      <c r="C15104" t="s">
        <v>841</v>
      </c>
      <c r="D15104" t="s">
        <v>128</v>
      </c>
      <c r="E15104" t="s">
        <v>17</v>
      </c>
      <c r="F15104" s="4">
        <v>32818</v>
      </c>
      <c r="G15104" s="4">
        <v>44012</v>
      </c>
      <c r="I15104" s="1">
        <v>35142</v>
      </c>
      <c r="J15104" s="1">
        <v>35452.980000000003</v>
      </c>
      <c r="K15104" t="s">
        <v>15510</v>
      </c>
    </row>
    <row r="15105" spans="2:11" hidden="1" x14ac:dyDescent="0.3">
      <c r="B15105">
        <v>15097</v>
      </c>
      <c r="C15105" t="s">
        <v>15669</v>
      </c>
      <c r="D15105" t="s">
        <v>134</v>
      </c>
      <c r="E15105" t="s">
        <v>923</v>
      </c>
      <c r="F15105" s="4">
        <v>40911</v>
      </c>
      <c r="G15105" s="4">
        <v>44012</v>
      </c>
      <c r="I15105" s="1">
        <v>15080</v>
      </c>
      <c r="J15105">
        <v>667</v>
      </c>
      <c r="K15105" t="s">
        <v>15510</v>
      </c>
    </row>
    <row r="15106" spans="2:11" hidden="1" x14ac:dyDescent="0.3">
      <c r="B15106">
        <v>15098</v>
      </c>
      <c r="C15106" t="s">
        <v>15670</v>
      </c>
      <c r="D15106" t="s">
        <v>15514</v>
      </c>
      <c r="E15106" t="s">
        <v>15515</v>
      </c>
      <c r="F15106" s="4">
        <v>40701</v>
      </c>
      <c r="G15106" s="4">
        <v>44012</v>
      </c>
      <c r="I15106" s="1">
        <v>11310</v>
      </c>
      <c r="J15106" s="1">
        <v>1051.25</v>
      </c>
      <c r="K15106" t="s">
        <v>15510</v>
      </c>
    </row>
    <row r="15107" spans="2:11" hidden="1" x14ac:dyDescent="0.3">
      <c r="B15107">
        <v>15099</v>
      </c>
      <c r="C15107" t="s">
        <v>842</v>
      </c>
      <c r="D15107" t="s">
        <v>843</v>
      </c>
      <c r="E15107" t="s">
        <v>23</v>
      </c>
      <c r="F15107" s="4">
        <v>26114</v>
      </c>
      <c r="G15107" s="4">
        <v>44012</v>
      </c>
      <c r="I15107" s="1">
        <v>47890</v>
      </c>
      <c r="J15107" s="1">
        <v>46579.57</v>
      </c>
      <c r="K15107" t="s">
        <v>15510</v>
      </c>
    </row>
    <row r="15108" spans="2:11" hidden="1" x14ac:dyDescent="0.3">
      <c r="B15108">
        <v>15100</v>
      </c>
      <c r="C15108" t="s">
        <v>15671</v>
      </c>
      <c r="D15108" t="s">
        <v>1024</v>
      </c>
      <c r="E15108" t="s">
        <v>29</v>
      </c>
      <c r="F15108" s="4">
        <v>40833</v>
      </c>
      <c r="G15108" s="4">
        <v>44012</v>
      </c>
      <c r="I15108" s="1">
        <v>12212</v>
      </c>
      <c r="J15108" s="1">
        <v>9093.58</v>
      </c>
      <c r="K15108" t="s">
        <v>15510</v>
      </c>
    </row>
    <row r="15109" spans="2:11" hidden="1" x14ac:dyDescent="0.3">
      <c r="B15109">
        <v>15101</v>
      </c>
      <c r="C15109" t="s">
        <v>844</v>
      </c>
      <c r="D15109" t="s">
        <v>103</v>
      </c>
      <c r="E15109" t="s">
        <v>59</v>
      </c>
      <c r="F15109" s="4">
        <v>38327</v>
      </c>
      <c r="G15109" s="4">
        <v>44012</v>
      </c>
      <c r="I15109" s="1">
        <v>36850</v>
      </c>
      <c r="J15109" s="1">
        <v>38464.519999999997</v>
      </c>
      <c r="K15109" t="s">
        <v>15510</v>
      </c>
    </row>
    <row r="15110" spans="2:11" hidden="1" x14ac:dyDescent="0.3">
      <c r="B15110">
        <v>15102</v>
      </c>
      <c r="C15110" t="s">
        <v>845</v>
      </c>
      <c r="D15110" t="s">
        <v>400</v>
      </c>
      <c r="E15110" t="s">
        <v>153</v>
      </c>
      <c r="F15110" s="4">
        <v>31820</v>
      </c>
      <c r="G15110" s="4">
        <v>44012</v>
      </c>
      <c r="I15110" s="1">
        <v>44517</v>
      </c>
      <c r="J15110" s="1">
        <v>53780.14</v>
      </c>
      <c r="K15110" t="s">
        <v>15510</v>
      </c>
    </row>
    <row r="15111" spans="2:11" hidden="1" x14ac:dyDescent="0.3">
      <c r="B15111">
        <v>15103</v>
      </c>
      <c r="C15111" t="s">
        <v>846</v>
      </c>
      <c r="D15111" t="s">
        <v>22</v>
      </c>
      <c r="E15111" t="s">
        <v>23</v>
      </c>
      <c r="F15111" s="4">
        <v>39701</v>
      </c>
      <c r="G15111" s="4">
        <v>44012</v>
      </c>
      <c r="I15111" s="1">
        <v>51937</v>
      </c>
      <c r="J15111" s="1">
        <v>55395.12</v>
      </c>
      <c r="K15111" t="s">
        <v>15510</v>
      </c>
    </row>
    <row r="15112" spans="2:11" hidden="1" x14ac:dyDescent="0.3">
      <c r="B15112">
        <v>15104</v>
      </c>
      <c r="C15112" t="s">
        <v>847</v>
      </c>
      <c r="D15112" t="s">
        <v>15511</v>
      </c>
      <c r="E15112" t="s">
        <v>52</v>
      </c>
      <c r="F15112" s="4">
        <v>40632</v>
      </c>
      <c r="G15112" s="4">
        <v>44012</v>
      </c>
      <c r="I15112" s="1">
        <v>34146</v>
      </c>
      <c r="J15112" s="1">
        <v>36338.57</v>
      </c>
      <c r="K15112" t="s">
        <v>15510</v>
      </c>
    </row>
    <row r="15113" spans="2:11" hidden="1" x14ac:dyDescent="0.3">
      <c r="B15113">
        <v>15105</v>
      </c>
      <c r="C15113" t="s">
        <v>15672</v>
      </c>
      <c r="D15113" t="s">
        <v>15514</v>
      </c>
      <c r="E15113" t="s">
        <v>15515</v>
      </c>
      <c r="F15113" s="4">
        <v>40701</v>
      </c>
      <c r="G15113" s="4">
        <v>44012</v>
      </c>
      <c r="I15113" s="1">
        <v>11310</v>
      </c>
      <c r="J15113" s="1">
        <v>1015</v>
      </c>
      <c r="K15113" t="s">
        <v>15510</v>
      </c>
    </row>
    <row r="15114" spans="2:11" hidden="1" x14ac:dyDescent="0.3">
      <c r="B15114">
        <v>15106</v>
      </c>
      <c r="C15114" t="s">
        <v>15673</v>
      </c>
      <c r="D15114" t="s">
        <v>15514</v>
      </c>
      <c r="E15114" t="s">
        <v>15515</v>
      </c>
      <c r="F15114" s="4">
        <v>40701</v>
      </c>
      <c r="G15114" s="4">
        <v>44012</v>
      </c>
      <c r="I15114" s="1">
        <v>11310</v>
      </c>
      <c r="J15114" s="1">
        <v>1029.5</v>
      </c>
      <c r="K15114" t="s">
        <v>15510</v>
      </c>
    </row>
    <row r="15115" spans="2:11" hidden="1" x14ac:dyDescent="0.3">
      <c r="B15115">
        <v>15107</v>
      </c>
      <c r="C15115" t="s">
        <v>848</v>
      </c>
      <c r="D15115" t="s">
        <v>90</v>
      </c>
      <c r="E15115" t="s">
        <v>140</v>
      </c>
      <c r="F15115" s="4">
        <v>40101</v>
      </c>
      <c r="G15115" s="4">
        <v>44012</v>
      </c>
      <c r="I15115" s="1">
        <v>17576</v>
      </c>
      <c r="J15115" s="1">
        <v>8756.99</v>
      </c>
      <c r="K15115" t="s">
        <v>15510</v>
      </c>
    </row>
    <row r="15116" spans="2:11" hidden="1" x14ac:dyDescent="0.3">
      <c r="B15116">
        <v>15108</v>
      </c>
      <c r="C15116" t="s">
        <v>849</v>
      </c>
      <c r="D15116" t="s">
        <v>71</v>
      </c>
      <c r="E15116" t="s">
        <v>72</v>
      </c>
      <c r="F15116" s="4">
        <v>39499</v>
      </c>
      <c r="G15116" s="4">
        <v>44012</v>
      </c>
      <c r="I15116" s="1">
        <v>9601</v>
      </c>
      <c r="J15116" s="1">
        <v>9126.17</v>
      </c>
      <c r="K15116" t="s">
        <v>15510</v>
      </c>
    </row>
    <row r="15117" spans="2:11" hidden="1" x14ac:dyDescent="0.3">
      <c r="B15117">
        <v>15109</v>
      </c>
      <c r="C15117" t="s">
        <v>15674</v>
      </c>
      <c r="D15117" t="s">
        <v>128</v>
      </c>
      <c r="E15117" t="s">
        <v>34</v>
      </c>
      <c r="F15117" s="4">
        <v>38257</v>
      </c>
      <c r="G15117" s="4">
        <v>44012</v>
      </c>
      <c r="I15117" s="1">
        <v>32241</v>
      </c>
      <c r="J15117" s="1">
        <v>38136.97</v>
      </c>
      <c r="K15117" t="s">
        <v>15510</v>
      </c>
    </row>
    <row r="15118" spans="2:11" hidden="1" x14ac:dyDescent="0.3">
      <c r="B15118">
        <v>15110</v>
      </c>
      <c r="C15118" t="s">
        <v>851</v>
      </c>
      <c r="D15118" t="s">
        <v>852</v>
      </c>
      <c r="E15118" t="s">
        <v>59</v>
      </c>
      <c r="F15118" s="4">
        <v>29157</v>
      </c>
      <c r="G15118" s="4">
        <v>44012</v>
      </c>
      <c r="I15118" s="1">
        <v>45994</v>
      </c>
      <c r="J15118" s="1">
        <v>46431.65</v>
      </c>
      <c r="K15118" t="s">
        <v>15510</v>
      </c>
    </row>
    <row r="15119" spans="2:11" hidden="1" x14ac:dyDescent="0.3">
      <c r="B15119">
        <v>15111</v>
      </c>
      <c r="C15119" t="s">
        <v>854</v>
      </c>
      <c r="D15119" t="s">
        <v>855</v>
      </c>
      <c r="E15119" t="s">
        <v>856</v>
      </c>
      <c r="F15119" s="4">
        <v>39622</v>
      </c>
      <c r="G15119" s="4">
        <v>44012</v>
      </c>
      <c r="I15119" s="1">
        <v>68500</v>
      </c>
      <c r="J15119" s="1">
        <v>68012.08</v>
      </c>
      <c r="K15119" t="s">
        <v>15510</v>
      </c>
    </row>
    <row r="15120" spans="2:11" hidden="1" x14ac:dyDescent="0.3">
      <c r="B15120">
        <v>15112</v>
      </c>
      <c r="C15120" t="s">
        <v>857</v>
      </c>
      <c r="D15120" t="s">
        <v>15520</v>
      </c>
      <c r="E15120" t="s">
        <v>59</v>
      </c>
      <c r="F15120" s="4">
        <v>31145</v>
      </c>
      <c r="G15120" s="4">
        <v>44012</v>
      </c>
      <c r="I15120" s="1">
        <v>32073</v>
      </c>
      <c r="J15120" s="1">
        <v>32219.51</v>
      </c>
      <c r="K15120" t="s">
        <v>15510</v>
      </c>
    </row>
    <row r="15121" spans="2:11" hidden="1" x14ac:dyDescent="0.3">
      <c r="B15121">
        <v>15113</v>
      </c>
      <c r="C15121" t="s">
        <v>858</v>
      </c>
      <c r="D15121" t="s">
        <v>242</v>
      </c>
      <c r="E15121" t="s">
        <v>69</v>
      </c>
      <c r="F15121" s="4">
        <v>35682</v>
      </c>
      <c r="G15121" s="4">
        <v>44012</v>
      </c>
      <c r="I15121" s="1">
        <v>39584</v>
      </c>
      <c r="J15121" s="1">
        <v>38468.129999999997</v>
      </c>
      <c r="K15121" t="s">
        <v>15510</v>
      </c>
    </row>
    <row r="15122" spans="2:11" hidden="1" x14ac:dyDescent="0.3">
      <c r="B15122">
        <v>15114</v>
      </c>
      <c r="C15122" t="s">
        <v>859</v>
      </c>
      <c r="D15122" t="s">
        <v>860</v>
      </c>
      <c r="E15122" t="s">
        <v>14</v>
      </c>
      <c r="F15122" s="4">
        <v>35387</v>
      </c>
      <c r="G15122" s="4">
        <v>44012</v>
      </c>
      <c r="I15122" s="1">
        <v>95000</v>
      </c>
      <c r="J15122" s="1">
        <v>94022.88</v>
      </c>
      <c r="K15122" t="s">
        <v>15510</v>
      </c>
    </row>
    <row r="15123" spans="2:11" hidden="1" x14ac:dyDescent="0.3">
      <c r="B15123">
        <v>15115</v>
      </c>
      <c r="C15123" t="s">
        <v>15675</v>
      </c>
      <c r="D15123" t="s">
        <v>757</v>
      </c>
      <c r="E15123" t="s">
        <v>59</v>
      </c>
      <c r="F15123" s="4">
        <v>40917</v>
      </c>
      <c r="G15123" s="4">
        <v>44012</v>
      </c>
      <c r="I15123" s="1">
        <v>27343</v>
      </c>
      <c r="J15123" s="1">
        <v>12228.52</v>
      </c>
      <c r="K15123" t="s">
        <v>15510</v>
      </c>
    </row>
    <row r="15124" spans="2:11" hidden="1" x14ac:dyDescent="0.3">
      <c r="B15124">
        <v>15116</v>
      </c>
      <c r="C15124" t="s">
        <v>861</v>
      </c>
      <c r="D15124" t="s">
        <v>22</v>
      </c>
      <c r="E15124" t="s">
        <v>23</v>
      </c>
      <c r="F15124" s="4">
        <v>36585</v>
      </c>
      <c r="G15124" s="4">
        <v>44012</v>
      </c>
      <c r="I15124" s="1">
        <v>62324</v>
      </c>
      <c r="J15124" s="1">
        <v>70928.639999999999</v>
      </c>
      <c r="K15124" t="s">
        <v>15510</v>
      </c>
    </row>
    <row r="15125" spans="2:11" hidden="1" x14ac:dyDescent="0.3">
      <c r="B15125">
        <v>15117</v>
      </c>
      <c r="C15125" t="s">
        <v>862</v>
      </c>
      <c r="D15125" t="s">
        <v>128</v>
      </c>
      <c r="E15125" t="s">
        <v>660</v>
      </c>
      <c r="F15125" s="4">
        <v>38901</v>
      </c>
      <c r="G15125" s="4">
        <v>44012</v>
      </c>
      <c r="I15125" s="1">
        <v>32241</v>
      </c>
      <c r="J15125" s="1">
        <v>32527.09</v>
      </c>
      <c r="K15125" t="s">
        <v>15510</v>
      </c>
    </row>
    <row r="15126" spans="2:11" hidden="1" x14ac:dyDescent="0.3">
      <c r="B15126">
        <v>15118</v>
      </c>
      <c r="C15126" t="s">
        <v>863</v>
      </c>
      <c r="D15126" t="s">
        <v>95</v>
      </c>
      <c r="E15126" t="s">
        <v>96</v>
      </c>
      <c r="F15126" s="4">
        <v>31469</v>
      </c>
      <c r="G15126" s="4">
        <v>44012</v>
      </c>
      <c r="I15126" s="1">
        <v>43448</v>
      </c>
      <c r="J15126" s="1">
        <v>43484.71</v>
      </c>
      <c r="K15126" t="s">
        <v>15510</v>
      </c>
    </row>
    <row r="15127" spans="2:11" hidden="1" x14ac:dyDescent="0.3">
      <c r="B15127">
        <v>15119</v>
      </c>
      <c r="C15127" t="s">
        <v>15676</v>
      </c>
      <c r="D15127" t="s">
        <v>15514</v>
      </c>
      <c r="E15127" t="s">
        <v>15515</v>
      </c>
      <c r="F15127" s="4">
        <v>40346</v>
      </c>
      <c r="G15127" s="4">
        <v>44012</v>
      </c>
      <c r="I15127" s="1">
        <v>11310</v>
      </c>
      <c r="J15127">
        <v>744</v>
      </c>
      <c r="K15127" t="s">
        <v>15510</v>
      </c>
    </row>
    <row r="15128" spans="2:11" hidden="1" x14ac:dyDescent="0.3">
      <c r="B15128">
        <v>15120</v>
      </c>
      <c r="C15128" t="s">
        <v>864</v>
      </c>
      <c r="D15128" t="s">
        <v>71</v>
      </c>
      <c r="E15128" t="s">
        <v>72</v>
      </c>
      <c r="F15128" s="4">
        <v>39177</v>
      </c>
      <c r="G15128" s="4">
        <v>44012</v>
      </c>
      <c r="I15128" s="1">
        <v>9744</v>
      </c>
      <c r="J15128" s="1">
        <v>10510.58</v>
      </c>
      <c r="K15128" t="s">
        <v>15510</v>
      </c>
    </row>
    <row r="15129" spans="2:11" hidden="1" x14ac:dyDescent="0.3">
      <c r="B15129">
        <v>15121</v>
      </c>
      <c r="C15129" t="s">
        <v>865</v>
      </c>
      <c r="D15129" t="s">
        <v>15529</v>
      </c>
      <c r="E15129" t="s">
        <v>52</v>
      </c>
      <c r="F15129" s="4">
        <v>38796</v>
      </c>
      <c r="G15129" s="4">
        <v>44012</v>
      </c>
      <c r="I15129" s="1">
        <v>61727</v>
      </c>
      <c r="J15129" s="1">
        <v>67248.36</v>
      </c>
      <c r="K15129" t="s">
        <v>15510</v>
      </c>
    </row>
    <row r="15130" spans="2:11" hidden="1" x14ac:dyDescent="0.3">
      <c r="B15130">
        <v>15122</v>
      </c>
      <c r="C15130" t="s">
        <v>866</v>
      </c>
      <c r="D15130" t="s">
        <v>548</v>
      </c>
      <c r="E15130" t="s">
        <v>59</v>
      </c>
      <c r="F15130" s="4">
        <v>31453</v>
      </c>
      <c r="G15130" s="4">
        <v>44012</v>
      </c>
      <c r="I15130" s="1">
        <v>55130</v>
      </c>
      <c r="J15130" s="1">
        <v>55763.6</v>
      </c>
      <c r="K15130" t="s">
        <v>15510</v>
      </c>
    </row>
    <row r="15131" spans="2:11" hidden="1" x14ac:dyDescent="0.3">
      <c r="B15131">
        <v>15123</v>
      </c>
      <c r="C15131" t="s">
        <v>15677</v>
      </c>
      <c r="D15131" t="s">
        <v>15514</v>
      </c>
      <c r="E15131" t="s">
        <v>15515</v>
      </c>
      <c r="F15131" s="4">
        <v>39975</v>
      </c>
      <c r="G15131" s="4">
        <v>44012</v>
      </c>
      <c r="I15131" s="1">
        <v>11310</v>
      </c>
      <c r="J15131">
        <v>725</v>
      </c>
      <c r="K15131" t="s">
        <v>15510</v>
      </c>
    </row>
    <row r="15132" spans="2:11" hidden="1" x14ac:dyDescent="0.3">
      <c r="B15132">
        <v>15124</v>
      </c>
      <c r="C15132" t="s">
        <v>867</v>
      </c>
      <c r="D15132" t="s">
        <v>15678</v>
      </c>
      <c r="E15132" t="s">
        <v>59</v>
      </c>
      <c r="F15132" s="4">
        <v>32069</v>
      </c>
      <c r="G15132" s="4">
        <v>44012</v>
      </c>
      <c r="I15132" s="1">
        <v>36483</v>
      </c>
      <c r="J15132" s="1">
        <v>42664.41</v>
      </c>
      <c r="K15132" t="s">
        <v>15510</v>
      </c>
    </row>
    <row r="15133" spans="2:11" hidden="1" x14ac:dyDescent="0.3">
      <c r="B15133">
        <v>15125</v>
      </c>
      <c r="C15133" t="s">
        <v>869</v>
      </c>
      <c r="D15133" t="s">
        <v>15529</v>
      </c>
      <c r="E15133" t="s">
        <v>52</v>
      </c>
      <c r="F15133" s="4">
        <v>38796</v>
      </c>
      <c r="G15133" s="4">
        <v>44012</v>
      </c>
      <c r="I15133" s="1">
        <v>61727</v>
      </c>
      <c r="J15133" s="1">
        <v>81355.28</v>
      </c>
      <c r="K15133" t="s">
        <v>15510</v>
      </c>
    </row>
    <row r="15134" spans="2:11" hidden="1" x14ac:dyDescent="0.3">
      <c r="B15134">
        <v>15126</v>
      </c>
      <c r="C15134" t="s">
        <v>870</v>
      </c>
      <c r="D15134" t="s">
        <v>22</v>
      </c>
      <c r="E15134" t="s">
        <v>23</v>
      </c>
      <c r="F15134" s="4">
        <v>39762</v>
      </c>
      <c r="G15134" s="4">
        <v>44012</v>
      </c>
      <c r="I15134" s="1">
        <v>51937</v>
      </c>
      <c r="J15134" s="1">
        <v>51014.16</v>
      </c>
      <c r="K15134" t="s">
        <v>15510</v>
      </c>
    </row>
    <row r="15135" spans="2:11" hidden="1" x14ac:dyDescent="0.3">
      <c r="B15135">
        <v>15127</v>
      </c>
      <c r="C15135" t="s">
        <v>871</v>
      </c>
      <c r="D15135" t="s">
        <v>22</v>
      </c>
      <c r="E15135" t="s">
        <v>23</v>
      </c>
      <c r="F15135" s="4">
        <v>36385</v>
      </c>
      <c r="G15135" s="4">
        <v>44012</v>
      </c>
      <c r="I15135" s="1">
        <v>62324</v>
      </c>
      <c r="J15135" s="1">
        <v>57391.43</v>
      </c>
      <c r="K15135" t="s">
        <v>15510</v>
      </c>
    </row>
    <row r="15136" spans="2:11" hidden="1" x14ac:dyDescent="0.3">
      <c r="B15136">
        <v>15128</v>
      </c>
      <c r="C15136" t="s">
        <v>873</v>
      </c>
      <c r="D15136" t="s">
        <v>61</v>
      </c>
      <c r="E15136" t="s">
        <v>34</v>
      </c>
      <c r="F15136" s="4">
        <v>38418</v>
      </c>
      <c r="G15136" s="4">
        <v>44012</v>
      </c>
      <c r="I15136" s="1">
        <v>45218</v>
      </c>
      <c r="J15136" s="1">
        <v>45634.11</v>
      </c>
      <c r="K15136" t="s">
        <v>15510</v>
      </c>
    </row>
    <row r="15137" spans="2:11" hidden="1" x14ac:dyDescent="0.3">
      <c r="B15137">
        <v>15129</v>
      </c>
      <c r="C15137" t="s">
        <v>874</v>
      </c>
      <c r="D15137" t="s">
        <v>100</v>
      </c>
      <c r="E15137" t="s">
        <v>23</v>
      </c>
      <c r="F15137" s="4">
        <v>38806</v>
      </c>
      <c r="G15137" s="4">
        <v>44012</v>
      </c>
      <c r="I15137" s="1">
        <v>29913</v>
      </c>
      <c r="J15137" s="1">
        <v>29252.36</v>
      </c>
      <c r="K15137" t="s">
        <v>15510</v>
      </c>
    </row>
    <row r="15138" spans="2:11" hidden="1" x14ac:dyDescent="0.3">
      <c r="B15138">
        <v>15130</v>
      </c>
      <c r="C15138" t="s">
        <v>875</v>
      </c>
      <c r="D15138" t="s">
        <v>432</v>
      </c>
      <c r="E15138" t="s">
        <v>433</v>
      </c>
      <c r="F15138" s="4">
        <v>38675</v>
      </c>
      <c r="G15138" s="4">
        <v>44012</v>
      </c>
      <c r="I15138" s="1">
        <v>39994</v>
      </c>
      <c r="J15138" s="1">
        <v>16766.86</v>
      </c>
      <c r="K15138" t="s">
        <v>15510</v>
      </c>
    </row>
    <row r="15139" spans="2:11" hidden="1" x14ac:dyDescent="0.3">
      <c r="B15139">
        <v>15131</v>
      </c>
      <c r="C15139" t="s">
        <v>876</v>
      </c>
      <c r="D15139" t="s">
        <v>877</v>
      </c>
      <c r="E15139" t="s">
        <v>55</v>
      </c>
      <c r="F15139" s="4">
        <v>30273</v>
      </c>
      <c r="G15139" s="4">
        <v>44012</v>
      </c>
      <c r="I15139" s="1">
        <v>41366</v>
      </c>
      <c r="J15139" s="1">
        <v>42239.08</v>
      </c>
      <c r="K15139" t="s">
        <v>15510</v>
      </c>
    </row>
    <row r="15140" spans="2:11" hidden="1" x14ac:dyDescent="0.3">
      <c r="B15140">
        <v>15132</v>
      </c>
      <c r="C15140" t="s">
        <v>880</v>
      </c>
      <c r="D15140" t="s">
        <v>15520</v>
      </c>
      <c r="E15140" t="s">
        <v>59</v>
      </c>
      <c r="F15140" s="4">
        <v>34294</v>
      </c>
      <c r="G15140" s="4">
        <v>44012</v>
      </c>
      <c r="I15140" s="1">
        <v>30368</v>
      </c>
      <c r="J15140" s="1">
        <v>37624.230000000003</v>
      </c>
      <c r="K15140" t="s">
        <v>15510</v>
      </c>
    </row>
    <row r="15141" spans="2:11" hidden="1" x14ac:dyDescent="0.3">
      <c r="B15141">
        <v>15133</v>
      </c>
      <c r="C15141" t="s">
        <v>881</v>
      </c>
      <c r="D15141" t="s">
        <v>15520</v>
      </c>
      <c r="E15141" t="s">
        <v>39</v>
      </c>
      <c r="F15141" s="4">
        <v>32924</v>
      </c>
      <c r="G15141" s="4">
        <v>44012</v>
      </c>
      <c r="I15141" s="1">
        <v>31220</v>
      </c>
      <c r="J15141" s="1">
        <v>43434.26</v>
      </c>
      <c r="K15141" t="s">
        <v>15510</v>
      </c>
    </row>
    <row r="15142" spans="2:11" hidden="1" x14ac:dyDescent="0.3">
      <c r="B15142">
        <v>15134</v>
      </c>
      <c r="C15142" t="s">
        <v>882</v>
      </c>
      <c r="D15142" t="s">
        <v>95</v>
      </c>
      <c r="E15142" t="s">
        <v>96</v>
      </c>
      <c r="F15142" s="4">
        <v>39933</v>
      </c>
      <c r="G15142" s="4">
        <v>44012</v>
      </c>
      <c r="I15142" s="1">
        <v>38981</v>
      </c>
      <c r="J15142" s="1">
        <v>47186.37</v>
      </c>
      <c r="K15142" t="s">
        <v>15510</v>
      </c>
    </row>
    <row r="15143" spans="2:11" hidden="1" x14ac:dyDescent="0.3">
      <c r="B15143">
        <v>15135</v>
      </c>
      <c r="C15143" t="s">
        <v>884</v>
      </c>
      <c r="D15143" t="s">
        <v>523</v>
      </c>
      <c r="E15143" t="s">
        <v>23</v>
      </c>
      <c r="F15143" s="4">
        <v>40653</v>
      </c>
      <c r="G15143" s="4">
        <v>44012</v>
      </c>
      <c r="I15143" s="1">
        <v>43239</v>
      </c>
      <c r="J15143" s="1">
        <v>41563.51</v>
      </c>
      <c r="K15143" t="s">
        <v>15510</v>
      </c>
    </row>
    <row r="15144" spans="2:11" hidden="1" x14ac:dyDescent="0.3">
      <c r="B15144">
        <v>15136</v>
      </c>
      <c r="C15144" t="s">
        <v>885</v>
      </c>
      <c r="D15144" t="s">
        <v>669</v>
      </c>
      <c r="E15144" t="s">
        <v>17</v>
      </c>
      <c r="F15144" s="4">
        <v>40413</v>
      </c>
      <c r="G15144" s="4">
        <v>44012</v>
      </c>
      <c r="I15144" s="1">
        <v>170000</v>
      </c>
      <c r="J15144" s="1">
        <v>169727</v>
      </c>
      <c r="K15144" t="s">
        <v>15510</v>
      </c>
    </row>
    <row r="15145" spans="2:11" hidden="1" x14ac:dyDescent="0.3">
      <c r="B15145">
        <v>15137</v>
      </c>
      <c r="C15145" t="s">
        <v>887</v>
      </c>
      <c r="D15145" t="s">
        <v>22</v>
      </c>
      <c r="E15145" t="s">
        <v>23</v>
      </c>
      <c r="F15145" s="4">
        <v>38022</v>
      </c>
      <c r="G15145" s="4">
        <v>44012</v>
      </c>
      <c r="I15145" s="1">
        <v>43895</v>
      </c>
      <c r="J15145" s="1">
        <v>44587.58</v>
      </c>
      <c r="K15145" t="s">
        <v>15510</v>
      </c>
    </row>
    <row r="15146" spans="2:11" hidden="1" x14ac:dyDescent="0.3">
      <c r="B15146">
        <v>15138</v>
      </c>
      <c r="C15146" t="s">
        <v>888</v>
      </c>
      <c r="D15146" t="s">
        <v>15529</v>
      </c>
      <c r="E15146" t="s">
        <v>52</v>
      </c>
      <c r="F15146" s="4">
        <v>39034</v>
      </c>
      <c r="G15146" s="4">
        <v>44012</v>
      </c>
      <c r="I15146" s="1">
        <v>61727</v>
      </c>
      <c r="J15146" s="1">
        <v>65536.7</v>
      </c>
      <c r="K15146" t="s">
        <v>15510</v>
      </c>
    </row>
    <row r="15147" spans="2:11" hidden="1" x14ac:dyDescent="0.3">
      <c r="B15147">
        <v>15139</v>
      </c>
      <c r="C15147" t="s">
        <v>889</v>
      </c>
      <c r="D15147" t="s">
        <v>15653</v>
      </c>
      <c r="E15147" t="s">
        <v>23</v>
      </c>
      <c r="F15147" s="4">
        <v>36564</v>
      </c>
      <c r="G15147" s="4">
        <v>44012</v>
      </c>
      <c r="I15147" s="1">
        <v>73456</v>
      </c>
      <c r="J15147" s="1">
        <v>38130.19</v>
      </c>
      <c r="K15147" t="s">
        <v>15510</v>
      </c>
    </row>
    <row r="15148" spans="2:11" hidden="1" x14ac:dyDescent="0.3">
      <c r="B15148">
        <v>15140</v>
      </c>
      <c r="C15148" t="s">
        <v>890</v>
      </c>
      <c r="D15148" t="s">
        <v>12226</v>
      </c>
      <c r="E15148" t="s">
        <v>296</v>
      </c>
      <c r="F15148" s="4">
        <v>40000</v>
      </c>
      <c r="G15148" s="4">
        <v>44012</v>
      </c>
      <c r="I15148" s="1">
        <v>61900</v>
      </c>
      <c r="J15148" s="1">
        <v>60258.1</v>
      </c>
      <c r="K15148" t="s">
        <v>15510</v>
      </c>
    </row>
    <row r="15149" spans="2:11" hidden="1" x14ac:dyDescent="0.3">
      <c r="B15149">
        <v>15141</v>
      </c>
      <c r="C15149" t="s">
        <v>892</v>
      </c>
      <c r="D15149" t="s">
        <v>71</v>
      </c>
      <c r="E15149" t="s">
        <v>72</v>
      </c>
      <c r="F15149" s="4">
        <v>39412</v>
      </c>
      <c r="G15149" s="4">
        <v>44012</v>
      </c>
      <c r="I15149" s="1">
        <v>9744</v>
      </c>
      <c r="J15149" s="1">
        <v>10959.87</v>
      </c>
      <c r="K15149" t="s">
        <v>15510</v>
      </c>
    </row>
    <row r="15150" spans="2:11" hidden="1" x14ac:dyDescent="0.3">
      <c r="B15150">
        <v>15142</v>
      </c>
      <c r="C15150" t="s">
        <v>15679</v>
      </c>
      <c r="D15150" t="s">
        <v>15514</v>
      </c>
      <c r="E15150" t="s">
        <v>15515</v>
      </c>
      <c r="F15150" s="4">
        <v>39620</v>
      </c>
      <c r="G15150" s="4">
        <v>44012</v>
      </c>
      <c r="I15150" s="1">
        <v>11310</v>
      </c>
      <c r="J15150" s="1">
        <v>1239.75</v>
      </c>
      <c r="K15150" t="s">
        <v>15510</v>
      </c>
    </row>
    <row r="15151" spans="2:11" hidden="1" x14ac:dyDescent="0.3">
      <c r="B15151">
        <v>15143</v>
      </c>
      <c r="C15151" t="s">
        <v>15680</v>
      </c>
      <c r="D15151" t="s">
        <v>15514</v>
      </c>
      <c r="E15151" t="s">
        <v>15515</v>
      </c>
      <c r="F15151" s="4">
        <v>40701</v>
      </c>
      <c r="G15151" s="4">
        <v>44012</v>
      </c>
      <c r="I15151" s="1">
        <v>11310</v>
      </c>
      <c r="J15151">
        <v>761.25</v>
      </c>
      <c r="K15151" t="s">
        <v>15510</v>
      </c>
    </row>
    <row r="15152" spans="2:11" hidden="1" x14ac:dyDescent="0.3">
      <c r="B15152">
        <v>15144</v>
      </c>
      <c r="C15152" t="s">
        <v>893</v>
      </c>
      <c r="D15152" t="s">
        <v>894</v>
      </c>
      <c r="E15152" t="s">
        <v>433</v>
      </c>
      <c r="F15152" s="4">
        <v>38535</v>
      </c>
      <c r="G15152" s="4">
        <v>44012</v>
      </c>
      <c r="I15152" s="1">
        <v>58508</v>
      </c>
      <c r="J15152" s="1">
        <v>59191.95</v>
      </c>
      <c r="K15152" t="s">
        <v>15510</v>
      </c>
    </row>
    <row r="15153" spans="2:11" hidden="1" x14ac:dyDescent="0.3">
      <c r="B15153">
        <v>15145</v>
      </c>
      <c r="C15153" t="s">
        <v>8097</v>
      </c>
      <c r="D15153" t="s">
        <v>100</v>
      </c>
      <c r="E15153" t="s">
        <v>34</v>
      </c>
      <c r="F15153" s="4">
        <v>39678</v>
      </c>
      <c r="G15153" s="4">
        <v>44012</v>
      </c>
      <c r="I15153" s="1">
        <v>29913</v>
      </c>
      <c r="J15153" s="1">
        <v>30294.86</v>
      </c>
      <c r="K15153" t="s">
        <v>15510</v>
      </c>
    </row>
    <row r="15154" spans="2:11" hidden="1" x14ac:dyDescent="0.3">
      <c r="B15154">
        <v>15146</v>
      </c>
      <c r="C15154" t="s">
        <v>8098</v>
      </c>
      <c r="D15154" t="s">
        <v>43</v>
      </c>
      <c r="E15154" t="s">
        <v>23</v>
      </c>
      <c r="F15154" s="4">
        <v>34309</v>
      </c>
      <c r="G15154" s="4">
        <v>44012</v>
      </c>
      <c r="I15154" s="1">
        <v>98000</v>
      </c>
      <c r="J15154" s="1">
        <v>90746.87</v>
      </c>
      <c r="K15154" t="s">
        <v>15510</v>
      </c>
    </row>
    <row r="15155" spans="2:11" hidden="1" x14ac:dyDescent="0.3">
      <c r="B15155">
        <v>15147</v>
      </c>
      <c r="C15155" t="s">
        <v>8099</v>
      </c>
      <c r="D15155" t="s">
        <v>1817</v>
      </c>
      <c r="E15155" t="s">
        <v>23</v>
      </c>
      <c r="F15155" s="4">
        <v>38887</v>
      </c>
      <c r="G15155" s="4">
        <v>44012</v>
      </c>
      <c r="I15155" s="1">
        <v>29913</v>
      </c>
      <c r="J15155" s="1">
        <v>29652.9</v>
      </c>
      <c r="K15155" t="s">
        <v>15510</v>
      </c>
    </row>
    <row r="15156" spans="2:11" hidden="1" x14ac:dyDescent="0.3">
      <c r="B15156">
        <v>15148</v>
      </c>
      <c r="C15156" t="s">
        <v>8100</v>
      </c>
      <c r="D15156" t="s">
        <v>90</v>
      </c>
      <c r="E15156" t="s">
        <v>140</v>
      </c>
      <c r="F15156" s="4">
        <v>39172</v>
      </c>
      <c r="G15156" s="4">
        <v>44012</v>
      </c>
      <c r="I15156" s="1">
        <v>21320</v>
      </c>
      <c r="J15156" s="1">
        <v>7139.16</v>
      </c>
      <c r="K15156" t="s">
        <v>15510</v>
      </c>
    </row>
    <row r="15157" spans="2:11" hidden="1" x14ac:dyDescent="0.3">
      <c r="B15157">
        <v>15149</v>
      </c>
      <c r="C15157" t="s">
        <v>8101</v>
      </c>
      <c r="D15157" t="s">
        <v>3020</v>
      </c>
      <c r="E15157" t="s">
        <v>23</v>
      </c>
      <c r="F15157" s="4">
        <v>34276</v>
      </c>
      <c r="G15157" s="4">
        <v>44012</v>
      </c>
      <c r="I15157" s="1">
        <v>136231</v>
      </c>
      <c r="J15157" s="1">
        <v>125845.94</v>
      </c>
      <c r="K15157" t="s">
        <v>15510</v>
      </c>
    </row>
    <row r="15158" spans="2:11" hidden="1" x14ac:dyDescent="0.3">
      <c r="B15158">
        <v>15150</v>
      </c>
      <c r="C15158" t="s">
        <v>15681</v>
      </c>
      <c r="D15158" t="s">
        <v>2605</v>
      </c>
      <c r="E15158" t="s">
        <v>647</v>
      </c>
      <c r="F15158" s="4">
        <v>41071</v>
      </c>
      <c r="G15158" s="4">
        <v>44012</v>
      </c>
      <c r="I15158" s="1">
        <v>40576</v>
      </c>
      <c r="J15158" s="1">
        <v>1560.62</v>
      </c>
      <c r="K15158" t="s">
        <v>15510</v>
      </c>
    </row>
    <row r="15159" spans="2:11" hidden="1" x14ac:dyDescent="0.3">
      <c r="B15159">
        <v>15151</v>
      </c>
      <c r="C15159" t="s">
        <v>8103</v>
      </c>
      <c r="D15159" t="s">
        <v>953</v>
      </c>
      <c r="E15159" t="s">
        <v>39</v>
      </c>
      <c r="F15159" s="4">
        <v>38572</v>
      </c>
      <c r="G15159" s="4">
        <v>44012</v>
      </c>
      <c r="I15159" s="1">
        <v>32241</v>
      </c>
      <c r="J15159" s="1">
        <v>37789.5</v>
      </c>
      <c r="K15159" t="s">
        <v>15510</v>
      </c>
    </row>
    <row r="15160" spans="2:11" hidden="1" x14ac:dyDescent="0.3">
      <c r="B15160">
        <v>15152</v>
      </c>
      <c r="C15160" t="s">
        <v>15682</v>
      </c>
      <c r="D15160" t="s">
        <v>15514</v>
      </c>
      <c r="E15160" t="s">
        <v>15515</v>
      </c>
      <c r="F15160" s="4">
        <v>39620</v>
      </c>
      <c r="G15160" s="4">
        <v>44012</v>
      </c>
      <c r="I15160" s="1">
        <v>11310</v>
      </c>
      <c r="J15160" s="1">
        <v>1051.25</v>
      </c>
      <c r="K15160" t="s">
        <v>15510</v>
      </c>
    </row>
    <row r="15161" spans="2:11" hidden="1" x14ac:dyDescent="0.3">
      <c r="B15161">
        <v>15153</v>
      </c>
      <c r="C15161" t="s">
        <v>8104</v>
      </c>
      <c r="D15161" t="s">
        <v>1505</v>
      </c>
      <c r="E15161" t="s">
        <v>59</v>
      </c>
      <c r="F15161" s="4">
        <v>31477</v>
      </c>
      <c r="G15161" s="4">
        <v>44012</v>
      </c>
      <c r="I15161" s="1">
        <v>41366</v>
      </c>
      <c r="J15161" s="1">
        <v>50036.31</v>
      </c>
      <c r="K15161" t="s">
        <v>15510</v>
      </c>
    </row>
    <row r="15162" spans="2:11" hidden="1" x14ac:dyDescent="0.3">
      <c r="B15162">
        <v>15154</v>
      </c>
      <c r="C15162" t="s">
        <v>8105</v>
      </c>
      <c r="D15162" t="s">
        <v>1582</v>
      </c>
      <c r="E15162" t="s">
        <v>29</v>
      </c>
      <c r="F15162" s="4">
        <v>36451</v>
      </c>
      <c r="G15162" s="4">
        <v>44012</v>
      </c>
      <c r="I15162" s="1">
        <v>33208</v>
      </c>
      <c r="J15162" s="1">
        <v>32243.59</v>
      </c>
      <c r="K15162" t="s">
        <v>15510</v>
      </c>
    </row>
    <row r="15163" spans="2:11" hidden="1" x14ac:dyDescent="0.3">
      <c r="B15163">
        <v>15155</v>
      </c>
      <c r="C15163" t="s">
        <v>15683</v>
      </c>
      <c r="D15163" t="s">
        <v>279</v>
      </c>
      <c r="E15163" t="s">
        <v>46</v>
      </c>
      <c r="F15163" s="4">
        <v>40843</v>
      </c>
      <c r="G15163" s="4">
        <v>44012</v>
      </c>
      <c r="I15163" s="1">
        <v>26797</v>
      </c>
      <c r="J15163" s="1">
        <v>17827.310000000001</v>
      </c>
      <c r="K15163" t="s">
        <v>15510</v>
      </c>
    </row>
    <row r="15164" spans="2:11" hidden="1" x14ac:dyDescent="0.3">
      <c r="B15164">
        <v>15156</v>
      </c>
      <c r="C15164" t="s">
        <v>8106</v>
      </c>
      <c r="D15164" t="s">
        <v>382</v>
      </c>
      <c r="E15164" t="s">
        <v>123</v>
      </c>
      <c r="F15164" s="4">
        <v>40441</v>
      </c>
      <c r="G15164" s="4">
        <v>44012</v>
      </c>
      <c r="I15164" s="1">
        <v>31200</v>
      </c>
      <c r="J15164" s="1">
        <v>21036</v>
      </c>
      <c r="K15164" t="s">
        <v>15510</v>
      </c>
    </row>
    <row r="15165" spans="2:11" hidden="1" x14ac:dyDescent="0.3">
      <c r="B15165">
        <v>15157</v>
      </c>
      <c r="C15165" t="s">
        <v>8107</v>
      </c>
      <c r="D15165" t="s">
        <v>13</v>
      </c>
      <c r="E15165" t="s">
        <v>14</v>
      </c>
      <c r="F15165" s="4">
        <v>37642</v>
      </c>
      <c r="G15165" s="4">
        <v>44012</v>
      </c>
      <c r="I15165" s="1">
        <v>69000</v>
      </c>
      <c r="J15165" s="1">
        <v>65672.570000000007</v>
      </c>
      <c r="K15165" t="s">
        <v>15510</v>
      </c>
    </row>
    <row r="15166" spans="2:11" hidden="1" x14ac:dyDescent="0.3">
      <c r="B15166">
        <v>15158</v>
      </c>
      <c r="C15166" t="s">
        <v>15684</v>
      </c>
      <c r="D15166" t="s">
        <v>15514</v>
      </c>
      <c r="E15166" t="s">
        <v>15515</v>
      </c>
      <c r="F15166" s="4">
        <v>39975</v>
      </c>
      <c r="G15166" s="4">
        <v>44012</v>
      </c>
      <c r="I15166" s="1">
        <v>11310</v>
      </c>
      <c r="J15166" s="1">
        <v>1051.25</v>
      </c>
      <c r="K15166" t="s">
        <v>15510</v>
      </c>
    </row>
    <row r="15167" spans="2:11" hidden="1" x14ac:dyDescent="0.3">
      <c r="B15167">
        <v>15159</v>
      </c>
      <c r="C15167" t="s">
        <v>15685</v>
      </c>
      <c r="D15167" t="s">
        <v>98</v>
      </c>
      <c r="E15167" t="s">
        <v>49</v>
      </c>
      <c r="F15167" s="4">
        <v>40687</v>
      </c>
      <c r="G15167" s="4">
        <v>44012</v>
      </c>
      <c r="I15167" s="1">
        <v>22880</v>
      </c>
      <c r="J15167" s="1">
        <v>17026.16</v>
      </c>
      <c r="K15167" t="s">
        <v>15510</v>
      </c>
    </row>
    <row r="15168" spans="2:11" hidden="1" x14ac:dyDescent="0.3">
      <c r="B15168">
        <v>15160</v>
      </c>
      <c r="C15168" t="s">
        <v>8108</v>
      </c>
      <c r="D15168" t="s">
        <v>230</v>
      </c>
      <c r="E15168" t="s">
        <v>52</v>
      </c>
      <c r="F15168" s="4">
        <v>31978</v>
      </c>
      <c r="G15168" s="4">
        <v>44012</v>
      </c>
      <c r="I15168" s="1">
        <v>79420</v>
      </c>
      <c r="J15168" s="1">
        <v>88161.79</v>
      </c>
      <c r="K15168" t="s">
        <v>15510</v>
      </c>
    </row>
    <row r="15169" spans="2:11" hidden="1" x14ac:dyDescent="0.3">
      <c r="B15169">
        <v>15161</v>
      </c>
      <c r="C15169" t="s">
        <v>15686</v>
      </c>
      <c r="D15169" t="s">
        <v>15687</v>
      </c>
      <c r="E15169" t="s">
        <v>59</v>
      </c>
      <c r="F15169" s="4">
        <v>40707</v>
      </c>
      <c r="G15169" s="4">
        <v>44012</v>
      </c>
      <c r="I15169" s="1">
        <v>42267</v>
      </c>
      <c r="J15169" s="1">
        <v>42784.13</v>
      </c>
      <c r="K15169" t="s">
        <v>15510</v>
      </c>
    </row>
    <row r="15170" spans="2:11" hidden="1" x14ac:dyDescent="0.3">
      <c r="B15170">
        <v>15162</v>
      </c>
      <c r="C15170" t="s">
        <v>8109</v>
      </c>
      <c r="D15170" t="s">
        <v>22</v>
      </c>
      <c r="E15170" t="s">
        <v>23</v>
      </c>
      <c r="F15170" s="4">
        <v>31975</v>
      </c>
      <c r="G15170" s="4">
        <v>44012</v>
      </c>
      <c r="I15170" s="1">
        <v>69312</v>
      </c>
      <c r="J15170" s="1">
        <v>77491.58</v>
      </c>
      <c r="K15170" t="s">
        <v>15510</v>
      </c>
    </row>
    <row r="15171" spans="2:11" hidden="1" x14ac:dyDescent="0.3">
      <c r="B15171">
        <v>15163</v>
      </c>
      <c r="C15171" t="s">
        <v>8110</v>
      </c>
      <c r="D15171" t="s">
        <v>5220</v>
      </c>
      <c r="E15171" t="s">
        <v>64</v>
      </c>
      <c r="F15171" s="4">
        <v>31186</v>
      </c>
      <c r="G15171" s="4">
        <v>44012</v>
      </c>
      <c r="I15171" s="1">
        <v>41366</v>
      </c>
      <c r="J15171" s="1">
        <v>40209.06</v>
      </c>
      <c r="K15171" t="s">
        <v>15510</v>
      </c>
    </row>
    <row r="15172" spans="2:11" hidden="1" x14ac:dyDescent="0.3">
      <c r="B15172">
        <v>15164</v>
      </c>
      <c r="C15172" t="s">
        <v>8111</v>
      </c>
      <c r="D15172" t="s">
        <v>22</v>
      </c>
      <c r="E15172" t="s">
        <v>23</v>
      </c>
      <c r="F15172" s="4">
        <v>39091</v>
      </c>
      <c r="G15172" s="4">
        <v>44012</v>
      </c>
      <c r="I15172" s="1">
        <v>58244</v>
      </c>
      <c r="J15172" s="1">
        <v>59275.46</v>
      </c>
      <c r="K15172" t="s">
        <v>15510</v>
      </c>
    </row>
    <row r="15173" spans="2:11" hidden="1" x14ac:dyDescent="0.3">
      <c r="B15173">
        <v>15165</v>
      </c>
      <c r="C15173" t="s">
        <v>15688</v>
      </c>
      <c r="D15173" t="s">
        <v>15514</v>
      </c>
      <c r="E15173" t="s">
        <v>15515</v>
      </c>
      <c r="F15173" s="4">
        <v>40704</v>
      </c>
      <c r="G15173" s="4">
        <v>44012</v>
      </c>
      <c r="I15173" s="1">
        <v>11310</v>
      </c>
      <c r="J15173" s="1">
        <v>1051.25</v>
      </c>
      <c r="K15173" t="s">
        <v>15510</v>
      </c>
    </row>
    <row r="15174" spans="2:11" hidden="1" x14ac:dyDescent="0.3">
      <c r="B15174">
        <v>15166</v>
      </c>
      <c r="C15174" t="s">
        <v>15689</v>
      </c>
      <c r="D15174" t="s">
        <v>15514</v>
      </c>
      <c r="E15174" t="s">
        <v>15515</v>
      </c>
      <c r="F15174" s="4">
        <v>40332</v>
      </c>
      <c r="G15174" s="4">
        <v>44012</v>
      </c>
      <c r="I15174" s="1">
        <v>11310</v>
      </c>
      <c r="J15174" s="1">
        <v>1051.25</v>
      </c>
      <c r="K15174" t="s">
        <v>15510</v>
      </c>
    </row>
    <row r="15175" spans="2:11" hidden="1" x14ac:dyDescent="0.3">
      <c r="B15175">
        <v>15167</v>
      </c>
      <c r="C15175" t="s">
        <v>15690</v>
      </c>
      <c r="D15175" t="s">
        <v>15514</v>
      </c>
      <c r="E15175" t="s">
        <v>15515</v>
      </c>
      <c r="F15175" s="4">
        <v>40332</v>
      </c>
      <c r="G15175" s="4">
        <v>44012</v>
      </c>
      <c r="I15175" s="1">
        <v>11310</v>
      </c>
      <c r="J15175" s="1">
        <v>1051.25</v>
      </c>
      <c r="K15175" t="s">
        <v>15510</v>
      </c>
    </row>
    <row r="15176" spans="2:11" hidden="1" x14ac:dyDescent="0.3">
      <c r="B15176">
        <v>15168</v>
      </c>
      <c r="C15176" t="s">
        <v>8113</v>
      </c>
      <c r="D15176" t="s">
        <v>22</v>
      </c>
      <c r="E15176" t="s">
        <v>23</v>
      </c>
      <c r="F15176" s="4">
        <v>32195</v>
      </c>
      <c r="G15176" s="4">
        <v>44012</v>
      </c>
      <c r="I15176" s="1">
        <v>69312</v>
      </c>
      <c r="J15176" s="1">
        <v>68491.33</v>
      </c>
      <c r="K15176" t="s">
        <v>15510</v>
      </c>
    </row>
    <row r="15177" spans="2:11" hidden="1" x14ac:dyDescent="0.3">
      <c r="B15177">
        <v>15169</v>
      </c>
      <c r="C15177" t="s">
        <v>15691</v>
      </c>
      <c r="D15177" t="s">
        <v>15514</v>
      </c>
      <c r="E15177" t="s">
        <v>15515</v>
      </c>
      <c r="F15177" s="4">
        <v>40701</v>
      </c>
      <c r="G15177" s="4">
        <v>44012</v>
      </c>
      <c r="I15177" s="1">
        <v>11310</v>
      </c>
      <c r="J15177">
        <v>870</v>
      </c>
      <c r="K15177" t="s">
        <v>15510</v>
      </c>
    </row>
    <row r="15178" spans="2:11" hidden="1" x14ac:dyDescent="0.3">
      <c r="B15178">
        <v>15170</v>
      </c>
      <c r="C15178" t="s">
        <v>8114</v>
      </c>
      <c r="D15178" t="s">
        <v>15511</v>
      </c>
      <c r="E15178" t="s">
        <v>52</v>
      </c>
      <c r="F15178" s="4">
        <v>39678</v>
      </c>
      <c r="G15178" s="4">
        <v>44012</v>
      </c>
      <c r="I15178" s="1">
        <v>53236</v>
      </c>
      <c r="J15178" s="1">
        <v>54114.87</v>
      </c>
      <c r="K15178" t="s">
        <v>15510</v>
      </c>
    </row>
    <row r="15179" spans="2:11" hidden="1" x14ac:dyDescent="0.3">
      <c r="B15179">
        <v>15171</v>
      </c>
      <c r="C15179" t="s">
        <v>15692</v>
      </c>
      <c r="D15179" t="s">
        <v>15514</v>
      </c>
      <c r="E15179" t="s">
        <v>15515</v>
      </c>
      <c r="F15179" s="4">
        <v>40701</v>
      </c>
      <c r="G15179" s="4">
        <v>44012</v>
      </c>
      <c r="I15179" s="1">
        <v>11310</v>
      </c>
      <c r="J15179" s="1">
        <v>1051.25</v>
      </c>
      <c r="K15179" t="s">
        <v>15510</v>
      </c>
    </row>
    <row r="15180" spans="2:11" hidden="1" x14ac:dyDescent="0.3">
      <c r="B15180">
        <v>15172</v>
      </c>
      <c r="C15180" t="s">
        <v>15693</v>
      </c>
      <c r="D15180" t="s">
        <v>15514</v>
      </c>
      <c r="E15180" t="s">
        <v>15515</v>
      </c>
      <c r="F15180" s="4">
        <v>40701</v>
      </c>
      <c r="G15180" s="4">
        <v>44012</v>
      </c>
      <c r="I15180" s="1">
        <v>11310</v>
      </c>
      <c r="J15180">
        <v>848.25</v>
      </c>
      <c r="K15180" t="s">
        <v>15510</v>
      </c>
    </row>
    <row r="15181" spans="2:11" hidden="1" x14ac:dyDescent="0.3">
      <c r="B15181">
        <v>15173</v>
      </c>
      <c r="C15181" t="s">
        <v>8115</v>
      </c>
      <c r="D15181" t="s">
        <v>22</v>
      </c>
      <c r="E15181" t="s">
        <v>23</v>
      </c>
      <c r="F15181" s="4">
        <v>36767</v>
      </c>
      <c r="G15181" s="4">
        <v>44012</v>
      </c>
      <c r="I15181" s="1">
        <v>61740</v>
      </c>
      <c r="J15181" s="1">
        <v>80717.53</v>
      </c>
      <c r="K15181" t="s">
        <v>15510</v>
      </c>
    </row>
    <row r="15182" spans="2:11" hidden="1" x14ac:dyDescent="0.3">
      <c r="B15182">
        <v>15174</v>
      </c>
      <c r="C15182" t="s">
        <v>8116</v>
      </c>
      <c r="D15182" t="s">
        <v>103</v>
      </c>
      <c r="E15182" t="s">
        <v>59</v>
      </c>
      <c r="F15182" s="4">
        <v>34435</v>
      </c>
      <c r="G15182" s="4">
        <v>44012</v>
      </c>
      <c r="I15182" s="1">
        <v>39062</v>
      </c>
      <c r="J15182" s="1">
        <v>39700.620000000003</v>
      </c>
      <c r="K15182" t="s">
        <v>15510</v>
      </c>
    </row>
    <row r="15183" spans="2:11" hidden="1" x14ac:dyDescent="0.3">
      <c r="B15183">
        <v>15175</v>
      </c>
      <c r="C15183" t="s">
        <v>15694</v>
      </c>
      <c r="D15183" t="s">
        <v>15514</v>
      </c>
      <c r="E15183" t="s">
        <v>15515</v>
      </c>
      <c r="F15183" s="4">
        <v>39975</v>
      </c>
      <c r="G15183" s="4">
        <v>44012</v>
      </c>
      <c r="I15183" s="1">
        <v>11310</v>
      </c>
      <c r="J15183" s="1">
        <v>1051.25</v>
      </c>
      <c r="K15183" t="s">
        <v>15510</v>
      </c>
    </row>
    <row r="15184" spans="2:11" hidden="1" x14ac:dyDescent="0.3">
      <c r="B15184">
        <v>15176</v>
      </c>
      <c r="C15184" t="s">
        <v>8117</v>
      </c>
      <c r="D15184" t="s">
        <v>15529</v>
      </c>
      <c r="E15184" t="s">
        <v>52</v>
      </c>
      <c r="F15184" s="4">
        <v>36769</v>
      </c>
      <c r="G15184" s="4">
        <v>44012</v>
      </c>
      <c r="I15184" s="1">
        <v>63866</v>
      </c>
      <c r="J15184" s="1">
        <v>74326.53</v>
      </c>
      <c r="K15184" t="s">
        <v>15510</v>
      </c>
    </row>
    <row r="15185" spans="2:11" hidden="1" x14ac:dyDescent="0.3">
      <c r="B15185">
        <v>15177</v>
      </c>
      <c r="C15185" t="s">
        <v>8118</v>
      </c>
      <c r="D15185" t="s">
        <v>6071</v>
      </c>
      <c r="E15185" t="s">
        <v>59</v>
      </c>
      <c r="F15185" s="4">
        <v>35457</v>
      </c>
      <c r="G15185" s="4">
        <v>44012</v>
      </c>
      <c r="I15185" s="1">
        <v>52176</v>
      </c>
      <c r="J15185" s="1">
        <v>52033.58</v>
      </c>
      <c r="K15185" t="s">
        <v>15510</v>
      </c>
    </row>
    <row r="15186" spans="2:11" hidden="1" x14ac:dyDescent="0.3">
      <c r="B15186">
        <v>15178</v>
      </c>
      <c r="C15186" t="s">
        <v>8119</v>
      </c>
      <c r="D15186" t="s">
        <v>1909</v>
      </c>
      <c r="E15186" t="s">
        <v>34</v>
      </c>
      <c r="F15186" s="4">
        <v>38243</v>
      </c>
      <c r="G15186" s="4">
        <v>44012</v>
      </c>
      <c r="I15186" s="1">
        <v>29254</v>
      </c>
      <c r="J15186" s="1">
        <v>29644.16</v>
      </c>
      <c r="K15186" t="s">
        <v>15510</v>
      </c>
    </row>
    <row r="15187" spans="2:11" hidden="1" x14ac:dyDescent="0.3">
      <c r="B15187">
        <v>15179</v>
      </c>
      <c r="C15187" t="s">
        <v>15695</v>
      </c>
      <c r="D15187" t="s">
        <v>15514</v>
      </c>
      <c r="E15187" t="s">
        <v>15515</v>
      </c>
      <c r="F15187" s="4">
        <v>40332</v>
      </c>
      <c r="G15187" s="4">
        <v>44012</v>
      </c>
      <c r="I15187" s="1">
        <v>11310</v>
      </c>
      <c r="J15187" s="1">
        <v>1051.25</v>
      </c>
      <c r="K15187" t="s">
        <v>15510</v>
      </c>
    </row>
    <row r="15188" spans="2:11" hidden="1" x14ac:dyDescent="0.3">
      <c r="B15188">
        <v>15180</v>
      </c>
      <c r="C15188" t="s">
        <v>8120</v>
      </c>
      <c r="D15188" t="s">
        <v>22</v>
      </c>
      <c r="E15188" t="s">
        <v>23</v>
      </c>
      <c r="F15188" s="4">
        <v>33959</v>
      </c>
      <c r="G15188" s="4">
        <v>44012</v>
      </c>
      <c r="I15188" s="1">
        <v>61740</v>
      </c>
      <c r="J15188" s="1">
        <v>68743.199999999997</v>
      </c>
      <c r="K15188" t="s">
        <v>15510</v>
      </c>
    </row>
    <row r="15189" spans="2:11" hidden="1" x14ac:dyDescent="0.3">
      <c r="B15189">
        <v>15181</v>
      </c>
      <c r="C15189" t="s">
        <v>8122</v>
      </c>
      <c r="D15189" t="s">
        <v>15653</v>
      </c>
      <c r="E15189" t="s">
        <v>23</v>
      </c>
      <c r="F15189" s="4">
        <v>36767</v>
      </c>
      <c r="G15189" s="4">
        <v>44012</v>
      </c>
      <c r="I15189" s="1">
        <v>73304</v>
      </c>
      <c r="J15189" s="1">
        <v>85187.59</v>
      </c>
      <c r="K15189" t="s">
        <v>15510</v>
      </c>
    </row>
    <row r="15190" spans="2:11" hidden="1" x14ac:dyDescent="0.3">
      <c r="B15190">
        <v>15182</v>
      </c>
      <c r="C15190" t="s">
        <v>8123</v>
      </c>
      <c r="D15190" t="s">
        <v>2028</v>
      </c>
      <c r="E15190" t="s">
        <v>34</v>
      </c>
      <c r="F15190" s="4">
        <v>38789</v>
      </c>
      <c r="G15190" s="4">
        <v>44012</v>
      </c>
      <c r="I15190" s="1">
        <v>51371</v>
      </c>
      <c r="J15190" s="1">
        <v>51162.16</v>
      </c>
      <c r="K15190" t="s">
        <v>15510</v>
      </c>
    </row>
    <row r="15191" spans="2:11" hidden="1" x14ac:dyDescent="0.3">
      <c r="B15191">
        <v>15183</v>
      </c>
      <c r="C15191" t="s">
        <v>15696</v>
      </c>
      <c r="D15191" t="s">
        <v>15514</v>
      </c>
      <c r="E15191" t="s">
        <v>15515</v>
      </c>
      <c r="F15191" s="4">
        <v>40332</v>
      </c>
      <c r="G15191" s="4">
        <v>44012</v>
      </c>
      <c r="I15191" s="1">
        <v>11310</v>
      </c>
      <c r="J15191" s="1">
        <v>1261.5</v>
      </c>
      <c r="K15191" t="s">
        <v>15510</v>
      </c>
    </row>
    <row r="15192" spans="2:11" hidden="1" x14ac:dyDescent="0.3">
      <c r="B15192">
        <v>15184</v>
      </c>
      <c r="C15192" t="s">
        <v>8125</v>
      </c>
      <c r="D15192" t="s">
        <v>22</v>
      </c>
      <c r="E15192" t="s">
        <v>23</v>
      </c>
      <c r="F15192" s="4">
        <v>40534</v>
      </c>
      <c r="G15192" s="4">
        <v>44012</v>
      </c>
      <c r="I15192" s="1">
        <v>43239</v>
      </c>
      <c r="J15192" s="1">
        <v>45303.22</v>
      </c>
      <c r="K15192" t="s">
        <v>15510</v>
      </c>
    </row>
    <row r="15193" spans="2:11" hidden="1" x14ac:dyDescent="0.3">
      <c r="B15193">
        <v>15185</v>
      </c>
      <c r="C15193" t="s">
        <v>15697</v>
      </c>
      <c r="D15193" t="s">
        <v>684</v>
      </c>
      <c r="E15193" t="s">
        <v>153</v>
      </c>
      <c r="F15193" s="4">
        <v>40794</v>
      </c>
      <c r="G15193" s="4">
        <v>44012</v>
      </c>
      <c r="I15193" s="1">
        <v>30262</v>
      </c>
      <c r="J15193" s="1">
        <v>23535.43</v>
      </c>
      <c r="K15193" t="s">
        <v>15510</v>
      </c>
    </row>
    <row r="15194" spans="2:11" hidden="1" x14ac:dyDescent="0.3">
      <c r="B15194">
        <v>15186</v>
      </c>
      <c r="C15194" t="s">
        <v>15698</v>
      </c>
      <c r="D15194" t="s">
        <v>15514</v>
      </c>
      <c r="E15194" t="s">
        <v>15515</v>
      </c>
      <c r="F15194" s="4">
        <v>40332</v>
      </c>
      <c r="G15194" s="4">
        <v>44012</v>
      </c>
      <c r="I15194" s="1">
        <v>11310</v>
      </c>
      <c r="J15194" s="1">
        <v>1218</v>
      </c>
      <c r="K15194" t="s">
        <v>15510</v>
      </c>
    </row>
    <row r="15195" spans="2:11" hidden="1" x14ac:dyDescent="0.3">
      <c r="B15195">
        <v>15187</v>
      </c>
      <c r="C15195" t="s">
        <v>8126</v>
      </c>
      <c r="D15195" t="s">
        <v>525</v>
      </c>
      <c r="E15195" t="s">
        <v>140</v>
      </c>
      <c r="F15195" s="4">
        <v>39303</v>
      </c>
      <c r="G15195" s="4">
        <v>44012</v>
      </c>
      <c r="I15195" s="1">
        <v>39354</v>
      </c>
      <c r="J15195" s="1">
        <v>46998.79</v>
      </c>
      <c r="K15195" t="s">
        <v>15510</v>
      </c>
    </row>
    <row r="15196" spans="2:11" hidden="1" x14ac:dyDescent="0.3">
      <c r="B15196">
        <v>15188</v>
      </c>
      <c r="C15196" t="s">
        <v>8129</v>
      </c>
      <c r="D15196" t="s">
        <v>3831</v>
      </c>
      <c r="E15196" t="s">
        <v>153</v>
      </c>
      <c r="F15196" s="4">
        <v>25043</v>
      </c>
      <c r="G15196" s="4">
        <v>44012</v>
      </c>
      <c r="I15196" s="1">
        <v>72400</v>
      </c>
      <c r="J15196" s="1">
        <v>69989.600000000006</v>
      </c>
      <c r="K15196" t="s">
        <v>15510</v>
      </c>
    </row>
    <row r="15197" spans="2:11" hidden="1" x14ac:dyDescent="0.3">
      <c r="B15197">
        <v>15189</v>
      </c>
      <c r="C15197" t="s">
        <v>15699</v>
      </c>
      <c r="D15197" t="s">
        <v>15514</v>
      </c>
      <c r="E15197" t="s">
        <v>15515</v>
      </c>
      <c r="F15197" s="4">
        <v>40332</v>
      </c>
      <c r="G15197" s="4">
        <v>44012</v>
      </c>
      <c r="I15197" s="1">
        <v>11310</v>
      </c>
      <c r="J15197" s="1">
        <v>1261.5</v>
      </c>
      <c r="K15197" t="s">
        <v>15510</v>
      </c>
    </row>
    <row r="15198" spans="2:11" hidden="1" x14ac:dyDescent="0.3">
      <c r="B15198">
        <v>15190</v>
      </c>
      <c r="C15198" t="s">
        <v>8130</v>
      </c>
      <c r="D15198" t="s">
        <v>1315</v>
      </c>
      <c r="E15198" t="s">
        <v>64</v>
      </c>
      <c r="F15198" s="4">
        <v>34718</v>
      </c>
      <c r="G15198" s="4">
        <v>44012</v>
      </c>
      <c r="I15198" s="1">
        <v>36038</v>
      </c>
      <c r="J15198" s="1">
        <v>35356.449999999997</v>
      </c>
      <c r="K15198" t="s">
        <v>15510</v>
      </c>
    </row>
    <row r="15199" spans="2:11" hidden="1" x14ac:dyDescent="0.3">
      <c r="B15199">
        <v>15191</v>
      </c>
      <c r="C15199" t="s">
        <v>8132</v>
      </c>
      <c r="D15199" t="s">
        <v>533</v>
      </c>
      <c r="E15199" t="s">
        <v>52</v>
      </c>
      <c r="F15199" s="4">
        <v>33133</v>
      </c>
      <c r="G15199" s="4">
        <v>44012</v>
      </c>
      <c r="I15199" s="1">
        <v>62885</v>
      </c>
      <c r="J15199" s="1">
        <v>69682.23</v>
      </c>
      <c r="K15199" t="s">
        <v>15510</v>
      </c>
    </row>
    <row r="15200" spans="2:11" hidden="1" x14ac:dyDescent="0.3">
      <c r="B15200">
        <v>15192</v>
      </c>
      <c r="C15200" t="s">
        <v>8133</v>
      </c>
      <c r="D15200" t="s">
        <v>71</v>
      </c>
      <c r="E15200" t="s">
        <v>72</v>
      </c>
      <c r="F15200" s="4">
        <v>37861</v>
      </c>
      <c r="G15200" s="4">
        <v>44012</v>
      </c>
      <c r="I15200" s="1">
        <v>9744</v>
      </c>
      <c r="J15200" s="1">
        <v>10786.38</v>
      </c>
      <c r="K15200" t="s">
        <v>15510</v>
      </c>
    </row>
    <row r="15201" spans="2:11" hidden="1" x14ac:dyDescent="0.3">
      <c r="B15201">
        <v>15193</v>
      </c>
      <c r="C15201" t="s">
        <v>8135</v>
      </c>
      <c r="D15201" t="s">
        <v>1578</v>
      </c>
      <c r="E15201" t="s">
        <v>536</v>
      </c>
      <c r="F15201" s="4">
        <v>27050</v>
      </c>
      <c r="G15201" s="4">
        <v>44012</v>
      </c>
      <c r="I15201" s="1">
        <v>37076</v>
      </c>
      <c r="J15201" s="1">
        <v>39128.239999999998</v>
      </c>
      <c r="K15201" t="s">
        <v>15510</v>
      </c>
    </row>
    <row r="15202" spans="2:11" hidden="1" x14ac:dyDescent="0.3">
      <c r="B15202">
        <v>15194</v>
      </c>
      <c r="C15202" t="s">
        <v>8137</v>
      </c>
      <c r="D15202" t="s">
        <v>22</v>
      </c>
      <c r="E15202" t="s">
        <v>23</v>
      </c>
      <c r="F15202" s="4">
        <v>34526</v>
      </c>
      <c r="G15202" s="4">
        <v>44012</v>
      </c>
      <c r="I15202" s="1">
        <v>65234</v>
      </c>
      <c r="J15202" s="1">
        <v>64443.59</v>
      </c>
      <c r="K15202" t="s">
        <v>15510</v>
      </c>
    </row>
    <row r="15203" spans="2:11" hidden="1" x14ac:dyDescent="0.3">
      <c r="B15203">
        <v>15195</v>
      </c>
      <c r="C15203" t="s">
        <v>8138</v>
      </c>
      <c r="D15203" t="s">
        <v>214</v>
      </c>
      <c r="E15203" t="s">
        <v>59</v>
      </c>
      <c r="F15203" s="4">
        <v>39123</v>
      </c>
      <c r="G15203" s="4">
        <v>44012</v>
      </c>
      <c r="I15203" s="1">
        <v>38261</v>
      </c>
      <c r="J15203" s="1">
        <v>70240.039999999994</v>
      </c>
      <c r="K15203" t="s">
        <v>15510</v>
      </c>
    </row>
    <row r="15204" spans="2:11" hidden="1" x14ac:dyDescent="0.3">
      <c r="B15204">
        <v>15196</v>
      </c>
      <c r="C15204" t="s">
        <v>8139</v>
      </c>
      <c r="D15204" t="s">
        <v>51</v>
      </c>
      <c r="E15204" t="s">
        <v>52</v>
      </c>
      <c r="F15204" s="4">
        <v>36857</v>
      </c>
      <c r="G15204" s="4">
        <v>44012</v>
      </c>
      <c r="I15204" s="1">
        <v>58618</v>
      </c>
      <c r="J15204" s="1">
        <v>78532.490000000005</v>
      </c>
      <c r="K15204" t="s">
        <v>15510</v>
      </c>
    </row>
    <row r="15205" spans="2:11" hidden="1" x14ac:dyDescent="0.3">
      <c r="B15205">
        <v>15197</v>
      </c>
      <c r="C15205" t="s">
        <v>8140</v>
      </c>
      <c r="D15205" t="s">
        <v>209</v>
      </c>
      <c r="E15205" t="s">
        <v>64</v>
      </c>
      <c r="F15205" s="4">
        <v>31964</v>
      </c>
      <c r="G15205" s="4">
        <v>44012</v>
      </c>
      <c r="I15205" s="1">
        <v>35142</v>
      </c>
      <c r="J15205" s="1">
        <v>34738.449999999997</v>
      </c>
      <c r="K15205" t="s">
        <v>15510</v>
      </c>
    </row>
    <row r="15206" spans="2:11" hidden="1" x14ac:dyDescent="0.3">
      <c r="B15206">
        <v>15198</v>
      </c>
      <c r="C15206" t="s">
        <v>8141</v>
      </c>
      <c r="D15206" t="s">
        <v>122</v>
      </c>
      <c r="E15206" t="s">
        <v>39</v>
      </c>
      <c r="F15206" s="4">
        <v>39910</v>
      </c>
      <c r="G15206" s="4">
        <v>44012</v>
      </c>
      <c r="I15206" s="1">
        <v>29952</v>
      </c>
      <c r="J15206" s="1">
        <v>32400.86</v>
      </c>
      <c r="K15206" t="s">
        <v>15510</v>
      </c>
    </row>
    <row r="15207" spans="2:11" hidden="1" x14ac:dyDescent="0.3">
      <c r="B15207">
        <v>15199</v>
      </c>
      <c r="C15207" t="s">
        <v>8142</v>
      </c>
      <c r="D15207" t="s">
        <v>737</v>
      </c>
      <c r="E15207" t="s">
        <v>29</v>
      </c>
      <c r="F15207" s="4">
        <v>32223</v>
      </c>
      <c r="G15207" s="4">
        <v>44012</v>
      </c>
      <c r="I15207" s="1">
        <v>42954</v>
      </c>
      <c r="J15207" s="1">
        <v>40733.629999999997</v>
      </c>
      <c r="K15207" t="s">
        <v>15510</v>
      </c>
    </row>
    <row r="15208" spans="2:11" hidden="1" x14ac:dyDescent="0.3">
      <c r="B15208">
        <v>15200</v>
      </c>
      <c r="C15208" t="s">
        <v>15700</v>
      </c>
      <c r="D15208" t="s">
        <v>15514</v>
      </c>
      <c r="E15208" t="s">
        <v>15515</v>
      </c>
      <c r="F15208" s="4">
        <v>38892</v>
      </c>
      <c r="G15208" s="4">
        <v>44012</v>
      </c>
      <c r="I15208" s="1">
        <v>11310</v>
      </c>
      <c r="J15208" s="1">
        <v>1051.25</v>
      </c>
      <c r="K15208" t="s">
        <v>15510</v>
      </c>
    </row>
    <row r="15209" spans="2:11" hidden="1" x14ac:dyDescent="0.3">
      <c r="B15209">
        <v>15201</v>
      </c>
      <c r="C15209" t="s">
        <v>15701</v>
      </c>
      <c r="D15209" t="s">
        <v>36</v>
      </c>
      <c r="E15209" t="s">
        <v>23</v>
      </c>
      <c r="F15209" s="4">
        <v>41036</v>
      </c>
      <c r="G15209" s="4">
        <v>44012</v>
      </c>
      <c r="I15209" s="1">
        <v>34562</v>
      </c>
      <c r="J15209" s="1">
        <v>3457.83</v>
      </c>
      <c r="K15209" t="s">
        <v>15510</v>
      </c>
    </row>
    <row r="15210" spans="2:11" hidden="1" x14ac:dyDescent="0.3">
      <c r="B15210">
        <v>15202</v>
      </c>
      <c r="C15210" t="s">
        <v>8143</v>
      </c>
      <c r="D15210" t="s">
        <v>15529</v>
      </c>
      <c r="E15210" t="s">
        <v>52</v>
      </c>
      <c r="F15210" s="4">
        <v>38796</v>
      </c>
      <c r="G15210" s="4">
        <v>44012</v>
      </c>
      <c r="I15210" s="1">
        <v>61727</v>
      </c>
      <c r="J15210" s="1">
        <v>79548.47</v>
      </c>
      <c r="K15210" t="s">
        <v>15510</v>
      </c>
    </row>
    <row r="15211" spans="2:11" hidden="1" x14ac:dyDescent="0.3">
      <c r="B15211">
        <v>15203</v>
      </c>
      <c r="C15211" t="s">
        <v>8144</v>
      </c>
      <c r="D15211" t="s">
        <v>1304</v>
      </c>
      <c r="E15211" t="s">
        <v>153</v>
      </c>
      <c r="F15211" s="4">
        <v>34156</v>
      </c>
      <c r="G15211" s="4">
        <v>44012</v>
      </c>
      <c r="I15211" s="1">
        <v>32547</v>
      </c>
      <c r="J15211" s="1">
        <v>34361.040000000001</v>
      </c>
      <c r="K15211" t="s">
        <v>15510</v>
      </c>
    </row>
    <row r="15212" spans="2:11" hidden="1" x14ac:dyDescent="0.3">
      <c r="B15212">
        <v>15204</v>
      </c>
      <c r="C15212" t="s">
        <v>8145</v>
      </c>
      <c r="D15212" t="s">
        <v>147</v>
      </c>
      <c r="E15212" t="s">
        <v>59</v>
      </c>
      <c r="F15212" s="4">
        <v>36640</v>
      </c>
      <c r="G15212" s="4">
        <v>44012</v>
      </c>
      <c r="I15212" s="1">
        <v>57684</v>
      </c>
      <c r="J15212" s="1">
        <v>61835.58</v>
      </c>
      <c r="K15212" t="s">
        <v>15510</v>
      </c>
    </row>
    <row r="15213" spans="2:11" hidden="1" x14ac:dyDescent="0.3">
      <c r="B15213">
        <v>15205</v>
      </c>
      <c r="C15213" t="s">
        <v>8146</v>
      </c>
      <c r="D15213" t="s">
        <v>169</v>
      </c>
      <c r="E15213" t="s">
        <v>55</v>
      </c>
      <c r="F15213" s="4">
        <v>39444</v>
      </c>
      <c r="G15213" s="4">
        <v>44012</v>
      </c>
      <c r="I15213" s="1">
        <v>84000</v>
      </c>
      <c r="J15213" s="1">
        <v>85102.03</v>
      </c>
      <c r="K15213" t="s">
        <v>15510</v>
      </c>
    </row>
    <row r="15214" spans="2:11" hidden="1" x14ac:dyDescent="0.3">
      <c r="B15214">
        <v>15206</v>
      </c>
      <c r="C15214" t="s">
        <v>8147</v>
      </c>
      <c r="D15214" t="s">
        <v>400</v>
      </c>
      <c r="E15214" t="s">
        <v>153</v>
      </c>
      <c r="F15214" s="4">
        <v>37896</v>
      </c>
      <c r="G15214" s="4">
        <v>44012</v>
      </c>
      <c r="I15214" s="1">
        <v>39749</v>
      </c>
      <c r="J15214" s="1">
        <v>47070.39</v>
      </c>
      <c r="K15214" t="s">
        <v>15510</v>
      </c>
    </row>
    <row r="15215" spans="2:11" hidden="1" x14ac:dyDescent="0.3">
      <c r="B15215">
        <v>15207</v>
      </c>
      <c r="C15215" t="s">
        <v>15702</v>
      </c>
      <c r="D15215" t="s">
        <v>15514</v>
      </c>
      <c r="E15215" t="s">
        <v>15515</v>
      </c>
      <c r="F15215" s="4">
        <v>40701</v>
      </c>
      <c r="G15215" s="4">
        <v>44012</v>
      </c>
      <c r="I15215" s="1">
        <v>11310</v>
      </c>
      <c r="J15215" s="1">
        <v>1051.25</v>
      </c>
      <c r="K15215" t="s">
        <v>15510</v>
      </c>
    </row>
    <row r="15216" spans="2:11" hidden="1" x14ac:dyDescent="0.3">
      <c r="B15216">
        <v>15208</v>
      </c>
      <c r="C15216" t="s">
        <v>8148</v>
      </c>
      <c r="D15216" t="s">
        <v>22</v>
      </c>
      <c r="E15216" t="s">
        <v>23</v>
      </c>
      <c r="F15216" s="4">
        <v>38804</v>
      </c>
      <c r="G15216" s="4">
        <v>44012</v>
      </c>
      <c r="I15216" s="1">
        <v>58827</v>
      </c>
      <c r="J15216" s="1">
        <v>60288.9</v>
      </c>
      <c r="K15216" t="s">
        <v>15510</v>
      </c>
    </row>
    <row r="15217" spans="2:11" hidden="1" x14ac:dyDescent="0.3">
      <c r="B15217">
        <v>15209</v>
      </c>
      <c r="C15217" t="s">
        <v>8149</v>
      </c>
      <c r="D15217" t="s">
        <v>128</v>
      </c>
      <c r="E15217" t="s">
        <v>64</v>
      </c>
      <c r="F15217" s="4">
        <v>31320</v>
      </c>
      <c r="G15217" s="4">
        <v>44012</v>
      </c>
      <c r="I15217" s="1">
        <v>36109</v>
      </c>
      <c r="J15217" s="1">
        <v>35124.589999999997</v>
      </c>
      <c r="K15217" t="s">
        <v>15510</v>
      </c>
    </row>
    <row r="15218" spans="2:11" hidden="1" x14ac:dyDescent="0.3">
      <c r="B15218">
        <v>15210</v>
      </c>
      <c r="C15218" t="s">
        <v>8150</v>
      </c>
      <c r="D15218" t="s">
        <v>51</v>
      </c>
      <c r="E15218" t="s">
        <v>52</v>
      </c>
      <c r="F15218" s="4">
        <v>37636</v>
      </c>
      <c r="G15218" s="4">
        <v>44012</v>
      </c>
      <c r="I15218" s="1">
        <v>56655</v>
      </c>
      <c r="J15218" s="1">
        <v>59157.48</v>
      </c>
      <c r="K15218" t="s">
        <v>15510</v>
      </c>
    </row>
    <row r="15219" spans="2:11" hidden="1" x14ac:dyDescent="0.3">
      <c r="B15219">
        <v>15211</v>
      </c>
      <c r="C15219" t="s">
        <v>8151</v>
      </c>
      <c r="D15219" t="s">
        <v>15511</v>
      </c>
      <c r="E15219" t="s">
        <v>52</v>
      </c>
      <c r="F15219" s="4">
        <v>39428</v>
      </c>
      <c r="G15219" s="4">
        <v>44012</v>
      </c>
      <c r="I15219" s="1">
        <v>53236</v>
      </c>
      <c r="J15219" s="1">
        <v>57224.17</v>
      </c>
      <c r="K15219" t="s">
        <v>15510</v>
      </c>
    </row>
    <row r="15220" spans="2:11" hidden="1" x14ac:dyDescent="0.3">
      <c r="B15220">
        <v>15212</v>
      </c>
      <c r="C15220" t="s">
        <v>8152</v>
      </c>
      <c r="D15220" t="s">
        <v>838</v>
      </c>
      <c r="E15220" t="s">
        <v>29</v>
      </c>
      <c r="F15220" s="4">
        <v>36787</v>
      </c>
      <c r="G15220" s="4">
        <v>44012</v>
      </c>
      <c r="I15220" s="1">
        <v>45218</v>
      </c>
      <c r="J15220" s="1">
        <v>43453.01</v>
      </c>
      <c r="K15220" t="s">
        <v>15510</v>
      </c>
    </row>
    <row r="15221" spans="2:11" hidden="1" x14ac:dyDescent="0.3">
      <c r="B15221">
        <v>15213</v>
      </c>
      <c r="C15221" t="s">
        <v>8153</v>
      </c>
      <c r="D15221" t="s">
        <v>15520</v>
      </c>
      <c r="E15221" t="s">
        <v>123</v>
      </c>
      <c r="F15221" s="4">
        <v>38390</v>
      </c>
      <c r="G15221" s="4">
        <v>44012</v>
      </c>
      <c r="I15221" s="1">
        <v>28662</v>
      </c>
      <c r="J15221" s="1">
        <v>32115.63</v>
      </c>
      <c r="K15221" t="s">
        <v>15510</v>
      </c>
    </row>
    <row r="15222" spans="2:11" hidden="1" x14ac:dyDescent="0.3">
      <c r="B15222">
        <v>15214</v>
      </c>
      <c r="C15222" t="s">
        <v>8154</v>
      </c>
      <c r="D15222" t="s">
        <v>22</v>
      </c>
      <c r="E15222" t="s">
        <v>23</v>
      </c>
      <c r="F15222" s="4">
        <v>34758</v>
      </c>
      <c r="G15222" s="4">
        <v>44012</v>
      </c>
      <c r="I15222" s="1">
        <v>65234</v>
      </c>
      <c r="J15222" s="1">
        <v>67644.52</v>
      </c>
      <c r="K15222" t="s">
        <v>15510</v>
      </c>
    </row>
    <row r="15223" spans="2:11" hidden="1" x14ac:dyDescent="0.3">
      <c r="B15223">
        <v>15215</v>
      </c>
      <c r="C15223" t="s">
        <v>8155</v>
      </c>
      <c r="D15223" t="s">
        <v>4865</v>
      </c>
      <c r="E15223" t="s">
        <v>59</v>
      </c>
      <c r="F15223" s="4">
        <v>37795</v>
      </c>
      <c r="G15223" s="4">
        <v>44012</v>
      </c>
      <c r="I15223" s="1">
        <v>32241</v>
      </c>
      <c r="J15223" s="1">
        <v>34630.36</v>
      </c>
      <c r="K15223" t="s">
        <v>15510</v>
      </c>
    </row>
    <row r="15224" spans="2:11" hidden="1" x14ac:dyDescent="0.3">
      <c r="B15224">
        <v>15216</v>
      </c>
      <c r="C15224" t="s">
        <v>8156</v>
      </c>
      <c r="D15224" t="s">
        <v>1109</v>
      </c>
      <c r="E15224" t="s">
        <v>59</v>
      </c>
      <c r="F15224" s="4">
        <v>39769</v>
      </c>
      <c r="G15224" s="4">
        <v>44012</v>
      </c>
      <c r="I15224" s="1">
        <v>29453</v>
      </c>
      <c r="J15224" s="1">
        <v>30246.94</v>
      </c>
      <c r="K15224" t="s">
        <v>15510</v>
      </c>
    </row>
    <row r="15225" spans="2:11" hidden="1" x14ac:dyDescent="0.3">
      <c r="B15225">
        <v>15217</v>
      </c>
      <c r="C15225" t="s">
        <v>8157</v>
      </c>
      <c r="D15225" t="s">
        <v>3879</v>
      </c>
      <c r="E15225" t="s">
        <v>34</v>
      </c>
      <c r="F15225" s="4">
        <v>39741</v>
      </c>
      <c r="G15225" s="4">
        <v>44012</v>
      </c>
      <c r="I15225" s="1">
        <v>59100</v>
      </c>
      <c r="J15225" s="1">
        <v>61373.09</v>
      </c>
      <c r="K15225" t="s">
        <v>15510</v>
      </c>
    </row>
    <row r="15226" spans="2:11" hidden="1" x14ac:dyDescent="0.3">
      <c r="B15226">
        <v>15218</v>
      </c>
      <c r="C15226" t="s">
        <v>8158</v>
      </c>
      <c r="D15226" t="s">
        <v>71</v>
      </c>
      <c r="E15226" t="s">
        <v>72</v>
      </c>
      <c r="F15226" s="4">
        <v>39219</v>
      </c>
      <c r="G15226" s="4">
        <v>44012</v>
      </c>
      <c r="I15226" s="1">
        <v>9744</v>
      </c>
      <c r="J15226" s="1">
        <v>10848.69</v>
      </c>
      <c r="K15226" t="s">
        <v>15510</v>
      </c>
    </row>
    <row r="15227" spans="2:11" hidden="1" x14ac:dyDescent="0.3">
      <c r="B15227">
        <v>15219</v>
      </c>
      <c r="C15227" t="s">
        <v>8159</v>
      </c>
      <c r="D15227" t="s">
        <v>2528</v>
      </c>
      <c r="E15227" t="s">
        <v>59</v>
      </c>
      <c r="F15227" s="4">
        <v>29640</v>
      </c>
      <c r="G15227" s="4">
        <v>44012</v>
      </c>
      <c r="I15227" s="1">
        <v>54251</v>
      </c>
      <c r="J15227" s="1">
        <v>70043.42</v>
      </c>
      <c r="K15227" t="s">
        <v>15510</v>
      </c>
    </row>
    <row r="15228" spans="2:11" hidden="1" x14ac:dyDescent="0.3">
      <c r="B15228">
        <v>15220</v>
      </c>
      <c r="C15228" t="s">
        <v>8160</v>
      </c>
      <c r="D15228" t="s">
        <v>43</v>
      </c>
      <c r="E15228" t="s">
        <v>23</v>
      </c>
      <c r="F15228" s="4">
        <v>35785</v>
      </c>
      <c r="G15228" s="4">
        <v>44012</v>
      </c>
      <c r="I15228" s="1">
        <v>95000</v>
      </c>
      <c r="J15228" s="1">
        <v>87716.26</v>
      </c>
      <c r="K15228" t="s">
        <v>15510</v>
      </c>
    </row>
    <row r="15229" spans="2:11" hidden="1" x14ac:dyDescent="0.3">
      <c r="B15229">
        <v>15221</v>
      </c>
      <c r="C15229" t="s">
        <v>8161</v>
      </c>
      <c r="D15229" t="s">
        <v>15703</v>
      </c>
      <c r="E15229" t="s">
        <v>52</v>
      </c>
      <c r="F15229" s="4">
        <v>36978</v>
      </c>
      <c r="G15229" s="4">
        <v>44012</v>
      </c>
      <c r="I15229" s="1">
        <v>78238</v>
      </c>
      <c r="J15229" s="1">
        <v>89384.56</v>
      </c>
      <c r="K15229" t="s">
        <v>15510</v>
      </c>
    </row>
    <row r="15230" spans="2:11" hidden="1" x14ac:dyDescent="0.3">
      <c r="B15230">
        <v>15222</v>
      </c>
      <c r="C15230" t="s">
        <v>8162</v>
      </c>
      <c r="D15230" t="s">
        <v>323</v>
      </c>
      <c r="E15230" t="s">
        <v>34</v>
      </c>
      <c r="F15230" s="4">
        <v>31411</v>
      </c>
      <c r="G15230" s="4">
        <v>44012</v>
      </c>
      <c r="I15230" s="1">
        <v>59600</v>
      </c>
      <c r="J15230" s="1">
        <v>59869.13</v>
      </c>
      <c r="K15230" t="s">
        <v>15510</v>
      </c>
    </row>
    <row r="15231" spans="2:11" hidden="1" x14ac:dyDescent="0.3">
      <c r="B15231">
        <v>15223</v>
      </c>
      <c r="C15231" t="s">
        <v>8163</v>
      </c>
      <c r="D15231" t="s">
        <v>6993</v>
      </c>
      <c r="E15231" t="s">
        <v>59</v>
      </c>
      <c r="F15231" s="4">
        <v>32729</v>
      </c>
      <c r="G15231" s="4">
        <v>44012</v>
      </c>
      <c r="I15231" s="1">
        <v>58100</v>
      </c>
      <c r="J15231" s="1">
        <v>60759.65</v>
      </c>
      <c r="K15231" t="s">
        <v>15510</v>
      </c>
    </row>
    <row r="15232" spans="2:11" hidden="1" x14ac:dyDescent="0.3">
      <c r="B15232">
        <v>15224</v>
      </c>
      <c r="C15232" t="s">
        <v>8164</v>
      </c>
      <c r="D15232" t="s">
        <v>15511</v>
      </c>
      <c r="E15232" t="s">
        <v>52</v>
      </c>
      <c r="F15232" s="4">
        <v>36207</v>
      </c>
      <c r="G15232" s="4">
        <v>44012</v>
      </c>
      <c r="I15232" s="1">
        <v>57023</v>
      </c>
      <c r="J15232" s="1">
        <v>58643.32</v>
      </c>
      <c r="K15232" t="s">
        <v>15510</v>
      </c>
    </row>
    <row r="15233" spans="2:11" hidden="1" x14ac:dyDescent="0.3">
      <c r="B15233">
        <v>15225</v>
      </c>
      <c r="C15233" t="s">
        <v>8165</v>
      </c>
      <c r="D15233" t="s">
        <v>697</v>
      </c>
      <c r="E15233" t="s">
        <v>59</v>
      </c>
      <c r="F15233" s="4">
        <v>39517</v>
      </c>
      <c r="G15233" s="4">
        <v>44012</v>
      </c>
      <c r="I15233" s="1">
        <v>29682</v>
      </c>
      <c r="J15233" s="1">
        <v>33317.79</v>
      </c>
      <c r="K15233" t="s">
        <v>15510</v>
      </c>
    </row>
    <row r="15234" spans="2:11" hidden="1" x14ac:dyDescent="0.3">
      <c r="B15234">
        <v>15226</v>
      </c>
      <c r="C15234" t="s">
        <v>8166</v>
      </c>
      <c r="D15234" t="s">
        <v>289</v>
      </c>
      <c r="E15234" t="s">
        <v>23</v>
      </c>
      <c r="F15234" s="4">
        <v>40374</v>
      </c>
      <c r="G15234" s="4">
        <v>44012</v>
      </c>
      <c r="I15234" s="1">
        <v>46515</v>
      </c>
      <c r="J15234" s="1">
        <v>47281.07</v>
      </c>
      <c r="K15234" t="s">
        <v>15510</v>
      </c>
    </row>
    <row r="15235" spans="2:11" hidden="1" x14ac:dyDescent="0.3">
      <c r="B15235">
        <v>15227</v>
      </c>
      <c r="C15235" t="s">
        <v>8167</v>
      </c>
      <c r="D15235" t="s">
        <v>81</v>
      </c>
      <c r="E15235" t="s">
        <v>52</v>
      </c>
      <c r="F15235" s="4">
        <v>38796</v>
      </c>
      <c r="G15235" s="4">
        <v>44012</v>
      </c>
      <c r="I15235" s="1">
        <v>58251</v>
      </c>
      <c r="J15235" s="1">
        <v>61933.31</v>
      </c>
      <c r="K15235" t="s">
        <v>15510</v>
      </c>
    </row>
    <row r="15236" spans="2:11" hidden="1" x14ac:dyDescent="0.3">
      <c r="B15236">
        <v>15228</v>
      </c>
      <c r="C15236" t="s">
        <v>8168</v>
      </c>
      <c r="D15236" t="s">
        <v>128</v>
      </c>
      <c r="E15236" t="s">
        <v>23</v>
      </c>
      <c r="F15236" s="4">
        <v>27253</v>
      </c>
      <c r="G15236" s="4">
        <v>44012</v>
      </c>
      <c r="I15236" s="1">
        <v>37076</v>
      </c>
      <c r="J15236" s="1">
        <v>36842.07</v>
      </c>
      <c r="K15236" t="s">
        <v>15510</v>
      </c>
    </row>
    <row r="15237" spans="2:11" hidden="1" x14ac:dyDescent="0.3">
      <c r="B15237">
        <v>15229</v>
      </c>
      <c r="C15237" t="s">
        <v>8169</v>
      </c>
      <c r="D15237" t="s">
        <v>71</v>
      </c>
      <c r="E15237" t="s">
        <v>72</v>
      </c>
      <c r="F15237" s="4">
        <v>36881</v>
      </c>
      <c r="G15237" s="4">
        <v>44012</v>
      </c>
      <c r="I15237" s="1">
        <v>10036</v>
      </c>
      <c r="J15237" s="1">
        <v>12562.19</v>
      </c>
      <c r="K15237" t="s">
        <v>15510</v>
      </c>
    </row>
    <row r="15238" spans="2:11" hidden="1" x14ac:dyDescent="0.3">
      <c r="B15238">
        <v>15230</v>
      </c>
      <c r="C15238" t="s">
        <v>8170</v>
      </c>
      <c r="D15238" t="s">
        <v>71</v>
      </c>
      <c r="E15238" t="s">
        <v>72</v>
      </c>
      <c r="F15238" s="4">
        <v>38614</v>
      </c>
      <c r="G15238" s="4">
        <v>44012</v>
      </c>
      <c r="I15238" s="1">
        <v>9744</v>
      </c>
      <c r="J15238" s="1">
        <v>8620.73</v>
      </c>
      <c r="K15238" t="s">
        <v>15510</v>
      </c>
    </row>
    <row r="15239" spans="2:11" hidden="1" x14ac:dyDescent="0.3">
      <c r="B15239">
        <v>15231</v>
      </c>
      <c r="C15239" t="s">
        <v>8172</v>
      </c>
      <c r="D15239" t="s">
        <v>3695</v>
      </c>
      <c r="E15239" t="s">
        <v>461</v>
      </c>
      <c r="F15239" s="4">
        <v>40308</v>
      </c>
      <c r="G15239" s="4">
        <v>44012</v>
      </c>
      <c r="I15239" s="1">
        <v>40540</v>
      </c>
      <c r="J15239" s="1">
        <v>41274.51</v>
      </c>
      <c r="K15239" t="s">
        <v>15510</v>
      </c>
    </row>
    <row r="15240" spans="2:11" hidden="1" x14ac:dyDescent="0.3">
      <c r="B15240">
        <v>15232</v>
      </c>
      <c r="C15240" t="s">
        <v>8174</v>
      </c>
      <c r="D15240" t="s">
        <v>22</v>
      </c>
      <c r="E15240" t="s">
        <v>23</v>
      </c>
      <c r="F15240" s="4">
        <v>36984</v>
      </c>
      <c r="G15240" s="4">
        <v>44012</v>
      </c>
      <c r="I15240" s="1">
        <v>61740</v>
      </c>
      <c r="J15240" s="1">
        <v>70319.8</v>
      </c>
      <c r="K15240" t="s">
        <v>15510</v>
      </c>
    </row>
    <row r="15241" spans="2:11" hidden="1" x14ac:dyDescent="0.3">
      <c r="B15241">
        <v>15233</v>
      </c>
      <c r="C15241" t="s">
        <v>8175</v>
      </c>
      <c r="D15241" t="s">
        <v>22</v>
      </c>
      <c r="E15241" t="s">
        <v>23</v>
      </c>
      <c r="F15241" s="4">
        <v>31875</v>
      </c>
      <c r="G15241" s="4">
        <v>44012</v>
      </c>
      <c r="I15241" s="1">
        <v>69893</v>
      </c>
      <c r="J15241" s="1">
        <v>66693.429999999993</v>
      </c>
      <c r="K15241" t="s">
        <v>15510</v>
      </c>
    </row>
    <row r="15242" spans="2:11" hidden="1" x14ac:dyDescent="0.3">
      <c r="B15242">
        <v>15234</v>
      </c>
      <c r="C15242" t="s">
        <v>8176</v>
      </c>
      <c r="D15242" t="s">
        <v>122</v>
      </c>
      <c r="E15242" t="s">
        <v>59</v>
      </c>
      <c r="F15242" s="4">
        <v>39195</v>
      </c>
      <c r="G15242" s="4">
        <v>44012</v>
      </c>
      <c r="I15242" s="1">
        <v>30742</v>
      </c>
      <c r="J15242" s="1">
        <v>29203.73</v>
      </c>
      <c r="K15242" t="s">
        <v>15510</v>
      </c>
    </row>
    <row r="15243" spans="2:11" hidden="1" x14ac:dyDescent="0.3">
      <c r="B15243">
        <v>15235</v>
      </c>
      <c r="C15243" t="s">
        <v>8177</v>
      </c>
      <c r="D15243" t="s">
        <v>186</v>
      </c>
      <c r="E15243" t="s">
        <v>59</v>
      </c>
      <c r="F15243" s="4">
        <v>39811</v>
      </c>
      <c r="G15243" s="4">
        <v>44012</v>
      </c>
      <c r="I15243" s="1">
        <v>56500</v>
      </c>
      <c r="J15243" s="1">
        <v>56744.86</v>
      </c>
      <c r="K15243" t="s">
        <v>15510</v>
      </c>
    </row>
    <row r="15244" spans="2:11" hidden="1" x14ac:dyDescent="0.3">
      <c r="B15244">
        <v>15236</v>
      </c>
      <c r="C15244" t="s">
        <v>8178</v>
      </c>
      <c r="D15244" t="s">
        <v>1895</v>
      </c>
      <c r="E15244" t="s">
        <v>433</v>
      </c>
      <c r="F15244" s="4">
        <v>40406</v>
      </c>
      <c r="G15244" s="4">
        <v>44012</v>
      </c>
      <c r="I15244" s="1">
        <v>50000</v>
      </c>
      <c r="J15244" s="1">
        <v>48389.59</v>
      </c>
      <c r="K15244" t="s">
        <v>15510</v>
      </c>
    </row>
    <row r="15245" spans="2:11" hidden="1" x14ac:dyDescent="0.3">
      <c r="B15245">
        <v>15237</v>
      </c>
      <c r="C15245" t="s">
        <v>8179</v>
      </c>
      <c r="D15245" t="s">
        <v>112</v>
      </c>
      <c r="E15245" t="s">
        <v>23</v>
      </c>
      <c r="F15245" s="4">
        <v>39758</v>
      </c>
      <c r="G15245" s="4">
        <v>44012</v>
      </c>
      <c r="I15245" s="1">
        <v>44486</v>
      </c>
      <c r="J15245" s="1">
        <v>42036.36</v>
      </c>
      <c r="K15245" t="s">
        <v>15510</v>
      </c>
    </row>
    <row r="15246" spans="2:11" hidden="1" x14ac:dyDescent="0.3">
      <c r="B15246">
        <v>15238</v>
      </c>
      <c r="C15246" t="s">
        <v>8180</v>
      </c>
      <c r="D15246" t="s">
        <v>2515</v>
      </c>
      <c r="E15246" t="s">
        <v>59</v>
      </c>
      <c r="F15246" s="4">
        <v>29339</v>
      </c>
      <c r="G15246" s="4">
        <v>44012</v>
      </c>
      <c r="I15246" s="1">
        <v>37107</v>
      </c>
      <c r="J15246" s="1">
        <v>40778.31</v>
      </c>
      <c r="K15246" t="s">
        <v>15510</v>
      </c>
    </row>
    <row r="15247" spans="2:11" hidden="1" x14ac:dyDescent="0.3">
      <c r="B15247">
        <v>15239</v>
      </c>
      <c r="C15247" t="s">
        <v>8181</v>
      </c>
      <c r="D15247" t="s">
        <v>157</v>
      </c>
      <c r="E15247" t="s">
        <v>59</v>
      </c>
      <c r="F15247" s="4">
        <v>37174</v>
      </c>
      <c r="G15247" s="4">
        <v>44012</v>
      </c>
      <c r="I15247" s="1">
        <v>33235</v>
      </c>
      <c r="J15247" s="1">
        <v>35406.120000000003</v>
      </c>
      <c r="K15247" t="s">
        <v>15510</v>
      </c>
    </row>
    <row r="15248" spans="2:11" hidden="1" x14ac:dyDescent="0.3">
      <c r="B15248">
        <v>15240</v>
      </c>
      <c r="C15248" t="s">
        <v>15704</v>
      </c>
      <c r="D15248" t="s">
        <v>4645</v>
      </c>
      <c r="E15248" t="s">
        <v>64</v>
      </c>
      <c r="F15248" s="4">
        <v>40738</v>
      </c>
      <c r="G15248" s="4">
        <v>44012</v>
      </c>
      <c r="I15248" s="1">
        <v>30223</v>
      </c>
      <c r="J15248" s="1">
        <v>27469.07</v>
      </c>
      <c r="K15248" t="s">
        <v>15510</v>
      </c>
    </row>
    <row r="15249" spans="2:11" hidden="1" x14ac:dyDescent="0.3">
      <c r="B15249">
        <v>15241</v>
      </c>
      <c r="C15249" t="s">
        <v>15705</v>
      </c>
      <c r="D15249" t="s">
        <v>15514</v>
      </c>
      <c r="E15249" t="s">
        <v>15515</v>
      </c>
      <c r="F15249" s="4">
        <v>39975</v>
      </c>
      <c r="G15249" s="4">
        <v>44012</v>
      </c>
      <c r="I15249" s="1">
        <v>11310</v>
      </c>
      <c r="J15249" s="1">
        <v>1218</v>
      </c>
      <c r="K15249" t="s">
        <v>15510</v>
      </c>
    </row>
    <row r="15250" spans="2:11" hidden="1" x14ac:dyDescent="0.3">
      <c r="B15250">
        <v>15242</v>
      </c>
      <c r="C15250" t="s">
        <v>15706</v>
      </c>
      <c r="D15250" t="s">
        <v>71</v>
      </c>
      <c r="E15250" t="s">
        <v>72</v>
      </c>
      <c r="F15250" s="4">
        <v>41050</v>
      </c>
      <c r="G15250" s="4">
        <v>44012</v>
      </c>
      <c r="I15250" s="1">
        <v>8926</v>
      </c>
      <c r="J15250">
        <v>826.48</v>
      </c>
      <c r="K15250" t="s">
        <v>15510</v>
      </c>
    </row>
    <row r="15251" spans="2:11" hidden="1" x14ac:dyDescent="0.3">
      <c r="B15251">
        <v>15243</v>
      </c>
      <c r="C15251" t="s">
        <v>8184</v>
      </c>
      <c r="D15251" t="s">
        <v>22</v>
      </c>
      <c r="E15251" t="s">
        <v>23</v>
      </c>
      <c r="F15251" s="4">
        <v>38882</v>
      </c>
      <c r="G15251" s="4">
        <v>44012</v>
      </c>
      <c r="I15251" s="1">
        <v>58827</v>
      </c>
      <c r="J15251" s="1">
        <v>61838.52</v>
      </c>
      <c r="K15251" t="s">
        <v>15510</v>
      </c>
    </row>
    <row r="15252" spans="2:11" hidden="1" x14ac:dyDescent="0.3">
      <c r="B15252">
        <v>15244</v>
      </c>
      <c r="C15252" t="s">
        <v>8185</v>
      </c>
      <c r="D15252" t="s">
        <v>8186</v>
      </c>
      <c r="E15252" t="s">
        <v>39</v>
      </c>
      <c r="F15252" s="4">
        <v>39595</v>
      </c>
      <c r="G15252" s="4">
        <v>44012</v>
      </c>
      <c r="I15252" s="1">
        <v>68500</v>
      </c>
      <c r="J15252" s="1">
        <v>69100.81</v>
      </c>
      <c r="K15252" t="s">
        <v>15510</v>
      </c>
    </row>
    <row r="15253" spans="2:11" hidden="1" x14ac:dyDescent="0.3">
      <c r="B15253">
        <v>15245</v>
      </c>
      <c r="C15253" t="s">
        <v>8187</v>
      </c>
      <c r="D15253" t="s">
        <v>272</v>
      </c>
      <c r="E15253" t="s">
        <v>34</v>
      </c>
      <c r="F15253" s="4">
        <v>34761</v>
      </c>
      <c r="G15253" s="4">
        <v>44012</v>
      </c>
      <c r="I15253" s="1">
        <v>47369</v>
      </c>
      <c r="J15253" s="1">
        <v>49134.2</v>
      </c>
      <c r="K15253" t="s">
        <v>15510</v>
      </c>
    </row>
    <row r="15254" spans="2:11" hidden="1" x14ac:dyDescent="0.3">
      <c r="B15254">
        <v>15246</v>
      </c>
      <c r="C15254" t="s">
        <v>8188</v>
      </c>
      <c r="D15254" t="s">
        <v>22</v>
      </c>
      <c r="E15254" t="s">
        <v>23</v>
      </c>
      <c r="F15254" s="4">
        <v>35702</v>
      </c>
      <c r="G15254" s="4">
        <v>44012</v>
      </c>
      <c r="I15254" s="1">
        <v>63487</v>
      </c>
      <c r="J15254" s="1">
        <v>68431.75</v>
      </c>
      <c r="K15254" t="s">
        <v>15510</v>
      </c>
    </row>
    <row r="15255" spans="2:11" hidden="1" x14ac:dyDescent="0.3">
      <c r="B15255">
        <v>15247</v>
      </c>
      <c r="C15255" t="s">
        <v>8189</v>
      </c>
      <c r="D15255" t="s">
        <v>71</v>
      </c>
      <c r="E15255" t="s">
        <v>72</v>
      </c>
      <c r="F15255" s="4">
        <v>39002</v>
      </c>
      <c r="G15255" s="4">
        <v>44012</v>
      </c>
      <c r="I15255" s="1">
        <v>9744</v>
      </c>
      <c r="J15255" s="1">
        <v>10457.16</v>
      </c>
      <c r="K15255" t="s">
        <v>15510</v>
      </c>
    </row>
    <row r="15256" spans="2:11" hidden="1" x14ac:dyDescent="0.3">
      <c r="B15256">
        <v>15248</v>
      </c>
      <c r="C15256" t="s">
        <v>15707</v>
      </c>
      <c r="D15256" t="s">
        <v>15514</v>
      </c>
      <c r="E15256" t="s">
        <v>15515</v>
      </c>
      <c r="F15256" s="4">
        <v>40332</v>
      </c>
      <c r="G15256" s="4">
        <v>44012</v>
      </c>
      <c r="I15256" s="1">
        <v>11310</v>
      </c>
      <c r="J15256">
        <v>725</v>
      </c>
      <c r="K15256" t="s">
        <v>15510</v>
      </c>
    </row>
    <row r="15257" spans="2:11" hidden="1" x14ac:dyDescent="0.3">
      <c r="B15257">
        <v>15249</v>
      </c>
      <c r="C15257" t="s">
        <v>8190</v>
      </c>
      <c r="D15257" t="s">
        <v>757</v>
      </c>
      <c r="E15257" t="s">
        <v>59</v>
      </c>
      <c r="F15257" s="4">
        <v>39587</v>
      </c>
      <c r="G15257" s="4">
        <v>44012</v>
      </c>
      <c r="I15257" s="1">
        <v>30858</v>
      </c>
      <c r="J15257" s="1">
        <v>32361.95</v>
      </c>
      <c r="K15257" t="s">
        <v>15510</v>
      </c>
    </row>
    <row r="15258" spans="2:11" hidden="1" x14ac:dyDescent="0.3">
      <c r="B15258">
        <v>15250</v>
      </c>
      <c r="C15258" t="s">
        <v>15708</v>
      </c>
      <c r="D15258" t="s">
        <v>22</v>
      </c>
      <c r="E15258" t="s">
        <v>23</v>
      </c>
      <c r="F15258" s="4">
        <v>39772</v>
      </c>
      <c r="G15258" s="4">
        <v>44012</v>
      </c>
      <c r="I15258" s="1">
        <v>51937</v>
      </c>
      <c r="J15258" s="1">
        <v>55690.87</v>
      </c>
      <c r="K15258" t="s">
        <v>15510</v>
      </c>
    </row>
    <row r="15259" spans="2:11" hidden="1" x14ac:dyDescent="0.3">
      <c r="B15259">
        <v>15251</v>
      </c>
      <c r="C15259" t="s">
        <v>15709</v>
      </c>
      <c r="D15259" t="s">
        <v>15514</v>
      </c>
      <c r="E15259" t="s">
        <v>15515</v>
      </c>
      <c r="F15259" s="4">
        <v>39975</v>
      </c>
      <c r="G15259" s="4">
        <v>44012</v>
      </c>
      <c r="I15259" s="1">
        <v>11310</v>
      </c>
      <c r="J15259">
        <v>181.25</v>
      </c>
      <c r="K15259" t="s">
        <v>15510</v>
      </c>
    </row>
    <row r="15260" spans="2:11" hidden="1" x14ac:dyDescent="0.3">
      <c r="B15260">
        <v>15252</v>
      </c>
      <c r="C15260" t="s">
        <v>8191</v>
      </c>
      <c r="D15260" t="s">
        <v>405</v>
      </c>
      <c r="E15260" t="s">
        <v>49</v>
      </c>
      <c r="F15260" s="4">
        <v>39279</v>
      </c>
      <c r="G15260" s="4">
        <v>44012</v>
      </c>
      <c r="I15260" s="1">
        <v>31429</v>
      </c>
      <c r="J15260" s="1">
        <v>28713.17</v>
      </c>
      <c r="K15260" t="s">
        <v>15510</v>
      </c>
    </row>
    <row r="15261" spans="2:11" hidden="1" x14ac:dyDescent="0.3">
      <c r="B15261">
        <v>15253</v>
      </c>
      <c r="C15261" t="s">
        <v>8192</v>
      </c>
      <c r="D15261" t="s">
        <v>6456</v>
      </c>
      <c r="E15261" t="s">
        <v>140</v>
      </c>
      <c r="F15261" s="4">
        <v>39429</v>
      </c>
      <c r="G15261" s="4">
        <v>44012</v>
      </c>
      <c r="I15261" s="1">
        <v>29913</v>
      </c>
      <c r="J15261" s="1">
        <v>32925.58</v>
      </c>
      <c r="K15261" t="s">
        <v>15510</v>
      </c>
    </row>
    <row r="15262" spans="2:11" hidden="1" x14ac:dyDescent="0.3">
      <c r="B15262">
        <v>15254</v>
      </c>
      <c r="C15262" t="s">
        <v>8193</v>
      </c>
      <c r="D15262" t="s">
        <v>4541</v>
      </c>
      <c r="E15262" t="s">
        <v>34</v>
      </c>
      <c r="F15262" s="4">
        <v>28467</v>
      </c>
      <c r="G15262" s="4">
        <v>44012</v>
      </c>
      <c r="I15262" s="1">
        <v>32444</v>
      </c>
      <c r="J15262" s="1">
        <v>33375.519999999997</v>
      </c>
      <c r="K15262" t="s">
        <v>15510</v>
      </c>
    </row>
    <row r="15263" spans="2:11" hidden="1" x14ac:dyDescent="0.3">
      <c r="B15263">
        <v>15255</v>
      </c>
      <c r="C15263" t="s">
        <v>8194</v>
      </c>
      <c r="D15263" t="s">
        <v>474</v>
      </c>
      <c r="E15263" t="s">
        <v>14</v>
      </c>
      <c r="F15263" s="4">
        <v>36920</v>
      </c>
      <c r="G15263" s="4">
        <v>44012</v>
      </c>
      <c r="I15263" s="1">
        <v>52912</v>
      </c>
      <c r="J15263" s="1">
        <v>52906.19</v>
      </c>
      <c r="K15263" t="s">
        <v>15510</v>
      </c>
    </row>
    <row r="15264" spans="2:11" hidden="1" x14ac:dyDescent="0.3">
      <c r="B15264">
        <v>15256</v>
      </c>
      <c r="C15264" t="s">
        <v>8195</v>
      </c>
      <c r="D15264" t="s">
        <v>172</v>
      </c>
      <c r="E15264" t="s">
        <v>23</v>
      </c>
      <c r="F15264" s="4">
        <v>34016</v>
      </c>
      <c r="G15264" s="4">
        <v>44012</v>
      </c>
      <c r="I15264" s="1">
        <v>76985</v>
      </c>
      <c r="J15264" s="1">
        <v>78226.66</v>
      </c>
      <c r="K15264" t="s">
        <v>15510</v>
      </c>
    </row>
    <row r="15265" spans="2:11" hidden="1" x14ac:dyDescent="0.3">
      <c r="B15265">
        <v>15257</v>
      </c>
      <c r="C15265" t="s">
        <v>8196</v>
      </c>
      <c r="D15265" t="s">
        <v>22</v>
      </c>
      <c r="E15265" t="s">
        <v>23</v>
      </c>
      <c r="F15265" s="4">
        <v>39765</v>
      </c>
      <c r="G15265" s="4">
        <v>44012</v>
      </c>
      <c r="I15265" s="1">
        <v>43895</v>
      </c>
      <c r="J15265" s="1">
        <v>51673.79</v>
      </c>
      <c r="K15265" t="s">
        <v>15510</v>
      </c>
    </row>
    <row r="15266" spans="2:11" hidden="1" x14ac:dyDescent="0.3">
      <c r="B15266">
        <v>15258</v>
      </c>
      <c r="C15266" t="s">
        <v>8197</v>
      </c>
      <c r="D15266" t="s">
        <v>172</v>
      </c>
      <c r="E15266" t="s">
        <v>23</v>
      </c>
      <c r="F15266" s="4">
        <v>33063</v>
      </c>
      <c r="G15266" s="4">
        <v>44012</v>
      </c>
      <c r="I15266" s="1">
        <v>78327</v>
      </c>
      <c r="J15266" s="1">
        <v>102745.11</v>
      </c>
      <c r="K15266" t="s">
        <v>15510</v>
      </c>
    </row>
    <row r="15267" spans="2:11" hidden="1" x14ac:dyDescent="0.3">
      <c r="B15267">
        <v>15259</v>
      </c>
      <c r="C15267" t="s">
        <v>8198</v>
      </c>
      <c r="D15267" t="s">
        <v>1774</v>
      </c>
      <c r="E15267" t="s">
        <v>23</v>
      </c>
      <c r="F15267" s="4">
        <v>35522</v>
      </c>
      <c r="G15267" s="4">
        <v>44012</v>
      </c>
      <c r="I15267" s="1">
        <v>84468</v>
      </c>
      <c r="J15267" s="1">
        <v>90832.51</v>
      </c>
      <c r="K15267" t="s">
        <v>15510</v>
      </c>
    </row>
    <row r="15268" spans="2:11" hidden="1" x14ac:dyDescent="0.3">
      <c r="B15268">
        <v>15260</v>
      </c>
      <c r="C15268" t="s">
        <v>8199</v>
      </c>
      <c r="D15268" t="s">
        <v>22</v>
      </c>
      <c r="E15268" t="s">
        <v>23</v>
      </c>
      <c r="F15268" s="4">
        <v>39364</v>
      </c>
      <c r="G15268" s="4">
        <v>44012</v>
      </c>
      <c r="I15268" s="1">
        <v>55208</v>
      </c>
      <c r="J15268" s="1">
        <v>58113.7</v>
      </c>
      <c r="K15268" t="s">
        <v>15510</v>
      </c>
    </row>
    <row r="15269" spans="2:11" hidden="1" x14ac:dyDescent="0.3">
      <c r="B15269">
        <v>15261</v>
      </c>
      <c r="C15269" t="s">
        <v>8199</v>
      </c>
      <c r="D15269" t="s">
        <v>90</v>
      </c>
      <c r="E15269" t="s">
        <v>123</v>
      </c>
      <c r="F15269" s="4">
        <v>39755</v>
      </c>
      <c r="G15269" s="4">
        <v>44012</v>
      </c>
      <c r="I15269" s="1">
        <v>16640</v>
      </c>
      <c r="J15269" s="1">
        <v>3504</v>
      </c>
      <c r="K15269" t="s">
        <v>15510</v>
      </c>
    </row>
    <row r="15270" spans="2:11" hidden="1" x14ac:dyDescent="0.3">
      <c r="B15270">
        <v>15262</v>
      </c>
      <c r="C15270" t="s">
        <v>8200</v>
      </c>
      <c r="D15270" t="s">
        <v>8201</v>
      </c>
      <c r="E15270" t="s">
        <v>39</v>
      </c>
      <c r="F15270" s="4">
        <v>40058</v>
      </c>
      <c r="G15270" s="4">
        <v>44012</v>
      </c>
      <c r="I15270" s="1">
        <v>83300</v>
      </c>
      <c r="J15270" s="1">
        <v>83751.039999999994</v>
      </c>
      <c r="K15270" t="s">
        <v>15510</v>
      </c>
    </row>
    <row r="15271" spans="2:11" hidden="1" x14ac:dyDescent="0.3">
      <c r="B15271">
        <v>15263</v>
      </c>
      <c r="C15271" t="s">
        <v>8202</v>
      </c>
      <c r="D15271" t="s">
        <v>22</v>
      </c>
      <c r="E15271" t="s">
        <v>23</v>
      </c>
      <c r="F15271" s="4">
        <v>34025</v>
      </c>
      <c r="G15271" s="4">
        <v>44012</v>
      </c>
      <c r="I15271" s="1">
        <v>66400</v>
      </c>
      <c r="J15271" s="1">
        <v>93780.05</v>
      </c>
      <c r="K15271" t="s">
        <v>15510</v>
      </c>
    </row>
    <row r="15272" spans="2:11" hidden="1" x14ac:dyDescent="0.3">
      <c r="B15272">
        <v>15264</v>
      </c>
      <c r="C15272" t="s">
        <v>8203</v>
      </c>
      <c r="D15272" t="s">
        <v>8204</v>
      </c>
      <c r="E15272" t="s">
        <v>17</v>
      </c>
      <c r="F15272" s="4">
        <v>31978</v>
      </c>
      <c r="G15272" s="4">
        <v>44012</v>
      </c>
      <c r="I15272" s="1">
        <v>73800</v>
      </c>
      <c r="J15272" s="1">
        <v>73816.759999999995</v>
      </c>
      <c r="K15272" t="s">
        <v>15510</v>
      </c>
    </row>
    <row r="15273" spans="2:11" hidden="1" x14ac:dyDescent="0.3">
      <c r="B15273">
        <v>15265</v>
      </c>
      <c r="C15273" t="s">
        <v>8205</v>
      </c>
      <c r="D15273" t="s">
        <v>523</v>
      </c>
      <c r="E15273" t="s">
        <v>23</v>
      </c>
      <c r="F15273" s="4">
        <v>39993</v>
      </c>
      <c r="G15273" s="4">
        <v>44012</v>
      </c>
      <c r="I15273" s="1">
        <v>43136</v>
      </c>
      <c r="J15273" s="1">
        <v>7008.88</v>
      </c>
      <c r="K15273" t="s">
        <v>15510</v>
      </c>
    </row>
    <row r="15274" spans="2:11" hidden="1" x14ac:dyDescent="0.3">
      <c r="B15274">
        <v>15266</v>
      </c>
      <c r="C15274" t="s">
        <v>8207</v>
      </c>
      <c r="D15274" t="s">
        <v>22</v>
      </c>
      <c r="E15274" t="s">
        <v>23</v>
      </c>
      <c r="F15274" s="4">
        <v>29875</v>
      </c>
      <c r="G15274" s="4">
        <v>44012</v>
      </c>
      <c r="I15274" s="1">
        <v>69893</v>
      </c>
      <c r="J15274" s="1">
        <v>68687.460000000006</v>
      </c>
      <c r="K15274" t="s">
        <v>15510</v>
      </c>
    </row>
    <row r="15275" spans="2:11" hidden="1" x14ac:dyDescent="0.3">
      <c r="B15275">
        <v>15267</v>
      </c>
      <c r="C15275" t="s">
        <v>8208</v>
      </c>
      <c r="D15275" t="s">
        <v>15511</v>
      </c>
      <c r="E15275" t="s">
        <v>52</v>
      </c>
      <c r="F15275" s="4">
        <v>40562</v>
      </c>
      <c r="G15275" s="4">
        <v>44012</v>
      </c>
      <c r="I15275" s="1">
        <v>34146</v>
      </c>
      <c r="J15275" s="1">
        <v>37534.370000000003</v>
      </c>
      <c r="K15275" t="s">
        <v>15510</v>
      </c>
    </row>
    <row r="15276" spans="2:11" hidden="1" x14ac:dyDescent="0.3">
      <c r="B15276">
        <v>15268</v>
      </c>
      <c r="C15276" t="s">
        <v>8209</v>
      </c>
      <c r="D15276" t="s">
        <v>1774</v>
      </c>
      <c r="E15276" t="s">
        <v>23</v>
      </c>
      <c r="F15276" s="4">
        <v>32461</v>
      </c>
      <c r="G15276" s="4">
        <v>44012</v>
      </c>
      <c r="I15276" s="1">
        <v>90636</v>
      </c>
      <c r="J15276" s="1">
        <v>88687.53</v>
      </c>
      <c r="K15276" t="s">
        <v>15510</v>
      </c>
    </row>
    <row r="15277" spans="2:11" hidden="1" x14ac:dyDescent="0.3">
      <c r="B15277">
        <v>15269</v>
      </c>
      <c r="C15277" t="s">
        <v>8210</v>
      </c>
      <c r="D15277" t="s">
        <v>51</v>
      </c>
      <c r="E15277" t="s">
        <v>52</v>
      </c>
      <c r="F15277" s="4">
        <v>38614</v>
      </c>
      <c r="G15277" s="4">
        <v>44012</v>
      </c>
      <c r="I15277" s="1">
        <v>56655</v>
      </c>
      <c r="J15277" s="1">
        <v>62951.18</v>
      </c>
      <c r="K15277" t="s">
        <v>15510</v>
      </c>
    </row>
    <row r="15278" spans="2:11" hidden="1" x14ac:dyDescent="0.3">
      <c r="B15278">
        <v>15270</v>
      </c>
      <c r="C15278" t="s">
        <v>8211</v>
      </c>
      <c r="D15278" t="s">
        <v>325</v>
      </c>
      <c r="E15278" t="s">
        <v>412</v>
      </c>
      <c r="F15278" s="4">
        <v>23767</v>
      </c>
      <c r="G15278" s="4">
        <v>44012</v>
      </c>
      <c r="I15278" s="1">
        <v>45994</v>
      </c>
      <c r="J15278" s="1">
        <v>46490.21</v>
      </c>
      <c r="K15278" t="s">
        <v>15510</v>
      </c>
    </row>
    <row r="15279" spans="2:11" hidden="1" x14ac:dyDescent="0.3">
      <c r="B15279">
        <v>15271</v>
      </c>
      <c r="C15279" t="s">
        <v>15710</v>
      </c>
      <c r="D15279" t="s">
        <v>523</v>
      </c>
      <c r="E15279" t="s">
        <v>23</v>
      </c>
      <c r="F15279" s="4">
        <v>40989</v>
      </c>
      <c r="G15279" s="4">
        <v>44012</v>
      </c>
      <c r="I15279" s="1">
        <v>43136</v>
      </c>
      <c r="J15279" s="1">
        <v>10084.459999999999</v>
      </c>
      <c r="K15279" t="s">
        <v>15510</v>
      </c>
    </row>
    <row r="15280" spans="2:11" hidden="1" x14ac:dyDescent="0.3">
      <c r="B15280">
        <v>15272</v>
      </c>
      <c r="C15280" t="s">
        <v>8212</v>
      </c>
      <c r="D15280" t="s">
        <v>962</v>
      </c>
      <c r="E15280" t="s">
        <v>140</v>
      </c>
      <c r="F15280" s="4">
        <v>40544</v>
      </c>
      <c r="G15280" s="4">
        <v>44012</v>
      </c>
      <c r="I15280" s="1">
        <v>17680</v>
      </c>
      <c r="J15280">
        <v>705.5</v>
      </c>
      <c r="K15280" t="s">
        <v>15510</v>
      </c>
    </row>
    <row r="15281" spans="2:11" hidden="1" x14ac:dyDescent="0.3">
      <c r="B15281">
        <v>15273</v>
      </c>
      <c r="C15281" t="s">
        <v>8213</v>
      </c>
      <c r="D15281" t="s">
        <v>962</v>
      </c>
      <c r="E15281" t="s">
        <v>140</v>
      </c>
      <c r="F15281" s="4">
        <v>40544</v>
      </c>
      <c r="G15281" s="4">
        <v>44012</v>
      </c>
      <c r="I15281" s="1">
        <v>17680</v>
      </c>
      <c r="J15281" s="1">
        <v>5009.3100000000004</v>
      </c>
      <c r="K15281" t="s">
        <v>15510</v>
      </c>
    </row>
    <row r="15282" spans="2:11" hidden="1" x14ac:dyDescent="0.3">
      <c r="B15282">
        <v>15274</v>
      </c>
      <c r="C15282" t="s">
        <v>15711</v>
      </c>
      <c r="D15282" t="s">
        <v>15514</v>
      </c>
      <c r="E15282" t="s">
        <v>15515</v>
      </c>
      <c r="F15282" s="4">
        <v>40730</v>
      </c>
      <c r="G15282" s="4">
        <v>44012</v>
      </c>
      <c r="I15282" s="1">
        <v>11310</v>
      </c>
      <c r="J15282">
        <v>725</v>
      </c>
      <c r="K15282" t="s">
        <v>15510</v>
      </c>
    </row>
    <row r="15283" spans="2:11" hidden="1" x14ac:dyDescent="0.3">
      <c r="B15283">
        <v>15275</v>
      </c>
      <c r="C15283" t="s">
        <v>8214</v>
      </c>
      <c r="D15283" t="s">
        <v>556</v>
      </c>
      <c r="E15283" t="s">
        <v>29</v>
      </c>
      <c r="F15283" s="4">
        <v>38789</v>
      </c>
      <c r="G15283" s="4">
        <v>44012</v>
      </c>
      <c r="I15283" s="1">
        <v>51371</v>
      </c>
      <c r="J15283" s="1">
        <v>49584.85</v>
      </c>
      <c r="K15283" t="s">
        <v>15510</v>
      </c>
    </row>
    <row r="15284" spans="2:11" hidden="1" x14ac:dyDescent="0.3">
      <c r="B15284">
        <v>15276</v>
      </c>
      <c r="C15284" t="s">
        <v>15712</v>
      </c>
      <c r="D15284" t="s">
        <v>15514</v>
      </c>
      <c r="E15284" t="s">
        <v>15515</v>
      </c>
      <c r="F15284" s="4">
        <v>40332</v>
      </c>
      <c r="G15284" s="4">
        <v>44012</v>
      </c>
      <c r="I15284" s="1">
        <v>11310</v>
      </c>
      <c r="J15284" s="1">
        <v>1218</v>
      </c>
      <c r="K15284" t="s">
        <v>15510</v>
      </c>
    </row>
    <row r="15285" spans="2:11" hidden="1" x14ac:dyDescent="0.3">
      <c r="B15285">
        <v>15277</v>
      </c>
      <c r="C15285" t="s">
        <v>8215</v>
      </c>
      <c r="D15285" t="s">
        <v>249</v>
      </c>
      <c r="E15285" t="s">
        <v>49</v>
      </c>
      <c r="F15285" s="4">
        <v>39104</v>
      </c>
      <c r="G15285" s="4">
        <v>44012</v>
      </c>
      <c r="I15285" s="1">
        <v>29682</v>
      </c>
      <c r="J15285" s="1">
        <v>32630.47</v>
      </c>
      <c r="K15285" t="s">
        <v>15510</v>
      </c>
    </row>
    <row r="15286" spans="2:11" hidden="1" x14ac:dyDescent="0.3">
      <c r="B15286">
        <v>15278</v>
      </c>
      <c r="C15286" t="s">
        <v>8216</v>
      </c>
      <c r="D15286" t="s">
        <v>8217</v>
      </c>
      <c r="E15286" t="s">
        <v>6667</v>
      </c>
      <c r="F15286" s="4">
        <v>34439</v>
      </c>
      <c r="G15286" s="4">
        <v>44012</v>
      </c>
      <c r="I15286" s="1">
        <v>72500</v>
      </c>
      <c r="J15286" s="1">
        <v>75288.42</v>
      </c>
      <c r="K15286" t="s">
        <v>15510</v>
      </c>
    </row>
    <row r="15287" spans="2:11" hidden="1" x14ac:dyDescent="0.3">
      <c r="B15287">
        <v>15279</v>
      </c>
      <c r="C15287" t="s">
        <v>15713</v>
      </c>
      <c r="D15287" t="s">
        <v>336</v>
      </c>
      <c r="E15287" t="s">
        <v>96</v>
      </c>
      <c r="F15287" s="4">
        <v>30242</v>
      </c>
      <c r="G15287" s="4">
        <v>44012</v>
      </c>
      <c r="I15287" s="1">
        <v>40975</v>
      </c>
      <c r="J15287" s="1">
        <v>2838.7</v>
      </c>
      <c r="K15287" t="s">
        <v>15510</v>
      </c>
    </row>
    <row r="15288" spans="2:11" hidden="1" x14ac:dyDescent="0.3">
      <c r="B15288">
        <v>15280</v>
      </c>
      <c r="C15288" t="s">
        <v>8218</v>
      </c>
      <c r="D15288" t="s">
        <v>684</v>
      </c>
      <c r="E15288" t="s">
        <v>153</v>
      </c>
      <c r="F15288" s="4">
        <v>30679</v>
      </c>
      <c r="G15288" s="4">
        <v>44012</v>
      </c>
      <c r="I15288" s="1">
        <v>37337</v>
      </c>
      <c r="J15288" s="1">
        <v>36275</v>
      </c>
      <c r="K15288" t="s">
        <v>15510</v>
      </c>
    </row>
    <row r="15289" spans="2:11" hidden="1" x14ac:dyDescent="0.3">
      <c r="B15289">
        <v>15281</v>
      </c>
      <c r="C15289" t="s">
        <v>15714</v>
      </c>
      <c r="D15289" t="s">
        <v>15514</v>
      </c>
      <c r="E15289" t="s">
        <v>15515</v>
      </c>
      <c r="F15289" s="4">
        <v>40701</v>
      </c>
      <c r="G15289" s="4">
        <v>44012</v>
      </c>
      <c r="I15289" s="1">
        <v>11310</v>
      </c>
      <c r="J15289" s="1">
        <v>1015</v>
      </c>
      <c r="K15289" t="s">
        <v>15510</v>
      </c>
    </row>
    <row r="15290" spans="2:11" hidden="1" x14ac:dyDescent="0.3">
      <c r="B15290">
        <v>15282</v>
      </c>
      <c r="C15290" t="s">
        <v>8219</v>
      </c>
      <c r="D15290" t="s">
        <v>757</v>
      </c>
      <c r="E15290" t="s">
        <v>59</v>
      </c>
      <c r="F15290" s="4">
        <v>34197</v>
      </c>
      <c r="G15290" s="4">
        <v>44012</v>
      </c>
      <c r="I15290" s="1">
        <v>33220</v>
      </c>
      <c r="J15290" s="1">
        <v>31617.98</v>
      </c>
      <c r="K15290" t="s">
        <v>15510</v>
      </c>
    </row>
    <row r="15291" spans="2:11" hidden="1" x14ac:dyDescent="0.3">
      <c r="B15291">
        <v>15283</v>
      </c>
      <c r="C15291" t="s">
        <v>15715</v>
      </c>
      <c r="D15291" t="s">
        <v>15514</v>
      </c>
      <c r="E15291" t="s">
        <v>15515</v>
      </c>
      <c r="F15291" s="4">
        <v>40332</v>
      </c>
      <c r="G15291" s="4">
        <v>44012</v>
      </c>
      <c r="I15291" s="1">
        <v>11310</v>
      </c>
      <c r="J15291">
        <v>949.75</v>
      </c>
      <c r="K15291" t="s">
        <v>15510</v>
      </c>
    </row>
    <row r="15292" spans="2:11" hidden="1" x14ac:dyDescent="0.3">
      <c r="B15292">
        <v>15284</v>
      </c>
      <c r="C15292" t="s">
        <v>8221</v>
      </c>
      <c r="D15292" t="s">
        <v>565</v>
      </c>
      <c r="E15292" t="s">
        <v>14</v>
      </c>
      <c r="F15292" s="4">
        <v>39979</v>
      </c>
      <c r="G15292" s="4">
        <v>44012</v>
      </c>
      <c r="I15292" s="1">
        <v>40975</v>
      </c>
      <c r="J15292" s="1">
        <v>36517.06</v>
      </c>
      <c r="K15292" t="s">
        <v>15510</v>
      </c>
    </row>
    <row r="15293" spans="2:11" hidden="1" x14ac:dyDescent="0.3">
      <c r="B15293">
        <v>15285</v>
      </c>
      <c r="C15293" t="s">
        <v>8222</v>
      </c>
      <c r="D15293" t="s">
        <v>1418</v>
      </c>
      <c r="E15293" t="s">
        <v>59</v>
      </c>
      <c r="F15293" s="4">
        <v>26346</v>
      </c>
      <c r="G15293" s="4">
        <v>44012</v>
      </c>
      <c r="I15293" s="1">
        <v>67283</v>
      </c>
      <c r="J15293" s="1">
        <v>67479.53</v>
      </c>
      <c r="K15293" t="s">
        <v>15510</v>
      </c>
    </row>
    <row r="15294" spans="2:11" hidden="1" x14ac:dyDescent="0.3">
      <c r="B15294">
        <v>15286</v>
      </c>
      <c r="C15294" t="s">
        <v>8223</v>
      </c>
      <c r="D15294" t="s">
        <v>2515</v>
      </c>
      <c r="E15294" t="s">
        <v>59</v>
      </c>
      <c r="F15294" s="4">
        <v>29501</v>
      </c>
      <c r="G15294" s="4">
        <v>44012</v>
      </c>
      <c r="I15294" s="1">
        <v>37107</v>
      </c>
      <c r="J15294" s="1">
        <v>39135.910000000003</v>
      </c>
      <c r="K15294" t="s">
        <v>15510</v>
      </c>
    </row>
    <row r="15295" spans="2:11" hidden="1" x14ac:dyDescent="0.3">
      <c r="B15295">
        <v>15287</v>
      </c>
      <c r="C15295" t="s">
        <v>8224</v>
      </c>
      <c r="D15295" t="s">
        <v>182</v>
      </c>
      <c r="E15295" t="s">
        <v>52</v>
      </c>
      <c r="F15295" s="4">
        <v>31320</v>
      </c>
      <c r="G15295" s="4">
        <v>44012</v>
      </c>
      <c r="I15295" s="1">
        <v>63299</v>
      </c>
      <c r="J15295" s="1">
        <v>66701.539999999994</v>
      </c>
      <c r="K15295" t="s">
        <v>15510</v>
      </c>
    </row>
    <row r="15296" spans="2:11" hidden="1" x14ac:dyDescent="0.3">
      <c r="B15296">
        <v>15288</v>
      </c>
      <c r="C15296" t="s">
        <v>8225</v>
      </c>
      <c r="D15296" t="s">
        <v>325</v>
      </c>
      <c r="E15296" t="s">
        <v>52</v>
      </c>
      <c r="F15296" s="4">
        <v>30018</v>
      </c>
      <c r="G15296" s="4">
        <v>44012</v>
      </c>
      <c r="I15296" s="1">
        <v>45994</v>
      </c>
      <c r="J15296" s="1">
        <v>45561.66</v>
      </c>
      <c r="K15296" t="s">
        <v>15510</v>
      </c>
    </row>
    <row r="15297" spans="2:11" hidden="1" x14ac:dyDescent="0.3">
      <c r="B15297">
        <v>15289</v>
      </c>
      <c r="C15297" t="s">
        <v>15716</v>
      </c>
      <c r="D15297" t="s">
        <v>15514</v>
      </c>
      <c r="E15297" t="s">
        <v>15515</v>
      </c>
      <c r="F15297" s="4">
        <v>40332</v>
      </c>
      <c r="G15297" s="4">
        <v>44012</v>
      </c>
      <c r="I15297" s="1">
        <v>11310</v>
      </c>
      <c r="J15297">
        <v>978.75</v>
      </c>
      <c r="K15297" t="s">
        <v>15510</v>
      </c>
    </row>
    <row r="15298" spans="2:11" hidden="1" x14ac:dyDescent="0.3">
      <c r="B15298">
        <v>15290</v>
      </c>
      <c r="C15298" t="s">
        <v>8226</v>
      </c>
      <c r="D15298" t="s">
        <v>79</v>
      </c>
      <c r="E15298" t="s">
        <v>29</v>
      </c>
      <c r="F15298" s="4">
        <v>34498</v>
      </c>
      <c r="G15298" s="4">
        <v>44012</v>
      </c>
      <c r="I15298" s="1">
        <v>12212</v>
      </c>
      <c r="J15298" s="1">
        <v>22112.67</v>
      </c>
      <c r="K15298" t="s">
        <v>15510</v>
      </c>
    </row>
    <row r="15299" spans="2:11" hidden="1" x14ac:dyDescent="0.3">
      <c r="B15299">
        <v>15291</v>
      </c>
      <c r="C15299" t="s">
        <v>8227</v>
      </c>
      <c r="D15299" t="s">
        <v>22</v>
      </c>
      <c r="E15299" t="s">
        <v>23</v>
      </c>
      <c r="F15299" s="4">
        <v>38923</v>
      </c>
      <c r="G15299" s="4">
        <v>44012</v>
      </c>
      <c r="I15299" s="1">
        <v>58827</v>
      </c>
      <c r="J15299" s="1">
        <v>58676.63</v>
      </c>
      <c r="K15299" t="s">
        <v>15510</v>
      </c>
    </row>
    <row r="15300" spans="2:11" hidden="1" x14ac:dyDescent="0.3">
      <c r="B15300">
        <v>15292</v>
      </c>
      <c r="C15300" t="s">
        <v>15717</v>
      </c>
      <c r="D15300" t="s">
        <v>15514</v>
      </c>
      <c r="E15300" t="s">
        <v>15515</v>
      </c>
      <c r="F15300" s="4">
        <v>40701</v>
      </c>
      <c r="G15300" s="4">
        <v>44012</v>
      </c>
      <c r="I15300" s="1">
        <v>11310</v>
      </c>
      <c r="J15300" s="1">
        <v>1051.25</v>
      </c>
      <c r="K15300" t="s">
        <v>15510</v>
      </c>
    </row>
    <row r="15301" spans="2:11" hidden="1" x14ac:dyDescent="0.3">
      <c r="B15301">
        <v>15293</v>
      </c>
      <c r="C15301" t="s">
        <v>15718</v>
      </c>
      <c r="D15301" t="s">
        <v>58</v>
      </c>
      <c r="E15301" t="s">
        <v>17</v>
      </c>
      <c r="F15301" s="4">
        <v>39693</v>
      </c>
      <c r="G15301" s="4">
        <v>44012</v>
      </c>
      <c r="I15301" s="1">
        <v>33510</v>
      </c>
      <c r="J15301">
        <v>906.02</v>
      </c>
      <c r="K15301" t="s">
        <v>15510</v>
      </c>
    </row>
    <row r="15302" spans="2:11" hidden="1" x14ac:dyDescent="0.3">
      <c r="B15302">
        <v>15294</v>
      </c>
      <c r="C15302" t="s">
        <v>8229</v>
      </c>
      <c r="D15302" t="s">
        <v>22</v>
      </c>
      <c r="E15302" t="s">
        <v>23</v>
      </c>
      <c r="F15302" s="4">
        <v>27477</v>
      </c>
      <c r="G15302" s="4">
        <v>44012</v>
      </c>
      <c r="I15302" s="1">
        <v>69893</v>
      </c>
      <c r="J15302" s="1">
        <v>70925.649999999994</v>
      </c>
      <c r="K15302" t="s">
        <v>15510</v>
      </c>
    </row>
    <row r="15303" spans="2:11" hidden="1" x14ac:dyDescent="0.3">
      <c r="B15303">
        <v>15295</v>
      </c>
      <c r="C15303" t="s">
        <v>15719</v>
      </c>
      <c r="D15303" t="s">
        <v>15514</v>
      </c>
      <c r="E15303" t="s">
        <v>15515</v>
      </c>
      <c r="F15303" s="4">
        <v>40701</v>
      </c>
      <c r="G15303" s="4">
        <v>44012</v>
      </c>
      <c r="I15303" s="1">
        <v>11310</v>
      </c>
      <c r="J15303">
        <v>822.88</v>
      </c>
      <c r="K15303" t="s">
        <v>15510</v>
      </c>
    </row>
    <row r="15304" spans="2:11" hidden="1" x14ac:dyDescent="0.3">
      <c r="B15304">
        <v>15296</v>
      </c>
      <c r="C15304" t="s">
        <v>8230</v>
      </c>
      <c r="D15304" t="s">
        <v>4122</v>
      </c>
      <c r="E15304" t="s">
        <v>647</v>
      </c>
      <c r="F15304" s="4">
        <v>40651</v>
      </c>
      <c r="G15304" s="4">
        <v>44012</v>
      </c>
      <c r="I15304" s="1">
        <v>30600</v>
      </c>
      <c r="J15304" s="1">
        <v>30895.01</v>
      </c>
      <c r="K15304" t="s">
        <v>15510</v>
      </c>
    </row>
    <row r="15305" spans="2:11" hidden="1" x14ac:dyDescent="0.3">
      <c r="B15305">
        <v>15297</v>
      </c>
      <c r="C15305" t="s">
        <v>8231</v>
      </c>
      <c r="D15305" t="s">
        <v>71</v>
      </c>
      <c r="E15305" t="s">
        <v>72</v>
      </c>
      <c r="F15305" s="4">
        <v>33634</v>
      </c>
      <c r="G15305" s="4">
        <v>44012</v>
      </c>
      <c r="I15305" s="1">
        <v>10620</v>
      </c>
      <c r="J15305" s="1">
        <v>11149.7</v>
      </c>
      <c r="K15305" t="s">
        <v>15510</v>
      </c>
    </row>
    <row r="15306" spans="2:11" hidden="1" x14ac:dyDescent="0.3">
      <c r="B15306">
        <v>15298</v>
      </c>
      <c r="C15306" t="s">
        <v>8232</v>
      </c>
      <c r="D15306" t="s">
        <v>249</v>
      </c>
      <c r="E15306" t="s">
        <v>49</v>
      </c>
      <c r="F15306" s="4">
        <v>29535</v>
      </c>
      <c r="G15306" s="4">
        <v>44012</v>
      </c>
      <c r="I15306" s="1">
        <v>34154</v>
      </c>
      <c r="J15306" s="1">
        <v>35136.269999999997</v>
      </c>
      <c r="K15306" t="s">
        <v>15510</v>
      </c>
    </row>
    <row r="15307" spans="2:11" hidden="1" x14ac:dyDescent="0.3">
      <c r="B15307">
        <v>15299</v>
      </c>
      <c r="C15307" t="s">
        <v>8233</v>
      </c>
      <c r="D15307" t="s">
        <v>172</v>
      </c>
      <c r="E15307" t="s">
        <v>23</v>
      </c>
      <c r="F15307" s="4">
        <v>29013</v>
      </c>
      <c r="G15307" s="4">
        <v>44012</v>
      </c>
      <c r="I15307" s="1">
        <v>81082</v>
      </c>
      <c r="J15307" s="1">
        <v>84055.49</v>
      </c>
      <c r="K15307" t="s">
        <v>15510</v>
      </c>
    </row>
    <row r="15308" spans="2:11" hidden="1" x14ac:dyDescent="0.3">
      <c r="B15308">
        <v>15300</v>
      </c>
      <c r="C15308" t="s">
        <v>8234</v>
      </c>
      <c r="D15308" t="s">
        <v>22</v>
      </c>
      <c r="E15308" t="s">
        <v>23</v>
      </c>
      <c r="F15308" s="4">
        <v>36430</v>
      </c>
      <c r="G15308" s="4">
        <v>44012</v>
      </c>
      <c r="I15308" s="1">
        <v>62324</v>
      </c>
      <c r="J15308" s="1">
        <v>78915.28</v>
      </c>
      <c r="K15308" t="s">
        <v>15510</v>
      </c>
    </row>
    <row r="15309" spans="2:11" hidden="1" x14ac:dyDescent="0.3">
      <c r="B15309">
        <v>15301</v>
      </c>
      <c r="C15309" t="s">
        <v>8237</v>
      </c>
      <c r="D15309" t="s">
        <v>533</v>
      </c>
      <c r="E15309" t="s">
        <v>52</v>
      </c>
      <c r="F15309" s="4">
        <v>32825</v>
      </c>
      <c r="G15309" s="4">
        <v>44012</v>
      </c>
      <c r="I15309" s="1">
        <v>62885</v>
      </c>
      <c r="J15309" s="1">
        <v>66516.62</v>
      </c>
      <c r="K15309" t="s">
        <v>15510</v>
      </c>
    </row>
    <row r="15310" spans="2:11" hidden="1" x14ac:dyDescent="0.3">
      <c r="B15310">
        <v>15302</v>
      </c>
      <c r="C15310" t="s">
        <v>15720</v>
      </c>
      <c r="D15310" t="s">
        <v>22</v>
      </c>
      <c r="E15310" t="s">
        <v>23</v>
      </c>
      <c r="F15310" s="4">
        <v>39764</v>
      </c>
      <c r="G15310" s="4">
        <v>44012</v>
      </c>
      <c r="I15310" s="1">
        <v>43239</v>
      </c>
      <c r="J15310" s="1">
        <v>20799.63</v>
      </c>
      <c r="K15310" t="s">
        <v>15510</v>
      </c>
    </row>
    <row r="15311" spans="2:11" hidden="1" x14ac:dyDescent="0.3">
      <c r="B15311">
        <v>15303</v>
      </c>
      <c r="C15311" t="s">
        <v>8238</v>
      </c>
      <c r="D15311" t="s">
        <v>22</v>
      </c>
      <c r="E15311" t="s">
        <v>23</v>
      </c>
      <c r="F15311" s="4">
        <v>34793</v>
      </c>
      <c r="G15311" s="4">
        <v>44012</v>
      </c>
      <c r="I15311" s="1">
        <v>65234</v>
      </c>
      <c r="J15311" s="1">
        <v>75508.28</v>
      </c>
      <c r="K15311" t="s">
        <v>15510</v>
      </c>
    </row>
    <row r="15312" spans="2:11" hidden="1" x14ac:dyDescent="0.3">
      <c r="B15312">
        <v>15304</v>
      </c>
      <c r="C15312" t="s">
        <v>8239</v>
      </c>
      <c r="D15312" t="s">
        <v>15529</v>
      </c>
      <c r="E15312" t="s">
        <v>52</v>
      </c>
      <c r="F15312" s="4">
        <v>34204</v>
      </c>
      <c r="G15312" s="4">
        <v>44012</v>
      </c>
      <c r="I15312" s="1">
        <v>58933</v>
      </c>
      <c r="J15312" s="1">
        <v>60742.34</v>
      </c>
      <c r="K15312" t="s">
        <v>15510</v>
      </c>
    </row>
    <row r="15313" spans="2:11" hidden="1" x14ac:dyDescent="0.3">
      <c r="B15313">
        <v>15305</v>
      </c>
      <c r="C15313" t="s">
        <v>8240</v>
      </c>
      <c r="D15313" t="s">
        <v>331</v>
      </c>
      <c r="E15313" t="s">
        <v>52</v>
      </c>
      <c r="F15313" s="4">
        <v>31978</v>
      </c>
      <c r="G15313" s="4">
        <v>44012</v>
      </c>
      <c r="I15313" s="1">
        <v>62505</v>
      </c>
      <c r="J15313" s="1">
        <v>66635.98</v>
      </c>
      <c r="K15313" t="s">
        <v>15510</v>
      </c>
    </row>
    <row r="15314" spans="2:11" hidden="1" x14ac:dyDescent="0.3">
      <c r="B15314">
        <v>15306</v>
      </c>
      <c r="C15314" t="s">
        <v>8241</v>
      </c>
      <c r="D15314" t="s">
        <v>122</v>
      </c>
      <c r="E15314" t="s">
        <v>49</v>
      </c>
      <c r="F15314" s="4">
        <v>39098</v>
      </c>
      <c r="G15314" s="4">
        <v>44012</v>
      </c>
      <c r="I15314" s="1">
        <v>30742</v>
      </c>
      <c r="J15314" s="1">
        <v>30347.34</v>
      </c>
      <c r="K15314" t="s">
        <v>15510</v>
      </c>
    </row>
    <row r="15315" spans="2:11" hidden="1" x14ac:dyDescent="0.3">
      <c r="B15315">
        <v>15307</v>
      </c>
      <c r="C15315" t="s">
        <v>8242</v>
      </c>
      <c r="D15315" t="s">
        <v>669</v>
      </c>
      <c r="E15315" t="s">
        <v>23</v>
      </c>
      <c r="F15315" s="4">
        <v>29717</v>
      </c>
      <c r="G15315" s="4">
        <v>44012</v>
      </c>
      <c r="I15315" s="1">
        <v>197700</v>
      </c>
      <c r="J15315" s="1">
        <v>191247.08</v>
      </c>
      <c r="K15315" t="s">
        <v>15510</v>
      </c>
    </row>
    <row r="15316" spans="2:11" hidden="1" x14ac:dyDescent="0.3">
      <c r="B15316">
        <v>15308</v>
      </c>
      <c r="C15316" t="s">
        <v>8244</v>
      </c>
      <c r="D15316" t="s">
        <v>184</v>
      </c>
      <c r="E15316" t="s">
        <v>17</v>
      </c>
      <c r="F15316" s="4">
        <v>38899</v>
      </c>
      <c r="G15316" s="4">
        <v>44012</v>
      </c>
      <c r="I15316" s="1">
        <v>25141</v>
      </c>
      <c r="J15316" s="1">
        <v>25714.35</v>
      </c>
      <c r="K15316" t="s">
        <v>15510</v>
      </c>
    </row>
    <row r="15317" spans="2:11" hidden="1" x14ac:dyDescent="0.3">
      <c r="B15317">
        <v>15309</v>
      </c>
      <c r="C15317" t="s">
        <v>8245</v>
      </c>
      <c r="D15317" t="s">
        <v>3921</v>
      </c>
      <c r="E15317" t="s">
        <v>153</v>
      </c>
      <c r="F15317" s="4">
        <v>38750</v>
      </c>
      <c r="G15317" s="4">
        <v>44012</v>
      </c>
      <c r="I15317" s="1">
        <v>36850</v>
      </c>
      <c r="J15317" s="1">
        <v>37828.980000000003</v>
      </c>
      <c r="K15317" t="s">
        <v>15510</v>
      </c>
    </row>
    <row r="15318" spans="2:11" hidden="1" x14ac:dyDescent="0.3">
      <c r="B15318">
        <v>15310</v>
      </c>
      <c r="C15318" t="s">
        <v>8246</v>
      </c>
      <c r="D15318" t="s">
        <v>109</v>
      </c>
      <c r="E15318" t="s">
        <v>110</v>
      </c>
      <c r="F15318" s="4">
        <v>34732</v>
      </c>
      <c r="G15318" s="4">
        <v>44012</v>
      </c>
      <c r="I15318" s="1">
        <v>36590</v>
      </c>
      <c r="J15318" s="1">
        <v>37076.83</v>
      </c>
      <c r="K15318" t="s">
        <v>15510</v>
      </c>
    </row>
    <row r="15319" spans="2:11" hidden="1" x14ac:dyDescent="0.3">
      <c r="B15319">
        <v>15311</v>
      </c>
      <c r="C15319" t="s">
        <v>8247</v>
      </c>
      <c r="D15319" t="s">
        <v>15511</v>
      </c>
      <c r="E15319" t="s">
        <v>52</v>
      </c>
      <c r="F15319" s="4">
        <v>40632</v>
      </c>
      <c r="G15319" s="4">
        <v>44012</v>
      </c>
      <c r="I15319" s="1">
        <v>34146</v>
      </c>
      <c r="J15319" s="1">
        <v>35402.85</v>
      </c>
      <c r="K15319" t="s">
        <v>15510</v>
      </c>
    </row>
    <row r="15320" spans="2:11" hidden="1" x14ac:dyDescent="0.3">
      <c r="B15320">
        <v>15312</v>
      </c>
      <c r="C15320" t="s">
        <v>8249</v>
      </c>
      <c r="D15320" t="s">
        <v>720</v>
      </c>
      <c r="E15320" t="s">
        <v>17</v>
      </c>
      <c r="F15320" s="4">
        <v>34333</v>
      </c>
      <c r="G15320" s="4">
        <v>44012</v>
      </c>
      <c r="I15320" s="1">
        <v>59000</v>
      </c>
      <c r="J15320" s="1">
        <v>58307.66</v>
      </c>
      <c r="K15320" t="s">
        <v>15510</v>
      </c>
    </row>
    <row r="15321" spans="2:11" hidden="1" x14ac:dyDescent="0.3">
      <c r="B15321">
        <v>15313</v>
      </c>
      <c r="C15321" t="s">
        <v>8250</v>
      </c>
      <c r="D15321" t="s">
        <v>8251</v>
      </c>
      <c r="E15321" t="s">
        <v>52</v>
      </c>
      <c r="F15321" s="4">
        <v>32272</v>
      </c>
      <c r="G15321" s="4">
        <v>44012</v>
      </c>
      <c r="I15321" s="1">
        <v>79420</v>
      </c>
      <c r="J15321" s="1">
        <v>114137.26</v>
      </c>
      <c r="K15321" t="s">
        <v>15510</v>
      </c>
    </row>
    <row r="15322" spans="2:11" hidden="1" x14ac:dyDescent="0.3">
      <c r="B15322">
        <v>15314</v>
      </c>
      <c r="C15322" t="s">
        <v>8252</v>
      </c>
      <c r="D15322" t="s">
        <v>1185</v>
      </c>
      <c r="E15322" t="s">
        <v>23</v>
      </c>
      <c r="F15322" s="4">
        <v>38988</v>
      </c>
      <c r="G15322" s="4">
        <v>44012</v>
      </c>
      <c r="I15322" s="1">
        <v>59100</v>
      </c>
      <c r="J15322" s="1">
        <v>63025.919999999998</v>
      </c>
      <c r="K15322" t="s">
        <v>15510</v>
      </c>
    </row>
    <row r="15323" spans="2:11" hidden="1" x14ac:dyDescent="0.3">
      <c r="B15323">
        <v>15315</v>
      </c>
      <c r="C15323" t="s">
        <v>8253</v>
      </c>
      <c r="D15323" t="s">
        <v>443</v>
      </c>
      <c r="E15323" t="s">
        <v>299</v>
      </c>
      <c r="F15323" s="4">
        <v>39179</v>
      </c>
      <c r="G15323" s="4">
        <v>44012</v>
      </c>
      <c r="I15323" s="1">
        <v>34518</v>
      </c>
      <c r="J15323" s="1">
        <v>38060.28</v>
      </c>
      <c r="K15323" t="s">
        <v>15510</v>
      </c>
    </row>
    <row r="15324" spans="2:11" hidden="1" x14ac:dyDescent="0.3">
      <c r="B15324">
        <v>15316</v>
      </c>
      <c r="C15324" t="s">
        <v>8254</v>
      </c>
      <c r="D15324" t="s">
        <v>15520</v>
      </c>
      <c r="E15324" t="s">
        <v>39</v>
      </c>
      <c r="F15324" s="4">
        <v>39000</v>
      </c>
      <c r="G15324" s="4">
        <v>44012</v>
      </c>
      <c r="I15324" s="1">
        <v>28662</v>
      </c>
      <c r="J15324" s="1">
        <v>30401.919999999998</v>
      </c>
      <c r="K15324" t="s">
        <v>15510</v>
      </c>
    </row>
    <row r="15325" spans="2:11" hidden="1" x14ac:dyDescent="0.3">
      <c r="B15325">
        <v>15317</v>
      </c>
      <c r="C15325" t="s">
        <v>8255</v>
      </c>
      <c r="D15325" t="s">
        <v>22</v>
      </c>
      <c r="E15325" t="s">
        <v>23</v>
      </c>
      <c r="F15325" s="4">
        <v>39755</v>
      </c>
      <c r="G15325" s="4">
        <v>44012</v>
      </c>
      <c r="I15325" s="1">
        <v>51937</v>
      </c>
      <c r="J15325" s="1">
        <v>52792.26</v>
      </c>
      <c r="K15325" t="s">
        <v>15510</v>
      </c>
    </row>
    <row r="15326" spans="2:11" hidden="1" x14ac:dyDescent="0.3">
      <c r="B15326">
        <v>15318</v>
      </c>
      <c r="C15326" t="s">
        <v>8256</v>
      </c>
      <c r="D15326" t="s">
        <v>7984</v>
      </c>
      <c r="E15326" t="s">
        <v>162</v>
      </c>
      <c r="F15326" s="4">
        <v>39235</v>
      </c>
      <c r="G15326" s="4">
        <v>44012</v>
      </c>
      <c r="I15326" s="1">
        <v>32241</v>
      </c>
      <c r="J15326" s="1">
        <v>32842.35</v>
      </c>
      <c r="K15326" t="s">
        <v>15510</v>
      </c>
    </row>
    <row r="15327" spans="2:11" hidden="1" x14ac:dyDescent="0.3">
      <c r="B15327">
        <v>15319</v>
      </c>
      <c r="C15327" t="s">
        <v>8257</v>
      </c>
      <c r="D15327" t="s">
        <v>90</v>
      </c>
      <c r="E15327" t="s">
        <v>140</v>
      </c>
      <c r="F15327" s="4">
        <v>40512</v>
      </c>
      <c r="G15327" s="4">
        <v>44012</v>
      </c>
      <c r="I15327" s="1">
        <v>17576</v>
      </c>
      <c r="J15327" s="1">
        <v>7152.93</v>
      </c>
      <c r="K15327" t="s">
        <v>15510</v>
      </c>
    </row>
    <row r="15328" spans="2:11" hidden="1" x14ac:dyDescent="0.3">
      <c r="B15328">
        <v>15320</v>
      </c>
      <c r="C15328" t="s">
        <v>15721</v>
      </c>
      <c r="D15328" t="s">
        <v>90</v>
      </c>
      <c r="E15328" t="s">
        <v>140</v>
      </c>
      <c r="F15328" s="4">
        <v>37786</v>
      </c>
      <c r="G15328" s="4">
        <v>44012</v>
      </c>
      <c r="I15328" s="1">
        <v>20800</v>
      </c>
      <c r="J15328" s="1">
        <v>2715.9</v>
      </c>
      <c r="K15328" t="s">
        <v>15510</v>
      </c>
    </row>
    <row r="15329" spans="2:11" hidden="1" x14ac:dyDescent="0.3">
      <c r="B15329">
        <v>15321</v>
      </c>
      <c r="C15329" t="s">
        <v>8258</v>
      </c>
      <c r="D15329" t="s">
        <v>610</v>
      </c>
      <c r="E15329" t="s">
        <v>311</v>
      </c>
      <c r="F15329" s="4">
        <v>38526</v>
      </c>
      <c r="G15329" s="4">
        <v>44012</v>
      </c>
      <c r="I15329" s="1">
        <v>29913</v>
      </c>
      <c r="J15329" s="1">
        <v>32106.67</v>
      </c>
      <c r="K15329" t="s">
        <v>15510</v>
      </c>
    </row>
    <row r="15330" spans="2:11" hidden="1" x14ac:dyDescent="0.3">
      <c r="B15330">
        <v>15322</v>
      </c>
      <c r="C15330" t="s">
        <v>8259</v>
      </c>
      <c r="D15330" t="s">
        <v>15678</v>
      </c>
      <c r="E15330" t="s">
        <v>39</v>
      </c>
      <c r="F15330" s="4">
        <v>27281</v>
      </c>
      <c r="G15330" s="4">
        <v>44012</v>
      </c>
      <c r="I15330" s="1">
        <v>38480</v>
      </c>
      <c r="J15330" s="1">
        <v>56826.93</v>
      </c>
      <c r="K15330" t="s">
        <v>15510</v>
      </c>
    </row>
    <row r="15331" spans="2:11" hidden="1" x14ac:dyDescent="0.3">
      <c r="B15331">
        <v>15323</v>
      </c>
      <c r="C15331" t="s">
        <v>8260</v>
      </c>
      <c r="D15331" t="s">
        <v>15520</v>
      </c>
      <c r="E15331" t="s">
        <v>59</v>
      </c>
      <c r="F15331" s="4">
        <v>35044</v>
      </c>
      <c r="G15331" s="4">
        <v>44012</v>
      </c>
      <c r="I15331" s="1">
        <v>30368</v>
      </c>
      <c r="J15331" s="1">
        <v>24596.25</v>
      </c>
      <c r="K15331" t="s">
        <v>15510</v>
      </c>
    </row>
    <row r="15332" spans="2:11" hidden="1" x14ac:dyDescent="0.3">
      <c r="B15332">
        <v>15324</v>
      </c>
      <c r="C15332" t="s">
        <v>8261</v>
      </c>
      <c r="D15332" t="s">
        <v>15520</v>
      </c>
      <c r="E15332" t="s">
        <v>39</v>
      </c>
      <c r="F15332" s="4">
        <v>39195</v>
      </c>
      <c r="G15332" s="4">
        <v>44012</v>
      </c>
      <c r="I15332" s="1">
        <v>28163</v>
      </c>
      <c r="J15332" s="1">
        <v>29919.83</v>
      </c>
      <c r="K15332" t="s">
        <v>15510</v>
      </c>
    </row>
    <row r="15333" spans="2:11" hidden="1" x14ac:dyDescent="0.3">
      <c r="B15333">
        <v>15325</v>
      </c>
      <c r="C15333" t="s">
        <v>8263</v>
      </c>
      <c r="D15333" t="s">
        <v>400</v>
      </c>
      <c r="E15333" t="s">
        <v>49</v>
      </c>
      <c r="F15333" s="4">
        <v>38405</v>
      </c>
      <c r="G15333" s="4">
        <v>44012</v>
      </c>
      <c r="I15333" s="1">
        <v>39749</v>
      </c>
      <c r="J15333" s="1">
        <v>47157.63</v>
      </c>
      <c r="K15333" t="s">
        <v>15510</v>
      </c>
    </row>
    <row r="15334" spans="2:11" hidden="1" x14ac:dyDescent="0.3">
      <c r="B15334">
        <v>15326</v>
      </c>
      <c r="C15334" t="s">
        <v>8264</v>
      </c>
      <c r="D15334" t="s">
        <v>22</v>
      </c>
      <c r="E15334" t="s">
        <v>23</v>
      </c>
      <c r="F15334" s="4">
        <v>40568</v>
      </c>
      <c r="G15334" s="4">
        <v>44012</v>
      </c>
      <c r="I15334" s="1">
        <v>43239</v>
      </c>
      <c r="J15334" s="1">
        <v>45413.79</v>
      </c>
      <c r="K15334" t="s">
        <v>15510</v>
      </c>
    </row>
    <row r="15335" spans="2:11" hidden="1" x14ac:dyDescent="0.3">
      <c r="B15335">
        <v>15327</v>
      </c>
      <c r="C15335" t="s">
        <v>8265</v>
      </c>
      <c r="D15335" t="s">
        <v>8266</v>
      </c>
      <c r="E15335" t="s">
        <v>29</v>
      </c>
      <c r="F15335" s="4">
        <v>38174</v>
      </c>
      <c r="G15335" s="4">
        <v>44012</v>
      </c>
      <c r="I15335" s="1">
        <v>51371</v>
      </c>
      <c r="J15335" s="1">
        <v>49613.120000000003</v>
      </c>
      <c r="K15335" t="s">
        <v>15510</v>
      </c>
    </row>
    <row r="15336" spans="2:11" hidden="1" x14ac:dyDescent="0.3">
      <c r="B15336">
        <v>15328</v>
      </c>
      <c r="C15336" t="s">
        <v>8267</v>
      </c>
      <c r="D15336" t="s">
        <v>182</v>
      </c>
      <c r="E15336" t="s">
        <v>52</v>
      </c>
      <c r="F15336" s="4">
        <v>31964</v>
      </c>
      <c r="G15336" s="4">
        <v>44012</v>
      </c>
      <c r="I15336" s="1">
        <v>61116</v>
      </c>
      <c r="J15336" s="1">
        <v>62805.04</v>
      </c>
      <c r="K15336" t="s">
        <v>15510</v>
      </c>
    </row>
    <row r="15337" spans="2:11" hidden="1" x14ac:dyDescent="0.3">
      <c r="B15337">
        <v>15329</v>
      </c>
      <c r="C15337" t="s">
        <v>15722</v>
      </c>
      <c r="D15337" t="s">
        <v>523</v>
      </c>
      <c r="E15337" t="s">
        <v>23</v>
      </c>
      <c r="F15337" s="4">
        <v>41058</v>
      </c>
      <c r="G15337" s="4">
        <v>44012</v>
      </c>
      <c r="I15337" s="1">
        <v>43136</v>
      </c>
      <c r="J15337" s="1">
        <v>1990.92</v>
      </c>
      <c r="K15337" t="s">
        <v>15510</v>
      </c>
    </row>
    <row r="15338" spans="2:11" hidden="1" x14ac:dyDescent="0.3">
      <c r="B15338">
        <v>15330</v>
      </c>
      <c r="C15338" t="s">
        <v>8268</v>
      </c>
      <c r="D15338" t="s">
        <v>15653</v>
      </c>
      <c r="E15338" t="s">
        <v>23</v>
      </c>
      <c r="F15338" s="4">
        <v>36122</v>
      </c>
      <c r="G15338" s="4">
        <v>44012</v>
      </c>
      <c r="I15338" s="1">
        <v>74192</v>
      </c>
      <c r="J15338" s="1">
        <v>78308.649999999994</v>
      </c>
      <c r="K15338" t="s">
        <v>15510</v>
      </c>
    </row>
    <row r="15339" spans="2:11" hidden="1" x14ac:dyDescent="0.3">
      <c r="B15339">
        <v>15331</v>
      </c>
      <c r="C15339" t="s">
        <v>8269</v>
      </c>
      <c r="D15339" t="s">
        <v>22</v>
      </c>
      <c r="E15339" t="s">
        <v>23</v>
      </c>
      <c r="F15339" s="4">
        <v>37047</v>
      </c>
      <c r="G15339" s="4">
        <v>44012</v>
      </c>
      <c r="I15339" s="1">
        <v>61740</v>
      </c>
      <c r="J15339" s="1">
        <v>69444.23</v>
      </c>
      <c r="K15339" t="s">
        <v>15510</v>
      </c>
    </row>
    <row r="15340" spans="2:11" hidden="1" x14ac:dyDescent="0.3">
      <c r="B15340">
        <v>15332</v>
      </c>
      <c r="C15340" t="s">
        <v>8270</v>
      </c>
      <c r="D15340" t="s">
        <v>15511</v>
      </c>
      <c r="E15340" t="s">
        <v>52</v>
      </c>
      <c r="F15340" s="4">
        <v>39428</v>
      </c>
      <c r="G15340" s="4">
        <v>44012</v>
      </c>
      <c r="I15340" s="1">
        <v>53236</v>
      </c>
      <c r="J15340" s="1">
        <v>56785.89</v>
      </c>
      <c r="K15340" t="s">
        <v>15510</v>
      </c>
    </row>
    <row r="15341" spans="2:11" hidden="1" x14ac:dyDescent="0.3">
      <c r="B15341">
        <v>15333</v>
      </c>
      <c r="C15341" t="s">
        <v>15723</v>
      </c>
      <c r="D15341" t="s">
        <v>1216</v>
      </c>
      <c r="E15341" t="s">
        <v>412</v>
      </c>
      <c r="F15341" s="4">
        <v>39249</v>
      </c>
      <c r="G15341" s="4">
        <v>44012</v>
      </c>
      <c r="I15341" s="1">
        <v>73000</v>
      </c>
      <c r="J15341" s="1">
        <v>73399.520000000004</v>
      </c>
      <c r="K15341" t="s">
        <v>15510</v>
      </c>
    </row>
    <row r="15342" spans="2:11" hidden="1" x14ac:dyDescent="0.3">
      <c r="B15342">
        <v>15334</v>
      </c>
      <c r="C15342" t="s">
        <v>15724</v>
      </c>
      <c r="D15342" t="s">
        <v>15514</v>
      </c>
      <c r="E15342" t="s">
        <v>15515</v>
      </c>
      <c r="F15342" s="4">
        <v>39975</v>
      </c>
      <c r="G15342" s="4">
        <v>44012</v>
      </c>
      <c r="I15342" s="1">
        <v>11310</v>
      </c>
      <c r="J15342">
        <v>942.5</v>
      </c>
      <c r="K15342" t="s">
        <v>15510</v>
      </c>
    </row>
    <row r="15343" spans="2:11" hidden="1" x14ac:dyDescent="0.3">
      <c r="B15343">
        <v>15335</v>
      </c>
      <c r="C15343" t="s">
        <v>8271</v>
      </c>
      <c r="D15343" t="s">
        <v>907</v>
      </c>
      <c r="E15343" t="s">
        <v>49</v>
      </c>
      <c r="F15343" s="4">
        <v>39569</v>
      </c>
      <c r="G15343" s="4">
        <v>44012</v>
      </c>
      <c r="I15343" s="1">
        <v>40540</v>
      </c>
      <c r="J15343" s="1">
        <v>41503.800000000003</v>
      </c>
      <c r="K15343" t="s">
        <v>15510</v>
      </c>
    </row>
    <row r="15344" spans="2:11" hidden="1" x14ac:dyDescent="0.3">
      <c r="B15344">
        <v>15336</v>
      </c>
      <c r="C15344" t="s">
        <v>8272</v>
      </c>
      <c r="D15344" t="s">
        <v>860</v>
      </c>
      <c r="E15344" t="s">
        <v>14</v>
      </c>
      <c r="F15344" s="4">
        <v>36129</v>
      </c>
      <c r="G15344" s="4">
        <v>44012</v>
      </c>
      <c r="I15344" s="1">
        <v>105000</v>
      </c>
      <c r="J15344" s="1">
        <v>100818.64</v>
      </c>
      <c r="K15344" t="s">
        <v>15510</v>
      </c>
    </row>
    <row r="15345" spans="2:11" hidden="1" x14ac:dyDescent="0.3">
      <c r="B15345">
        <v>15337</v>
      </c>
      <c r="C15345" t="s">
        <v>8273</v>
      </c>
      <c r="D15345" t="s">
        <v>1812</v>
      </c>
      <c r="E15345" t="s">
        <v>546</v>
      </c>
      <c r="F15345" s="4">
        <v>37935</v>
      </c>
      <c r="G15345" s="4">
        <v>44012</v>
      </c>
      <c r="I15345" s="1">
        <v>63800</v>
      </c>
      <c r="J15345" s="1">
        <v>61337.99</v>
      </c>
      <c r="K15345" t="s">
        <v>15510</v>
      </c>
    </row>
    <row r="15346" spans="2:11" hidden="1" x14ac:dyDescent="0.3">
      <c r="B15346">
        <v>15338</v>
      </c>
      <c r="C15346" t="s">
        <v>8274</v>
      </c>
      <c r="D15346" t="s">
        <v>22</v>
      </c>
      <c r="E15346" t="s">
        <v>23</v>
      </c>
      <c r="F15346" s="4">
        <v>35271</v>
      </c>
      <c r="G15346" s="4">
        <v>44012</v>
      </c>
      <c r="I15346" s="1">
        <v>64652</v>
      </c>
      <c r="J15346" s="1">
        <v>85249.81</v>
      </c>
      <c r="K15346" t="s">
        <v>15510</v>
      </c>
    </row>
    <row r="15347" spans="2:11" hidden="1" x14ac:dyDescent="0.3">
      <c r="B15347">
        <v>15339</v>
      </c>
      <c r="C15347" t="s">
        <v>8275</v>
      </c>
      <c r="D15347" t="s">
        <v>169</v>
      </c>
      <c r="E15347" t="s">
        <v>247</v>
      </c>
      <c r="F15347" s="4">
        <v>38852</v>
      </c>
      <c r="G15347" s="4">
        <v>44012</v>
      </c>
      <c r="I15347" s="1">
        <v>99200</v>
      </c>
      <c r="J15347" s="1">
        <v>98506.71</v>
      </c>
      <c r="K15347" t="s">
        <v>15510</v>
      </c>
    </row>
    <row r="15348" spans="2:11" hidden="1" x14ac:dyDescent="0.3">
      <c r="B15348">
        <v>15340</v>
      </c>
      <c r="C15348" t="s">
        <v>8276</v>
      </c>
      <c r="D15348" t="s">
        <v>15511</v>
      </c>
      <c r="E15348" t="s">
        <v>52</v>
      </c>
      <c r="F15348" s="4">
        <v>39034</v>
      </c>
      <c r="G15348" s="4">
        <v>44012</v>
      </c>
      <c r="I15348" s="1">
        <v>55113</v>
      </c>
      <c r="J15348" s="1">
        <v>61431.38</v>
      </c>
      <c r="K15348" t="s">
        <v>15510</v>
      </c>
    </row>
    <row r="15349" spans="2:11" hidden="1" x14ac:dyDescent="0.3">
      <c r="B15349">
        <v>15341</v>
      </c>
      <c r="C15349" t="s">
        <v>15725</v>
      </c>
      <c r="D15349" t="s">
        <v>15514</v>
      </c>
      <c r="E15349" t="s">
        <v>15515</v>
      </c>
      <c r="F15349" s="4">
        <v>39256</v>
      </c>
      <c r="G15349" s="4">
        <v>44012</v>
      </c>
      <c r="I15349" s="1">
        <v>11310</v>
      </c>
      <c r="J15349">
        <v>942.5</v>
      </c>
      <c r="K15349" t="s">
        <v>15510</v>
      </c>
    </row>
    <row r="15350" spans="2:11" hidden="1" x14ac:dyDescent="0.3">
      <c r="B15350">
        <v>15342</v>
      </c>
      <c r="C15350" t="s">
        <v>15726</v>
      </c>
      <c r="D15350" t="s">
        <v>15514</v>
      </c>
      <c r="E15350" t="s">
        <v>15515</v>
      </c>
      <c r="F15350" s="4">
        <v>40701</v>
      </c>
      <c r="G15350" s="4">
        <v>44012</v>
      </c>
      <c r="I15350" s="1">
        <v>11310</v>
      </c>
      <c r="J15350">
        <v>761.25</v>
      </c>
      <c r="K15350" t="s">
        <v>15510</v>
      </c>
    </row>
    <row r="15351" spans="2:11" hidden="1" x14ac:dyDescent="0.3">
      <c r="B15351">
        <v>15343</v>
      </c>
      <c r="C15351" t="s">
        <v>8279</v>
      </c>
      <c r="D15351" t="s">
        <v>1505</v>
      </c>
      <c r="E15351" t="s">
        <v>59</v>
      </c>
      <c r="F15351" s="4">
        <v>38145</v>
      </c>
      <c r="G15351" s="4">
        <v>44012</v>
      </c>
      <c r="I15351" s="1">
        <v>36934</v>
      </c>
      <c r="J15351" s="1">
        <v>38230.980000000003</v>
      </c>
      <c r="K15351" t="s">
        <v>15510</v>
      </c>
    </row>
    <row r="15352" spans="2:11" hidden="1" x14ac:dyDescent="0.3">
      <c r="B15352">
        <v>15344</v>
      </c>
      <c r="C15352" t="s">
        <v>8280</v>
      </c>
      <c r="D15352" t="s">
        <v>22</v>
      </c>
      <c r="E15352" t="s">
        <v>23</v>
      </c>
      <c r="F15352" s="4">
        <v>33731</v>
      </c>
      <c r="G15352" s="4">
        <v>44012</v>
      </c>
      <c r="I15352" s="1">
        <v>66982</v>
      </c>
      <c r="J15352" s="1">
        <v>65620.240000000005</v>
      </c>
      <c r="K15352" t="s">
        <v>15510</v>
      </c>
    </row>
    <row r="15353" spans="2:11" hidden="1" x14ac:dyDescent="0.3">
      <c r="B15353">
        <v>15345</v>
      </c>
      <c r="C15353" t="s">
        <v>8281</v>
      </c>
      <c r="D15353" t="s">
        <v>1666</v>
      </c>
      <c r="E15353" t="s">
        <v>34</v>
      </c>
      <c r="F15353" s="4">
        <v>40420</v>
      </c>
      <c r="G15353" s="4">
        <v>44012</v>
      </c>
      <c r="I15353" s="1">
        <v>72000</v>
      </c>
      <c r="J15353" s="1">
        <v>71868.47</v>
      </c>
      <c r="K15353" t="s">
        <v>15510</v>
      </c>
    </row>
    <row r="15354" spans="2:11" hidden="1" x14ac:dyDescent="0.3">
      <c r="B15354">
        <v>15346</v>
      </c>
      <c r="C15354" t="s">
        <v>8282</v>
      </c>
      <c r="D15354" t="s">
        <v>109</v>
      </c>
      <c r="E15354" t="s">
        <v>110</v>
      </c>
      <c r="F15354" s="4">
        <v>38427</v>
      </c>
      <c r="G15354" s="4">
        <v>44012</v>
      </c>
      <c r="I15354" s="1">
        <v>34518</v>
      </c>
      <c r="J15354" s="1">
        <v>35168.019999999997</v>
      </c>
      <c r="K15354" t="s">
        <v>15510</v>
      </c>
    </row>
    <row r="15355" spans="2:11" hidden="1" x14ac:dyDescent="0.3">
      <c r="B15355">
        <v>15347</v>
      </c>
      <c r="C15355" t="s">
        <v>8283</v>
      </c>
      <c r="D15355" t="s">
        <v>2148</v>
      </c>
      <c r="E15355" t="s">
        <v>52</v>
      </c>
      <c r="F15355" s="4">
        <v>31978</v>
      </c>
      <c r="G15355" s="4">
        <v>44012</v>
      </c>
      <c r="I15355" s="1">
        <v>91580</v>
      </c>
      <c r="J15355" s="1">
        <v>100307.86</v>
      </c>
      <c r="K15355" t="s">
        <v>15510</v>
      </c>
    </row>
    <row r="15356" spans="2:11" hidden="1" x14ac:dyDescent="0.3">
      <c r="B15356">
        <v>15348</v>
      </c>
      <c r="C15356" t="s">
        <v>15727</v>
      </c>
      <c r="D15356" t="s">
        <v>523</v>
      </c>
      <c r="E15356" t="s">
        <v>23</v>
      </c>
      <c r="F15356" s="4">
        <v>40995</v>
      </c>
      <c r="G15356" s="4">
        <v>44012</v>
      </c>
      <c r="I15356" s="1">
        <v>43136</v>
      </c>
      <c r="J15356" s="1">
        <v>9433.77</v>
      </c>
      <c r="K15356" t="s">
        <v>15510</v>
      </c>
    </row>
    <row r="15357" spans="2:11" hidden="1" x14ac:dyDescent="0.3">
      <c r="B15357">
        <v>15349</v>
      </c>
      <c r="C15357" t="s">
        <v>8285</v>
      </c>
      <c r="D15357" t="s">
        <v>1024</v>
      </c>
      <c r="E15357" t="s">
        <v>29</v>
      </c>
      <c r="F15357" s="4">
        <v>37207</v>
      </c>
      <c r="G15357" s="4">
        <v>44012</v>
      </c>
      <c r="I15357" s="1">
        <v>16796</v>
      </c>
      <c r="J15357" s="1">
        <v>1275</v>
      </c>
      <c r="K15357" t="s">
        <v>15510</v>
      </c>
    </row>
    <row r="15358" spans="2:11" hidden="1" x14ac:dyDescent="0.3">
      <c r="B15358">
        <v>15350</v>
      </c>
      <c r="C15358" t="s">
        <v>15728</v>
      </c>
      <c r="D15358" t="s">
        <v>15511</v>
      </c>
      <c r="E15358" t="s">
        <v>52</v>
      </c>
      <c r="F15358" s="4">
        <v>40835</v>
      </c>
      <c r="G15358" s="4">
        <v>44012</v>
      </c>
      <c r="I15358" s="1">
        <v>34146</v>
      </c>
      <c r="J15358" s="1">
        <v>23541.13</v>
      </c>
      <c r="K15358" t="s">
        <v>15510</v>
      </c>
    </row>
    <row r="15359" spans="2:11" hidden="1" x14ac:dyDescent="0.3">
      <c r="B15359">
        <v>15351</v>
      </c>
      <c r="C15359" t="s">
        <v>15729</v>
      </c>
      <c r="D15359" t="s">
        <v>6650</v>
      </c>
      <c r="E15359" t="s">
        <v>39</v>
      </c>
      <c r="F15359" s="4">
        <v>40896</v>
      </c>
      <c r="G15359" s="4">
        <v>44012</v>
      </c>
      <c r="I15359" s="1">
        <v>48900</v>
      </c>
      <c r="J15359" s="1">
        <v>24461.03</v>
      </c>
      <c r="K15359" t="s">
        <v>15510</v>
      </c>
    </row>
    <row r="15360" spans="2:11" hidden="1" x14ac:dyDescent="0.3">
      <c r="B15360">
        <v>15352</v>
      </c>
      <c r="C15360" t="s">
        <v>8286</v>
      </c>
      <c r="D15360" t="s">
        <v>198</v>
      </c>
      <c r="E15360" t="s">
        <v>59</v>
      </c>
      <c r="F15360" s="4">
        <v>32811</v>
      </c>
      <c r="G15360" s="4">
        <v>44012</v>
      </c>
      <c r="I15360" s="1">
        <v>72300</v>
      </c>
      <c r="J15360" s="1">
        <v>68991.97</v>
      </c>
      <c r="K15360" t="s">
        <v>15510</v>
      </c>
    </row>
    <row r="15361" spans="2:11" hidden="1" x14ac:dyDescent="0.3">
      <c r="B15361">
        <v>15353</v>
      </c>
      <c r="C15361" t="s">
        <v>8287</v>
      </c>
      <c r="D15361" t="s">
        <v>8288</v>
      </c>
      <c r="E15361" t="s">
        <v>23</v>
      </c>
      <c r="F15361" s="4">
        <v>38505</v>
      </c>
      <c r="G15361" s="4">
        <v>44012</v>
      </c>
      <c r="I15361" s="1">
        <v>70043</v>
      </c>
      <c r="J15361" s="1">
        <v>70140.350000000006</v>
      </c>
      <c r="K15361" t="s">
        <v>15510</v>
      </c>
    </row>
    <row r="15362" spans="2:11" hidden="1" x14ac:dyDescent="0.3">
      <c r="B15362">
        <v>15354</v>
      </c>
      <c r="C15362" t="s">
        <v>8289</v>
      </c>
      <c r="D15362" t="s">
        <v>22</v>
      </c>
      <c r="E15362" t="s">
        <v>23</v>
      </c>
      <c r="F15362" s="4">
        <v>35527</v>
      </c>
      <c r="G15362" s="4">
        <v>44012</v>
      </c>
      <c r="I15362" s="1">
        <v>64070</v>
      </c>
      <c r="J15362" s="1">
        <v>104375.36</v>
      </c>
      <c r="K15362" t="s">
        <v>15510</v>
      </c>
    </row>
    <row r="15363" spans="2:11" hidden="1" x14ac:dyDescent="0.3">
      <c r="B15363">
        <v>15355</v>
      </c>
      <c r="C15363" t="s">
        <v>8290</v>
      </c>
      <c r="D15363" t="s">
        <v>15511</v>
      </c>
      <c r="E15363" t="s">
        <v>52</v>
      </c>
      <c r="F15363" s="4">
        <v>40562</v>
      </c>
      <c r="G15363" s="4">
        <v>44012</v>
      </c>
      <c r="I15363" s="1">
        <v>34146</v>
      </c>
      <c r="J15363" s="1">
        <v>35255.72</v>
      </c>
      <c r="K15363" t="s">
        <v>15510</v>
      </c>
    </row>
    <row r="15364" spans="2:11" hidden="1" x14ac:dyDescent="0.3">
      <c r="B15364">
        <v>15356</v>
      </c>
      <c r="C15364" t="s">
        <v>15730</v>
      </c>
      <c r="D15364" t="s">
        <v>15511</v>
      </c>
      <c r="E15364" t="s">
        <v>52</v>
      </c>
      <c r="F15364" s="4">
        <v>40730</v>
      </c>
      <c r="G15364" s="4">
        <v>44012</v>
      </c>
      <c r="I15364" s="1">
        <v>34146</v>
      </c>
      <c r="J15364" s="1">
        <v>32662.06</v>
      </c>
      <c r="K15364" t="s">
        <v>15510</v>
      </c>
    </row>
    <row r="15365" spans="2:11" hidden="1" x14ac:dyDescent="0.3">
      <c r="B15365">
        <v>15357</v>
      </c>
      <c r="C15365" t="s">
        <v>8291</v>
      </c>
      <c r="D15365" t="s">
        <v>61</v>
      </c>
      <c r="E15365" t="s">
        <v>34</v>
      </c>
      <c r="F15365" s="4">
        <v>38439</v>
      </c>
      <c r="G15365" s="4">
        <v>44012</v>
      </c>
      <c r="I15365" s="1">
        <v>39122</v>
      </c>
      <c r="J15365" s="1">
        <v>38283.35</v>
      </c>
      <c r="K15365" t="s">
        <v>15510</v>
      </c>
    </row>
    <row r="15366" spans="2:11" hidden="1" x14ac:dyDescent="0.3">
      <c r="B15366">
        <v>15358</v>
      </c>
      <c r="C15366" t="s">
        <v>8292</v>
      </c>
      <c r="D15366" t="s">
        <v>22</v>
      </c>
      <c r="E15366" t="s">
        <v>23</v>
      </c>
      <c r="F15366" s="4">
        <v>33042</v>
      </c>
      <c r="G15366" s="4">
        <v>44012</v>
      </c>
      <c r="I15366" s="1">
        <v>68146</v>
      </c>
      <c r="J15366" s="1">
        <v>106294.7</v>
      </c>
      <c r="K15366" t="s">
        <v>15510</v>
      </c>
    </row>
    <row r="15367" spans="2:11" hidden="1" x14ac:dyDescent="0.3">
      <c r="B15367">
        <v>15359</v>
      </c>
      <c r="C15367" t="s">
        <v>8293</v>
      </c>
      <c r="D15367" t="s">
        <v>8294</v>
      </c>
      <c r="E15367" t="s">
        <v>17</v>
      </c>
      <c r="F15367" s="4">
        <v>37301</v>
      </c>
      <c r="G15367" s="4">
        <v>44012</v>
      </c>
      <c r="I15367" s="1">
        <v>93000</v>
      </c>
      <c r="J15367" s="1">
        <v>92814.22</v>
      </c>
      <c r="K15367" t="s">
        <v>15510</v>
      </c>
    </row>
    <row r="15368" spans="2:11" hidden="1" x14ac:dyDescent="0.3">
      <c r="B15368">
        <v>15360</v>
      </c>
      <c r="C15368" t="s">
        <v>8295</v>
      </c>
      <c r="D15368" t="s">
        <v>6518</v>
      </c>
      <c r="E15368" t="s">
        <v>55</v>
      </c>
      <c r="F15368" s="4">
        <v>39510</v>
      </c>
      <c r="G15368" s="4">
        <v>44012</v>
      </c>
      <c r="I15368" s="1">
        <v>60600</v>
      </c>
      <c r="J15368" s="1">
        <v>59347.88</v>
      </c>
      <c r="K15368" t="s">
        <v>15510</v>
      </c>
    </row>
    <row r="15369" spans="2:11" hidden="1" x14ac:dyDescent="0.3">
      <c r="B15369">
        <v>15361</v>
      </c>
      <c r="C15369" t="s">
        <v>8296</v>
      </c>
      <c r="D15369" t="s">
        <v>1180</v>
      </c>
      <c r="E15369" t="s">
        <v>531</v>
      </c>
      <c r="F15369" s="4">
        <v>39366</v>
      </c>
      <c r="G15369" s="4">
        <v>44012</v>
      </c>
      <c r="I15369" s="1">
        <v>49222</v>
      </c>
      <c r="J15369" s="1">
        <v>46398.87</v>
      </c>
      <c r="K15369" t="s">
        <v>15510</v>
      </c>
    </row>
    <row r="15370" spans="2:11" hidden="1" x14ac:dyDescent="0.3">
      <c r="B15370">
        <v>15362</v>
      </c>
      <c r="C15370" t="s">
        <v>8298</v>
      </c>
      <c r="D15370" t="s">
        <v>397</v>
      </c>
      <c r="E15370" t="s">
        <v>96</v>
      </c>
      <c r="F15370" s="4">
        <v>36391</v>
      </c>
      <c r="G15370" s="4">
        <v>44012</v>
      </c>
      <c r="I15370" s="1">
        <v>55247</v>
      </c>
      <c r="J15370" s="1">
        <v>53820.52</v>
      </c>
      <c r="K15370" t="s">
        <v>15510</v>
      </c>
    </row>
    <row r="15371" spans="2:11" hidden="1" x14ac:dyDescent="0.3">
      <c r="B15371">
        <v>15363</v>
      </c>
      <c r="C15371" t="s">
        <v>8299</v>
      </c>
      <c r="D15371" t="s">
        <v>968</v>
      </c>
      <c r="E15371" t="s">
        <v>59</v>
      </c>
      <c r="F15371" s="4">
        <v>39535</v>
      </c>
      <c r="G15371" s="4">
        <v>44012</v>
      </c>
      <c r="I15371" s="1">
        <v>33337</v>
      </c>
      <c r="J15371" s="1">
        <v>24946.9</v>
      </c>
      <c r="K15371" t="s">
        <v>15510</v>
      </c>
    </row>
    <row r="15372" spans="2:11" hidden="1" x14ac:dyDescent="0.3">
      <c r="B15372">
        <v>15364</v>
      </c>
      <c r="C15372" t="s">
        <v>8300</v>
      </c>
      <c r="D15372" t="s">
        <v>95</v>
      </c>
      <c r="E15372" t="s">
        <v>96</v>
      </c>
      <c r="F15372" s="4">
        <v>39811</v>
      </c>
      <c r="G15372" s="4">
        <v>44012</v>
      </c>
      <c r="I15372" s="1">
        <v>43448</v>
      </c>
      <c r="J15372" s="1">
        <v>49422.15</v>
      </c>
      <c r="K15372" t="s">
        <v>15510</v>
      </c>
    </row>
    <row r="15373" spans="2:11" hidden="1" x14ac:dyDescent="0.3">
      <c r="B15373">
        <v>15365</v>
      </c>
      <c r="C15373" t="s">
        <v>15731</v>
      </c>
      <c r="D15373" t="s">
        <v>15514</v>
      </c>
      <c r="E15373" t="s">
        <v>15515</v>
      </c>
      <c r="F15373" s="4">
        <v>40730</v>
      </c>
      <c r="G15373" s="4">
        <v>44012</v>
      </c>
      <c r="I15373" s="1">
        <v>11310</v>
      </c>
      <c r="J15373">
        <v>725</v>
      </c>
      <c r="K15373" t="s">
        <v>15510</v>
      </c>
    </row>
    <row r="15374" spans="2:11" hidden="1" x14ac:dyDescent="0.3">
      <c r="B15374">
        <v>15366</v>
      </c>
      <c r="C15374" t="s">
        <v>8301</v>
      </c>
      <c r="D15374" t="s">
        <v>22</v>
      </c>
      <c r="E15374" t="s">
        <v>23</v>
      </c>
      <c r="F15374" s="4">
        <v>34828</v>
      </c>
      <c r="G15374" s="4">
        <v>44012</v>
      </c>
      <c r="I15374" s="1">
        <v>65234</v>
      </c>
      <c r="J15374" s="1">
        <v>92574.45</v>
      </c>
      <c r="K15374" t="s">
        <v>15510</v>
      </c>
    </row>
    <row r="15375" spans="2:11" hidden="1" x14ac:dyDescent="0.3">
      <c r="B15375">
        <v>15367</v>
      </c>
      <c r="C15375" t="s">
        <v>8302</v>
      </c>
      <c r="D15375" t="s">
        <v>172</v>
      </c>
      <c r="E15375" t="s">
        <v>23</v>
      </c>
      <c r="F15375" s="4">
        <v>38944</v>
      </c>
      <c r="G15375" s="4">
        <v>44012</v>
      </c>
      <c r="I15375" s="1">
        <v>68165</v>
      </c>
      <c r="J15375" s="1">
        <v>68363.56</v>
      </c>
      <c r="K15375" t="s">
        <v>15510</v>
      </c>
    </row>
    <row r="15376" spans="2:11" hidden="1" x14ac:dyDescent="0.3">
      <c r="B15376">
        <v>15368</v>
      </c>
      <c r="C15376" t="s">
        <v>8303</v>
      </c>
      <c r="D15376" t="s">
        <v>15529</v>
      </c>
      <c r="E15376" t="s">
        <v>52</v>
      </c>
      <c r="F15376" s="4">
        <v>38334</v>
      </c>
      <c r="G15376" s="4">
        <v>44012</v>
      </c>
      <c r="I15376" s="1">
        <v>61727</v>
      </c>
      <c r="J15376" s="1">
        <v>75651.3</v>
      </c>
      <c r="K15376" t="s">
        <v>15510</v>
      </c>
    </row>
    <row r="15377" spans="2:11" hidden="1" x14ac:dyDescent="0.3">
      <c r="B15377">
        <v>15369</v>
      </c>
      <c r="C15377" t="s">
        <v>15732</v>
      </c>
      <c r="D15377" t="s">
        <v>15514</v>
      </c>
      <c r="E15377" t="s">
        <v>15515</v>
      </c>
      <c r="F15377" s="4">
        <v>40357</v>
      </c>
      <c r="G15377" s="4">
        <v>44012</v>
      </c>
      <c r="I15377" s="1">
        <v>11310</v>
      </c>
      <c r="J15377" s="1">
        <v>1870.5</v>
      </c>
      <c r="K15377" t="s">
        <v>15510</v>
      </c>
    </row>
    <row r="15378" spans="2:11" hidden="1" x14ac:dyDescent="0.3">
      <c r="B15378">
        <v>15370</v>
      </c>
      <c r="C15378" t="s">
        <v>8304</v>
      </c>
      <c r="D15378" t="s">
        <v>1191</v>
      </c>
      <c r="E15378" t="s">
        <v>69</v>
      </c>
      <c r="F15378" s="4">
        <v>37140</v>
      </c>
      <c r="G15378" s="4">
        <v>44012</v>
      </c>
      <c r="I15378" s="1">
        <v>29607</v>
      </c>
      <c r="J15378" s="1">
        <v>23578.09</v>
      </c>
      <c r="K15378" t="s">
        <v>15510</v>
      </c>
    </row>
    <row r="15379" spans="2:11" hidden="1" x14ac:dyDescent="0.3">
      <c r="B15379">
        <v>15371</v>
      </c>
      <c r="C15379" t="s">
        <v>8305</v>
      </c>
      <c r="D15379" t="s">
        <v>291</v>
      </c>
      <c r="E15379" t="s">
        <v>17</v>
      </c>
      <c r="F15379" s="4">
        <v>38911</v>
      </c>
      <c r="G15379" s="4">
        <v>44012</v>
      </c>
      <c r="I15379" s="1">
        <v>15080</v>
      </c>
      <c r="J15379" s="1">
        <v>6655.51</v>
      </c>
      <c r="K15379" t="s">
        <v>15510</v>
      </c>
    </row>
    <row r="15380" spans="2:11" hidden="1" x14ac:dyDescent="0.3">
      <c r="B15380">
        <v>15372</v>
      </c>
      <c r="C15380" t="s">
        <v>8306</v>
      </c>
      <c r="D15380" t="s">
        <v>286</v>
      </c>
      <c r="E15380" t="s">
        <v>59</v>
      </c>
      <c r="F15380" s="4">
        <v>29493</v>
      </c>
      <c r="G15380" s="4">
        <v>44012</v>
      </c>
      <c r="I15380" s="1">
        <v>44001</v>
      </c>
      <c r="J15380" s="1">
        <v>49005.87</v>
      </c>
      <c r="K15380" t="s">
        <v>15510</v>
      </c>
    </row>
    <row r="15381" spans="2:11" hidden="1" x14ac:dyDescent="0.3">
      <c r="B15381">
        <v>15373</v>
      </c>
      <c r="C15381" t="s">
        <v>8307</v>
      </c>
      <c r="D15381" t="s">
        <v>22</v>
      </c>
      <c r="E15381" t="s">
        <v>23</v>
      </c>
      <c r="F15381" s="4">
        <v>38589</v>
      </c>
      <c r="G15381" s="4">
        <v>44012</v>
      </c>
      <c r="I15381" s="1">
        <v>55208</v>
      </c>
      <c r="J15381" s="1">
        <v>53743.66</v>
      </c>
      <c r="K15381" t="s">
        <v>15510</v>
      </c>
    </row>
    <row r="15382" spans="2:11" hidden="1" x14ac:dyDescent="0.3">
      <c r="B15382">
        <v>15374</v>
      </c>
      <c r="C15382" t="s">
        <v>8308</v>
      </c>
      <c r="D15382" t="s">
        <v>184</v>
      </c>
      <c r="E15382" t="s">
        <v>17</v>
      </c>
      <c r="F15382" s="4">
        <v>39751</v>
      </c>
      <c r="G15382" s="4">
        <v>44012</v>
      </c>
      <c r="I15382" s="1">
        <v>23570</v>
      </c>
      <c r="J15382" s="1">
        <v>16093.96</v>
      </c>
      <c r="K15382" t="s">
        <v>15510</v>
      </c>
    </row>
    <row r="15383" spans="2:11" hidden="1" x14ac:dyDescent="0.3">
      <c r="B15383">
        <v>15375</v>
      </c>
      <c r="C15383" t="s">
        <v>8309</v>
      </c>
      <c r="D15383" t="s">
        <v>214</v>
      </c>
      <c r="E15383" t="s">
        <v>59</v>
      </c>
      <c r="F15383" s="4">
        <v>35763</v>
      </c>
      <c r="G15383" s="4">
        <v>44012</v>
      </c>
      <c r="I15383" s="1">
        <v>39409</v>
      </c>
      <c r="J15383" s="1">
        <v>38834.339999999997</v>
      </c>
      <c r="K15383" t="s">
        <v>15510</v>
      </c>
    </row>
    <row r="15384" spans="2:11" hidden="1" x14ac:dyDescent="0.3">
      <c r="B15384">
        <v>15376</v>
      </c>
      <c r="C15384" t="s">
        <v>8310</v>
      </c>
      <c r="D15384" t="s">
        <v>15733</v>
      </c>
      <c r="E15384" t="s">
        <v>39</v>
      </c>
      <c r="F15384" s="4">
        <v>37515</v>
      </c>
      <c r="G15384" s="4">
        <v>44012</v>
      </c>
      <c r="I15384" s="1">
        <v>35806</v>
      </c>
      <c r="J15384" s="1">
        <v>36245.85</v>
      </c>
      <c r="K15384" t="s">
        <v>15510</v>
      </c>
    </row>
    <row r="15385" spans="2:11" hidden="1" x14ac:dyDescent="0.3">
      <c r="B15385">
        <v>15377</v>
      </c>
      <c r="C15385" t="s">
        <v>15734</v>
      </c>
      <c r="D15385" t="s">
        <v>15514</v>
      </c>
      <c r="E15385" t="s">
        <v>15515</v>
      </c>
      <c r="F15385" s="4">
        <v>40701</v>
      </c>
      <c r="G15385" s="4">
        <v>44012</v>
      </c>
      <c r="I15385" s="1">
        <v>11310</v>
      </c>
      <c r="J15385" s="1">
        <v>1051.25</v>
      </c>
      <c r="K15385" t="s">
        <v>15510</v>
      </c>
    </row>
    <row r="15386" spans="2:11" hidden="1" x14ac:dyDescent="0.3">
      <c r="B15386">
        <v>15378</v>
      </c>
      <c r="C15386" t="s">
        <v>8312</v>
      </c>
      <c r="D15386" t="s">
        <v>7752</v>
      </c>
      <c r="E15386" t="s">
        <v>55</v>
      </c>
      <c r="F15386" s="4">
        <v>30350</v>
      </c>
      <c r="G15386" s="4">
        <v>44012</v>
      </c>
      <c r="I15386" s="1">
        <v>55130</v>
      </c>
      <c r="J15386" s="1">
        <v>55306.57</v>
      </c>
      <c r="K15386" t="s">
        <v>15510</v>
      </c>
    </row>
    <row r="15387" spans="2:11" hidden="1" x14ac:dyDescent="0.3">
      <c r="B15387">
        <v>15379</v>
      </c>
      <c r="C15387" t="s">
        <v>15735</v>
      </c>
      <c r="D15387" t="s">
        <v>15514</v>
      </c>
      <c r="E15387" t="s">
        <v>15515</v>
      </c>
      <c r="F15387" s="4">
        <v>40701</v>
      </c>
      <c r="G15387" s="4">
        <v>44012</v>
      </c>
      <c r="I15387" s="1">
        <v>11310</v>
      </c>
      <c r="J15387" s="1">
        <v>1167.25</v>
      </c>
      <c r="K15387" t="s">
        <v>15510</v>
      </c>
    </row>
    <row r="15388" spans="2:11" hidden="1" x14ac:dyDescent="0.3">
      <c r="B15388">
        <v>15380</v>
      </c>
      <c r="C15388" t="s">
        <v>8313</v>
      </c>
      <c r="D15388" t="s">
        <v>3435</v>
      </c>
      <c r="E15388" t="s">
        <v>69</v>
      </c>
      <c r="F15388" s="4">
        <v>31904</v>
      </c>
      <c r="G15388" s="4">
        <v>44012</v>
      </c>
      <c r="I15388" s="1">
        <v>35070</v>
      </c>
      <c r="J15388" s="1">
        <v>34059.550000000003</v>
      </c>
      <c r="K15388" t="s">
        <v>15510</v>
      </c>
    </row>
    <row r="15389" spans="2:11" hidden="1" x14ac:dyDescent="0.3">
      <c r="B15389">
        <v>15381</v>
      </c>
      <c r="C15389" t="s">
        <v>2629</v>
      </c>
      <c r="D15389" t="s">
        <v>2629</v>
      </c>
      <c r="E15389" t="s">
        <v>23</v>
      </c>
      <c r="G15389" s="4">
        <v>44012</v>
      </c>
      <c r="I15389" s="1">
        <v>62905</v>
      </c>
      <c r="J15389" s="1">
        <v>72398.039999999994</v>
      </c>
      <c r="K15389" t="s">
        <v>15510</v>
      </c>
    </row>
    <row r="15390" spans="2:11" hidden="1" x14ac:dyDescent="0.3">
      <c r="B15390">
        <v>15382</v>
      </c>
      <c r="C15390" t="s">
        <v>8314</v>
      </c>
      <c r="D15390" t="s">
        <v>3438</v>
      </c>
      <c r="E15390" t="s">
        <v>59</v>
      </c>
      <c r="F15390" s="4">
        <v>33455</v>
      </c>
      <c r="G15390" s="4">
        <v>44012</v>
      </c>
      <c r="I15390" s="1">
        <v>46798</v>
      </c>
      <c r="J15390" s="1">
        <v>61561.37</v>
      </c>
      <c r="K15390" t="s">
        <v>15510</v>
      </c>
    </row>
    <row r="15391" spans="2:11" hidden="1" x14ac:dyDescent="0.3">
      <c r="B15391">
        <v>15383</v>
      </c>
      <c r="C15391" t="s">
        <v>8315</v>
      </c>
      <c r="D15391" t="s">
        <v>757</v>
      </c>
      <c r="E15391" t="s">
        <v>59</v>
      </c>
      <c r="F15391" s="4">
        <v>40192</v>
      </c>
      <c r="G15391" s="4">
        <v>44012</v>
      </c>
      <c r="I15391" s="1">
        <v>28081</v>
      </c>
      <c r="J15391" s="1">
        <v>32887.269999999997</v>
      </c>
      <c r="K15391" t="s">
        <v>15510</v>
      </c>
    </row>
    <row r="15392" spans="2:11" hidden="1" x14ac:dyDescent="0.3">
      <c r="B15392">
        <v>15384</v>
      </c>
      <c r="C15392" t="s">
        <v>15736</v>
      </c>
      <c r="D15392" t="s">
        <v>15514</v>
      </c>
      <c r="E15392" t="s">
        <v>15515</v>
      </c>
      <c r="F15392" s="4">
        <v>40701</v>
      </c>
      <c r="G15392" s="4">
        <v>44012</v>
      </c>
      <c r="I15392" s="1">
        <v>11310</v>
      </c>
      <c r="J15392" s="1">
        <v>1015</v>
      </c>
      <c r="K15392" t="s">
        <v>15510</v>
      </c>
    </row>
    <row r="15393" spans="2:11" hidden="1" x14ac:dyDescent="0.3">
      <c r="B15393">
        <v>15385</v>
      </c>
      <c r="C15393" t="s">
        <v>8316</v>
      </c>
      <c r="D15393" t="s">
        <v>172</v>
      </c>
      <c r="E15393" t="s">
        <v>23</v>
      </c>
      <c r="F15393" s="4">
        <v>36725</v>
      </c>
      <c r="G15393" s="4">
        <v>44012</v>
      </c>
      <c r="I15393" s="1">
        <v>71574</v>
      </c>
      <c r="J15393" s="1">
        <v>98848.95</v>
      </c>
      <c r="K15393" t="s">
        <v>15510</v>
      </c>
    </row>
    <row r="15394" spans="2:11" hidden="1" x14ac:dyDescent="0.3">
      <c r="B15394">
        <v>15386</v>
      </c>
      <c r="C15394" t="s">
        <v>8317</v>
      </c>
      <c r="D15394" t="s">
        <v>15520</v>
      </c>
      <c r="E15394" t="s">
        <v>39</v>
      </c>
      <c r="F15394" s="4">
        <v>38250</v>
      </c>
      <c r="G15394" s="4">
        <v>44012</v>
      </c>
      <c r="I15394" s="1">
        <v>28662</v>
      </c>
      <c r="J15394" s="1">
        <v>28499.360000000001</v>
      </c>
      <c r="K15394" t="s">
        <v>15510</v>
      </c>
    </row>
    <row r="15395" spans="2:11" hidden="1" x14ac:dyDescent="0.3">
      <c r="B15395">
        <v>15387</v>
      </c>
      <c r="C15395" t="s">
        <v>8318</v>
      </c>
      <c r="D15395" t="s">
        <v>182</v>
      </c>
      <c r="E15395" t="s">
        <v>52</v>
      </c>
      <c r="F15395" s="4">
        <v>33133</v>
      </c>
      <c r="G15395" s="4">
        <v>44012</v>
      </c>
      <c r="I15395" s="1">
        <v>61116</v>
      </c>
      <c r="J15395" s="1">
        <v>66493.52</v>
      </c>
      <c r="K15395" t="s">
        <v>15510</v>
      </c>
    </row>
    <row r="15396" spans="2:11" hidden="1" x14ac:dyDescent="0.3">
      <c r="B15396">
        <v>15388</v>
      </c>
      <c r="C15396" t="s">
        <v>8319</v>
      </c>
      <c r="D15396" t="s">
        <v>112</v>
      </c>
      <c r="E15396" t="s">
        <v>23</v>
      </c>
      <c r="F15396" s="4">
        <v>34522</v>
      </c>
      <c r="G15396" s="4">
        <v>44012</v>
      </c>
      <c r="I15396" s="1">
        <v>47932</v>
      </c>
      <c r="J15396" s="1">
        <v>73508.34</v>
      </c>
      <c r="K15396" t="s">
        <v>15510</v>
      </c>
    </row>
    <row r="15397" spans="2:11" hidden="1" x14ac:dyDescent="0.3">
      <c r="B15397">
        <v>15389</v>
      </c>
      <c r="C15397" t="s">
        <v>8320</v>
      </c>
      <c r="D15397" t="s">
        <v>249</v>
      </c>
      <c r="E15397" t="s">
        <v>49</v>
      </c>
      <c r="F15397" s="4">
        <v>34309</v>
      </c>
      <c r="G15397" s="4">
        <v>44012</v>
      </c>
      <c r="I15397" s="1">
        <v>31471</v>
      </c>
      <c r="J15397" s="1">
        <v>32626.38</v>
      </c>
      <c r="K15397" t="s">
        <v>15510</v>
      </c>
    </row>
    <row r="15398" spans="2:11" hidden="1" x14ac:dyDescent="0.3">
      <c r="B15398">
        <v>15390</v>
      </c>
      <c r="C15398" t="s">
        <v>8321</v>
      </c>
      <c r="D15398" t="s">
        <v>8322</v>
      </c>
      <c r="E15398" t="s">
        <v>34</v>
      </c>
      <c r="F15398" s="4">
        <v>39741</v>
      </c>
      <c r="G15398" s="4">
        <v>44012</v>
      </c>
      <c r="I15398" s="1">
        <v>49222</v>
      </c>
      <c r="J15398" s="1">
        <v>50136.59</v>
      </c>
      <c r="K15398" t="s">
        <v>15510</v>
      </c>
    </row>
    <row r="15399" spans="2:11" hidden="1" x14ac:dyDescent="0.3">
      <c r="B15399">
        <v>15391</v>
      </c>
      <c r="C15399" t="s">
        <v>15737</v>
      </c>
      <c r="D15399" t="s">
        <v>15514</v>
      </c>
      <c r="E15399" t="s">
        <v>15515</v>
      </c>
      <c r="F15399" s="4">
        <v>40701</v>
      </c>
      <c r="G15399" s="4">
        <v>44012</v>
      </c>
      <c r="I15399" s="1">
        <v>11310</v>
      </c>
      <c r="J15399">
        <v>870</v>
      </c>
      <c r="K15399" t="s">
        <v>15510</v>
      </c>
    </row>
    <row r="15400" spans="2:11" hidden="1" x14ac:dyDescent="0.3">
      <c r="B15400">
        <v>15392</v>
      </c>
      <c r="C15400" t="s">
        <v>8324</v>
      </c>
      <c r="D15400" t="s">
        <v>5664</v>
      </c>
      <c r="E15400" t="s">
        <v>64</v>
      </c>
      <c r="F15400" s="4">
        <v>35569</v>
      </c>
      <c r="G15400" s="4">
        <v>44012</v>
      </c>
      <c r="I15400" s="1">
        <v>39150</v>
      </c>
      <c r="J15400" s="1">
        <v>37676.67</v>
      </c>
      <c r="K15400" t="s">
        <v>15510</v>
      </c>
    </row>
    <row r="15401" spans="2:11" hidden="1" x14ac:dyDescent="0.3">
      <c r="B15401">
        <v>15393</v>
      </c>
      <c r="C15401" t="s">
        <v>15738</v>
      </c>
      <c r="D15401" t="s">
        <v>15514</v>
      </c>
      <c r="E15401" t="s">
        <v>15515</v>
      </c>
      <c r="F15401" s="4">
        <v>39620</v>
      </c>
      <c r="G15401" s="4">
        <v>44012</v>
      </c>
      <c r="I15401" s="1">
        <v>11310</v>
      </c>
      <c r="J15401" s="1">
        <v>1051.25</v>
      </c>
      <c r="K15401" t="s">
        <v>15510</v>
      </c>
    </row>
    <row r="15402" spans="2:11" hidden="1" x14ac:dyDescent="0.3">
      <c r="B15402">
        <v>15394</v>
      </c>
      <c r="C15402" t="s">
        <v>15739</v>
      </c>
      <c r="D15402" t="s">
        <v>15514</v>
      </c>
      <c r="E15402" t="s">
        <v>15515</v>
      </c>
      <c r="F15402" s="4">
        <v>40701</v>
      </c>
      <c r="G15402" s="4">
        <v>44012</v>
      </c>
      <c r="I15402" s="1">
        <v>11310</v>
      </c>
      <c r="J15402" s="1">
        <v>1051.25</v>
      </c>
      <c r="K15402" t="s">
        <v>15510</v>
      </c>
    </row>
    <row r="15403" spans="2:11" hidden="1" x14ac:dyDescent="0.3">
      <c r="B15403">
        <v>15395</v>
      </c>
      <c r="C15403" t="s">
        <v>8326</v>
      </c>
      <c r="D15403" t="s">
        <v>2416</v>
      </c>
      <c r="E15403" t="s">
        <v>52</v>
      </c>
      <c r="F15403" s="4">
        <v>34387</v>
      </c>
      <c r="G15403" s="4">
        <v>44012</v>
      </c>
      <c r="I15403" s="1">
        <v>109079</v>
      </c>
      <c r="J15403" s="1">
        <v>110061.64</v>
      </c>
      <c r="K15403" t="s">
        <v>15510</v>
      </c>
    </row>
    <row r="15404" spans="2:11" hidden="1" x14ac:dyDescent="0.3">
      <c r="B15404">
        <v>15396</v>
      </c>
      <c r="C15404" t="s">
        <v>8327</v>
      </c>
      <c r="D15404" t="s">
        <v>773</v>
      </c>
      <c r="E15404" t="s">
        <v>39</v>
      </c>
      <c r="F15404" s="4">
        <v>31798</v>
      </c>
      <c r="G15404" s="4">
        <v>44012</v>
      </c>
      <c r="I15404" s="1">
        <v>61816</v>
      </c>
      <c r="J15404" s="1">
        <v>59001.03</v>
      </c>
      <c r="K15404" t="s">
        <v>15510</v>
      </c>
    </row>
    <row r="15405" spans="2:11" hidden="1" x14ac:dyDescent="0.3">
      <c r="B15405">
        <v>15397</v>
      </c>
      <c r="C15405" t="s">
        <v>15740</v>
      </c>
      <c r="D15405" t="s">
        <v>15514</v>
      </c>
      <c r="E15405" t="s">
        <v>15515</v>
      </c>
      <c r="F15405" s="4">
        <v>40701</v>
      </c>
      <c r="G15405" s="4">
        <v>44012</v>
      </c>
      <c r="I15405" s="1">
        <v>11310</v>
      </c>
      <c r="J15405" s="1">
        <v>1051.25</v>
      </c>
      <c r="K15405" t="s">
        <v>15510</v>
      </c>
    </row>
    <row r="15406" spans="2:11" hidden="1" x14ac:dyDescent="0.3">
      <c r="B15406">
        <v>15398</v>
      </c>
      <c r="C15406" t="s">
        <v>8328</v>
      </c>
      <c r="D15406" t="s">
        <v>22</v>
      </c>
      <c r="E15406" t="s">
        <v>23</v>
      </c>
      <c r="F15406" s="4">
        <v>34498</v>
      </c>
      <c r="G15406" s="4">
        <v>44012</v>
      </c>
      <c r="I15406" s="1">
        <v>65816</v>
      </c>
      <c r="J15406" s="1">
        <v>66783.350000000006</v>
      </c>
      <c r="K15406" t="s">
        <v>15510</v>
      </c>
    </row>
    <row r="15407" spans="2:11" hidden="1" x14ac:dyDescent="0.3">
      <c r="B15407">
        <v>15399</v>
      </c>
      <c r="C15407" t="s">
        <v>8329</v>
      </c>
      <c r="D15407" t="s">
        <v>995</v>
      </c>
      <c r="E15407" t="s">
        <v>29</v>
      </c>
      <c r="F15407" s="4">
        <v>37823</v>
      </c>
      <c r="G15407" s="4">
        <v>44012</v>
      </c>
      <c r="I15407" s="1">
        <v>56500</v>
      </c>
      <c r="J15407" s="1">
        <v>54578.77</v>
      </c>
      <c r="K15407" t="s">
        <v>15510</v>
      </c>
    </row>
    <row r="15408" spans="2:11" hidden="1" x14ac:dyDescent="0.3">
      <c r="B15408">
        <v>15400</v>
      </c>
      <c r="C15408" t="s">
        <v>8330</v>
      </c>
      <c r="D15408" t="s">
        <v>22</v>
      </c>
      <c r="E15408" t="s">
        <v>23</v>
      </c>
      <c r="F15408" s="4">
        <v>37649</v>
      </c>
      <c r="G15408" s="4">
        <v>44012</v>
      </c>
      <c r="I15408" s="1">
        <v>60576</v>
      </c>
      <c r="J15408" s="1">
        <v>71662.59</v>
      </c>
      <c r="K15408" t="s">
        <v>15510</v>
      </c>
    </row>
    <row r="15409" spans="2:11" hidden="1" x14ac:dyDescent="0.3">
      <c r="B15409">
        <v>15401</v>
      </c>
      <c r="C15409" t="s">
        <v>15741</v>
      </c>
      <c r="D15409" t="s">
        <v>90</v>
      </c>
      <c r="E15409" t="s">
        <v>123</v>
      </c>
      <c r="F15409" s="4">
        <v>40746</v>
      </c>
      <c r="G15409" s="4">
        <v>44012</v>
      </c>
      <c r="I15409" s="1">
        <v>20800</v>
      </c>
      <c r="J15409" s="1">
        <v>1570.8</v>
      </c>
      <c r="K15409" t="s">
        <v>15510</v>
      </c>
    </row>
    <row r="15410" spans="2:11" hidden="1" x14ac:dyDescent="0.3">
      <c r="B15410">
        <v>15402</v>
      </c>
      <c r="C15410" t="s">
        <v>8331</v>
      </c>
      <c r="D15410" t="s">
        <v>22</v>
      </c>
      <c r="E15410" t="s">
        <v>23</v>
      </c>
      <c r="F15410" s="4">
        <v>40623</v>
      </c>
      <c r="G15410" s="4">
        <v>44012</v>
      </c>
      <c r="I15410" s="1">
        <v>43239</v>
      </c>
      <c r="J15410" s="1">
        <v>44752.92</v>
      </c>
      <c r="K15410" t="s">
        <v>15510</v>
      </c>
    </row>
    <row r="15411" spans="2:11" hidden="1" x14ac:dyDescent="0.3">
      <c r="B15411">
        <v>15403</v>
      </c>
      <c r="C15411" t="s">
        <v>8332</v>
      </c>
      <c r="D15411" t="s">
        <v>119</v>
      </c>
      <c r="E15411" t="s">
        <v>52</v>
      </c>
      <c r="F15411" s="4">
        <v>36978</v>
      </c>
      <c r="G15411" s="4">
        <v>44012</v>
      </c>
      <c r="I15411" s="1">
        <v>66598</v>
      </c>
      <c r="J15411" s="1">
        <v>85520.87</v>
      </c>
      <c r="K15411" t="s">
        <v>15510</v>
      </c>
    </row>
    <row r="15412" spans="2:11" hidden="1" x14ac:dyDescent="0.3">
      <c r="B15412">
        <v>15404</v>
      </c>
      <c r="C15412" t="s">
        <v>15742</v>
      </c>
      <c r="D15412" t="s">
        <v>15514</v>
      </c>
      <c r="E15412" t="s">
        <v>15515</v>
      </c>
      <c r="F15412" s="4">
        <v>40701</v>
      </c>
      <c r="G15412" s="4">
        <v>44012</v>
      </c>
      <c r="I15412" s="1">
        <v>11310</v>
      </c>
      <c r="J15412">
        <v>130.5</v>
      </c>
      <c r="K15412" t="s">
        <v>15510</v>
      </c>
    </row>
    <row r="15413" spans="2:11" hidden="1" x14ac:dyDescent="0.3">
      <c r="B15413">
        <v>15405</v>
      </c>
      <c r="C15413" t="s">
        <v>8333</v>
      </c>
      <c r="D15413" t="s">
        <v>31</v>
      </c>
      <c r="E15413" t="s">
        <v>17</v>
      </c>
      <c r="F15413" s="4">
        <v>40157</v>
      </c>
      <c r="G15413" s="4">
        <v>44012</v>
      </c>
      <c r="I15413" s="1">
        <v>34718</v>
      </c>
      <c r="J15413" s="1">
        <v>35153.72</v>
      </c>
      <c r="K15413" t="s">
        <v>15510</v>
      </c>
    </row>
    <row r="15414" spans="2:11" hidden="1" x14ac:dyDescent="0.3">
      <c r="B15414">
        <v>15406</v>
      </c>
      <c r="C15414" t="s">
        <v>15743</v>
      </c>
      <c r="D15414" t="s">
        <v>15514</v>
      </c>
      <c r="E15414" t="s">
        <v>15515</v>
      </c>
      <c r="F15414" s="4">
        <v>40701</v>
      </c>
      <c r="G15414" s="4">
        <v>44012</v>
      </c>
      <c r="I15414" s="1">
        <v>11310</v>
      </c>
      <c r="J15414" s="1">
        <v>1044</v>
      </c>
      <c r="K15414" t="s">
        <v>15510</v>
      </c>
    </row>
    <row r="15415" spans="2:11" hidden="1" x14ac:dyDescent="0.3">
      <c r="B15415">
        <v>15407</v>
      </c>
      <c r="C15415" t="s">
        <v>8334</v>
      </c>
      <c r="D15415" t="s">
        <v>471</v>
      </c>
      <c r="E15415" t="s">
        <v>59</v>
      </c>
      <c r="F15415" s="4">
        <v>31691</v>
      </c>
      <c r="G15415" s="4">
        <v>44012</v>
      </c>
      <c r="I15415" s="1">
        <v>41366</v>
      </c>
      <c r="J15415" s="1">
        <v>41003.54</v>
      </c>
      <c r="K15415" t="s">
        <v>15510</v>
      </c>
    </row>
    <row r="15416" spans="2:11" hidden="1" x14ac:dyDescent="0.3">
      <c r="B15416">
        <v>15408</v>
      </c>
      <c r="C15416" t="s">
        <v>8335</v>
      </c>
      <c r="D15416" t="s">
        <v>879</v>
      </c>
      <c r="E15416" t="s">
        <v>14</v>
      </c>
      <c r="F15416" s="4">
        <v>31334</v>
      </c>
      <c r="G15416" s="4">
        <v>44012</v>
      </c>
      <c r="I15416" s="1">
        <v>57535</v>
      </c>
      <c r="J15416" s="1">
        <v>41583.699999999997</v>
      </c>
      <c r="K15416" t="s">
        <v>15510</v>
      </c>
    </row>
    <row r="15417" spans="2:11" hidden="1" x14ac:dyDescent="0.3">
      <c r="B15417">
        <v>15409</v>
      </c>
      <c r="C15417" t="s">
        <v>8336</v>
      </c>
      <c r="D15417" t="s">
        <v>22</v>
      </c>
      <c r="E15417" t="s">
        <v>23</v>
      </c>
      <c r="F15417" s="4">
        <v>36850</v>
      </c>
      <c r="G15417" s="4">
        <v>44012</v>
      </c>
      <c r="I15417" s="1">
        <v>61740</v>
      </c>
      <c r="J15417" s="1">
        <v>84243.6</v>
      </c>
      <c r="K15417" t="s">
        <v>15510</v>
      </c>
    </row>
    <row r="15418" spans="2:11" hidden="1" x14ac:dyDescent="0.3">
      <c r="B15418">
        <v>15410</v>
      </c>
      <c r="C15418" t="s">
        <v>15744</v>
      </c>
      <c r="D15418" t="s">
        <v>15514</v>
      </c>
      <c r="E15418" t="s">
        <v>15515</v>
      </c>
      <c r="F15418" s="4">
        <v>40332</v>
      </c>
      <c r="G15418" s="4">
        <v>44012</v>
      </c>
      <c r="I15418" s="1">
        <v>11310</v>
      </c>
      <c r="J15418" s="1">
        <v>1051.25</v>
      </c>
      <c r="K15418" t="s">
        <v>15510</v>
      </c>
    </row>
    <row r="15419" spans="2:11" hidden="1" x14ac:dyDescent="0.3">
      <c r="B15419">
        <v>15411</v>
      </c>
      <c r="C15419" t="s">
        <v>8338</v>
      </c>
      <c r="D15419" t="s">
        <v>22</v>
      </c>
      <c r="E15419" t="s">
        <v>23</v>
      </c>
      <c r="F15419" s="4">
        <v>37970</v>
      </c>
      <c r="G15419" s="4">
        <v>44012</v>
      </c>
      <c r="I15419" s="1">
        <v>59991</v>
      </c>
      <c r="J15419" s="1">
        <v>58784.23</v>
      </c>
      <c r="K15419" t="s">
        <v>15510</v>
      </c>
    </row>
    <row r="15420" spans="2:11" hidden="1" x14ac:dyDescent="0.3">
      <c r="B15420">
        <v>15412</v>
      </c>
      <c r="C15420" t="s">
        <v>15745</v>
      </c>
      <c r="D15420" t="s">
        <v>98</v>
      </c>
      <c r="E15420" t="s">
        <v>49</v>
      </c>
      <c r="F15420" s="4">
        <v>41064</v>
      </c>
      <c r="G15420" s="4">
        <v>44012</v>
      </c>
      <c r="I15420" s="1">
        <v>16432</v>
      </c>
      <c r="J15420">
        <v>869</v>
      </c>
      <c r="K15420" t="s">
        <v>15510</v>
      </c>
    </row>
    <row r="15421" spans="2:11" hidden="1" x14ac:dyDescent="0.3">
      <c r="B15421">
        <v>15413</v>
      </c>
      <c r="C15421" t="s">
        <v>8339</v>
      </c>
      <c r="D15421" t="s">
        <v>15511</v>
      </c>
      <c r="E15421" t="s">
        <v>52</v>
      </c>
      <c r="F15421" s="4">
        <v>40492</v>
      </c>
      <c r="G15421" s="4">
        <v>44012</v>
      </c>
      <c r="I15421" s="1">
        <v>40650</v>
      </c>
      <c r="J15421" s="1">
        <v>36080.67</v>
      </c>
      <c r="K15421" t="s">
        <v>15510</v>
      </c>
    </row>
    <row r="15422" spans="2:11" hidden="1" x14ac:dyDescent="0.3">
      <c r="B15422">
        <v>15414</v>
      </c>
      <c r="C15422" t="s">
        <v>15746</v>
      </c>
      <c r="D15422" t="s">
        <v>15514</v>
      </c>
      <c r="E15422" t="s">
        <v>15515</v>
      </c>
      <c r="F15422" s="4">
        <v>40701</v>
      </c>
      <c r="G15422" s="4">
        <v>44012</v>
      </c>
      <c r="I15422" s="1">
        <v>11310</v>
      </c>
      <c r="J15422">
        <v>924.38</v>
      </c>
      <c r="K15422" t="s">
        <v>15510</v>
      </c>
    </row>
    <row r="15423" spans="2:11" hidden="1" x14ac:dyDescent="0.3">
      <c r="B15423">
        <v>15415</v>
      </c>
      <c r="C15423" t="s">
        <v>8341</v>
      </c>
      <c r="D15423" t="s">
        <v>5370</v>
      </c>
      <c r="E15423" t="s">
        <v>14</v>
      </c>
      <c r="F15423" s="4">
        <v>33028</v>
      </c>
      <c r="G15423" s="4">
        <v>44012</v>
      </c>
      <c r="I15423" s="1">
        <v>37626</v>
      </c>
      <c r="J15423" s="1">
        <v>37997.75</v>
      </c>
      <c r="K15423" t="s">
        <v>15510</v>
      </c>
    </row>
    <row r="15424" spans="2:11" hidden="1" x14ac:dyDescent="0.3">
      <c r="B15424">
        <v>15416</v>
      </c>
      <c r="C15424" t="s">
        <v>8342</v>
      </c>
      <c r="D15424" t="s">
        <v>2729</v>
      </c>
      <c r="E15424" t="s">
        <v>23</v>
      </c>
      <c r="F15424" s="4">
        <v>34596</v>
      </c>
      <c r="G15424" s="4">
        <v>44012</v>
      </c>
      <c r="I15424" s="1">
        <v>37954</v>
      </c>
      <c r="J15424" s="1">
        <v>43846.63</v>
      </c>
      <c r="K15424" t="s">
        <v>15510</v>
      </c>
    </row>
    <row r="15425" spans="2:11" hidden="1" x14ac:dyDescent="0.3">
      <c r="B15425">
        <v>15417</v>
      </c>
      <c r="C15425" t="s">
        <v>8343</v>
      </c>
      <c r="D15425" t="s">
        <v>697</v>
      </c>
      <c r="E15425" t="s">
        <v>59</v>
      </c>
      <c r="F15425" s="4">
        <v>35443</v>
      </c>
      <c r="G15425" s="4">
        <v>44012</v>
      </c>
      <c r="I15425" s="1">
        <v>31471</v>
      </c>
      <c r="J15425" s="1">
        <v>38576.92</v>
      </c>
      <c r="K15425" t="s">
        <v>15510</v>
      </c>
    </row>
    <row r="15426" spans="2:11" hidden="1" x14ac:dyDescent="0.3">
      <c r="B15426">
        <v>15418</v>
      </c>
      <c r="C15426" t="s">
        <v>8344</v>
      </c>
      <c r="D15426" t="s">
        <v>22</v>
      </c>
      <c r="E15426" t="s">
        <v>23</v>
      </c>
      <c r="F15426" s="4">
        <v>35341</v>
      </c>
      <c r="G15426" s="4">
        <v>44012</v>
      </c>
      <c r="I15426" s="1">
        <v>64070</v>
      </c>
      <c r="J15426" s="1">
        <v>67766.17</v>
      </c>
      <c r="K15426" t="s">
        <v>15510</v>
      </c>
    </row>
    <row r="15427" spans="2:11" hidden="1" x14ac:dyDescent="0.3">
      <c r="B15427">
        <v>15419</v>
      </c>
      <c r="C15427" t="s">
        <v>8345</v>
      </c>
      <c r="D15427" t="s">
        <v>172</v>
      </c>
      <c r="E15427" t="s">
        <v>23</v>
      </c>
      <c r="F15427" s="4">
        <v>34526</v>
      </c>
      <c r="G15427" s="4">
        <v>44012</v>
      </c>
      <c r="I15427" s="1">
        <v>75679</v>
      </c>
      <c r="J15427" s="1">
        <v>85083.38</v>
      </c>
      <c r="K15427" t="s">
        <v>15510</v>
      </c>
    </row>
    <row r="15428" spans="2:11" hidden="1" x14ac:dyDescent="0.3">
      <c r="B15428">
        <v>15420</v>
      </c>
      <c r="C15428" t="s">
        <v>8346</v>
      </c>
      <c r="D15428" t="s">
        <v>1024</v>
      </c>
      <c r="E15428" t="s">
        <v>29</v>
      </c>
      <c r="F15428" s="4">
        <v>38215</v>
      </c>
      <c r="G15428" s="4">
        <v>44012</v>
      </c>
      <c r="I15428" s="1">
        <v>12212</v>
      </c>
      <c r="J15428" s="1">
        <v>10474.36</v>
      </c>
      <c r="K15428" t="s">
        <v>15510</v>
      </c>
    </row>
    <row r="15429" spans="2:11" hidden="1" x14ac:dyDescent="0.3">
      <c r="B15429">
        <v>15421</v>
      </c>
      <c r="C15429" t="s">
        <v>8347</v>
      </c>
      <c r="D15429" t="s">
        <v>22</v>
      </c>
      <c r="E15429" t="s">
        <v>23</v>
      </c>
      <c r="F15429" s="4">
        <v>38624</v>
      </c>
      <c r="G15429" s="4">
        <v>44012</v>
      </c>
      <c r="I15429" s="1">
        <v>58827</v>
      </c>
      <c r="J15429" s="1">
        <v>77071.850000000006</v>
      </c>
      <c r="K15429" t="s">
        <v>15510</v>
      </c>
    </row>
    <row r="15430" spans="2:11" hidden="1" x14ac:dyDescent="0.3">
      <c r="B15430">
        <v>15422</v>
      </c>
      <c r="C15430" t="s">
        <v>8348</v>
      </c>
      <c r="D15430" t="s">
        <v>51</v>
      </c>
      <c r="E15430" t="s">
        <v>52</v>
      </c>
      <c r="F15430" s="4">
        <v>36782</v>
      </c>
      <c r="G15430" s="4">
        <v>44012</v>
      </c>
      <c r="I15430" s="1">
        <v>58618</v>
      </c>
      <c r="J15430" s="1">
        <v>65531.29</v>
      </c>
      <c r="K15430" t="s">
        <v>15510</v>
      </c>
    </row>
    <row r="15431" spans="2:11" hidden="1" x14ac:dyDescent="0.3">
      <c r="B15431">
        <v>15423</v>
      </c>
      <c r="C15431" t="s">
        <v>8349</v>
      </c>
      <c r="D15431" t="s">
        <v>114</v>
      </c>
      <c r="E15431" t="s">
        <v>536</v>
      </c>
      <c r="F15431" s="4">
        <v>39461</v>
      </c>
      <c r="G15431" s="4">
        <v>44012</v>
      </c>
      <c r="I15431" s="1">
        <v>87872</v>
      </c>
      <c r="J15431" s="1">
        <v>85779.24</v>
      </c>
      <c r="K15431" t="s">
        <v>15510</v>
      </c>
    </row>
    <row r="15432" spans="2:11" hidden="1" x14ac:dyDescent="0.3">
      <c r="B15432">
        <v>15424</v>
      </c>
      <c r="C15432" t="s">
        <v>8350</v>
      </c>
      <c r="D15432" t="s">
        <v>770</v>
      </c>
      <c r="E15432" t="s">
        <v>140</v>
      </c>
      <c r="F15432" s="4">
        <v>39261</v>
      </c>
      <c r="G15432" s="4">
        <v>44012</v>
      </c>
      <c r="I15432" s="1">
        <v>32775</v>
      </c>
      <c r="J15432" s="1">
        <v>35064.839999999997</v>
      </c>
      <c r="K15432" t="s">
        <v>15510</v>
      </c>
    </row>
    <row r="15433" spans="2:11" hidden="1" x14ac:dyDescent="0.3">
      <c r="B15433">
        <v>15425</v>
      </c>
      <c r="C15433" t="s">
        <v>15747</v>
      </c>
      <c r="D15433" t="s">
        <v>15514</v>
      </c>
      <c r="E15433" t="s">
        <v>15515</v>
      </c>
      <c r="F15433" s="4">
        <v>39975</v>
      </c>
      <c r="G15433" s="4">
        <v>44012</v>
      </c>
      <c r="I15433" s="1">
        <v>11310</v>
      </c>
      <c r="J15433" s="1">
        <v>1051.25</v>
      </c>
      <c r="K15433" t="s">
        <v>15510</v>
      </c>
    </row>
    <row r="15434" spans="2:11" hidden="1" x14ac:dyDescent="0.3">
      <c r="B15434">
        <v>15426</v>
      </c>
      <c r="C15434" t="s">
        <v>8351</v>
      </c>
      <c r="D15434" t="s">
        <v>1166</v>
      </c>
      <c r="E15434" t="s">
        <v>59</v>
      </c>
      <c r="F15434" s="4">
        <v>38047</v>
      </c>
      <c r="G15434" s="4">
        <v>44012</v>
      </c>
      <c r="I15434" s="1">
        <v>36167</v>
      </c>
      <c r="J15434" s="1">
        <v>35475.480000000003</v>
      </c>
      <c r="K15434" t="s">
        <v>15510</v>
      </c>
    </row>
    <row r="15435" spans="2:11" hidden="1" x14ac:dyDescent="0.3">
      <c r="B15435">
        <v>15427</v>
      </c>
      <c r="C15435" t="s">
        <v>8352</v>
      </c>
      <c r="D15435" t="s">
        <v>182</v>
      </c>
      <c r="E15435" t="s">
        <v>52</v>
      </c>
      <c r="F15435" s="4">
        <v>34043</v>
      </c>
      <c r="G15435" s="4">
        <v>44012</v>
      </c>
      <c r="I15435" s="1">
        <v>58933</v>
      </c>
      <c r="J15435" s="1">
        <v>62856.81</v>
      </c>
      <c r="K15435" t="s">
        <v>15510</v>
      </c>
    </row>
    <row r="15436" spans="2:11" hidden="1" x14ac:dyDescent="0.3">
      <c r="B15436">
        <v>15428</v>
      </c>
      <c r="C15436" t="s">
        <v>8353</v>
      </c>
      <c r="D15436" t="s">
        <v>15520</v>
      </c>
      <c r="E15436" t="s">
        <v>49</v>
      </c>
      <c r="F15436" s="4">
        <v>39125</v>
      </c>
      <c r="G15436" s="4">
        <v>44012</v>
      </c>
      <c r="I15436" s="1">
        <v>28662</v>
      </c>
      <c r="J15436" s="1">
        <v>28576.57</v>
      </c>
      <c r="K15436" t="s">
        <v>15510</v>
      </c>
    </row>
    <row r="15437" spans="2:11" hidden="1" x14ac:dyDescent="0.3">
      <c r="B15437">
        <v>15429</v>
      </c>
      <c r="C15437" t="s">
        <v>8354</v>
      </c>
      <c r="D15437" t="s">
        <v>419</v>
      </c>
      <c r="E15437" t="s">
        <v>39</v>
      </c>
      <c r="F15437" s="4">
        <v>32454</v>
      </c>
      <c r="G15437" s="4">
        <v>44012</v>
      </c>
      <c r="I15437" s="1">
        <v>49289</v>
      </c>
      <c r="J15437" s="1">
        <v>50260.46</v>
      </c>
      <c r="K15437" t="s">
        <v>15510</v>
      </c>
    </row>
    <row r="15438" spans="2:11" hidden="1" x14ac:dyDescent="0.3">
      <c r="B15438">
        <v>15430</v>
      </c>
      <c r="C15438" t="s">
        <v>8355</v>
      </c>
      <c r="D15438" t="s">
        <v>128</v>
      </c>
      <c r="E15438" t="s">
        <v>23</v>
      </c>
      <c r="F15438" s="4">
        <v>32811</v>
      </c>
      <c r="G15438" s="4">
        <v>44012</v>
      </c>
      <c r="I15438" s="1">
        <v>35142</v>
      </c>
      <c r="J15438" s="1">
        <v>34375.839999999997</v>
      </c>
      <c r="K15438" t="s">
        <v>15510</v>
      </c>
    </row>
    <row r="15439" spans="2:11" hidden="1" x14ac:dyDescent="0.3">
      <c r="B15439">
        <v>15431</v>
      </c>
      <c r="C15439" t="s">
        <v>8356</v>
      </c>
      <c r="D15439" t="s">
        <v>22</v>
      </c>
      <c r="E15439" t="s">
        <v>23</v>
      </c>
      <c r="F15439" s="4">
        <v>36894</v>
      </c>
      <c r="G15439" s="4">
        <v>44012</v>
      </c>
      <c r="I15439" s="1">
        <v>61740</v>
      </c>
      <c r="J15439" s="1">
        <v>78872.36</v>
      </c>
      <c r="K15439" t="s">
        <v>15510</v>
      </c>
    </row>
    <row r="15440" spans="2:11" hidden="1" x14ac:dyDescent="0.3">
      <c r="B15440">
        <v>15432</v>
      </c>
      <c r="C15440" t="s">
        <v>15748</v>
      </c>
      <c r="D15440" t="s">
        <v>15514</v>
      </c>
      <c r="E15440" t="s">
        <v>15515</v>
      </c>
      <c r="F15440" s="4">
        <v>40332</v>
      </c>
      <c r="G15440" s="4">
        <v>44012</v>
      </c>
      <c r="I15440" s="1">
        <v>11310</v>
      </c>
      <c r="J15440">
        <v>652.5</v>
      </c>
      <c r="K15440" t="s">
        <v>15510</v>
      </c>
    </row>
    <row r="15441" spans="2:11" hidden="1" x14ac:dyDescent="0.3">
      <c r="B15441">
        <v>15433</v>
      </c>
      <c r="C15441" t="s">
        <v>8357</v>
      </c>
      <c r="D15441" t="s">
        <v>1505</v>
      </c>
      <c r="E15441" t="s">
        <v>59</v>
      </c>
      <c r="F15441" s="4">
        <v>35961</v>
      </c>
      <c r="G15441" s="4">
        <v>44012</v>
      </c>
      <c r="I15441" s="1">
        <v>38042</v>
      </c>
      <c r="J15441" s="1">
        <v>65622.559999999998</v>
      </c>
      <c r="K15441" t="s">
        <v>15510</v>
      </c>
    </row>
    <row r="15442" spans="2:11" hidden="1" x14ac:dyDescent="0.3">
      <c r="B15442">
        <v>15434</v>
      </c>
      <c r="C15442" t="s">
        <v>15749</v>
      </c>
      <c r="D15442" t="s">
        <v>1598</v>
      </c>
      <c r="E15442" t="s">
        <v>64</v>
      </c>
      <c r="F15442" s="4">
        <v>40906</v>
      </c>
      <c r="G15442" s="4">
        <v>44012</v>
      </c>
      <c r="I15442" s="1">
        <v>65600</v>
      </c>
      <c r="J15442" s="1">
        <v>28762.49</v>
      </c>
      <c r="K15442" t="s">
        <v>15510</v>
      </c>
    </row>
    <row r="15443" spans="2:11" hidden="1" x14ac:dyDescent="0.3">
      <c r="B15443">
        <v>15435</v>
      </c>
      <c r="C15443" t="s">
        <v>8358</v>
      </c>
      <c r="D15443" t="s">
        <v>22</v>
      </c>
      <c r="E15443" t="s">
        <v>23</v>
      </c>
      <c r="F15443" s="4">
        <v>39687</v>
      </c>
      <c r="G15443" s="4">
        <v>44012</v>
      </c>
      <c r="I15443" s="1">
        <v>51937</v>
      </c>
      <c r="J15443" s="1">
        <v>57161.78</v>
      </c>
      <c r="K15443" t="s">
        <v>15510</v>
      </c>
    </row>
    <row r="15444" spans="2:11" hidden="1" x14ac:dyDescent="0.3">
      <c r="B15444">
        <v>15436</v>
      </c>
      <c r="C15444" t="s">
        <v>8359</v>
      </c>
      <c r="D15444" t="s">
        <v>761</v>
      </c>
      <c r="E15444" t="s">
        <v>59</v>
      </c>
      <c r="F15444" s="4">
        <v>39286</v>
      </c>
      <c r="G15444" s="4">
        <v>44012</v>
      </c>
      <c r="I15444" s="1">
        <v>39994</v>
      </c>
      <c r="J15444" s="1">
        <v>48440.800000000003</v>
      </c>
      <c r="K15444" t="s">
        <v>15510</v>
      </c>
    </row>
    <row r="15445" spans="2:11" hidden="1" x14ac:dyDescent="0.3">
      <c r="B15445">
        <v>15437</v>
      </c>
      <c r="C15445" t="s">
        <v>8360</v>
      </c>
      <c r="D15445" t="s">
        <v>1557</v>
      </c>
      <c r="E15445" t="s">
        <v>59</v>
      </c>
      <c r="F15445" s="4">
        <v>35457</v>
      </c>
      <c r="G15445" s="4">
        <v>44012</v>
      </c>
      <c r="I15445" s="1">
        <v>47932</v>
      </c>
      <c r="J15445" s="1">
        <v>78548.7</v>
      </c>
      <c r="K15445" t="s">
        <v>15510</v>
      </c>
    </row>
    <row r="15446" spans="2:11" hidden="1" x14ac:dyDescent="0.3">
      <c r="B15446">
        <v>15438</v>
      </c>
      <c r="C15446" t="s">
        <v>8362</v>
      </c>
      <c r="D15446" t="s">
        <v>15653</v>
      </c>
      <c r="E15446" t="s">
        <v>23</v>
      </c>
      <c r="F15446" s="4">
        <v>33879</v>
      </c>
      <c r="G15446" s="4">
        <v>44012</v>
      </c>
      <c r="I15446" s="1">
        <v>78035</v>
      </c>
      <c r="J15446" s="1">
        <v>78250.009999999995</v>
      </c>
      <c r="K15446" t="s">
        <v>15510</v>
      </c>
    </row>
    <row r="15447" spans="2:11" hidden="1" x14ac:dyDescent="0.3">
      <c r="B15447">
        <v>15439</v>
      </c>
      <c r="C15447" t="s">
        <v>15750</v>
      </c>
      <c r="D15447" t="s">
        <v>15514</v>
      </c>
      <c r="E15447" t="s">
        <v>15515</v>
      </c>
      <c r="F15447" s="4">
        <v>40701</v>
      </c>
      <c r="G15447" s="4">
        <v>44012</v>
      </c>
      <c r="I15447" s="1">
        <v>11310</v>
      </c>
      <c r="J15447" s="1">
        <v>1015</v>
      </c>
      <c r="K15447" t="s">
        <v>15510</v>
      </c>
    </row>
    <row r="15448" spans="2:11" hidden="1" x14ac:dyDescent="0.3">
      <c r="B15448">
        <v>15440</v>
      </c>
      <c r="C15448" t="s">
        <v>8363</v>
      </c>
      <c r="D15448" t="s">
        <v>533</v>
      </c>
      <c r="E15448" t="s">
        <v>52</v>
      </c>
      <c r="F15448" s="4">
        <v>33049</v>
      </c>
      <c r="G15448" s="4">
        <v>44012</v>
      </c>
      <c r="I15448" s="1">
        <v>62885</v>
      </c>
      <c r="J15448" s="1">
        <v>70250.45</v>
      </c>
      <c r="K15448" t="s">
        <v>15510</v>
      </c>
    </row>
    <row r="15449" spans="2:11" hidden="1" x14ac:dyDescent="0.3">
      <c r="B15449">
        <v>15441</v>
      </c>
      <c r="C15449" t="s">
        <v>8364</v>
      </c>
      <c r="D15449" t="s">
        <v>455</v>
      </c>
      <c r="E15449" t="s">
        <v>17</v>
      </c>
      <c r="F15449" s="4">
        <v>39667</v>
      </c>
      <c r="G15449" s="4">
        <v>44012</v>
      </c>
      <c r="I15449" s="1">
        <v>31741</v>
      </c>
      <c r="J15449" s="1">
        <v>31794.2</v>
      </c>
      <c r="K15449" t="s">
        <v>15510</v>
      </c>
    </row>
    <row r="15450" spans="2:11" hidden="1" x14ac:dyDescent="0.3">
      <c r="B15450">
        <v>15442</v>
      </c>
      <c r="C15450" t="s">
        <v>8365</v>
      </c>
      <c r="D15450" t="s">
        <v>209</v>
      </c>
      <c r="E15450" t="s">
        <v>153</v>
      </c>
      <c r="F15450" s="4">
        <v>31558</v>
      </c>
      <c r="G15450" s="4">
        <v>44012</v>
      </c>
      <c r="I15450" s="1">
        <v>36109</v>
      </c>
      <c r="J15450" s="1">
        <v>37121.660000000003</v>
      </c>
      <c r="K15450" t="s">
        <v>15510</v>
      </c>
    </row>
    <row r="15451" spans="2:11" hidden="1" x14ac:dyDescent="0.3">
      <c r="B15451">
        <v>15443</v>
      </c>
      <c r="C15451" t="s">
        <v>8366</v>
      </c>
      <c r="D15451" t="s">
        <v>1410</v>
      </c>
      <c r="E15451" t="s">
        <v>39</v>
      </c>
      <c r="F15451" s="4">
        <v>33268</v>
      </c>
      <c r="G15451" s="4">
        <v>44012</v>
      </c>
      <c r="I15451" s="1">
        <v>51421</v>
      </c>
      <c r="J15451" s="1">
        <v>64698.06</v>
      </c>
      <c r="K15451" t="s">
        <v>15510</v>
      </c>
    </row>
    <row r="15452" spans="2:11" hidden="1" x14ac:dyDescent="0.3">
      <c r="B15452">
        <v>15444</v>
      </c>
      <c r="C15452" t="s">
        <v>15751</v>
      </c>
      <c r="D15452" t="s">
        <v>382</v>
      </c>
      <c r="E15452" t="s">
        <v>153</v>
      </c>
      <c r="F15452" s="4">
        <v>40976</v>
      </c>
      <c r="G15452" s="4">
        <v>44012</v>
      </c>
      <c r="I15452" s="1">
        <v>55619</v>
      </c>
      <c r="J15452" s="1">
        <v>12112.9</v>
      </c>
      <c r="K15452" t="s">
        <v>15510</v>
      </c>
    </row>
    <row r="15453" spans="2:11" hidden="1" x14ac:dyDescent="0.3">
      <c r="B15453">
        <v>15445</v>
      </c>
      <c r="C15453" t="s">
        <v>15752</v>
      </c>
      <c r="D15453" t="s">
        <v>15514</v>
      </c>
      <c r="E15453" t="s">
        <v>15515</v>
      </c>
      <c r="F15453" s="4">
        <v>40701</v>
      </c>
      <c r="G15453" s="4">
        <v>44012</v>
      </c>
      <c r="I15453" s="1">
        <v>11310</v>
      </c>
      <c r="J15453" s="1">
        <v>1047.6300000000001</v>
      </c>
      <c r="K15453" t="s">
        <v>15510</v>
      </c>
    </row>
    <row r="15454" spans="2:11" hidden="1" x14ac:dyDescent="0.3">
      <c r="B15454">
        <v>15446</v>
      </c>
      <c r="C15454" t="s">
        <v>8367</v>
      </c>
      <c r="D15454" t="s">
        <v>400</v>
      </c>
      <c r="E15454" t="s">
        <v>153</v>
      </c>
      <c r="F15454" s="4">
        <v>37794</v>
      </c>
      <c r="G15454" s="4">
        <v>44012</v>
      </c>
      <c r="I15454" s="1">
        <v>39749</v>
      </c>
      <c r="J15454" s="1">
        <v>49992.13</v>
      </c>
      <c r="K15454" t="s">
        <v>15510</v>
      </c>
    </row>
    <row r="15455" spans="2:11" hidden="1" x14ac:dyDescent="0.3">
      <c r="B15455">
        <v>15447</v>
      </c>
      <c r="C15455" t="s">
        <v>15753</v>
      </c>
      <c r="D15455" t="s">
        <v>90</v>
      </c>
      <c r="E15455" t="s">
        <v>140</v>
      </c>
      <c r="F15455" s="4">
        <v>39986</v>
      </c>
      <c r="G15455" s="4">
        <v>44012</v>
      </c>
      <c r="I15455" s="1">
        <v>16640</v>
      </c>
      <c r="J15455" s="1">
        <v>3348</v>
      </c>
      <c r="K15455" t="s">
        <v>15510</v>
      </c>
    </row>
    <row r="15456" spans="2:11" hidden="1" x14ac:dyDescent="0.3">
      <c r="B15456">
        <v>15448</v>
      </c>
      <c r="C15456" t="s">
        <v>8368</v>
      </c>
      <c r="D15456" t="s">
        <v>147</v>
      </c>
      <c r="E15456" t="s">
        <v>39</v>
      </c>
      <c r="F15456" s="4">
        <v>38425</v>
      </c>
      <c r="G15456" s="4">
        <v>44012</v>
      </c>
      <c r="I15456" s="1">
        <v>48212</v>
      </c>
      <c r="J15456" s="1">
        <v>57399.38</v>
      </c>
      <c r="K15456" t="s">
        <v>15510</v>
      </c>
    </row>
    <row r="15457" spans="2:11" hidden="1" x14ac:dyDescent="0.3">
      <c r="B15457">
        <v>15449</v>
      </c>
      <c r="C15457" t="s">
        <v>8369</v>
      </c>
      <c r="D15457" t="s">
        <v>15520</v>
      </c>
      <c r="E15457" t="s">
        <v>59</v>
      </c>
      <c r="F15457" s="4">
        <v>37173</v>
      </c>
      <c r="G15457" s="4">
        <v>44012</v>
      </c>
      <c r="I15457" s="1">
        <v>29515</v>
      </c>
      <c r="J15457" s="1">
        <v>61749.19</v>
      </c>
      <c r="K15457" t="s">
        <v>15510</v>
      </c>
    </row>
    <row r="15458" spans="2:11" hidden="1" x14ac:dyDescent="0.3">
      <c r="B15458">
        <v>15450</v>
      </c>
      <c r="C15458" t="s">
        <v>8370</v>
      </c>
      <c r="D15458" t="s">
        <v>15520</v>
      </c>
      <c r="E15458" t="s">
        <v>49</v>
      </c>
      <c r="F15458" s="4">
        <v>39104</v>
      </c>
      <c r="G15458" s="4">
        <v>44012</v>
      </c>
      <c r="I15458" s="1">
        <v>28662</v>
      </c>
      <c r="J15458" s="1">
        <v>28925.56</v>
      </c>
      <c r="K15458" t="s">
        <v>15510</v>
      </c>
    </row>
    <row r="15459" spans="2:11" hidden="1" x14ac:dyDescent="0.3">
      <c r="B15459">
        <v>15451</v>
      </c>
      <c r="C15459" t="s">
        <v>8371</v>
      </c>
      <c r="D15459" t="s">
        <v>128</v>
      </c>
      <c r="E15459" t="s">
        <v>412</v>
      </c>
      <c r="F15459" s="4">
        <v>31635</v>
      </c>
      <c r="G15459" s="4">
        <v>44012</v>
      </c>
      <c r="I15459" s="1">
        <v>36109</v>
      </c>
      <c r="J15459" s="1">
        <v>36321.019999999997</v>
      </c>
      <c r="K15459" t="s">
        <v>15510</v>
      </c>
    </row>
    <row r="15460" spans="2:11" hidden="1" x14ac:dyDescent="0.3">
      <c r="B15460">
        <v>15452</v>
      </c>
      <c r="C15460" t="s">
        <v>8372</v>
      </c>
      <c r="D15460" t="s">
        <v>22</v>
      </c>
      <c r="E15460" t="s">
        <v>23</v>
      </c>
      <c r="F15460" s="4">
        <v>34527</v>
      </c>
      <c r="G15460" s="4">
        <v>44012</v>
      </c>
      <c r="I15460" s="1">
        <v>65234</v>
      </c>
      <c r="J15460" s="1">
        <v>69770.34</v>
      </c>
      <c r="K15460" t="s">
        <v>15510</v>
      </c>
    </row>
    <row r="15461" spans="2:11" hidden="1" x14ac:dyDescent="0.3">
      <c r="B15461">
        <v>15453</v>
      </c>
      <c r="C15461" t="s">
        <v>8373</v>
      </c>
      <c r="D15461" t="s">
        <v>182</v>
      </c>
      <c r="E15461" t="s">
        <v>52</v>
      </c>
      <c r="F15461" s="4">
        <v>32825</v>
      </c>
      <c r="G15461" s="4">
        <v>44012</v>
      </c>
      <c r="I15461" s="1">
        <v>61116</v>
      </c>
      <c r="J15461" s="1">
        <v>69394.25</v>
      </c>
      <c r="K15461" t="s">
        <v>15510</v>
      </c>
    </row>
    <row r="15462" spans="2:11" hidden="1" x14ac:dyDescent="0.3">
      <c r="B15462">
        <v>15454</v>
      </c>
      <c r="C15462" t="s">
        <v>8374</v>
      </c>
      <c r="D15462" t="s">
        <v>2103</v>
      </c>
      <c r="E15462" t="s">
        <v>299</v>
      </c>
      <c r="F15462" s="4">
        <v>35936</v>
      </c>
      <c r="G15462" s="4">
        <v>44012</v>
      </c>
      <c r="I15462" s="1">
        <v>56200</v>
      </c>
      <c r="J15462" s="1">
        <v>56442</v>
      </c>
      <c r="K15462" t="s">
        <v>15510</v>
      </c>
    </row>
    <row r="15463" spans="2:11" hidden="1" x14ac:dyDescent="0.3">
      <c r="B15463">
        <v>15455</v>
      </c>
      <c r="C15463" t="s">
        <v>8375</v>
      </c>
      <c r="D15463" t="s">
        <v>182</v>
      </c>
      <c r="E15463" t="s">
        <v>52</v>
      </c>
      <c r="F15463" s="4">
        <v>35296</v>
      </c>
      <c r="G15463" s="4">
        <v>44012</v>
      </c>
      <c r="I15463" s="1">
        <v>58933</v>
      </c>
      <c r="J15463" s="1">
        <v>63298.13</v>
      </c>
      <c r="K15463" t="s">
        <v>15510</v>
      </c>
    </row>
    <row r="15464" spans="2:11" hidden="1" x14ac:dyDescent="0.3">
      <c r="B15464">
        <v>15456</v>
      </c>
      <c r="C15464" t="s">
        <v>8376</v>
      </c>
      <c r="D15464" t="s">
        <v>147</v>
      </c>
      <c r="E15464" t="s">
        <v>39</v>
      </c>
      <c r="F15464" s="4">
        <v>33071</v>
      </c>
      <c r="G15464" s="4">
        <v>44012</v>
      </c>
      <c r="I15464" s="1">
        <v>61044</v>
      </c>
      <c r="J15464" s="1">
        <v>67874.33</v>
      </c>
      <c r="K15464" t="s">
        <v>15510</v>
      </c>
    </row>
    <row r="15465" spans="2:11" hidden="1" x14ac:dyDescent="0.3">
      <c r="B15465">
        <v>15457</v>
      </c>
      <c r="C15465" t="s">
        <v>8377</v>
      </c>
      <c r="D15465" t="s">
        <v>22</v>
      </c>
      <c r="E15465" t="s">
        <v>23</v>
      </c>
      <c r="F15465" s="4">
        <v>38223</v>
      </c>
      <c r="G15465" s="4">
        <v>44012</v>
      </c>
      <c r="I15465" s="1">
        <v>61157</v>
      </c>
      <c r="J15465" s="1">
        <v>61456.11</v>
      </c>
      <c r="K15465" t="s">
        <v>15510</v>
      </c>
    </row>
    <row r="15466" spans="2:11" hidden="1" x14ac:dyDescent="0.3">
      <c r="B15466">
        <v>15458</v>
      </c>
      <c r="C15466" t="s">
        <v>8378</v>
      </c>
      <c r="D15466" t="s">
        <v>22</v>
      </c>
      <c r="E15466" t="s">
        <v>23</v>
      </c>
      <c r="F15466" s="4">
        <v>40512</v>
      </c>
      <c r="G15466" s="4">
        <v>44012</v>
      </c>
      <c r="I15466" s="1">
        <v>43239</v>
      </c>
      <c r="J15466" s="1">
        <v>45733.38</v>
      </c>
      <c r="K15466" t="s">
        <v>15510</v>
      </c>
    </row>
    <row r="15467" spans="2:11" hidden="1" x14ac:dyDescent="0.3">
      <c r="B15467">
        <v>15459</v>
      </c>
      <c r="C15467" t="s">
        <v>8381</v>
      </c>
      <c r="D15467" t="s">
        <v>8382</v>
      </c>
      <c r="E15467" t="s">
        <v>461</v>
      </c>
      <c r="F15467" s="4">
        <v>39872</v>
      </c>
      <c r="G15467" s="4">
        <v>44012</v>
      </c>
      <c r="I15467" s="1">
        <v>82500</v>
      </c>
      <c r="J15467" s="1">
        <v>82309.850000000006</v>
      </c>
      <c r="K15467" t="s">
        <v>15510</v>
      </c>
    </row>
    <row r="15468" spans="2:11" hidden="1" x14ac:dyDescent="0.3">
      <c r="B15468">
        <v>15460</v>
      </c>
      <c r="C15468" t="s">
        <v>8384</v>
      </c>
      <c r="D15468" t="s">
        <v>1774</v>
      </c>
      <c r="E15468" t="s">
        <v>23</v>
      </c>
      <c r="F15468" s="4">
        <v>33319</v>
      </c>
      <c r="G15468" s="4">
        <v>44012</v>
      </c>
      <c r="I15468" s="1">
        <v>89039</v>
      </c>
      <c r="J15468" s="1">
        <v>92917.56</v>
      </c>
      <c r="K15468" t="s">
        <v>15510</v>
      </c>
    </row>
    <row r="15469" spans="2:11" hidden="1" x14ac:dyDescent="0.3">
      <c r="B15469">
        <v>15461</v>
      </c>
      <c r="C15469" t="s">
        <v>8385</v>
      </c>
      <c r="D15469" t="s">
        <v>172</v>
      </c>
      <c r="E15469" t="s">
        <v>23</v>
      </c>
      <c r="F15469" s="4">
        <v>35066</v>
      </c>
      <c r="G15469" s="4">
        <v>44012</v>
      </c>
      <c r="I15469" s="1">
        <v>73812</v>
      </c>
      <c r="J15469" s="1">
        <v>72262.25</v>
      </c>
      <c r="K15469" t="s">
        <v>15510</v>
      </c>
    </row>
    <row r="15470" spans="2:11" hidden="1" x14ac:dyDescent="0.3">
      <c r="B15470">
        <v>15462</v>
      </c>
      <c r="C15470" t="s">
        <v>8387</v>
      </c>
      <c r="D15470" t="s">
        <v>15511</v>
      </c>
      <c r="E15470" t="s">
        <v>52</v>
      </c>
      <c r="F15470" s="4">
        <v>40632</v>
      </c>
      <c r="G15470" s="4">
        <v>44012</v>
      </c>
      <c r="I15470" s="1">
        <v>34146</v>
      </c>
      <c r="J15470" s="1">
        <v>35543.42</v>
      </c>
      <c r="K15470" t="s">
        <v>15510</v>
      </c>
    </row>
    <row r="15471" spans="2:11" hidden="1" x14ac:dyDescent="0.3">
      <c r="B15471">
        <v>15463</v>
      </c>
      <c r="C15471" t="s">
        <v>15754</v>
      </c>
      <c r="D15471" t="s">
        <v>15514</v>
      </c>
      <c r="E15471" t="s">
        <v>15515</v>
      </c>
      <c r="F15471" s="4">
        <v>40701</v>
      </c>
      <c r="G15471" s="4">
        <v>44012</v>
      </c>
      <c r="I15471" s="1">
        <v>11310</v>
      </c>
      <c r="J15471" s="1">
        <v>1051.25</v>
      </c>
      <c r="K15471" t="s">
        <v>15510</v>
      </c>
    </row>
    <row r="15472" spans="2:11" hidden="1" x14ac:dyDescent="0.3">
      <c r="B15472">
        <v>15464</v>
      </c>
      <c r="C15472" t="s">
        <v>8388</v>
      </c>
      <c r="D15472" t="s">
        <v>189</v>
      </c>
      <c r="E15472" t="s">
        <v>59</v>
      </c>
      <c r="F15472" s="4">
        <v>27697</v>
      </c>
      <c r="G15472" s="4">
        <v>44012</v>
      </c>
      <c r="I15472" s="1">
        <v>47496</v>
      </c>
      <c r="J15472" s="1">
        <v>48014.400000000001</v>
      </c>
      <c r="K15472" t="s">
        <v>15510</v>
      </c>
    </row>
    <row r="15473" spans="2:11" hidden="1" x14ac:dyDescent="0.3">
      <c r="B15473">
        <v>15465</v>
      </c>
      <c r="C15473" t="s">
        <v>15755</v>
      </c>
      <c r="D15473" t="s">
        <v>565</v>
      </c>
      <c r="E15473" t="s">
        <v>14</v>
      </c>
      <c r="F15473" s="4">
        <v>40917</v>
      </c>
      <c r="G15473" s="4">
        <v>44012</v>
      </c>
      <c r="I15473" s="1">
        <v>34562</v>
      </c>
      <c r="J15473" s="1">
        <v>15342.85</v>
      </c>
      <c r="K15473" t="s">
        <v>15510</v>
      </c>
    </row>
    <row r="15474" spans="2:11" hidden="1" x14ac:dyDescent="0.3">
      <c r="B15474">
        <v>15466</v>
      </c>
      <c r="C15474" t="s">
        <v>15756</v>
      </c>
      <c r="D15474" t="s">
        <v>15511</v>
      </c>
      <c r="E15474" t="s">
        <v>52</v>
      </c>
      <c r="F15474" s="4">
        <v>36857</v>
      </c>
      <c r="G15474" s="4">
        <v>44012</v>
      </c>
      <c r="I15474" s="1">
        <v>34146</v>
      </c>
      <c r="J15474" s="1">
        <v>33690.99</v>
      </c>
      <c r="K15474" t="s">
        <v>15510</v>
      </c>
    </row>
    <row r="15475" spans="2:11" hidden="1" x14ac:dyDescent="0.3">
      <c r="B15475">
        <v>15467</v>
      </c>
      <c r="C15475" t="s">
        <v>8389</v>
      </c>
      <c r="D15475" t="s">
        <v>128</v>
      </c>
      <c r="E15475" t="s">
        <v>23</v>
      </c>
      <c r="F15475" s="4">
        <v>30210</v>
      </c>
      <c r="G15475" s="4">
        <v>44012</v>
      </c>
      <c r="I15475" s="1">
        <v>36109</v>
      </c>
      <c r="J15475" s="1">
        <v>50863.09</v>
      </c>
      <c r="K15475" t="s">
        <v>15510</v>
      </c>
    </row>
    <row r="15476" spans="2:11" hidden="1" x14ac:dyDescent="0.3">
      <c r="B15476">
        <v>15468</v>
      </c>
      <c r="C15476" t="s">
        <v>8390</v>
      </c>
      <c r="D15476" t="s">
        <v>515</v>
      </c>
      <c r="E15476" t="s">
        <v>17</v>
      </c>
      <c r="F15476" s="4">
        <v>31236</v>
      </c>
      <c r="G15476" s="4">
        <v>44012</v>
      </c>
      <c r="I15476" s="1">
        <v>72501</v>
      </c>
      <c r="J15476" s="1">
        <v>72781.38</v>
      </c>
      <c r="K15476" t="s">
        <v>15510</v>
      </c>
    </row>
    <row r="15477" spans="2:11" hidden="1" x14ac:dyDescent="0.3">
      <c r="B15477">
        <v>15469</v>
      </c>
      <c r="C15477" t="s">
        <v>8391</v>
      </c>
      <c r="D15477" t="s">
        <v>2331</v>
      </c>
      <c r="E15477" t="s">
        <v>69</v>
      </c>
      <c r="F15477" s="4">
        <v>37168</v>
      </c>
      <c r="G15477" s="4">
        <v>44012</v>
      </c>
      <c r="I15477" s="1">
        <v>28148</v>
      </c>
      <c r="J15477" s="1">
        <v>27442.81</v>
      </c>
      <c r="K15477" t="s">
        <v>15510</v>
      </c>
    </row>
    <row r="15478" spans="2:11" hidden="1" x14ac:dyDescent="0.3">
      <c r="B15478">
        <v>15470</v>
      </c>
      <c r="C15478" t="s">
        <v>8392</v>
      </c>
      <c r="D15478" t="s">
        <v>22</v>
      </c>
      <c r="E15478" t="s">
        <v>23</v>
      </c>
      <c r="F15478" s="4">
        <v>40665</v>
      </c>
      <c r="G15478" s="4">
        <v>44012</v>
      </c>
      <c r="I15478" s="1">
        <v>43239</v>
      </c>
      <c r="J15478" s="1">
        <v>43667.56</v>
      </c>
      <c r="K15478" t="s">
        <v>15510</v>
      </c>
    </row>
    <row r="15479" spans="2:11" hidden="1" x14ac:dyDescent="0.3">
      <c r="B15479">
        <v>15471</v>
      </c>
      <c r="C15479" t="s">
        <v>8393</v>
      </c>
      <c r="D15479" t="s">
        <v>22</v>
      </c>
      <c r="E15479" t="s">
        <v>23</v>
      </c>
      <c r="F15479" s="4">
        <v>40653</v>
      </c>
      <c r="G15479" s="4">
        <v>44012</v>
      </c>
      <c r="I15479" s="1">
        <v>43239</v>
      </c>
      <c r="J15479" s="1">
        <v>43343.66</v>
      </c>
      <c r="K15479" t="s">
        <v>15510</v>
      </c>
    </row>
    <row r="15480" spans="2:11" hidden="1" x14ac:dyDescent="0.3">
      <c r="B15480">
        <v>15472</v>
      </c>
      <c r="C15480" t="s">
        <v>8394</v>
      </c>
      <c r="D15480" t="s">
        <v>8395</v>
      </c>
      <c r="E15480" t="s">
        <v>14</v>
      </c>
      <c r="F15480" s="4">
        <v>40546</v>
      </c>
      <c r="G15480" s="4">
        <v>44012</v>
      </c>
      <c r="I15480" s="1">
        <v>238772</v>
      </c>
      <c r="J15480" s="1">
        <v>245353.44</v>
      </c>
      <c r="K15480" t="s">
        <v>15510</v>
      </c>
    </row>
    <row r="15481" spans="2:11" hidden="1" x14ac:dyDescent="0.3">
      <c r="B15481">
        <v>15473</v>
      </c>
      <c r="C15481" t="s">
        <v>15757</v>
      </c>
      <c r="D15481" t="s">
        <v>15514</v>
      </c>
      <c r="E15481" t="s">
        <v>15515</v>
      </c>
      <c r="F15481" s="4">
        <v>40332</v>
      </c>
      <c r="G15481" s="4">
        <v>44012</v>
      </c>
      <c r="I15481" s="1">
        <v>11310</v>
      </c>
      <c r="J15481" s="1">
        <v>1051.25</v>
      </c>
      <c r="K15481" t="s">
        <v>15510</v>
      </c>
    </row>
    <row r="15482" spans="2:11" hidden="1" x14ac:dyDescent="0.3">
      <c r="B15482">
        <v>15474</v>
      </c>
      <c r="C15482" t="s">
        <v>8396</v>
      </c>
      <c r="D15482" t="s">
        <v>128</v>
      </c>
      <c r="E15482" t="s">
        <v>810</v>
      </c>
      <c r="F15482" s="4">
        <v>32832</v>
      </c>
      <c r="G15482" s="4">
        <v>44012</v>
      </c>
      <c r="I15482" s="1">
        <v>35142</v>
      </c>
      <c r="J15482" s="1">
        <v>36860.01</v>
      </c>
      <c r="K15482" t="s">
        <v>15510</v>
      </c>
    </row>
    <row r="15483" spans="2:11" hidden="1" x14ac:dyDescent="0.3">
      <c r="B15483">
        <v>15475</v>
      </c>
      <c r="C15483" t="s">
        <v>8398</v>
      </c>
      <c r="D15483" t="s">
        <v>9376</v>
      </c>
      <c r="E15483" t="s">
        <v>17</v>
      </c>
      <c r="F15483" s="4">
        <v>37431</v>
      </c>
      <c r="G15483" s="4">
        <v>44012</v>
      </c>
      <c r="I15483" s="1">
        <v>39584</v>
      </c>
      <c r="J15483" s="1">
        <v>38296.26</v>
      </c>
      <c r="K15483" t="s">
        <v>15510</v>
      </c>
    </row>
    <row r="15484" spans="2:11" hidden="1" x14ac:dyDescent="0.3">
      <c r="B15484">
        <v>15476</v>
      </c>
      <c r="C15484" t="s">
        <v>8399</v>
      </c>
      <c r="D15484" t="s">
        <v>172</v>
      </c>
      <c r="E15484" t="s">
        <v>23</v>
      </c>
      <c r="F15484" s="4">
        <v>37005</v>
      </c>
      <c r="G15484" s="4">
        <v>44012</v>
      </c>
      <c r="I15484" s="1">
        <v>72254</v>
      </c>
      <c r="J15484" s="1">
        <v>79077.2</v>
      </c>
      <c r="K15484" t="s">
        <v>15510</v>
      </c>
    </row>
    <row r="15485" spans="2:11" hidden="1" x14ac:dyDescent="0.3">
      <c r="B15485">
        <v>15477</v>
      </c>
      <c r="C15485" t="s">
        <v>8400</v>
      </c>
      <c r="D15485" t="s">
        <v>4200</v>
      </c>
      <c r="E15485" t="s">
        <v>17</v>
      </c>
      <c r="F15485" s="4">
        <v>38859</v>
      </c>
      <c r="G15485" s="4">
        <v>44012</v>
      </c>
      <c r="I15485" s="1">
        <v>43361</v>
      </c>
      <c r="J15485" s="1">
        <v>43785.49</v>
      </c>
      <c r="K15485" t="s">
        <v>15510</v>
      </c>
    </row>
    <row r="15486" spans="2:11" hidden="1" x14ac:dyDescent="0.3">
      <c r="B15486">
        <v>15478</v>
      </c>
      <c r="C15486" t="s">
        <v>15758</v>
      </c>
      <c r="D15486" t="s">
        <v>15514</v>
      </c>
      <c r="E15486" t="s">
        <v>15515</v>
      </c>
      <c r="F15486" s="4">
        <v>39975</v>
      </c>
      <c r="G15486" s="4">
        <v>44012</v>
      </c>
      <c r="I15486" s="1">
        <v>11310</v>
      </c>
      <c r="J15486">
        <v>942.5</v>
      </c>
      <c r="K15486" t="s">
        <v>15510</v>
      </c>
    </row>
    <row r="15487" spans="2:11" hidden="1" x14ac:dyDescent="0.3">
      <c r="B15487">
        <v>15479</v>
      </c>
      <c r="C15487" t="s">
        <v>15759</v>
      </c>
      <c r="D15487" t="s">
        <v>15514</v>
      </c>
      <c r="E15487" t="s">
        <v>15515</v>
      </c>
      <c r="F15487" s="4">
        <v>39975</v>
      </c>
      <c r="G15487" s="4">
        <v>44012</v>
      </c>
      <c r="I15487" s="1">
        <v>11310</v>
      </c>
      <c r="J15487" s="1">
        <v>1051.25</v>
      </c>
      <c r="K15487" t="s">
        <v>15510</v>
      </c>
    </row>
    <row r="15488" spans="2:11" hidden="1" x14ac:dyDescent="0.3">
      <c r="B15488">
        <v>15480</v>
      </c>
      <c r="C15488" t="s">
        <v>8401</v>
      </c>
      <c r="D15488" t="s">
        <v>4600</v>
      </c>
      <c r="E15488" t="s">
        <v>296</v>
      </c>
      <c r="F15488" s="4">
        <v>26705</v>
      </c>
      <c r="G15488" s="4">
        <v>44012</v>
      </c>
      <c r="I15488" s="1">
        <v>73800</v>
      </c>
      <c r="J15488" s="1">
        <v>73548.539999999994</v>
      </c>
      <c r="K15488" t="s">
        <v>15510</v>
      </c>
    </row>
    <row r="15489" spans="2:11" hidden="1" x14ac:dyDescent="0.3">
      <c r="B15489">
        <v>15481</v>
      </c>
      <c r="C15489" t="s">
        <v>8402</v>
      </c>
      <c r="D15489" t="s">
        <v>1146</v>
      </c>
      <c r="E15489" t="s">
        <v>64</v>
      </c>
      <c r="F15489" s="4">
        <v>39562</v>
      </c>
      <c r="G15489" s="4">
        <v>44012</v>
      </c>
      <c r="I15489" s="1">
        <v>31741</v>
      </c>
      <c r="J15489" s="1">
        <v>31229.26</v>
      </c>
      <c r="K15489" t="s">
        <v>15510</v>
      </c>
    </row>
    <row r="15490" spans="2:11" hidden="1" x14ac:dyDescent="0.3">
      <c r="B15490">
        <v>15482</v>
      </c>
      <c r="C15490" t="s">
        <v>8403</v>
      </c>
      <c r="D15490" t="s">
        <v>3093</v>
      </c>
      <c r="E15490" t="s">
        <v>39</v>
      </c>
      <c r="F15490" s="4">
        <v>39067</v>
      </c>
      <c r="G15490" s="4">
        <v>44012</v>
      </c>
      <c r="I15490" s="1">
        <v>34044</v>
      </c>
      <c r="J15490" s="1">
        <v>68604.77</v>
      </c>
      <c r="K15490" t="s">
        <v>15510</v>
      </c>
    </row>
    <row r="15491" spans="2:11" hidden="1" x14ac:dyDescent="0.3">
      <c r="B15491">
        <v>15483</v>
      </c>
      <c r="C15491" t="s">
        <v>8404</v>
      </c>
      <c r="D15491" t="s">
        <v>22</v>
      </c>
      <c r="E15491" t="s">
        <v>23</v>
      </c>
      <c r="F15491" s="4">
        <v>38365</v>
      </c>
      <c r="G15491" s="4">
        <v>44012</v>
      </c>
      <c r="I15491" s="1">
        <v>59410</v>
      </c>
      <c r="J15491" s="1">
        <v>66879.98</v>
      </c>
      <c r="K15491" t="s">
        <v>15510</v>
      </c>
    </row>
    <row r="15492" spans="2:11" hidden="1" x14ac:dyDescent="0.3">
      <c r="B15492">
        <v>15484</v>
      </c>
      <c r="C15492" t="s">
        <v>8405</v>
      </c>
      <c r="D15492" t="s">
        <v>71</v>
      </c>
      <c r="E15492" t="s">
        <v>72</v>
      </c>
      <c r="F15492" s="4">
        <v>37132</v>
      </c>
      <c r="G15492" s="4">
        <v>44012</v>
      </c>
      <c r="I15492" s="1">
        <v>10036</v>
      </c>
      <c r="J15492" s="1">
        <v>10159.99</v>
      </c>
      <c r="K15492" t="s">
        <v>15510</v>
      </c>
    </row>
    <row r="15493" spans="2:11" hidden="1" x14ac:dyDescent="0.3">
      <c r="B15493">
        <v>15485</v>
      </c>
      <c r="C15493" t="s">
        <v>15760</v>
      </c>
      <c r="D15493" t="s">
        <v>15514</v>
      </c>
      <c r="E15493" t="s">
        <v>15515</v>
      </c>
      <c r="F15493" s="4">
        <v>40701</v>
      </c>
      <c r="G15493" s="4">
        <v>44012</v>
      </c>
      <c r="I15493" s="1">
        <v>11310</v>
      </c>
      <c r="J15493" s="1">
        <v>1051.25</v>
      </c>
      <c r="K15493" t="s">
        <v>15510</v>
      </c>
    </row>
    <row r="15494" spans="2:11" hidden="1" x14ac:dyDescent="0.3">
      <c r="B15494">
        <v>15486</v>
      </c>
      <c r="C15494" t="s">
        <v>8407</v>
      </c>
      <c r="D15494" t="s">
        <v>6071</v>
      </c>
      <c r="E15494" t="s">
        <v>59</v>
      </c>
      <c r="F15494" s="4">
        <v>31957</v>
      </c>
      <c r="G15494" s="4">
        <v>44012</v>
      </c>
      <c r="I15494" s="1">
        <v>53653</v>
      </c>
      <c r="J15494" s="1">
        <v>53851.34</v>
      </c>
      <c r="K15494" t="s">
        <v>15510</v>
      </c>
    </row>
    <row r="15495" spans="2:11" hidden="1" x14ac:dyDescent="0.3">
      <c r="B15495">
        <v>15487</v>
      </c>
      <c r="C15495" t="s">
        <v>8408</v>
      </c>
      <c r="D15495" t="s">
        <v>71</v>
      </c>
      <c r="E15495" t="s">
        <v>72</v>
      </c>
      <c r="F15495" s="4">
        <v>39954</v>
      </c>
      <c r="G15495" s="4">
        <v>44012</v>
      </c>
      <c r="I15495" s="1">
        <v>9601</v>
      </c>
      <c r="J15495" s="1">
        <v>8669.24</v>
      </c>
      <c r="K15495" t="s">
        <v>15510</v>
      </c>
    </row>
    <row r="15496" spans="2:11" hidden="1" x14ac:dyDescent="0.3">
      <c r="B15496">
        <v>15488</v>
      </c>
      <c r="C15496" t="s">
        <v>15761</v>
      </c>
      <c r="D15496" t="s">
        <v>15514</v>
      </c>
      <c r="E15496" t="s">
        <v>15515</v>
      </c>
      <c r="F15496" s="4">
        <v>40730</v>
      </c>
      <c r="G15496" s="4">
        <v>44012</v>
      </c>
      <c r="I15496" s="1">
        <v>11310</v>
      </c>
      <c r="J15496">
        <v>725</v>
      </c>
      <c r="K15496" t="s">
        <v>15510</v>
      </c>
    </row>
    <row r="15497" spans="2:11" hidden="1" x14ac:dyDescent="0.3">
      <c r="B15497">
        <v>15489</v>
      </c>
      <c r="C15497" t="s">
        <v>15762</v>
      </c>
      <c r="D15497" t="s">
        <v>15514</v>
      </c>
      <c r="E15497" t="s">
        <v>15515</v>
      </c>
      <c r="F15497" s="4">
        <v>40332</v>
      </c>
      <c r="G15497" s="4">
        <v>44012</v>
      </c>
      <c r="I15497" s="1">
        <v>11310</v>
      </c>
      <c r="J15497">
        <v>725</v>
      </c>
      <c r="K15497" t="s">
        <v>15510</v>
      </c>
    </row>
    <row r="15498" spans="2:11" hidden="1" x14ac:dyDescent="0.3">
      <c r="B15498">
        <v>15490</v>
      </c>
      <c r="C15498" t="s">
        <v>8409</v>
      </c>
      <c r="D15498" t="s">
        <v>214</v>
      </c>
      <c r="E15498" t="s">
        <v>59</v>
      </c>
      <c r="F15498" s="4">
        <v>34455</v>
      </c>
      <c r="G15498" s="4">
        <v>44012</v>
      </c>
      <c r="I15498" s="1">
        <v>40557</v>
      </c>
      <c r="J15498" s="1">
        <v>66093.66</v>
      </c>
      <c r="K15498" t="s">
        <v>15510</v>
      </c>
    </row>
    <row r="15499" spans="2:11" hidden="1" x14ac:dyDescent="0.3">
      <c r="B15499">
        <v>15491</v>
      </c>
      <c r="C15499" t="s">
        <v>8410</v>
      </c>
      <c r="D15499" t="s">
        <v>697</v>
      </c>
      <c r="E15499" t="s">
        <v>59</v>
      </c>
      <c r="F15499" s="4">
        <v>37025</v>
      </c>
      <c r="G15499" s="4">
        <v>44012</v>
      </c>
      <c r="I15499" s="1">
        <v>30576</v>
      </c>
      <c r="J15499" s="1">
        <v>44434.35</v>
      </c>
      <c r="K15499" t="s">
        <v>15510</v>
      </c>
    </row>
    <row r="15500" spans="2:11" hidden="1" x14ac:dyDescent="0.3">
      <c r="B15500">
        <v>15492</v>
      </c>
      <c r="C15500" t="s">
        <v>8411</v>
      </c>
      <c r="D15500" t="s">
        <v>15569</v>
      </c>
      <c r="E15500" t="s">
        <v>34</v>
      </c>
      <c r="F15500" s="4">
        <v>39237</v>
      </c>
      <c r="G15500" s="4">
        <v>44012</v>
      </c>
      <c r="I15500" s="1">
        <v>33280</v>
      </c>
      <c r="J15500" s="1">
        <v>10478.75</v>
      </c>
      <c r="K15500" t="s">
        <v>15510</v>
      </c>
    </row>
    <row r="15501" spans="2:11" hidden="1" x14ac:dyDescent="0.3">
      <c r="B15501">
        <v>15493</v>
      </c>
      <c r="C15501" t="s">
        <v>8412</v>
      </c>
      <c r="D15501" t="s">
        <v>36</v>
      </c>
      <c r="E15501" t="s">
        <v>23</v>
      </c>
      <c r="F15501" s="4">
        <v>38475</v>
      </c>
      <c r="G15501" s="4">
        <v>44012</v>
      </c>
      <c r="I15501" s="1">
        <v>41645</v>
      </c>
      <c r="J15501" s="1">
        <v>38551.47</v>
      </c>
      <c r="K15501" t="s">
        <v>15510</v>
      </c>
    </row>
    <row r="15502" spans="2:11" hidden="1" x14ac:dyDescent="0.3">
      <c r="B15502">
        <v>15494</v>
      </c>
      <c r="C15502" t="s">
        <v>8413</v>
      </c>
      <c r="D15502" t="s">
        <v>1070</v>
      </c>
      <c r="E15502" t="s">
        <v>23</v>
      </c>
      <c r="F15502" s="4">
        <v>39241</v>
      </c>
      <c r="G15502" s="4">
        <v>44012</v>
      </c>
      <c r="I15502" s="1">
        <v>34518</v>
      </c>
      <c r="J15502" s="1">
        <v>34868.07</v>
      </c>
      <c r="K15502" t="s">
        <v>15510</v>
      </c>
    </row>
    <row r="15503" spans="2:11" hidden="1" x14ac:dyDescent="0.3">
      <c r="B15503">
        <v>15495</v>
      </c>
      <c r="C15503" t="s">
        <v>15763</v>
      </c>
      <c r="D15503" t="s">
        <v>15514</v>
      </c>
      <c r="E15503" t="s">
        <v>15515</v>
      </c>
      <c r="F15503" s="4">
        <v>40701</v>
      </c>
      <c r="G15503" s="4">
        <v>44012</v>
      </c>
      <c r="I15503" s="1">
        <v>11310</v>
      </c>
      <c r="J15503" s="1">
        <v>1051.25</v>
      </c>
      <c r="K15503" t="s">
        <v>15510</v>
      </c>
    </row>
    <row r="15504" spans="2:11" hidden="1" x14ac:dyDescent="0.3">
      <c r="B15504">
        <v>15496</v>
      </c>
      <c r="C15504" t="s">
        <v>8414</v>
      </c>
      <c r="D15504" t="s">
        <v>15511</v>
      </c>
      <c r="E15504" t="s">
        <v>52</v>
      </c>
      <c r="F15504" s="4">
        <v>40562</v>
      </c>
      <c r="G15504" s="4">
        <v>44012</v>
      </c>
      <c r="I15504" s="1">
        <v>34146</v>
      </c>
      <c r="J15504" s="1">
        <v>34929.25</v>
      </c>
      <c r="K15504" t="s">
        <v>15510</v>
      </c>
    </row>
    <row r="15505" spans="2:11" hidden="1" x14ac:dyDescent="0.3">
      <c r="B15505">
        <v>15497</v>
      </c>
      <c r="C15505" t="s">
        <v>8415</v>
      </c>
      <c r="D15505" t="s">
        <v>2686</v>
      </c>
      <c r="E15505" t="s">
        <v>39</v>
      </c>
      <c r="F15505" s="4">
        <v>28667</v>
      </c>
      <c r="G15505" s="4">
        <v>44012</v>
      </c>
      <c r="I15505" s="1">
        <v>55811</v>
      </c>
      <c r="J15505" s="1">
        <v>56025.54</v>
      </c>
      <c r="K15505" t="s">
        <v>15510</v>
      </c>
    </row>
    <row r="15506" spans="2:11" hidden="1" x14ac:dyDescent="0.3">
      <c r="B15506">
        <v>15498</v>
      </c>
      <c r="C15506" t="s">
        <v>8416</v>
      </c>
      <c r="D15506" t="s">
        <v>15520</v>
      </c>
      <c r="E15506" t="s">
        <v>39</v>
      </c>
      <c r="F15506" s="4">
        <v>35744</v>
      </c>
      <c r="G15506" s="4">
        <v>44012</v>
      </c>
      <c r="I15506" s="1">
        <v>29515</v>
      </c>
      <c r="J15506" s="1">
        <v>31168.99</v>
      </c>
      <c r="K15506" t="s">
        <v>15510</v>
      </c>
    </row>
    <row r="15507" spans="2:11" hidden="1" x14ac:dyDescent="0.3">
      <c r="B15507">
        <v>15499</v>
      </c>
      <c r="C15507" t="s">
        <v>15764</v>
      </c>
      <c r="D15507" t="s">
        <v>15514</v>
      </c>
      <c r="E15507" t="s">
        <v>15515</v>
      </c>
      <c r="F15507" s="4">
        <v>40701</v>
      </c>
      <c r="G15507" s="4">
        <v>44012</v>
      </c>
      <c r="I15507" s="1">
        <v>11310</v>
      </c>
      <c r="J15507" s="1">
        <v>1051.25</v>
      </c>
      <c r="K15507" t="s">
        <v>15510</v>
      </c>
    </row>
    <row r="15508" spans="2:11" hidden="1" x14ac:dyDescent="0.3">
      <c r="B15508">
        <v>15500</v>
      </c>
      <c r="C15508" t="s">
        <v>15765</v>
      </c>
      <c r="D15508" t="s">
        <v>15514</v>
      </c>
      <c r="E15508" t="s">
        <v>15515</v>
      </c>
      <c r="F15508" s="4">
        <v>40701</v>
      </c>
      <c r="G15508" s="4">
        <v>44012</v>
      </c>
      <c r="I15508" s="1">
        <v>11310</v>
      </c>
      <c r="J15508">
        <v>978.75</v>
      </c>
      <c r="K15508" t="s">
        <v>15510</v>
      </c>
    </row>
    <row r="15509" spans="2:11" hidden="1" x14ac:dyDescent="0.3">
      <c r="B15509">
        <v>15501</v>
      </c>
      <c r="C15509" t="s">
        <v>15766</v>
      </c>
      <c r="D15509" t="s">
        <v>366</v>
      </c>
      <c r="E15509" t="s">
        <v>52</v>
      </c>
      <c r="F15509" s="4">
        <v>40940</v>
      </c>
      <c r="G15509" s="4">
        <v>44012</v>
      </c>
      <c r="I15509" s="1">
        <v>28080</v>
      </c>
      <c r="J15509" s="1">
        <v>5150.26</v>
      </c>
      <c r="K15509" t="s">
        <v>15510</v>
      </c>
    </row>
    <row r="15510" spans="2:11" hidden="1" x14ac:dyDescent="0.3">
      <c r="B15510">
        <v>15502</v>
      </c>
      <c r="C15510" t="s">
        <v>15767</v>
      </c>
      <c r="D15510" t="s">
        <v>71</v>
      </c>
      <c r="E15510" t="s">
        <v>72</v>
      </c>
      <c r="F15510" s="4">
        <v>40787</v>
      </c>
      <c r="G15510" s="4">
        <v>44012</v>
      </c>
      <c r="I15510" s="1">
        <v>8926</v>
      </c>
      <c r="J15510" s="1">
        <v>12625.03</v>
      </c>
      <c r="K15510" t="s">
        <v>15510</v>
      </c>
    </row>
    <row r="15511" spans="2:11" hidden="1" x14ac:dyDescent="0.3">
      <c r="B15511">
        <v>15503</v>
      </c>
      <c r="C15511" t="s">
        <v>8417</v>
      </c>
      <c r="D15511" t="s">
        <v>659</v>
      </c>
      <c r="E15511" t="s">
        <v>461</v>
      </c>
      <c r="F15511" s="4">
        <v>36355</v>
      </c>
      <c r="G15511" s="4">
        <v>44012</v>
      </c>
      <c r="I15511" s="1">
        <v>50699</v>
      </c>
      <c r="J15511" s="1">
        <v>51070.44</v>
      </c>
      <c r="K15511" t="s">
        <v>15510</v>
      </c>
    </row>
    <row r="15512" spans="2:11" hidden="1" x14ac:dyDescent="0.3">
      <c r="B15512">
        <v>15504</v>
      </c>
      <c r="C15512" t="s">
        <v>8418</v>
      </c>
      <c r="D15512" t="s">
        <v>77</v>
      </c>
      <c r="E15512" t="s">
        <v>23</v>
      </c>
      <c r="F15512" s="4">
        <v>33750</v>
      </c>
      <c r="G15512" s="4">
        <v>44012</v>
      </c>
      <c r="I15512" s="1">
        <v>68597</v>
      </c>
      <c r="J15512" s="1">
        <v>67780.320000000007</v>
      </c>
      <c r="K15512" t="s">
        <v>15510</v>
      </c>
    </row>
    <row r="15513" spans="2:11" hidden="1" x14ac:dyDescent="0.3">
      <c r="B15513">
        <v>15505</v>
      </c>
      <c r="C15513" t="s">
        <v>8419</v>
      </c>
      <c r="D15513" t="s">
        <v>182</v>
      </c>
      <c r="E15513" t="s">
        <v>52</v>
      </c>
      <c r="F15513" s="4">
        <v>32825</v>
      </c>
      <c r="G15513" s="4">
        <v>44012</v>
      </c>
      <c r="I15513" s="1">
        <v>61116</v>
      </c>
      <c r="J15513" s="1">
        <v>66859.679999999993</v>
      </c>
      <c r="K15513" t="s">
        <v>15510</v>
      </c>
    </row>
    <row r="15514" spans="2:11" hidden="1" x14ac:dyDescent="0.3">
      <c r="B15514">
        <v>15506</v>
      </c>
      <c r="C15514" t="s">
        <v>8420</v>
      </c>
      <c r="D15514" t="s">
        <v>8421</v>
      </c>
      <c r="E15514" t="s">
        <v>52</v>
      </c>
      <c r="F15514" s="4">
        <v>26364</v>
      </c>
      <c r="G15514" s="4">
        <v>44012</v>
      </c>
      <c r="I15514" s="1">
        <v>61683</v>
      </c>
      <c r="J15514" s="1">
        <v>61893.45</v>
      </c>
      <c r="K15514" t="s">
        <v>15510</v>
      </c>
    </row>
    <row r="15515" spans="2:11" hidden="1" x14ac:dyDescent="0.3">
      <c r="B15515">
        <v>15507</v>
      </c>
      <c r="C15515" t="s">
        <v>8422</v>
      </c>
      <c r="D15515" t="s">
        <v>568</v>
      </c>
      <c r="E15515" t="s">
        <v>52</v>
      </c>
      <c r="F15515" s="4">
        <v>26758</v>
      </c>
      <c r="G15515" s="4">
        <v>44012</v>
      </c>
      <c r="I15515" s="1">
        <v>72594</v>
      </c>
      <c r="J15515" s="1">
        <v>90408.17</v>
      </c>
      <c r="K15515" t="s">
        <v>15510</v>
      </c>
    </row>
    <row r="15516" spans="2:11" hidden="1" x14ac:dyDescent="0.3">
      <c r="B15516">
        <v>15508</v>
      </c>
      <c r="C15516" t="s">
        <v>8423</v>
      </c>
      <c r="D15516" t="s">
        <v>8424</v>
      </c>
      <c r="E15516" t="s">
        <v>49</v>
      </c>
      <c r="F15516" s="4">
        <v>31453</v>
      </c>
      <c r="G15516" s="4">
        <v>44012</v>
      </c>
      <c r="I15516" s="1">
        <v>55130</v>
      </c>
      <c r="J15516" s="1">
        <v>62979.64</v>
      </c>
      <c r="K15516" t="s">
        <v>15510</v>
      </c>
    </row>
    <row r="15517" spans="2:11" hidden="1" x14ac:dyDescent="0.3">
      <c r="B15517">
        <v>15509</v>
      </c>
      <c r="C15517" t="s">
        <v>15768</v>
      </c>
      <c r="D15517" t="s">
        <v>15514</v>
      </c>
      <c r="E15517" t="s">
        <v>15515</v>
      </c>
      <c r="F15517" s="4">
        <v>40332</v>
      </c>
      <c r="G15517" s="4">
        <v>44012</v>
      </c>
      <c r="I15517" s="1">
        <v>11310</v>
      </c>
      <c r="J15517">
        <v>797.5</v>
      </c>
      <c r="K15517" t="s">
        <v>15510</v>
      </c>
    </row>
    <row r="15518" spans="2:11" hidden="1" x14ac:dyDescent="0.3">
      <c r="B15518">
        <v>15510</v>
      </c>
      <c r="C15518" t="s">
        <v>8425</v>
      </c>
      <c r="D15518" t="s">
        <v>1041</v>
      </c>
      <c r="E15518" t="s">
        <v>23</v>
      </c>
      <c r="F15518" s="4">
        <v>31979</v>
      </c>
      <c r="G15518" s="4">
        <v>44012</v>
      </c>
      <c r="I15518" s="1">
        <v>34131</v>
      </c>
      <c r="J15518" s="1">
        <v>33144.720000000001</v>
      </c>
      <c r="K15518" t="s">
        <v>15510</v>
      </c>
    </row>
    <row r="15519" spans="2:11" hidden="1" x14ac:dyDescent="0.3">
      <c r="B15519">
        <v>15511</v>
      </c>
      <c r="C15519" t="s">
        <v>15769</v>
      </c>
      <c r="D15519" t="s">
        <v>15514</v>
      </c>
      <c r="E15519" t="s">
        <v>15515</v>
      </c>
      <c r="F15519" s="4">
        <v>40332</v>
      </c>
      <c r="G15519" s="4">
        <v>44012</v>
      </c>
      <c r="I15519" s="1">
        <v>11310</v>
      </c>
      <c r="J15519">
        <v>453.13</v>
      </c>
      <c r="K15519" t="s">
        <v>15510</v>
      </c>
    </row>
    <row r="15520" spans="2:11" hidden="1" x14ac:dyDescent="0.3">
      <c r="B15520">
        <v>15512</v>
      </c>
      <c r="C15520" t="s">
        <v>8427</v>
      </c>
      <c r="D15520" t="s">
        <v>22</v>
      </c>
      <c r="E15520" t="s">
        <v>23</v>
      </c>
      <c r="F15520" s="4">
        <v>34099</v>
      </c>
      <c r="G15520" s="4">
        <v>44012</v>
      </c>
      <c r="I15520" s="1">
        <v>66400</v>
      </c>
      <c r="J15520" s="1">
        <v>69434.31</v>
      </c>
      <c r="K15520" t="s">
        <v>15510</v>
      </c>
    </row>
    <row r="15521" spans="2:11" hidden="1" x14ac:dyDescent="0.3">
      <c r="B15521">
        <v>15513</v>
      </c>
      <c r="C15521" t="s">
        <v>8428</v>
      </c>
      <c r="D15521" t="s">
        <v>6110</v>
      </c>
      <c r="E15521" t="s">
        <v>17</v>
      </c>
      <c r="F15521" s="4">
        <v>35309</v>
      </c>
      <c r="G15521" s="4">
        <v>44012</v>
      </c>
      <c r="I15521" s="1">
        <v>31707</v>
      </c>
      <c r="J15521" s="1">
        <v>38450.42</v>
      </c>
      <c r="K15521" t="s">
        <v>15510</v>
      </c>
    </row>
    <row r="15522" spans="2:11" hidden="1" x14ac:dyDescent="0.3">
      <c r="B15522">
        <v>15514</v>
      </c>
      <c r="C15522" t="s">
        <v>8429</v>
      </c>
      <c r="D15522" t="s">
        <v>770</v>
      </c>
      <c r="E15522" t="s">
        <v>140</v>
      </c>
      <c r="F15522" s="4">
        <v>39219</v>
      </c>
      <c r="G15522" s="4">
        <v>44012</v>
      </c>
      <c r="I15522" s="1">
        <v>33306</v>
      </c>
      <c r="J15522" s="1">
        <v>35247.879999999997</v>
      </c>
      <c r="K15522" t="s">
        <v>15510</v>
      </c>
    </row>
    <row r="15523" spans="2:11" hidden="1" x14ac:dyDescent="0.3">
      <c r="B15523">
        <v>15515</v>
      </c>
      <c r="C15523" t="s">
        <v>8430</v>
      </c>
      <c r="D15523" t="s">
        <v>279</v>
      </c>
      <c r="E15523" t="s">
        <v>46</v>
      </c>
      <c r="F15523" s="4">
        <v>38019</v>
      </c>
      <c r="G15523" s="4">
        <v>44012</v>
      </c>
      <c r="I15523" s="1">
        <v>30506</v>
      </c>
      <c r="J15523" s="1">
        <v>36018.21</v>
      </c>
      <c r="K15523" t="s">
        <v>15510</v>
      </c>
    </row>
    <row r="15524" spans="2:11" hidden="1" x14ac:dyDescent="0.3">
      <c r="B15524">
        <v>15516</v>
      </c>
      <c r="C15524" t="s">
        <v>15770</v>
      </c>
      <c r="D15524" t="s">
        <v>15514</v>
      </c>
      <c r="E15524" t="s">
        <v>15515</v>
      </c>
      <c r="F15524" s="4">
        <v>40701</v>
      </c>
      <c r="G15524" s="4">
        <v>44012</v>
      </c>
      <c r="I15524" s="1">
        <v>11310</v>
      </c>
      <c r="J15524" s="1">
        <v>1047.6300000000001</v>
      </c>
      <c r="K15524" t="s">
        <v>15510</v>
      </c>
    </row>
    <row r="15525" spans="2:11" hidden="1" x14ac:dyDescent="0.3">
      <c r="B15525">
        <v>15517</v>
      </c>
      <c r="C15525" t="s">
        <v>8432</v>
      </c>
      <c r="D15525" t="s">
        <v>697</v>
      </c>
      <c r="E15525" t="s">
        <v>59</v>
      </c>
      <c r="F15525" s="4">
        <v>30816</v>
      </c>
      <c r="G15525" s="4">
        <v>44012</v>
      </c>
      <c r="I15525" s="1">
        <v>33260</v>
      </c>
      <c r="J15525" s="1">
        <v>35661.760000000002</v>
      </c>
      <c r="K15525" t="s">
        <v>15510</v>
      </c>
    </row>
    <row r="15526" spans="2:11" hidden="1" x14ac:dyDescent="0.3">
      <c r="B15526">
        <v>15518</v>
      </c>
      <c r="C15526" t="s">
        <v>8433</v>
      </c>
      <c r="D15526" t="s">
        <v>336</v>
      </c>
      <c r="E15526" t="s">
        <v>96</v>
      </c>
      <c r="F15526" s="4">
        <v>33416</v>
      </c>
      <c r="G15526" s="4">
        <v>44012</v>
      </c>
      <c r="I15526" s="1">
        <v>40975</v>
      </c>
      <c r="J15526" s="1">
        <v>29108.95</v>
      </c>
      <c r="K15526" t="s">
        <v>15510</v>
      </c>
    </row>
    <row r="15527" spans="2:11" hidden="1" x14ac:dyDescent="0.3">
      <c r="B15527">
        <v>15519</v>
      </c>
      <c r="C15527" t="s">
        <v>8434</v>
      </c>
      <c r="D15527" t="s">
        <v>172</v>
      </c>
      <c r="E15527" t="s">
        <v>23</v>
      </c>
      <c r="F15527" s="4">
        <v>34477</v>
      </c>
      <c r="G15527" s="4">
        <v>44012</v>
      </c>
      <c r="I15527" s="1">
        <v>76299</v>
      </c>
      <c r="J15527" s="1">
        <v>81269.39</v>
      </c>
      <c r="K15527" t="s">
        <v>15510</v>
      </c>
    </row>
    <row r="15528" spans="2:11" hidden="1" x14ac:dyDescent="0.3">
      <c r="B15528">
        <v>15520</v>
      </c>
      <c r="C15528" t="s">
        <v>8435</v>
      </c>
      <c r="D15528" t="s">
        <v>206</v>
      </c>
      <c r="E15528" t="s">
        <v>101</v>
      </c>
      <c r="F15528" s="4">
        <v>39195</v>
      </c>
      <c r="G15528" s="4">
        <v>44012</v>
      </c>
      <c r="I15528" s="1">
        <v>65600</v>
      </c>
      <c r="J15528" s="1">
        <v>61075.8</v>
      </c>
      <c r="K15528" t="s">
        <v>15510</v>
      </c>
    </row>
    <row r="15529" spans="2:11" hidden="1" x14ac:dyDescent="0.3">
      <c r="B15529">
        <v>15521</v>
      </c>
      <c r="C15529" t="s">
        <v>8436</v>
      </c>
      <c r="D15529" t="s">
        <v>838</v>
      </c>
      <c r="E15529" t="s">
        <v>29</v>
      </c>
      <c r="F15529" s="4">
        <v>38495</v>
      </c>
      <c r="G15529" s="4">
        <v>44012</v>
      </c>
      <c r="I15529" s="1">
        <v>45218</v>
      </c>
      <c r="J15529" s="1">
        <v>43970.68</v>
      </c>
      <c r="K15529" t="s">
        <v>15510</v>
      </c>
    </row>
    <row r="15530" spans="2:11" hidden="1" x14ac:dyDescent="0.3">
      <c r="B15530">
        <v>15522</v>
      </c>
      <c r="C15530" t="s">
        <v>8437</v>
      </c>
      <c r="D15530" t="s">
        <v>838</v>
      </c>
      <c r="E15530" t="s">
        <v>29</v>
      </c>
      <c r="F15530" s="4">
        <v>39335</v>
      </c>
      <c r="G15530" s="4">
        <v>44012</v>
      </c>
      <c r="I15530" s="1">
        <v>44486</v>
      </c>
      <c r="J15530" s="1">
        <v>38018.339999999997</v>
      </c>
      <c r="K15530" t="s">
        <v>15510</v>
      </c>
    </row>
    <row r="15531" spans="2:11" hidden="1" x14ac:dyDescent="0.3">
      <c r="B15531">
        <v>15523</v>
      </c>
      <c r="C15531" t="s">
        <v>8438</v>
      </c>
      <c r="D15531" t="s">
        <v>1723</v>
      </c>
      <c r="E15531" t="s">
        <v>52</v>
      </c>
      <c r="F15531" s="4">
        <v>33133</v>
      </c>
      <c r="G15531" s="4">
        <v>44012</v>
      </c>
      <c r="I15531" s="1">
        <v>69667</v>
      </c>
      <c r="J15531" s="1">
        <v>81892.149999999994</v>
      </c>
      <c r="K15531" t="s">
        <v>15510</v>
      </c>
    </row>
    <row r="15532" spans="2:11" hidden="1" x14ac:dyDescent="0.3">
      <c r="B15532">
        <v>15524</v>
      </c>
      <c r="C15532" t="s">
        <v>8439</v>
      </c>
      <c r="D15532" t="s">
        <v>159</v>
      </c>
      <c r="E15532" t="s">
        <v>34</v>
      </c>
      <c r="F15532" s="4">
        <v>37893</v>
      </c>
      <c r="G15532" s="4">
        <v>44012</v>
      </c>
      <c r="I15532" s="1">
        <v>51371</v>
      </c>
      <c r="J15532" s="1">
        <v>56762.9</v>
      </c>
      <c r="K15532" t="s">
        <v>15510</v>
      </c>
    </row>
    <row r="15533" spans="2:11" hidden="1" x14ac:dyDescent="0.3">
      <c r="B15533">
        <v>15525</v>
      </c>
      <c r="C15533" t="s">
        <v>8054</v>
      </c>
      <c r="D15533" t="s">
        <v>8054</v>
      </c>
      <c r="E15533" t="s">
        <v>23</v>
      </c>
      <c r="G15533" s="4">
        <v>44012</v>
      </c>
      <c r="I15533" s="1">
        <v>66400</v>
      </c>
      <c r="J15533" s="1">
        <v>74132.52</v>
      </c>
      <c r="K15533" t="s">
        <v>15510</v>
      </c>
    </row>
    <row r="15534" spans="2:11" hidden="1" x14ac:dyDescent="0.3">
      <c r="B15534">
        <v>15526</v>
      </c>
      <c r="C15534" t="s">
        <v>8440</v>
      </c>
      <c r="D15534" t="s">
        <v>33</v>
      </c>
      <c r="E15534" t="s">
        <v>59</v>
      </c>
      <c r="F15534" s="4">
        <v>36146</v>
      </c>
      <c r="G15534" s="4">
        <v>44012</v>
      </c>
      <c r="I15534" s="1">
        <v>33208</v>
      </c>
      <c r="J15534" s="1">
        <v>35816.089999999997</v>
      </c>
      <c r="K15534" t="s">
        <v>15510</v>
      </c>
    </row>
    <row r="15535" spans="2:11" hidden="1" x14ac:dyDescent="0.3">
      <c r="B15535">
        <v>15527</v>
      </c>
      <c r="C15535" t="s">
        <v>8441</v>
      </c>
      <c r="D15535" t="s">
        <v>548</v>
      </c>
      <c r="E15535" t="s">
        <v>39</v>
      </c>
      <c r="F15535" s="4">
        <v>30333</v>
      </c>
      <c r="G15535" s="4">
        <v>44012</v>
      </c>
      <c r="I15535" s="1">
        <v>55130</v>
      </c>
      <c r="J15535" s="1">
        <v>55240.44</v>
      </c>
      <c r="K15535" t="s">
        <v>15510</v>
      </c>
    </row>
    <row r="15536" spans="2:11" hidden="1" x14ac:dyDescent="0.3">
      <c r="B15536">
        <v>15528</v>
      </c>
      <c r="C15536" t="s">
        <v>15771</v>
      </c>
      <c r="D15536" t="s">
        <v>2605</v>
      </c>
      <c r="E15536" t="s">
        <v>647</v>
      </c>
      <c r="F15536" s="4">
        <v>41061</v>
      </c>
      <c r="G15536" s="4">
        <v>44012</v>
      </c>
      <c r="I15536" s="1">
        <v>50000</v>
      </c>
      <c r="J15536" s="1">
        <v>2886.82</v>
      </c>
      <c r="K15536" t="s">
        <v>15510</v>
      </c>
    </row>
    <row r="15537" spans="2:11" hidden="1" x14ac:dyDescent="0.3">
      <c r="B15537">
        <v>15529</v>
      </c>
      <c r="C15537" t="s">
        <v>15772</v>
      </c>
      <c r="D15537" t="s">
        <v>9376</v>
      </c>
      <c r="E15537" t="s">
        <v>17</v>
      </c>
      <c r="F15537" s="4">
        <v>40962</v>
      </c>
      <c r="G15537" s="4">
        <v>44012</v>
      </c>
      <c r="I15537" s="1">
        <v>32315</v>
      </c>
      <c r="J15537" s="1">
        <v>10317.540000000001</v>
      </c>
      <c r="K15537" t="s">
        <v>15510</v>
      </c>
    </row>
    <row r="15538" spans="2:11" hidden="1" x14ac:dyDescent="0.3">
      <c r="B15538">
        <v>15530</v>
      </c>
      <c r="C15538" t="s">
        <v>8442</v>
      </c>
      <c r="D15538" t="s">
        <v>8443</v>
      </c>
      <c r="E15538" t="s">
        <v>39</v>
      </c>
      <c r="F15538" s="4">
        <v>40581</v>
      </c>
      <c r="G15538" s="4">
        <v>44012</v>
      </c>
      <c r="I15538" s="1">
        <v>51000</v>
      </c>
      <c r="J15538" s="1">
        <v>51230.62</v>
      </c>
      <c r="K15538" t="s">
        <v>15510</v>
      </c>
    </row>
    <row r="15539" spans="2:11" hidden="1" x14ac:dyDescent="0.3">
      <c r="B15539">
        <v>15531</v>
      </c>
      <c r="C15539" t="s">
        <v>15773</v>
      </c>
      <c r="D15539" t="s">
        <v>776</v>
      </c>
      <c r="E15539" t="s">
        <v>17</v>
      </c>
      <c r="F15539" s="4">
        <v>40812</v>
      </c>
      <c r="G15539" s="4">
        <v>44012</v>
      </c>
      <c r="I15539" s="1">
        <v>27263</v>
      </c>
      <c r="J15539" s="1">
        <v>20428.21</v>
      </c>
      <c r="K15539" t="s">
        <v>15510</v>
      </c>
    </row>
    <row r="15540" spans="2:11" hidden="1" x14ac:dyDescent="0.3">
      <c r="B15540">
        <v>15532</v>
      </c>
      <c r="C15540" t="s">
        <v>8445</v>
      </c>
      <c r="D15540" t="s">
        <v>51</v>
      </c>
      <c r="E15540" t="s">
        <v>52</v>
      </c>
      <c r="F15540" s="4">
        <v>38306</v>
      </c>
      <c r="G15540" s="4">
        <v>44012</v>
      </c>
      <c r="I15540" s="1">
        <v>56655</v>
      </c>
      <c r="J15540" s="1">
        <v>64784.2</v>
      </c>
      <c r="K15540" t="s">
        <v>15510</v>
      </c>
    </row>
    <row r="15541" spans="2:11" hidden="1" x14ac:dyDescent="0.3">
      <c r="B15541">
        <v>15533</v>
      </c>
      <c r="C15541" t="s">
        <v>8446</v>
      </c>
      <c r="D15541" t="s">
        <v>1613</v>
      </c>
      <c r="E15541" t="s">
        <v>52</v>
      </c>
      <c r="F15541" s="4">
        <v>37230</v>
      </c>
      <c r="G15541" s="4">
        <v>44012</v>
      </c>
      <c r="I15541" s="1">
        <v>69534</v>
      </c>
      <c r="J15541" s="1">
        <v>76709.429999999993</v>
      </c>
      <c r="K15541" t="s">
        <v>15510</v>
      </c>
    </row>
    <row r="15542" spans="2:11" hidden="1" x14ac:dyDescent="0.3">
      <c r="B15542">
        <v>15534</v>
      </c>
      <c r="C15542" t="s">
        <v>8447</v>
      </c>
      <c r="D15542" t="s">
        <v>1580</v>
      </c>
      <c r="E15542" t="s">
        <v>29</v>
      </c>
      <c r="F15542" s="4">
        <v>36507</v>
      </c>
      <c r="G15542" s="4">
        <v>44012</v>
      </c>
      <c r="I15542" s="1">
        <v>30810</v>
      </c>
      <c r="J15542" s="1">
        <v>29883.71</v>
      </c>
      <c r="K15542" t="s">
        <v>15510</v>
      </c>
    </row>
    <row r="15543" spans="2:11" hidden="1" x14ac:dyDescent="0.3">
      <c r="B15543">
        <v>15535</v>
      </c>
      <c r="C15543" t="s">
        <v>15774</v>
      </c>
      <c r="D15543" t="s">
        <v>15511</v>
      </c>
      <c r="E15543" t="s">
        <v>52</v>
      </c>
      <c r="F15543" s="4">
        <v>40835</v>
      </c>
      <c r="G15543" s="4">
        <v>44012</v>
      </c>
      <c r="I15543" s="1">
        <v>34146</v>
      </c>
      <c r="J15543" s="1">
        <v>22697.38</v>
      </c>
      <c r="K15543" t="s">
        <v>15510</v>
      </c>
    </row>
    <row r="15544" spans="2:11" hidden="1" x14ac:dyDescent="0.3">
      <c r="B15544">
        <v>15536</v>
      </c>
      <c r="C15544" t="s">
        <v>8448</v>
      </c>
      <c r="D15544" t="s">
        <v>568</v>
      </c>
      <c r="E15544" t="s">
        <v>52</v>
      </c>
      <c r="F15544" s="4">
        <v>32958</v>
      </c>
      <c r="G15544" s="4">
        <v>44012</v>
      </c>
      <c r="I15544" s="1">
        <v>70091</v>
      </c>
      <c r="J15544" s="1">
        <v>88364.800000000003</v>
      </c>
      <c r="K15544" t="s">
        <v>15510</v>
      </c>
    </row>
    <row r="15545" spans="2:11" hidden="1" x14ac:dyDescent="0.3">
      <c r="B15545">
        <v>15537</v>
      </c>
      <c r="C15545" t="s">
        <v>8449</v>
      </c>
      <c r="D15545" t="s">
        <v>214</v>
      </c>
      <c r="E15545" t="s">
        <v>59</v>
      </c>
      <c r="F15545" s="4">
        <v>34561</v>
      </c>
      <c r="G15545" s="4">
        <v>44012</v>
      </c>
      <c r="I15545" s="1">
        <v>40557</v>
      </c>
      <c r="J15545" s="1">
        <v>72215.8</v>
      </c>
      <c r="K15545" t="s">
        <v>15510</v>
      </c>
    </row>
    <row r="15546" spans="2:11" hidden="1" x14ac:dyDescent="0.3">
      <c r="B15546">
        <v>15538</v>
      </c>
      <c r="C15546" t="s">
        <v>8451</v>
      </c>
      <c r="D15546" t="s">
        <v>22</v>
      </c>
      <c r="E15546" t="s">
        <v>23</v>
      </c>
      <c r="F15546" s="4">
        <v>38762</v>
      </c>
      <c r="G15546" s="4">
        <v>44012</v>
      </c>
      <c r="I15546" s="1">
        <v>58244</v>
      </c>
      <c r="J15546" s="1">
        <v>64411.49</v>
      </c>
      <c r="K15546" t="s">
        <v>15510</v>
      </c>
    </row>
    <row r="15547" spans="2:11" hidden="1" x14ac:dyDescent="0.3">
      <c r="B15547">
        <v>15539</v>
      </c>
      <c r="C15547" t="s">
        <v>8453</v>
      </c>
      <c r="D15547" t="s">
        <v>380</v>
      </c>
      <c r="E15547" t="s">
        <v>52</v>
      </c>
      <c r="F15547" s="4">
        <v>38370</v>
      </c>
      <c r="G15547" s="4">
        <v>44012</v>
      </c>
      <c r="I15547" s="1">
        <v>57907</v>
      </c>
      <c r="J15547" s="1">
        <v>63340.22</v>
      </c>
      <c r="K15547" t="s">
        <v>15510</v>
      </c>
    </row>
    <row r="15548" spans="2:11" hidden="1" x14ac:dyDescent="0.3">
      <c r="B15548">
        <v>15540</v>
      </c>
      <c r="C15548" t="s">
        <v>8454</v>
      </c>
      <c r="D15548" t="s">
        <v>150</v>
      </c>
      <c r="E15548" t="s">
        <v>52</v>
      </c>
      <c r="F15548" s="4">
        <v>34211</v>
      </c>
      <c r="G15548" s="4">
        <v>44012</v>
      </c>
      <c r="I15548" s="1">
        <v>67588</v>
      </c>
      <c r="J15548" s="1">
        <v>83515.600000000006</v>
      </c>
      <c r="K15548" t="s">
        <v>15510</v>
      </c>
    </row>
    <row r="15549" spans="2:11" hidden="1" x14ac:dyDescent="0.3">
      <c r="B15549">
        <v>15541</v>
      </c>
      <c r="C15549" t="s">
        <v>8455</v>
      </c>
      <c r="D15549" t="s">
        <v>230</v>
      </c>
      <c r="E15549" t="s">
        <v>52</v>
      </c>
      <c r="F15549" s="4">
        <v>33042</v>
      </c>
      <c r="G15549" s="4">
        <v>44012</v>
      </c>
      <c r="I15549" s="1">
        <v>79420</v>
      </c>
      <c r="J15549" s="1">
        <v>91211.6</v>
      </c>
      <c r="K15549" t="s">
        <v>15510</v>
      </c>
    </row>
    <row r="15550" spans="2:11" hidden="1" x14ac:dyDescent="0.3">
      <c r="B15550">
        <v>15542</v>
      </c>
      <c r="C15550" t="s">
        <v>8456</v>
      </c>
      <c r="D15550" t="s">
        <v>81</v>
      </c>
      <c r="E15550" t="s">
        <v>52</v>
      </c>
      <c r="F15550" s="4">
        <v>36908</v>
      </c>
      <c r="G15550" s="4">
        <v>44012</v>
      </c>
      <c r="I15550" s="1">
        <v>60270</v>
      </c>
      <c r="J15550" s="1">
        <v>65802.37</v>
      </c>
      <c r="K15550" t="s">
        <v>15510</v>
      </c>
    </row>
    <row r="15551" spans="2:11" hidden="1" x14ac:dyDescent="0.3">
      <c r="B15551">
        <v>15543</v>
      </c>
      <c r="C15551" t="s">
        <v>8457</v>
      </c>
      <c r="D15551" t="s">
        <v>139</v>
      </c>
      <c r="E15551" t="s">
        <v>140</v>
      </c>
      <c r="F15551" s="4">
        <v>40014</v>
      </c>
      <c r="G15551" s="4">
        <v>44012</v>
      </c>
      <c r="I15551" s="1">
        <v>16640</v>
      </c>
      <c r="J15551" s="1">
        <v>2016</v>
      </c>
      <c r="K15551" t="s">
        <v>15510</v>
      </c>
    </row>
    <row r="15552" spans="2:11" hidden="1" x14ac:dyDescent="0.3">
      <c r="B15552">
        <v>15544</v>
      </c>
      <c r="C15552" t="s">
        <v>8458</v>
      </c>
      <c r="D15552" t="s">
        <v>77</v>
      </c>
      <c r="E15552" t="s">
        <v>23</v>
      </c>
      <c r="F15552" s="4">
        <v>35785</v>
      </c>
      <c r="G15552" s="4">
        <v>44012</v>
      </c>
      <c r="I15552" s="1">
        <v>65020</v>
      </c>
      <c r="J15552" s="1">
        <v>65007.25</v>
      </c>
      <c r="K15552" t="s">
        <v>15510</v>
      </c>
    </row>
    <row r="15553" spans="2:11" hidden="1" x14ac:dyDescent="0.3">
      <c r="B15553">
        <v>15545</v>
      </c>
      <c r="C15553" t="s">
        <v>8459</v>
      </c>
      <c r="D15553" t="s">
        <v>1246</v>
      </c>
      <c r="E15553" t="s">
        <v>34</v>
      </c>
      <c r="F15553" s="4">
        <v>34615</v>
      </c>
      <c r="G15553" s="4">
        <v>44012</v>
      </c>
      <c r="I15553" s="1">
        <v>56856</v>
      </c>
      <c r="J15553" s="1">
        <v>57515.31</v>
      </c>
      <c r="K15553" t="s">
        <v>15510</v>
      </c>
    </row>
    <row r="15554" spans="2:11" hidden="1" x14ac:dyDescent="0.3">
      <c r="B15554">
        <v>15546</v>
      </c>
      <c r="C15554" t="s">
        <v>8460</v>
      </c>
      <c r="D15554" t="s">
        <v>128</v>
      </c>
      <c r="E15554" t="s">
        <v>59</v>
      </c>
      <c r="F15554" s="4">
        <v>40049</v>
      </c>
      <c r="G15554" s="4">
        <v>44012</v>
      </c>
      <c r="I15554" s="1">
        <v>31741</v>
      </c>
      <c r="J15554" s="1">
        <v>29546.25</v>
      </c>
      <c r="K15554" t="s">
        <v>15510</v>
      </c>
    </row>
    <row r="15555" spans="2:11" hidden="1" x14ac:dyDescent="0.3">
      <c r="B15555">
        <v>15547</v>
      </c>
      <c r="C15555" t="s">
        <v>8461</v>
      </c>
      <c r="D15555" t="s">
        <v>879</v>
      </c>
      <c r="E15555" t="s">
        <v>14</v>
      </c>
      <c r="F15555" s="4">
        <v>38383</v>
      </c>
      <c r="G15555" s="4">
        <v>44012</v>
      </c>
      <c r="I15555" s="1">
        <v>51371</v>
      </c>
      <c r="J15555" s="1">
        <v>51553.35</v>
      </c>
      <c r="K15555" t="s">
        <v>15510</v>
      </c>
    </row>
    <row r="15556" spans="2:11" hidden="1" x14ac:dyDescent="0.3">
      <c r="B15556">
        <v>15548</v>
      </c>
      <c r="C15556" t="s">
        <v>8462</v>
      </c>
      <c r="D15556" t="s">
        <v>189</v>
      </c>
      <c r="E15556" t="s">
        <v>59</v>
      </c>
      <c r="F15556" s="4">
        <v>31495</v>
      </c>
      <c r="G15556" s="4">
        <v>44012</v>
      </c>
      <c r="I15556" s="1">
        <v>46257</v>
      </c>
      <c r="J15556" s="1">
        <v>52424.91</v>
      </c>
      <c r="K15556" t="s">
        <v>15510</v>
      </c>
    </row>
    <row r="15557" spans="2:11" hidden="1" x14ac:dyDescent="0.3">
      <c r="B15557">
        <v>15549</v>
      </c>
      <c r="C15557" t="s">
        <v>8463</v>
      </c>
      <c r="D15557" t="s">
        <v>1693</v>
      </c>
      <c r="E15557" t="s">
        <v>59</v>
      </c>
      <c r="F15557" s="4">
        <v>37347</v>
      </c>
      <c r="G15557" s="4">
        <v>44012</v>
      </c>
      <c r="I15557" s="1">
        <v>45843</v>
      </c>
      <c r="J15557" s="1">
        <v>54068.83</v>
      </c>
      <c r="K15557" t="s">
        <v>15510</v>
      </c>
    </row>
    <row r="15558" spans="2:11" hidden="1" x14ac:dyDescent="0.3">
      <c r="B15558">
        <v>15550</v>
      </c>
      <c r="C15558" t="s">
        <v>8464</v>
      </c>
      <c r="D15558" t="s">
        <v>12010</v>
      </c>
      <c r="E15558" t="s">
        <v>17</v>
      </c>
      <c r="F15558" s="4">
        <v>40185</v>
      </c>
      <c r="G15558" s="4">
        <v>44012</v>
      </c>
      <c r="I15558" s="1">
        <v>52200</v>
      </c>
      <c r="J15558" s="1">
        <v>49463.79</v>
      </c>
      <c r="K15558" t="s">
        <v>15510</v>
      </c>
    </row>
    <row r="15559" spans="2:11" hidden="1" x14ac:dyDescent="0.3">
      <c r="B15559">
        <v>15551</v>
      </c>
      <c r="C15559" t="s">
        <v>8466</v>
      </c>
      <c r="D15559" t="s">
        <v>419</v>
      </c>
      <c r="E15559" t="s">
        <v>59</v>
      </c>
      <c r="F15559" s="4">
        <v>38535</v>
      </c>
      <c r="G15559" s="4">
        <v>44012</v>
      </c>
      <c r="I15559" s="1">
        <v>45218</v>
      </c>
      <c r="J15559" s="1">
        <v>58134.19</v>
      </c>
      <c r="K15559" t="s">
        <v>15510</v>
      </c>
    </row>
    <row r="15560" spans="2:11" hidden="1" x14ac:dyDescent="0.3">
      <c r="B15560">
        <v>15552</v>
      </c>
      <c r="C15560" t="s">
        <v>8467</v>
      </c>
      <c r="D15560" t="s">
        <v>147</v>
      </c>
      <c r="E15560" t="s">
        <v>39</v>
      </c>
      <c r="F15560" s="4">
        <v>28791</v>
      </c>
      <c r="G15560" s="4">
        <v>44012</v>
      </c>
      <c r="I15560" s="1">
        <v>64404</v>
      </c>
      <c r="J15560" s="1">
        <v>96096.34</v>
      </c>
      <c r="K15560" t="s">
        <v>15510</v>
      </c>
    </row>
    <row r="15561" spans="2:11" hidden="1" x14ac:dyDescent="0.3">
      <c r="B15561">
        <v>15553</v>
      </c>
      <c r="C15561" t="s">
        <v>8470</v>
      </c>
      <c r="D15561" t="s">
        <v>2522</v>
      </c>
      <c r="E15561" t="s">
        <v>34</v>
      </c>
      <c r="F15561" s="4">
        <v>39986</v>
      </c>
      <c r="G15561" s="4">
        <v>44012</v>
      </c>
      <c r="I15561" s="1">
        <v>45218</v>
      </c>
      <c r="J15561" s="1">
        <v>45876.6</v>
      </c>
      <c r="K15561" t="s">
        <v>15510</v>
      </c>
    </row>
    <row r="15562" spans="2:11" hidden="1" x14ac:dyDescent="0.3">
      <c r="B15562">
        <v>15554</v>
      </c>
      <c r="C15562" t="s">
        <v>8471</v>
      </c>
      <c r="D15562" t="s">
        <v>22</v>
      </c>
      <c r="E15562" t="s">
        <v>23</v>
      </c>
      <c r="F15562" s="4">
        <v>33457</v>
      </c>
      <c r="G15562" s="4">
        <v>44012</v>
      </c>
      <c r="I15562" s="1">
        <v>66982</v>
      </c>
      <c r="J15562" s="1">
        <v>89264.22</v>
      </c>
      <c r="K15562" t="s">
        <v>15510</v>
      </c>
    </row>
    <row r="15563" spans="2:11" hidden="1" x14ac:dyDescent="0.3">
      <c r="B15563">
        <v>15555</v>
      </c>
      <c r="C15563" t="s">
        <v>8472</v>
      </c>
      <c r="D15563" t="s">
        <v>754</v>
      </c>
      <c r="E15563" t="s">
        <v>140</v>
      </c>
      <c r="F15563" s="4">
        <v>38892</v>
      </c>
      <c r="G15563" s="4">
        <v>44012</v>
      </c>
      <c r="I15563" s="1">
        <v>17680</v>
      </c>
      <c r="J15563" s="1">
        <v>9537</v>
      </c>
      <c r="K15563" t="s">
        <v>15510</v>
      </c>
    </row>
    <row r="15564" spans="2:11" hidden="1" x14ac:dyDescent="0.3">
      <c r="B15564">
        <v>15556</v>
      </c>
      <c r="C15564" t="s">
        <v>8473</v>
      </c>
      <c r="D15564" t="s">
        <v>51</v>
      </c>
      <c r="E15564" t="s">
        <v>52</v>
      </c>
      <c r="F15564" s="4">
        <v>38796</v>
      </c>
      <c r="G15564" s="4">
        <v>44012</v>
      </c>
      <c r="I15564" s="1">
        <v>56655</v>
      </c>
      <c r="J15564" s="1">
        <v>61097.67</v>
      </c>
      <c r="K15564" t="s">
        <v>15510</v>
      </c>
    </row>
    <row r="15565" spans="2:11" hidden="1" x14ac:dyDescent="0.3">
      <c r="B15565">
        <v>15557</v>
      </c>
      <c r="C15565" t="s">
        <v>8474</v>
      </c>
      <c r="D15565" t="s">
        <v>8475</v>
      </c>
      <c r="E15565" t="s">
        <v>23</v>
      </c>
      <c r="F15565" s="4">
        <v>28491</v>
      </c>
      <c r="G15565" s="4">
        <v>44012</v>
      </c>
      <c r="I15565" s="1">
        <v>45994</v>
      </c>
      <c r="J15565" s="1">
        <v>44728.28</v>
      </c>
      <c r="K15565" t="s">
        <v>15510</v>
      </c>
    </row>
    <row r="15566" spans="2:11" hidden="1" x14ac:dyDescent="0.3">
      <c r="B15566">
        <v>15558</v>
      </c>
      <c r="C15566" t="s">
        <v>8476</v>
      </c>
      <c r="D15566" t="s">
        <v>1378</v>
      </c>
      <c r="E15566" t="s">
        <v>17</v>
      </c>
      <c r="F15566" s="4">
        <v>39359</v>
      </c>
      <c r="G15566" s="4">
        <v>44012</v>
      </c>
      <c r="I15566" s="1">
        <v>66912</v>
      </c>
      <c r="J15566" s="1">
        <v>66651.539999999994</v>
      </c>
      <c r="K15566" t="s">
        <v>15510</v>
      </c>
    </row>
    <row r="15567" spans="2:11" hidden="1" x14ac:dyDescent="0.3">
      <c r="B15567">
        <v>15559</v>
      </c>
      <c r="C15567" t="s">
        <v>8477</v>
      </c>
      <c r="D15567" t="s">
        <v>8478</v>
      </c>
      <c r="E15567" t="s">
        <v>433</v>
      </c>
      <c r="F15567" s="4">
        <v>32335</v>
      </c>
      <c r="G15567" s="4">
        <v>44012</v>
      </c>
      <c r="I15567" s="1">
        <v>15745</v>
      </c>
      <c r="J15567" s="1">
        <v>10748.77</v>
      </c>
      <c r="K15567" t="s">
        <v>15510</v>
      </c>
    </row>
    <row r="15568" spans="2:11" hidden="1" x14ac:dyDescent="0.3">
      <c r="B15568">
        <v>15560</v>
      </c>
      <c r="C15568" t="s">
        <v>8479</v>
      </c>
      <c r="D15568" t="s">
        <v>189</v>
      </c>
      <c r="E15568" t="s">
        <v>59</v>
      </c>
      <c r="F15568" s="4">
        <v>32195</v>
      </c>
      <c r="G15568" s="4">
        <v>44012</v>
      </c>
      <c r="I15568" s="1">
        <v>45018</v>
      </c>
      <c r="J15568" s="1">
        <v>46963.78</v>
      </c>
      <c r="K15568" t="s">
        <v>15510</v>
      </c>
    </row>
    <row r="15569" spans="2:11" hidden="1" x14ac:dyDescent="0.3">
      <c r="B15569">
        <v>15561</v>
      </c>
      <c r="C15569" t="s">
        <v>8480</v>
      </c>
      <c r="D15569" t="s">
        <v>122</v>
      </c>
      <c r="E15569" t="s">
        <v>49</v>
      </c>
      <c r="F15569" s="4">
        <v>38565</v>
      </c>
      <c r="G15569" s="4">
        <v>44012</v>
      </c>
      <c r="I15569" s="1">
        <v>30742</v>
      </c>
      <c r="J15569" s="1">
        <v>30347.26</v>
      </c>
      <c r="K15569" t="s">
        <v>15510</v>
      </c>
    </row>
    <row r="15570" spans="2:11" hidden="1" x14ac:dyDescent="0.3">
      <c r="B15570">
        <v>15562</v>
      </c>
      <c r="C15570" t="s">
        <v>8481</v>
      </c>
      <c r="D15570" t="s">
        <v>743</v>
      </c>
      <c r="E15570" t="s">
        <v>39</v>
      </c>
      <c r="F15570" s="4">
        <v>38967</v>
      </c>
      <c r="G15570" s="4">
        <v>44012</v>
      </c>
      <c r="I15570" s="1">
        <v>35806</v>
      </c>
      <c r="J15570" s="1">
        <v>51220.66</v>
      </c>
      <c r="K15570" t="s">
        <v>15510</v>
      </c>
    </row>
    <row r="15571" spans="2:11" hidden="1" x14ac:dyDescent="0.3">
      <c r="B15571">
        <v>15563</v>
      </c>
      <c r="C15571" t="s">
        <v>15775</v>
      </c>
      <c r="D15571" t="s">
        <v>523</v>
      </c>
      <c r="E15571" t="s">
        <v>23</v>
      </c>
      <c r="F15571" s="4">
        <v>40779</v>
      </c>
      <c r="G15571" s="4">
        <v>44012</v>
      </c>
      <c r="I15571" s="1">
        <v>43136</v>
      </c>
      <c r="J15571" s="1">
        <v>29837.1</v>
      </c>
      <c r="K15571" t="s">
        <v>15510</v>
      </c>
    </row>
    <row r="15572" spans="2:11" hidden="1" x14ac:dyDescent="0.3">
      <c r="B15572">
        <v>15564</v>
      </c>
      <c r="C15572" t="s">
        <v>8482</v>
      </c>
      <c r="D15572" t="s">
        <v>662</v>
      </c>
      <c r="E15572" t="s">
        <v>10</v>
      </c>
      <c r="F15572" s="4">
        <v>29773</v>
      </c>
      <c r="G15572" s="4">
        <v>44012</v>
      </c>
      <c r="I15572" s="1">
        <v>67498</v>
      </c>
      <c r="J15572" s="1">
        <v>66677.850000000006</v>
      </c>
      <c r="K15572" t="s">
        <v>15510</v>
      </c>
    </row>
    <row r="15573" spans="2:11" hidden="1" x14ac:dyDescent="0.3">
      <c r="B15573">
        <v>15565</v>
      </c>
      <c r="C15573" t="s">
        <v>8483</v>
      </c>
      <c r="D15573" t="s">
        <v>15520</v>
      </c>
      <c r="E15573" t="s">
        <v>59</v>
      </c>
      <c r="F15573" s="4">
        <v>37173</v>
      </c>
      <c r="G15573" s="4">
        <v>44012</v>
      </c>
      <c r="I15573" s="1">
        <v>29515</v>
      </c>
      <c r="J15573" s="1">
        <v>35193.879999999997</v>
      </c>
      <c r="K15573" t="s">
        <v>15510</v>
      </c>
    </row>
    <row r="15574" spans="2:11" hidden="1" x14ac:dyDescent="0.3">
      <c r="B15574">
        <v>15566</v>
      </c>
      <c r="C15574" t="s">
        <v>8484</v>
      </c>
      <c r="D15574" t="s">
        <v>2160</v>
      </c>
      <c r="E15574" t="s">
        <v>10</v>
      </c>
      <c r="F15574" s="4">
        <v>40513</v>
      </c>
      <c r="G15574" s="4">
        <v>44012</v>
      </c>
      <c r="I15574" s="1">
        <v>36127</v>
      </c>
      <c r="J15574" s="1">
        <v>36615.08</v>
      </c>
      <c r="K15574" t="s">
        <v>15510</v>
      </c>
    </row>
    <row r="15575" spans="2:11" hidden="1" x14ac:dyDescent="0.3">
      <c r="B15575">
        <v>15567</v>
      </c>
      <c r="C15575" t="s">
        <v>8485</v>
      </c>
      <c r="D15575" t="s">
        <v>1350</v>
      </c>
      <c r="E15575" t="s">
        <v>59</v>
      </c>
      <c r="F15575" s="4">
        <v>37473</v>
      </c>
      <c r="G15575" s="4">
        <v>44012</v>
      </c>
      <c r="I15575" s="1">
        <v>47176</v>
      </c>
      <c r="J15575" s="1">
        <v>55572.91</v>
      </c>
      <c r="K15575" t="s">
        <v>15510</v>
      </c>
    </row>
    <row r="15576" spans="2:11" hidden="1" x14ac:dyDescent="0.3">
      <c r="B15576">
        <v>15568</v>
      </c>
      <c r="C15576" t="s">
        <v>8486</v>
      </c>
      <c r="D15576" t="s">
        <v>565</v>
      </c>
      <c r="E15576" t="s">
        <v>14</v>
      </c>
      <c r="F15576" s="4">
        <v>31712</v>
      </c>
      <c r="G15576" s="4">
        <v>44012</v>
      </c>
      <c r="I15576" s="1">
        <v>46641</v>
      </c>
      <c r="J15576" s="1">
        <v>46161.36</v>
      </c>
      <c r="K15576" t="s">
        <v>15510</v>
      </c>
    </row>
    <row r="15577" spans="2:11" hidden="1" x14ac:dyDescent="0.3">
      <c r="B15577">
        <v>15569</v>
      </c>
      <c r="C15577" t="s">
        <v>8489</v>
      </c>
      <c r="D15577" t="s">
        <v>139</v>
      </c>
      <c r="E15577" t="s">
        <v>140</v>
      </c>
      <c r="F15577" s="4">
        <v>39690</v>
      </c>
      <c r="G15577" s="4">
        <v>44012</v>
      </c>
      <c r="I15577" s="1">
        <v>18720</v>
      </c>
      <c r="J15577" s="1">
        <v>7222.5</v>
      </c>
      <c r="K15577" t="s">
        <v>15510</v>
      </c>
    </row>
    <row r="15578" spans="2:11" hidden="1" x14ac:dyDescent="0.3">
      <c r="B15578">
        <v>15570</v>
      </c>
      <c r="C15578" t="s">
        <v>8490</v>
      </c>
      <c r="D15578" t="s">
        <v>635</v>
      </c>
      <c r="E15578" t="s">
        <v>17</v>
      </c>
      <c r="F15578" s="4">
        <v>39499</v>
      </c>
      <c r="G15578" s="4">
        <v>44012</v>
      </c>
      <c r="I15578" s="1">
        <v>42659</v>
      </c>
      <c r="J15578" s="1">
        <v>38070.07</v>
      </c>
      <c r="K15578" t="s">
        <v>15510</v>
      </c>
    </row>
    <row r="15579" spans="2:11" hidden="1" x14ac:dyDescent="0.3">
      <c r="B15579">
        <v>15571</v>
      </c>
      <c r="C15579" t="s">
        <v>8491</v>
      </c>
      <c r="D15579" t="s">
        <v>13</v>
      </c>
      <c r="E15579" t="s">
        <v>14</v>
      </c>
      <c r="F15579" s="4">
        <v>38152</v>
      </c>
      <c r="G15579" s="4">
        <v>44012</v>
      </c>
      <c r="I15579" s="1">
        <v>69000</v>
      </c>
      <c r="J15579" s="1">
        <v>63679.95</v>
      </c>
      <c r="K15579" t="s">
        <v>15510</v>
      </c>
    </row>
    <row r="15580" spans="2:11" hidden="1" x14ac:dyDescent="0.3">
      <c r="B15580">
        <v>15572</v>
      </c>
      <c r="C15580" t="s">
        <v>8492</v>
      </c>
      <c r="D15580" t="s">
        <v>493</v>
      </c>
      <c r="E15580" t="s">
        <v>96</v>
      </c>
      <c r="F15580" s="4">
        <v>38687</v>
      </c>
      <c r="G15580" s="4">
        <v>44012</v>
      </c>
      <c r="I15580" s="1">
        <v>49222</v>
      </c>
      <c r="J15580" s="1">
        <v>49779.79</v>
      </c>
      <c r="K15580" t="s">
        <v>15510</v>
      </c>
    </row>
    <row r="15581" spans="2:11" hidden="1" x14ac:dyDescent="0.3">
      <c r="B15581">
        <v>15573</v>
      </c>
      <c r="C15581" t="s">
        <v>8494</v>
      </c>
      <c r="D15581" t="s">
        <v>74</v>
      </c>
      <c r="E15581" t="s">
        <v>17</v>
      </c>
      <c r="F15581" s="4">
        <v>37628</v>
      </c>
      <c r="G15581" s="4">
        <v>44012</v>
      </c>
      <c r="I15581" s="1">
        <v>53940</v>
      </c>
      <c r="J15581" s="1">
        <v>54537.77</v>
      </c>
      <c r="K15581" t="s">
        <v>15510</v>
      </c>
    </row>
    <row r="15582" spans="2:11" hidden="1" x14ac:dyDescent="0.3">
      <c r="B15582">
        <v>15574</v>
      </c>
      <c r="C15582" t="s">
        <v>8495</v>
      </c>
      <c r="D15582" t="s">
        <v>766</v>
      </c>
      <c r="E15582" t="s">
        <v>52</v>
      </c>
      <c r="F15582" s="4">
        <v>31103</v>
      </c>
      <c r="G15582" s="4">
        <v>44012</v>
      </c>
      <c r="I15582" s="1">
        <v>52700</v>
      </c>
      <c r="J15582" s="1">
        <v>62795.55</v>
      </c>
      <c r="K15582" t="s">
        <v>15510</v>
      </c>
    </row>
    <row r="15583" spans="2:11" hidden="1" x14ac:dyDescent="0.3">
      <c r="B15583">
        <v>15575</v>
      </c>
      <c r="C15583" t="s">
        <v>8496</v>
      </c>
      <c r="D15583" t="s">
        <v>8497</v>
      </c>
      <c r="E15583" t="s">
        <v>472</v>
      </c>
      <c r="F15583" s="4">
        <v>28486</v>
      </c>
      <c r="G15583" s="4">
        <v>44012</v>
      </c>
      <c r="I15583" s="1">
        <v>54251</v>
      </c>
      <c r="J15583" s="1">
        <v>54842.6</v>
      </c>
      <c r="K15583" t="s">
        <v>15510</v>
      </c>
    </row>
    <row r="15584" spans="2:11" hidden="1" x14ac:dyDescent="0.3">
      <c r="B15584">
        <v>15576</v>
      </c>
      <c r="C15584" t="s">
        <v>8498</v>
      </c>
      <c r="D15584" t="s">
        <v>15511</v>
      </c>
      <c r="E15584" t="s">
        <v>52</v>
      </c>
      <c r="F15584" s="4">
        <v>39428</v>
      </c>
      <c r="G15584" s="4">
        <v>44012</v>
      </c>
      <c r="I15584" s="1">
        <v>53236</v>
      </c>
      <c r="J15584" s="1">
        <v>51088.28</v>
      </c>
      <c r="K15584" t="s">
        <v>15510</v>
      </c>
    </row>
    <row r="15585" spans="2:11" hidden="1" x14ac:dyDescent="0.3">
      <c r="B15585">
        <v>15577</v>
      </c>
      <c r="C15585" t="s">
        <v>8499</v>
      </c>
      <c r="D15585" t="s">
        <v>1468</v>
      </c>
      <c r="E15585" t="s">
        <v>59</v>
      </c>
      <c r="F15585" s="4">
        <v>38551</v>
      </c>
      <c r="G15585" s="4">
        <v>44012</v>
      </c>
      <c r="I15585" s="1">
        <v>41301</v>
      </c>
      <c r="J15585" s="1">
        <v>38969.620000000003</v>
      </c>
      <c r="K15585" t="s">
        <v>15510</v>
      </c>
    </row>
    <row r="15586" spans="2:11" hidden="1" x14ac:dyDescent="0.3">
      <c r="B15586">
        <v>15578</v>
      </c>
      <c r="C15586" t="s">
        <v>15776</v>
      </c>
      <c r="D15586" t="s">
        <v>669</v>
      </c>
      <c r="E15586" t="s">
        <v>296</v>
      </c>
      <c r="F15586" s="4">
        <v>40938</v>
      </c>
      <c r="G15586" s="4">
        <v>44012</v>
      </c>
      <c r="I15586" s="1">
        <v>180000</v>
      </c>
      <c r="J15586" s="1">
        <v>68475.570000000007</v>
      </c>
      <c r="K15586" t="s">
        <v>15510</v>
      </c>
    </row>
    <row r="15587" spans="2:11" hidden="1" x14ac:dyDescent="0.3">
      <c r="B15587">
        <v>15579</v>
      </c>
      <c r="C15587" t="s">
        <v>15777</v>
      </c>
      <c r="D15587" t="s">
        <v>139</v>
      </c>
      <c r="E15587" t="s">
        <v>140</v>
      </c>
      <c r="F15587" s="4">
        <v>40941</v>
      </c>
      <c r="G15587" s="4">
        <v>44012</v>
      </c>
      <c r="I15587" s="1">
        <v>31200</v>
      </c>
      <c r="J15587">
        <v>240</v>
      </c>
      <c r="K15587" t="s">
        <v>15510</v>
      </c>
    </row>
    <row r="15588" spans="2:11" hidden="1" x14ac:dyDescent="0.3">
      <c r="B15588">
        <v>15580</v>
      </c>
      <c r="C15588" t="s">
        <v>8500</v>
      </c>
      <c r="D15588" t="s">
        <v>5023</v>
      </c>
      <c r="E15588" t="s">
        <v>96</v>
      </c>
      <c r="F15588" s="4">
        <v>35229</v>
      </c>
      <c r="G15588" s="4">
        <v>44012</v>
      </c>
      <c r="I15588" s="1">
        <v>42394</v>
      </c>
      <c r="J15588" s="1">
        <v>46645.9</v>
      </c>
      <c r="K15588" t="s">
        <v>15510</v>
      </c>
    </row>
    <row r="15589" spans="2:11" hidden="1" x14ac:dyDescent="0.3">
      <c r="B15589">
        <v>15581</v>
      </c>
      <c r="C15589" t="s">
        <v>15778</v>
      </c>
      <c r="D15589" t="s">
        <v>15514</v>
      </c>
      <c r="E15589" t="s">
        <v>15515</v>
      </c>
      <c r="F15589" s="4">
        <v>39975</v>
      </c>
      <c r="G15589" s="4">
        <v>44012</v>
      </c>
      <c r="I15589" s="1">
        <v>11310</v>
      </c>
      <c r="J15589" s="1">
        <v>1051.25</v>
      </c>
      <c r="K15589" t="s">
        <v>15510</v>
      </c>
    </row>
    <row r="15590" spans="2:11" hidden="1" x14ac:dyDescent="0.3">
      <c r="B15590">
        <v>15582</v>
      </c>
      <c r="C15590" t="s">
        <v>8502</v>
      </c>
      <c r="D15590" t="s">
        <v>71</v>
      </c>
      <c r="E15590" t="s">
        <v>72</v>
      </c>
      <c r="F15590" s="4">
        <v>32172</v>
      </c>
      <c r="G15590" s="4">
        <v>44012</v>
      </c>
      <c r="I15590" s="1">
        <v>10620</v>
      </c>
      <c r="J15590" s="1">
        <v>10590.41</v>
      </c>
      <c r="K15590" t="s">
        <v>15510</v>
      </c>
    </row>
    <row r="15591" spans="2:11" hidden="1" x14ac:dyDescent="0.3">
      <c r="B15591">
        <v>15583</v>
      </c>
      <c r="C15591" t="s">
        <v>8503</v>
      </c>
      <c r="D15591" t="s">
        <v>1637</v>
      </c>
      <c r="E15591" t="s">
        <v>96</v>
      </c>
      <c r="F15591" s="4">
        <v>38519</v>
      </c>
      <c r="G15591" s="4">
        <v>44012</v>
      </c>
      <c r="I15591" s="1">
        <v>80333</v>
      </c>
      <c r="J15591" s="1">
        <v>82185.62</v>
      </c>
      <c r="K15591" t="s">
        <v>15510</v>
      </c>
    </row>
    <row r="15592" spans="2:11" hidden="1" x14ac:dyDescent="0.3">
      <c r="B15592">
        <v>15584</v>
      </c>
      <c r="C15592" t="s">
        <v>8504</v>
      </c>
      <c r="D15592" t="s">
        <v>95</v>
      </c>
      <c r="E15592" t="s">
        <v>96</v>
      </c>
      <c r="F15592" s="4">
        <v>37161</v>
      </c>
      <c r="G15592" s="4">
        <v>44012</v>
      </c>
      <c r="I15592" s="1">
        <v>46769</v>
      </c>
      <c r="J15592" s="1">
        <v>44243.28</v>
      </c>
      <c r="K15592" t="s">
        <v>15510</v>
      </c>
    </row>
    <row r="15593" spans="2:11" hidden="1" x14ac:dyDescent="0.3">
      <c r="B15593">
        <v>15585</v>
      </c>
      <c r="C15593" t="s">
        <v>15779</v>
      </c>
      <c r="D15593" t="s">
        <v>139</v>
      </c>
      <c r="E15593" t="s">
        <v>140</v>
      </c>
      <c r="F15593" s="4">
        <v>40350</v>
      </c>
      <c r="G15593" s="4">
        <v>44012</v>
      </c>
      <c r="I15593" s="1">
        <v>18720</v>
      </c>
      <c r="J15593" s="1">
        <v>1827</v>
      </c>
      <c r="K15593" t="s">
        <v>15510</v>
      </c>
    </row>
    <row r="15594" spans="2:11" hidden="1" x14ac:dyDescent="0.3">
      <c r="B15594">
        <v>15586</v>
      </c>
      <c r="C15594" t="s">
        <v>8505</v>
      </c>
      <c r="D15594" t="s">
        <v>22</v>
      </c>
      <c r="E15594" t="s">
        <v>23</v>
      </c>
      <c r="F15594" s="4">
        <v>36454</v>
      </c>
      <c r="G15594" s="4">
        <v>44012</v>
      </c>
      <c r="I15594" s="1">
        <v>62324</v>
      </c>
      <c r="J15594" s="1">
        <v>89562.34</v>
      </c>
      <c r="K15594" t="s">
        <v>15510</v>
      </c>
    </row>
    <row r="15595" spans="2:11" hidden="1" x14ac:dyDescent="0.3">
      <c r="B15595">
        <v>15587</v>
      </c>
      <c r="C15595" t="s">
        <v>8506</v>
      </c>
      <c r="D15595" t="s">
        <v>139</v>
      </c>
      <c r="E15595" t="s">
        <v>140</v>
      </c>
      <c r="F15595" s="4">
        <v>36661</v>
      </c>
      <c r="G15595" s="4">
        <v>44012</v>
      </c>
      <c r="I15595" s="1">
        <v>27040</v>
      </c>
      <c r="J15595" s="1">
        <v>21938.54</v>
      </c>
      <c r="K15595" t="s">
        <v>15510</v>
      </c>
    </row>
    <row r="15596" spans="2:11" hidden="1" x14ac:dyDescent="0.3">
      <c r="B15596">
        <v>15588</v>
      </c>
      <c r="C15596" t="s">
        <v>8508</v>
      </c>
      <c r="D15596" t="s">
        <v>323</v>
      </c>
      <c r="E15596" t="s">
        <v>34</v>
      </c>
      <c r="F15596" s="4">
        <v>39811</v>
      </c>
      <c r="G15596" s="4">
        <v>44012</v>
      </c>
      <c r="I15596" s="1">
        <v>54000</v>
      </c>
      <c r="J15596" s="1">
        <v>51060.99</v>
      </c>
      <c r="K15596" t="s">
        <v>15510</v>
      </c>
    </row>
    <row r="15597" spans="2:11" hidden="1" x14ac:dyDescent="0.3">
      <c r="B15597">
        <v>15589</v>
      </c>
      <c r="C15597" t="s">
        <v>8509</v>
      </c>
      <c r="D15597" t="s">
        <v>51</v>
      </c>
      <c r="E15597" t="s">
        <v>52</v>
      </c>
      <c r="F15597" s="4">
        <v>38614</v>
      </c>
      <c r="G15597" s="4">
        <v>44012</v>
      </c>
      <c r="I15597" s="1">
        <v>56655</v>
      </c>
      <c r="J15597" s="1">
        <v>68461.67</v>
      </c>
      <c r="K15597" t="s">
        <v>15510</v>
      </c>
    </row>
    <row r="15598" spans="2:11" hidden="1" x14ac:dyDescent="0.3">
      <c r="B15598">
        <v>15590</v>
      </c>
      <c r="C15598" t="s">
        <v>8510</v>
      </c>
      <c r="D15598" t="s">
        <v>22</v>
      </c>
      <c r="E15598" t="s">
        <v>23</v>
      </c>
      <c r="F15598" s="4">
        <v>40163</v>
      </c>
      <c r="G15598" s="4">
        <v>44012</v>
      </c>
      <c r="I15598" s="1">
        <v>43895</v>
      </c>
      <c r="J15598" s="1">
        <v>49019.3</v>
      </c>
      <c r="K15598" t="s">
        <v>15510</v>
      </c>
    </row>
    <row r="15599" spans="2:11" hidden="1" x14ac:dyDescent="0.3">
      <c r="B15599">
        <v>15591</v>
      </c>
      <c r="C15599" t="s">
        <v>8512</v>
      </c>
      <c r="D15599" t="s">
        <v>15653</v>
      </c>
      <c r="E15599" t="s">
        <v>23</v>
      </c>
      <c r="F15599" s="4">
        <v>32315</v>
      </c>
      <c r="G15599" s="4">
        <v>44012</v>
      </c>
      <c r="I15599" s="1">
        <v>80783</v>
      </c>
      <c r="J15599" s="1">
        <v>86499.77</v>
      </c>
      <c r="K15599" t="s">
        <v>15510</v>
      </c>
    </row>
    <row r="15600" spans="2:11" hidden="1" x14ac:dyDescent="0.3">
      <c r="B15600">
        <v>15592</v>
      </c>
      <c r="C15600" t="s">
        <v>8513</v>
      </c>
      <c r="D15600" t="s">
        <v>2283</v>
      </c>
      <c r="E15600" t="s">
        <v>39</v>
      </c>
      <c r="F15600" s="4">
        <v>35565</v>
      </c>
      <c r="G15600" s="4">
        <v>44012</v>
      </c>
      <c r="I15600" s="1">
        <v>32547</v>
      </c>
      <c r="J15600" s="1">
        <v>44727.93</v>
      </c>
      <c r="K15600" t="s">
        <v>15510</v>
      </c>
    </row>
    <row r="15601" spans="2:11" hidden="1" x14ac:dyDescent="0.3">
      <c r="B15601">
        <v>15593</v>
      </c>
      <c r="C15601" t="s">
        <v>8514</v>
      </c>
      <c r="D15601" t="s">
        <v>568</v>
      </c>
      <c r="E15601" t="s">
        <v>52</v>
      </c>
      <c r="F15601" s="4">
        <v>31320</v>
      </c>
      <c r="G15601" s="4">
        <v>44012</v>
      </c>
      <c r="I15601" s="1">
        <v>72594</v>
      </c>
      <c r="J15601" s="1">
        <v>78201.8</v>
      </c>
      <c r="K15601" t="s">
        <v>15510</v>
      </c>
    </row>
    <row r="15602" spans="2:11" hidden="1" x14ac:dyDescent="0.3">
      <c r="B15602">
        <v>15594</v>
      </c>
      <c r="C15602" t="s">
        <v>8515</v>
      </c>
      <c r="D15602" t="s">
        <v>122</v>
      </c>
      <c r="E15602" t="s">
        <v>49</v>
      </c>
      <c r="F15602" s="4">
        <v>38677</v>
      </c>
      <c r="G15602" s="4">
        <v>44012</v>
      </c>
      <c r="I15602" s="1">
        <v>31314</v>
      </c>
      <c r="J15602" s="1">
        <v>38163.94</v>
      </c>
      <c r="K15602" t="s">
        <v>15510</v>
      </c>
    </row>
    <row r="15603" spans="2:11" hidden="1" x14ac:dyDescent="0.3">
      <c r="B15603">
        <v>15595</v>
      </c>
      <c r="C15603" t="s">
        <v>8516</v>
      </c>
      <c r="D15603" t="s">
        <v>548</v>
      </c>
      <c r="E15603" t="s">
        <v>34</v>
      </c>
      <c r="F15603" s="4">
        <v>40581</v>
      </c>
      <c r="G15603" s="4">
        <v>44012</v>
      </c>
      <c r="I15603" s="1">
        <v>40540</v>
      </c>
      <c r="J15603" s="1">
        <v>35482.75</v>
      </c>
      <c r="K15603" t="s">
        <v>15510</v>
      </c>
    </row>
    <row r="15604" spans="2:11" hidden="1" x14ac:dyDescent="0.3">
      <c r="B15604">
        <v>15596</v>
      </c>
      <c r="C15604" t="s">
        <v>15780</v>
      </c>
      <c r="D15604" t="s">
        <v>15514</v>
      </c>
      <c r="E15604" t="s">
        <v>15515</v>
      </c>
      <c r="F15604" s="4">
        <v>40332</v>
      </c>
      <c r="G15604" s="4">
        <v>44012</v>
      </c>
      <c r="I15604" s="1">
        <v>11310</v>
      </c>
      <c r="J15604" s="1">
        <v>1051.25</v>
      </c>
      <c r="K15604" t="s">
        <v>15510</v>
      </c>
    </row>
    <row r="15605" spans="2:11" hidden="1" x14ac:dyDescent="0.3">
      <c r="B15605">
        <v>15597</v>
      </c>
      <c r="C15605" t="s">
        <v>8517</v>
      </c>
      <c r="D15605" t="s">
        <v>240</v>
      </c>
      <c r="E15605" t="s">
        <v>69</v>
      </c>
      <c r="F15605" s="4">
        <v>36580</v>
      </c>
      <c r="G15605" s="4">
        <v>44012</v>
      </c>
      <c r="I15605" s="1">
        <v>19760</v>
      </c>
      <c r="J15605" s="1">
        <v>7164.01</v>
      </c>
      <c r="K15605" t="s">
        <v>15510</v>
      </c>
    </row>
    <row r="15606" spans="2:11" hidden="1" x14ac:dyDescent="0.3">
      <c r="B15606">
        <v>15598</v>
      </c>
      <c r="C15606" t="s">
        <v>8518</v>
      </c>
      <c r="D15606" t="s">
        <v>128</v>
      </c>
      <c r="E15606" t="s">
        <v>59</v>
      </c>
      <c r="F15606" s="4">
        <v>32377</v>
      </c>
      <c r="G15606" s="4">
        <v>44012</v>
      </c>
      <c r="I15606" s="1">
        <v>35142</v>
      </c>
      <c r="J15606" s="1">
        <v>34956.86</v>
      </c>
      <c r="K15606" t="s">
        <v>15510</v>
      </c>
    </row>
    <row r="15607" spans="2:11" hidden="1" x14ac:dyDescent="0.3">
      <c r="B15607">
        <v>15599</v>
      </c>
      <c r="C15607" t="s">
        <v>8519</v>
      </c>
      <c r="D15607" t="s">
        <v>2593</v>
      </c>
      <c r="E15607" t="s">
        <v>29</v>
      </c>
      <c r="F15607" s="4">
        <v>38713</v>
      </c>
      <c r="G15607" s="4">
        <v>44012</v>
      </c>
      <c r="I15607" s="1">
        <v>24361</v>
      </c>
      <c r="J15607" s="1">
        <v>19749.47</v>
      </c>
      <c r="K15607" t="s">
        <v>15510</v>
      </c>
    </row>
    <row r="15608" spans="2:11" hidden="1" x14ac:dyDescent="0.3">
      <c r="B15608">
        <v>15600</v>
      </c>
      <c r="C15608" t="s">
        <v>8520</v>
      </c>
      <c r="D15608" t="s">
        <v>119</v>
      </c>
      <c r="E15608" t="s">
        <v>52</v>
      </c>
      <c r="F15608" s="4">
        <v>36978</v>
      </c>
      <c r="G15608" s="4">
        <v>44012</v>
      </c>
      <c r="I15608" s="1">
        <v>66598</v>
      </c>
      <c r="J15608" s="1">
        <v>73903.509999999995</v>
      </c>
      <c r="K15608" t="s">
        <v>15510</v>
      </c>
    </row>
    <row r="15609" spans="2:11" hidden="1" x14ac:dyDescent="0.3">
      <c r="B15609">
        <v>15601</v>
      </c>
      <c r="C15609" t="s">
        <v>8521</v>
      </c>
      <c r="D15609" t="s">
        <v>1502</v>
      </c>
      <c r="E15609" t="s">
        <v>59</v>
      </c>
      <c r="F15609" s="4">
        <v>34421</v>
      </c>
      <c r="G15609" s="4">
        <v>44012</v>
      </c>
      <c r="I15609" s="1">
        <v>31907</v>
      </c>
      <c r="J15609" s="1">
        <v>32071.77</v>
      </c>
      <c r="K15609" t="s">
        <v>15510</v>
      </c>
    </row>
    <row r="15610" spans="2:11" hidden="1" x14ac:dyDescent="0.3">
      <c r="B15610">
        <v>15602</v>
      </c>
      <c r="C15610" t="s">
        <v>8522</v>
      </c>
      <c r="D15610" t="s">
        <v>15520</v>
      </c>
      <c r="E15610" t="s">
        <v>59</v>
      </c>
      <c r="F15610" s="4">
        <v>37473</v>
      </c>
      <c r="G15610" s="4">
        <v>44012</v>
      </c>
      <c r="I15610" s="1">
        <v>28662</v>
      </c>
      <c r="J15610" s="1">
        <v>40033.61</v>
      </c>
      <c r="K15610" t="s">
        <v>15510</v>
      </c>
    </row>
    <row r="15611" spans="2:11" hidden="1" x14ac:dyDescent="0.3">
      <c r="B15611">
        <v>15603</v>
      </c>
      <c r="C15611" t="s">
        <v>8523</v>
      </c>
      <c r="D15611" t="s">
        <v>184</v>
      </c>
      <c r="E15611" t="s">
        <v>17</v>
      </c>
      <c r="F15611" s="4">
        <v>39264</v>
      </c>
      <c r="G15611" s="4">
        <v>44012</v>
      </c>
      <c r="I15611" s="1">
        <v>25141</v>
      </c>
      <c r="J15611" s="1">
        <v>24715.23</v>
      </c>
      <c r="K15611" t="s">
        <v>15510</v>
      </c>
    </row>
    <row r="15612" spans="2:11" hidden="1" x14ac:dyDescent="0.3">
      <c r="B15612">
        <v>15604</v>
      </c>
      <c r="C15612" t="s">
        <v>8524</v>
      </c>
      <c r="D15612" t="s">
        <v>71</v>
      </c>
      <c r="E15612" t="s">
        <v>72</v>
      </c>
      <c r="F15612" s="4">
        <v>37497</v>
      </c>
      <c r="G15612" s="4">
        <v>44012</v>
      </c>
      <c r="I15612" s="1">
        <v>9744</v>
      </c>
      <c r="J15612" s="1">
        <v>10587.81</v>
      </c>
      <c r="K15612" t="s">
        <v>15510</v>
      </c>
    </row>
    <row r="15613" spans="2:11" hidden="1" x14ac:dyDescent="0.3">
      <c r="B15613">
        <v>15605</v>
      </c>
      <c r="C15613" t="s">
        <v>8525</v>
      </c>
      <c r="D15613" t="s">
        <v>22</v>
      </c>
      <c r="E15613" t="s">
        <v>23</v>
      </c>
      <c r="F15613" s="4">
        <v>33987</v>
      </c>
      <c r="G15613" s="4">
        <v>44012</v>
      </c>
      <c r="I15613" s="1">
        <v>66400</v>
      </c>
      <c r="J15613" s="1">
        <v>65793.070000000007</v>
      </c>
      <c r="K15613" t="s">
        <v>15510</v>
      </c>
    </row>
    <row r="15614" spans="2:11" hidden="1" x14ac:dyDescent="0.3">
      <c r="B15614">
        <v>15606</v>
      </c>
      <c r="C15614" t="s">
        <v>8526</v>
      </c>
      <c r="D15614" t="s">
        <v>1096</v>
      </c>
      <c r="E15614" t="s">
        <v>17</v>
      </c>
      <c r="F15614" s="4">
        <v>40115</v>
      </c>
      <c r="G15614" s="4">
        <v>44012</v>
      </c>
      <c r="I15614" s="1">
        <v>32462</v>
      </c>
      <c r="J15614" s="1">
        <v>32750.06</v>
      </c>
      <c r="K15614" t="s">
        <v>15510</v>
      </c>
    </row>
    <row r="15615" spans="2:11" hidden="1" x14ac:dyDescent="0.3">
      <c r="B15615">
        <v>15607</v>
      </c>
      <c r="C15615" t="s">
        <v>15781</v>
      </c>
      <c r="D15615" t="s">
        <v>15569</v>
      </c>
      <c r="E15615" t="s">
        <v>34</v>
      </c>
      <c r="F15615" s="4">
        <v>39946</v>
      </c>
      <c r="G15615" s="4">
        <v>44012</v>
      </c>
      <c r="I15615" s="1">
        <v>29120</v>
      </c>
      <c r="J15615" s="1">
        <v>4532.45</v>
      </c>
      <c r="K15615" t="s">
        <v>15510</v>
      </c>
    </row>
    <row r="15616" spans="2:11" hidden="1" x14ac:dyDescent="0.3">
      <c r="B15616">
        <v>15608</v>
      </c>
      <c r="C15616" t="s">
        <v>8527</v>
      </c>
      <c r="D15616" t="s">
        <v>8528</v>
      </c>
      <c r="E15616" t="s">
        <v>34</v>
      </c>
      <c r="F15616" s="4">
        <v>26921</v>
      </c>
      <c r="G15616" s="4">
        <v>44012</v>
      </c>
      <c r="I15616" s="1">
        <v>52003</v>
      </c>
      <c r="J15616" s="1">
        <v>52389.8</v>
      </c>
      <c r="K15616" t="s">
        <v>15510</v>
      </c>
    </row>
    <row r="15617" spans="2:11" hidden="1" x14ac:dyDescent="0.3">
      <c r="B15617">
        <v>15609</v>
      </c>
      <c r="C15617" t="s">
        <v>8529</v>
      </c>
      <c r="D15617" t="s">
        <v>172</v>
      </c>
      <c r="E15617" t="s">
        <v>23</v>
      </c>
      <c r="F15617" s="4">
        <v>34941</v>
      </c>
      <c r="G15617" s="4">
        <v>44012</v>
      </c>
      <c r="I15617" s="1">
        <v>74992</v>
      </c>
      <c r="J15617" s="1">
        <v>73682.05</v>
      </c>
      <c r="K15617" t="s">
        <v>15510</v>
      </c>
    </row>
    <row r="15618" spans="2:11" hidden="1" x14ac:dyDescent="0.3">
      <c r="B15618">
        <v>15610</v>
      </c>
      <c r="C15618" t="s">
        <v>8530</v>
      </c>
      <c r="D15618" t="s">
        <v>5765</v>
      </c>
      <c r="E15618" t="s">
        <v>29</v>
      </c>
      <c r="F15618" s="4">
        <v>28508</v>
      </c>
      <c r="G15618" s="4">
        <v>44012</v>
      </c>
      <c r="I15618" s="1">
        <v>52003</v>
      </c>
      <c r="J15618" s="1">
        <v>57834.49</v>
      </c>
      <c r="K15618" t="s">
        <v>15510</v>
      </c>
    </row>
    <row r="15619" spans="2:11" hidden="1" x14ac:dyDescent="0.3">
      <c r="B15619">
        <v>15611</v>
      </c>
      <c r="C15619" t="s">
        <v>8531</v>
      </c>
      <c r="D15619" t="s">
        <v>71</v>
      </c>
      <c r="E15619" t="s">
        <v>72</v>
      </c>
      <c r="F15619" s="4">
        <v>36881</v>
      </c>
      <c r="G15619" s="4">
        <v>44012</v>
      </c>
      <c r="I15619" s="1">
        <v>10036</v>
      </c>
      <c r="J15619" s="1">
        <v>10077.66</v>
      </c>
      <c r="K15619" t="s">
        <v>15510</v>
      </c>
    </row>
    <row r="15620" spans="2:11" hidden="1" x14ac:dyDescent="0.3">
      <c r="B15620">
        <v>15612</v>
      </c>
      <c r="C15620" t="s">
        <v>8532</v>
      </c>
      <c r="D15620" t="s">
        <v>499</v>
      </c>
      <c r="E15620" t="s">
        <v>10</v>
      </c>
      <c r="F15620" s="4">
        <v>31257</v>
      </c>
      <c r="G15620" s="4">
        <v>44012</v>
      </c>
      <c r="I15620" s="1">
        <v>49621</v>
      </c>
      <c r="J15620" s="1">
        <v>29640.76</v>
      </c>
      <c r="K15620" t="s">
        <v>15510</v>
      </c>
    </row>
    <row r="15621" spans="2:11" hidden="1" x14ac:dyDescent="0.3">
      <c r="B15621">
        <v>15613</v>
      </c>
      <c r="C15621" t="s">
        <v>15782</v>
      </c>
      <c r="D15621" t="s">
        <v>15511</v>
      </c>
      <c r="E15621" t="s">
        <v>52</v>
      </c>
      <c r="F15621" s="4">
        <v>40730</v>
      </c>
      <c r="G15621" s="4">
        <v>44012</v>
      </c>
      <c r="I15621" s="1">
        <v>34146</v>
      </c>
      <c r="J15621" s="1">
        <v>34518.449999999997</v>
      </c>
      <c r="K15621" t="s">
        <v>15510</v>
      </c>
    </row>
    <row r="15622" spans="2:11" hidden="1" x14ac:dyDescent="0.3">
      <c r="B15622">
        <v>15614</v>
      </c>
      <c r="C15622" t="s">
        <v>8533</v>
      </c>
      <c r="D15622" t="s">
        <v>230</v>
      </c>
      <c r="E15622" t="s">
        <v>52</v>
      </c>
      <c r="F15622" s="4">
        <v>32076</v>
      </c>
      <c r="G15622" s="4">
        <v>44012</v>
      </c>
      <c r="I15622" s="1">
        <v>79420</v>
      </c>
      <c r="J15622" s="1">
        <v>93106.15</v>
      </c>
      <c r="K15622" t="s">
        <v>15510</v>
      </c>
    </row>
    <row r="15623" spans="2:11" hidden="1" x14ac:dyDescent="0.3">
      <c r="B15623">
        <v>15615</v>
      </c>
      <c r="C15623" t="s">
        <v>8534</v>
      </c>
      <c r="D15623" t="s">
        <v>15520</v>
      </c>
      <c r="E15623" t="s">
        <v>39</v>
      </c>
      <c r="F15623" s="4">
        <v>34624</v>
      </c>
      <c r="G15623" s="4">
        <v>44012</v>
      </c>
      <c r="I15623" s="1">
        <v>30368</v>
      </c>
      <c r="J15623" s="1">
        <v>30278.33</v>
      </c>
      <c r="K15623" t="s">
        <v>15510</v>
      </c>
    </row>
    <row r="15624" spans="2:11" hidden="1" x14ac:dyDescent="0.3">
      <c r="B15624">
        <v>15616</v>
      </c>
      <c r="C15624" t="s">
        <v>8536</v>
      </c>
      <c r="D15624" t="s">
        <v>2160</v>
      </c>
      <c r="E15624" t="s">
        <v>10</v>
      </c>
      <c r="F15624" s="4">
        <v>39266</v>
      </c>
      <c r="G15624" s="4">
        <v>44012</v>
      </c>
      <c r="I15624" s="1">
        <v>54060</v>
      </c>
      <c r="J15624" s="1">
        <v>54705.74</v>
      </c>
      <c r="K15624" t="s">
        <v>15510</v>
      </c>
    </row>
    <row r="15625" spans="2:11" hidden="1" x14ac:dyDescent="0.3">
      <c r="B15625">
        <v>15617</v>
      </c>
      <c r="C15625" t="s">
        <v>8537</v>
      </c>
      <c r="D15625" t="s">
        <v>1613</v>
      </c>
      <c r="E15625" t="s">
        <v>52</v>
      </c>
      <c r="F15625" s="4">
        <v>35080</v>
      </c>
      <c r="G15625" s="4">
        <v>44012</v>
      </c>
      <c r="I15625" s="1">
        <v>71863</v>
      </c>
      <c r="J15625" s="1">
        <v>81609.399999999994</v>
      </c>
      <c r="K15625" t="s">
        <v>15510</v>
      </c>
    </row>
    <row r="15626" spans="2:11" hidden="1" x14ac:dyDescent="0.3">
      <c r="B15626">
        <v>15618</v>
      </c>
      <c r="C15626" t="s">
        <v>8538</v>
      </c>
      <c r="D15626" t="s">
        <v>1486</v>
      </c>
      <c r="E15626" t="s">
        <v>17</v>
      </c>
      <c r="F15626" s="4">
        <v>29979</v>
      </c>
      <c r="G15626" s="4">
        <v>44012</v>
      </c>
      <c r="I15626" s="1">
        <v>34398</v>
      </c>
      <c r="J15626" s="1">
        <v>34127.26</v>
      </c>
      <c r="K15626" t="s">
        <v>15510</v>
      </c>
    </row>
    <row r="15627" spans="2:11" hidden="1" x14ac:dyDescent="0.3">
      <c r="B15627">
        <v>15619</v>
      </c>
      <c r="C15627" t="s">
        <v>8539</v>
      </c>
      <c r="D15627" t="s">
        <v>15783</v>
      </c>
      <c r="E15627" t="s">
        <v>34</v>
      </c>
      <c r="F15627" s="4">
        <v>28667</v>
      </c>
      <c r="G15627" s="4">
        <v>44012</v>
      </c>
      <c r="I15627" s="1">
        <v>32344</v>
      </c>
      <c r="J15627" s="1">
        <v>32637.03</v>
      </c>
      <c r="K15627" t="s">
        <v>15510</v>
      </c>
    </row>
    <row r="15628" spans="2:11" hidden="1" x14ac:dyDescent="0.3">
      <c r="B15628">
        <v>15620</v>
      </c>
      <c r="C15628" t="s">
        <v>8540</v>
      </c>
      <c r="D15628" t="s">
        <v>476</v>
      </c>
      <c r="E15628" t="s">
        <v>39</v>
      </c>
      <c r="F15628" s="4">
        <v>38982</v>
      </c>
      <c r="G15628" s="4">
        <v>44012</v>
      </c>
      <c r="I15628" s="1">
        <v>33337</v>
      </c>
      <c r="J15628" s="1">
        <v>57430.55</v>
      </c>
      <c r="K15628" t="s">
        <v>15510</v>
      </c>
    </row>
    <row r="15629" spans="2:11" hidden="1" x14ac:dyDescent="0.3">
      <c r="B15629">
        <v>15621</v>
      </c>
      <c r="C15629" t="s">
        <v>8541</v>
      </c>
      <c r="D15629" t="s">
        <v>291</v>
      </c>
      <c r="E15629" t="s">
        <v>17</v>
      </c>
      <c r="F15629" s="4">
        <v>39465</v>
      </c>
      <c r="G15629" s="4">
        <v>44012</v>
      </c>
      <c r="I15629" s="1">
        <v>15080</v>
      </c>
      <c r="J15629" s="1">
        <v>5183.75</v>
      </c>
      <c r="K15629" t="s">
        <v>15510</v>
      </c>
    </row>
    <row r="15630" spans="2:11" hidden="1" x14ac:dyDescent="0.3">
      <c r="B15630">
        <v>15622</v>
      </c>
      <c r="C15630" t="s">
        <v>8542</v>
      </c>
      <c r="D15630" t="s">
        <v>533</v>
      </c>
      <c r="E15630" t="s">
        <v>52</v>
      </c>
      <c r="F15630" s="4">
        <v>39378</v>
      </c>
      <c r="G15630" s="4">
        <v>44012</v>
      </c>
      <c r="I15630" s="1">
        <v>54778</v>
      </c>
      <c r="J15630" s="1">
        <v>63171.16</v>
      </c>
      <c r="K15630" t="s">
        <v>15510</v>
      </c>
    </row>
    <row r="15631" spans="2:11" hidden="1" x14ac:dyDescent="0.3">
      <c r="B15631">
        <v>15623</v>
      </c>
      <c r="C15631" t="s">
        <v>8543</v>
      </c>
      <c r="D15631" t="s">
        <v>169</v>
      </c>
      <c r="E15631" t="s">
        <v>433</v>
      </c>
      <c r="F15631" s="4">
        <v>37025</v>
      </c>
      <c r="G15631" s="4">
        <v>44012</v>
      </c>
      <c r="I15631" s="1">
        <v>83000</v>
      </c>
      <c r="J15631" s="1">
        <v>82193.09</v>
      </c>
      <c r="K15631" t="s">
        <v>15510</v>
      </c>
    </row>
    <row r="15632" spans="2:11" hidden="1" x14ac:dyDescent="0.3">
      <c r="B15632">
        <v>15624</v>
      </c>
      <c r="C15632" t="s">
        <v>8544</v>
      </c>
      <c r="D15632" t="s">
        <v>71</v>
      </c>
      <c r="E15632" t="s">
        <v>72</v>
      </c>
      <c r="F15632" s="4">
        <v>28590</v>
      </c>
      <c r="G15632" s="4">
        <v>44012</v>
      </c>
      <c r="I15632" s="1">
        <v>11204</v>
      </c>
      <c r="J15632" s="1">
        <v>17139.04</v>
      </c>
      <c r="K15632" t="s">
        <v>15510</v>
      </c>
    </row>
    <row r="15633" spans="2:11" hidden="1" x14ac:dyDescent="0.3">
      <c r="B15633">
        <v>15625</v>
      </c>
      <c r="C15633" t="s">
        <v>8545</v>
      </c>
      <c r="D15633" t="s">
        <v>15520</v>
      </c>
      <c r="E15633" t="s">
        <v>59</v>
      </c>
      <c r="F15633" s="4">
        <v>36794</v>
      </c>
      <c r="G15633" s="4">
        <v>44012</v>
      </c>
      <c r="I15633" s="1">
        <v>29515</v>
      </c>
      <c r="J15633" s="1">
        <v>30198.62</v>
      </c>
      <c r="K15633" t="s">
        <v>15510</v>
      </c>
    </row>
    <row r="15634" spans="2:11" hidden="1" x14ac:dyDescent="0.3">
      <c r="B15634">
        <v>15626</v>
      </c>
      <c r="C15634" t="s">
        <v>8546</v>
      </c>
      <c r="D15634" t="s">
        <v>22</v>
      </c>
      <c r="E15634" t="s">
        <v>23</v>
      </c>
      <c r="F15634" s="4">
        <v>39819</v>
      </c>
      <c r="G15634" s="4">
        <v>44012</v>
      </c>
      <c r="I15634" s="1">
        <v>51937</v>
      </c>
      <c r="J15634" s="1">
        <v>55165.1</v>
      </c>
      <c r="K15634" t="s">
        <v>15510</v>
      </c>
    </row>
    <row r="15635" spans="2:11" hidden="1" x14ac:dyDescent="0.3">
      <c r="B15635">
        <v>15627</v>
      </c>
      <c r="C15635" t="s">
        <v>8547</v>
      </c>
      <c r="D15635" t="s">
        <v>8548</v>
      </c>
      <c r="E15635" t="s">
        <v>59</v>
      </c>
      <c r="F15635" s="4">
        <v>36913</v>
      </c>
      <c r="G15635" s="4">
        <v>44012</v>
      </c>
      <c r="I15635" s="1">
        <v>41194</v>
      </c>
      <c r="J15635" s="1">
        <v>41940.28</v>
      </c>
      <c r="K15635" t="s">
        <v>15510</v>
      </c>
    </row>
    <row r="15636" spans="2:11" hidden="1" x14ac:dyDescent="0.3">
      <c r="B15636">
        <v>15628</v>
      </c>
      <c r="C15636" t="s">
        <v>8549</v>
      </c>
      <c r="D15636" t="s">
        <v>1752</v>
      </c>
      <c r="E15636" t="s">
        <v>647</v>
      </c>
      <c r="F15636" s="4">
        <v>32370</v>
      </c>
      <c r="G15636" s="4">
        <v>44012</v>
      </c>
      <c r="I15636" s="1">
        <v>54000</v>
      </c>
      <c r="J15636" s="1">
        <v>54433.62</v>
      </c>
      <c r="K15636" t="s">
        <v>15510</v>
      </c>
    </row>
    <row r="15637" spans="2:11" hidden="1" x14ac:dyDescent="0.3">
      <c r="B15637">
        <v>15629</v>
      </c>
      <c r="C15637" t="s">
        <v>8550</v>
      </c>
      <c r="D15637" t="s">
        <v>4880</v>
      </c>
      <c r="E15637" t="s">
        <v>299</v>
      </c>
      <c r="F15637" s="4">
        <v>39671</v>
      </c>
      <c r="G15637" s="4">
        <v>44012</v>
      </c>
      <c r="I15637" s="1">
        <v>46408</v>
      </c>
      <c r="J15637" s="1">
        <v>46283.58</v>
      </c>
      <c r="K15637" t="s">
        <v>15510</v>
      </c>
    </row>
    <row r="15638" spans="2:11" hidden="1" x14ac:dyDescent="0.3">
      <c r="B15638">
        <v>15630</v>
      </c>
      <c r="C15638" t="s">
        <v>8551</v>
      </c>
      <c r="D15638" t="s">
        <v>172</v>
      </c>
      <c r="E15638" t="s">
        <v>23</v>
      </c>
      <c r="F15638" s="4">
        <v>34229</v>
      </c>
      <c r="G15638" s="4">
        <v>44012</v>
      </c>
      <c r="I15638" s="1">
        <v>76299</v>
      </c>
      <c r="J15638" s="1">
        <v>76541.08</v>
      </c>
      <c r="K15638" t="s">
        <v>15510</v>
      </c>
    </row>
    <row r="15639" spans="2:11" hidden="1" x14ac:dyDescent="0.3">
      <c r="B15639">
        <v>15631</v>
      </c>
      <c r="C15639" t="s">
        <v>15784</v>
      </c>
      <c r="D15639" t="s">
        <v>15514</v>
      </c>
      <c r="E15639" t="s">
        <v>15515</v>
      </c>
      <c r="F15639" s="4">
        <v>40332</v>
      </c>
      <c r="G15639" s="4">
        <v>44012</v>
      </c>
      <c r="I15639" s="1">
        <v>11310</v>
      </c>
      <c r="J15639" s="1">
        <v>1036.75</v>
      </c>
      <c r="K15639" t="s">
        <v>15510</v>
      </c>
    </row>
    <row r="15640" spans="2:11" hidden="1" x14ac:dyDescent="0.3">
      <c r="B15640">
        <v>15632</v>
      </c>
      <c r="C15640" t="s">
        <v>8552</v>
      </c>
      <c r="D15640" t="s">
        <v>15520</v>
      </c>
      <c r="E15640" t="s">
        <v>49</v>
      </c>
      <c r="F15640" s="4">
        <v>38306</v>
      </c>
      <c r="G15640" s="4">
        <v>44012</v>
      </c>
      <c r="I15640" s="1">
        <v>28662</v>
      </c>
      <c r="J15640" s="1">
        <v>28457.08</v>
      </c>
      <c r="K15640" t="s">
        <v>15510</v>
      </c>
    </row>
    <row r="15641" spans="2:11" hidden="1" x14ac:dyDescent="0.3">
      <c r="B15641">
        <v>15633</v>
      </c>
      <c r="C15641" t="s">
        <v>8554</v>
      </c>
      <c r="D15641" t="s">
        <v>184</v>
      </c>
      <c r="E15641" t="s">
        <v>17</v>
      </c>
      <c r="F15641" s="4">
        <v>39264</v>
      </c>
      <c r="G15641" s="4">
        <v>44012</v>
      </c>
      <c r="I15641" s="1">
        <v>25141</v>
      </c>
      <c r="J15641" s="1">
        <v>24170.99</v>
      </c>
      <c r="K15641" t="s">
        <v>15510</v>
      </c>
    </row>
    <row r="15642" spans="2:11" hidden="1" x14ac:dyDescent="0.3">
      <c r="B15642">
        <v>15634</v>
      </c>
      <c r="C15642" t="s">
        <v>8555</v>
      </c>
      <c r="D15642" t="s">
        <v>182</v>
      </c>
      <c r="E15642" t="s">
        <v>52</v>
      </c>
      <c r="F15642" s="4">
        <v>32076</v>
      </c>
      <c r="G15642" s="4">
        <v>44012</v>
      </c>
      <c r="I15642" s="1">
        <v>61116</v>
      </c>
      <c r="J15642" s="1">
        <v>62538.68</v>
      </c>
      <c r="K15642" t="s">
        <v>15510</v>
      </c>
    </row>
    <row r="15643" spans="2:11" hidden="1" x14ac:dyDescent="0.3">
      <c r="B15643">
        <v>15635</v>
      </c>
      <c r="C15643" t="s">
        <v>8556</v>
      </c>
      <c r="D15643" t="s">
        <v>1172</v>
      </c>
      <c r="E15643" t="s">
        <v>34</v>
      </c>
      <c r="F15643" s="4">
        <v>30263</v>
      </c>
      <c r="G15643" s="4">
        <v>44012</v>
      </c>
      <c r="I15643" s="1">
        <v>46641</v>
      </c>
      <c r="J15643" s="1">
        <v>46967.05</v>
      </c>
      <c r="K15643" t="s">
        <v>15510</v>
      </c>
    </row>
    <row r="15644" spans="2:11" hidden="1" x14ac:dyDescent="0.3">
      <c r="B15644">
        <v>15636</v>
      </c>
      <c r="C15644" t="s">
        <v>8557</v>
      </c>
      <c r="D15644" t="s">
        <v>61</v>
      </c>
      <c r="E15644" t="s">
        <v>34</v>
      </c>
      <c r="F15644" s="4">
        <v>39098</v>
      </c>
      <c r="G15644" s="4">
        <v>44012</v>
      </c>
      <c r="I15644" s="1">
        <v>45218</v>
      </c>
      <c r="J15644" s="1">
        <v>45307.27</v>
      </c>
      <c r="K15644" t="s">
        <v>15510</v>
      </c>
    </row>
    <row r="15645" spans="2:11" hidden="1" x14ac:dyDescent="0.3">
      <c r="B15645">
        <v>15637</v>
      </c>
      <c r="C15645" t="s">
        <v>8558</v>
      </c>
      <c r="D15645" t="s">
        <v>249</v>
      </c>
      <c r="E15645" t="s">
        <v>49</v>
      </c>
      <c r="F15645" s="4">
        <v>38663</v>
      </c>
      <c r="G15645" s="4">
        <v>44012</v>
      </c>
      <c r="I15645" s="1">
        <v>29682</v>
      </c>
      <c r="J15645" s="1">
        <v>31183.84</v>
      </c>
      <c r="K15645" t="s">
        <v>15510</v>
      </c>
    </row>
    <row r="15646" spans="2:11" hidden="1" x14ac:dyDescent="0.3">
      <c r="B15646">
        <v>15638</v>
      </c>
      <c r="C15646" t="s">
        <v>8559</v>
      </c>
      <c r="D15646" t="s">
        <v>737</v>
      </c>
      <c r="E15646" t="s">
        <v>29</v>
      </c>
      <c r="F15646" s="4">
        <v>28450</v>
      </c>
      <c r="G15646" s="4">
        <v>44012</v>
      </c>
      <c r="I15646" s="1">
        <v>45994</v>
      </c>
      <c r="J15646" s="1">
        <v>45773.440000000002</v>
      </c>
      <c r="K15646" t="s">
        <v>15510</v>
      </c>
    </row>
    <row r="15647" spans="2:11" hidden="1" x14ac:dyDescent="0.3">
      <c r="B15647">
        <v>15639</v>
      </c>
      <c r="C15647" t="s">
        <v>8560</v>
      </c>
      <c r="D15647" t="s">
        <v>90</v>
      </c>
      <c r="E15647" t="s">
        <v>140</v>
      </c>
      <c r="F15647" s="4">
        <v>40656</v>
      </c>
      <c r="G15647" s="4">
        <v>44012</v>
      </c>
      <c r="I15647" s="1">
        <v>20800</v>
      </c>
      <c r="J15647" s="1">
        <v>3840</v>
      </c>
      <c r="K15647" t="s">
        <v>15510</v>
      </c>
    </row>
    <row r="15648" spans="2:11" hidden="1" x14ac:dyDescent="0.3">
      <c r="B15648">
        <v>15640</v>
      </c>
      <c r="C15648" t="s">
        <v>8562</v>
      </c>
      <c r="D15648" t="s">
        <v>336</v>
      </c>
      <c r="E15648" t="s">
        <v>96</v>
      </c>
      <c r="F15648" s="4">
        <v>36931</v>
      </c>
      <c r="G15648" s="4">
        <v>44012</v>
      </c>
      <c r="I15648" s="1">
        <v>42894</v>
      </c>
      <c r="J15648" s="1">
        <v>54451.61</v>
      </c>
      <c r="K15648" t="s">
        <v>15510</v>
      </c>
    </row>
    <row r="15649" spans="2:11" hidden="1" x14ac:dyDescent="0.3">
      <c r="B15649">
        <v>15641</v>
      </c>
      <c r="C15649" t="s">
        <v>15785</v>
      </c>
      <c r="D15649" t="s">
        <v>92</v>
      </c>
      <c r="E15649" t="s">
        <v>17</v>
      </c>
      <c r="F15649" s="4">
        <v>31701</v>
      </c>
      <c r="G15649" s="4">
        <v>44012</v>
      </c>
      <c r="I15649" s="1">
        <v>40102</v>
      </c>
      <c r="J15649" s="1">
        <v>40899.22</v>
      </c>
      <c r="K15649" t="s">
        <v>15510</v>
      </c>
    </row>
    <row r="15650" spans="2:11" hidden="1" x14ac:dyDescent="0.3">
      <c r="B15650">
        <v>15642</v>
      </c>
      <c r="C15650" t="s">
        <v>8563</v>
      </c>
      <c r="D15650" t="s">
        <v>22</v>
      </c>
      <c r="E15650" t="s">
        <v>23</v>
      </c>
      <c r="F15650" s="4">
        <v>33809</v>
      </c>
      <c r="G15650" s="4">
        <v>44012</v>
      </c>
      <c r="I15650" s="1">
        <v>66400</v>
      </c>
      <c r="J15650" s="1">
        <v>78999.289999999994</v>
      </c>
      <c r="K15650" t="s">
        <v>15510</v>
      </c>
    </row>
    <row r="15651" spans="2:11" hidden="1" x14ac:dyDescent="0.3">
      <c r="B15651">
        <v>15643</v>
      </c>
      <c r="C15651" t="s">
        <v>8564</v>
      </c>
      <c r="D15651" t="s">
        <v>8565</v>
      </c>
      <c r="E15651" t="s">
        <v>59</v>
      </c>
      <c r="F15651" s="4">
        <v>31530</v>
      </c>
      <c r="G15651" s="4">
        <v>44012</v>
      </c>
      <c r="I15651" s="1">
        <v>68700</v>
      </c>
      <c r="J15651" s="1">
        <v>66000.399999999994</v>
      </c>
      <c r="K15651" t="s">
        <v>15510</v>
      </c>
    </row>
    <row r="15652" spans="2:11" hidden="1" x14ac:dyDescent="0.3">
      <c r="B15652">
        <v>15644</v>
      </c>
      <c r="C15652" t="s">
        <v>8566</v>
      </c>
      <c r="D15652" t="s">
        <v>5664</v>
      </c>
      <c r="E15652" t="s">
        <v>64</v>
      </c>
      <c r="F15652" s="4">
        <v>39632</v>
      </c>
      <c r="G15652" s="4">
        <v>44012</v>
      </c>
      <c r="I15652" s="1">
        <v>36343</v>
      </c>
      <c r="J15652" s="1">
        <v>36597.71</v>
      </c>
      <c r="K15652" t="s">
        <v>15510</v>
      </c>
    </row>
    <row r="15653" spans="2:11" hidden="1" x14ac:dyDescent="0.3">
      <c r="B15653">
        <v>15645</v>
      </c>
      <c r="C15653" t="s">
        <v>8568</v>
      </c>
      <c r="D15653" t="s">
        <v>8569</v>
      </c>
      <c r="E15653" t="s">
        <v>123</v>
      </c>
      <c r="F15653" s="4">
        <v>28501</v>
      </c>
      <c r="G15653" s="4">
        <v>44012</v>
      </c>
      <c r="I15653" s="1">
        <v>37076</v>
      </c>
      <c r="J15653" s="1">
        <v>38200.07</v>
      </c>
      <c r="K15653" t="s">
        <v>15510</v>
      </c>
    </row>
    <row r="15654" spans="2:11" hidden="1" x14ac:dyDescent="0.3">
      <c r="B15654">
        <v>15646</v>
      </c>
      <c r="C15654" t="s">
        <v>8570</v>
      </c>
      <c r="D15654" t="s">
        <v>860</v>
      </c>
      <c r="E15654" t="s">
        <v>14</v>
      </c>
      <c r="F15654" s="4">
        <v>40672</v>
      </c>
      <c r="G15654" s="4">
        <v>44012</v>
      </c>
      <c r="I15654" s="1">
        <v>95000</v>
      </c>
      <c r="J15654" s="1">
        <v>94842.37</v>
      </c>
      <c r="K15654" t="s">
        <v>15510</v>
      </c>
    </row>
    <row r="15655" spans="2:11" hidden="1" x14ac:dyDescent="0.3">
      <c r="B15655">
        <v>15647</v>
      </c>
      <c r="C15655" t="s">
        <v>15786</v>
      </c>
      <c r="D15655" t="s">
        <v>3095</v>
      </c>
      <c r="E15655" t="s">
        <v>140</v>
      </c>
      <c r="F15655" s="4">
        <v>39242</v>
      </c>
      <c r="G15655" s="4">
        <v>44012</v>
      </c>
      <c r="I15655" s="1">
        <v>18408</v>
      </c>
      <c r="J15655" s="1">
        <v>2135.19</v>
      </c>
      <c r="K15655" t="s">
        <v>15510</v>
      </c>
    </row>
    <row r="15656" spans="2:11" hidden="1" x14ac:dyDescent="0.3">
      <c r="B15656">
        <v>15648</v>
      </c>
      <c r="C15656" t="s">
        <v>15787</v>
      </c>
      <c r="D15656" t="s">
        <v>15514</v>
      </c>
      <c r="E15656" t="s">
        <v>15515</v>
      </c>
      <c r="F15656" s="4">
        <v>40701</v>
      </c>
      <c r="G15656" s="4">
        <v>44012</v>
      </c>
      <c r="I15656" s="1">
        <v>11310</v>
      </c>
      <c r="J15656">
        <v>275.5</v>
      </c>
      <c r="K15656" t="s">
        <v>15510</v>
      </c>
    </row>
    <row r="15657" spans="2:11" hidden="1" x14ac:dyDescent="0.3">
      <c r="B15657">
        <v>15649</v>
      </c>
      <c r="C15657" t="s">
        <v>8571</v>
      </c>
      <c r="D15657" t="s">
        <v>122</v>
      </c>
      <c r="E15657" t="s">
        <v>39</v>
      </c>
      <c r="F15657" s="4">
        <v>40175</v>
      </c>
      <c r="G15657" s="4">
        <v>44012</v>
      </c>
      <c r="I15657" s="1">
        <v>29952</v>
      </c>
      <c r="J15657" s="1">
        <v>30911.4</v>
      </c>
      <c r="K15657" t="s">
        <v>15510</v>
      </c>
    </row>
    <row r="15658" spans="2:11" hidden="1" x14ac:dyDescent="0.3">
      <c r="B15658">
        <v>15650</v>
      </c>
      <c r="C15658" t="s">
        <v>15788</v>
      </c>
      <c r="D15658" t="s">
        <v>15514</v>
      </c>
      <c r="E15658" t="s">
        <v>15515</v>
      </c>
      <c r="F15658" s="4">
        <v>39620</v>
      </c>
      <c r="G15658" s="4">
        <v>44012</v>
      </c>
      <c r="I15658" s="1">
        <v>11310</v>
      </c>
      <c r="J15658" s="1">
        <v>1131</v>
      </c>
      <c r="K15658" t="s">
        <v>15510</v>
      </c>
    </row>
    <row r="15659" spans="2:11" hidden="1" x14ac:dyDescent="0.3">
      <c r="B15659">
        <v>15651</v>
      </c>
      <c r="C15659" t="s">
        <v>8572</v>
      </c>
      <c r="D15659" t="s">
        <v>147</v>
      </c>
      <c r="E15659" t="s">
        <v>59</v>
      </c>
      <c r="F15659" s="4">
        <v>27162</v>
      </c>
      <c r="G15659" s="4">
        <v>44012</v>
      </c>
      <c r="I15659" s="1">
        <v>64404</v>
      </c>
      <c r="J15659" s="1">
        <v>64432.3</v>
      </c>
      <c r="K15659" t="s">
        <v>15510</v>
      </c>
    </row>
    <row r="15660" spans="2:11" hidden="1" x14ac:dyDescent="0.3">
      <c r="B15660">
        <v>15652</v>
      </c>
      <c r="C15660" t="s">
        <v>8573</v>
      </c>
      <c r="D15660" t="s">
        <v>119</v>
      </c>
      <c r="E15660" t="s">
        <v>52</v>
      </c>
      <c r="F15660" s="4">
        <v>36908</v>
      </c>
      <c r="G15660" s="4">
        <v>44012</v>
      </c>
      <c r="I15660" s="1">
        <v>66598</v>
      </c>
      <c r="J15660" s="1">
        <v>75253.19</v>
      </c>
      <c r="K15660" t="s">
        <v>15510</v>
      </c>
    </row>
    <row r="15661" spans="2:11" hidden="1" x14ac:dyDescent="0.3">
      <c r="B15661">
        <v>15653</v>
      </c>
      <c r="C15661" t="s">
        <v>8574</v>
      </c>
      <c r="D15661" t="s">
        <v>8575</v>
      </c>
      <c r="E15661" t="s">
        <v>123</v>
      </c>
      <c r="F15661" s="4">
        <v>36507</v>
      </c>
      <c r="G15661" s="4">
        <v>44012</v>
      </c>
      <c r="I15661" s="1">
        <v>41194</v>
      </c>
      <c r="J15661" s="1">
        <v>47790.16</v>
      </c>
      <c r="K15661" t="s">
        <v>15510</v>
      </c>
    </row>
    <row r="15662" spans="2:11" hidden="1" x14ac:dyDescent="0.3">
      <c r="B15662">
        <v>15654</v>
      </c>
      <c r="C15662" t="s">
        <v>8577</v>
      </c>
      <c r="D15662" t="s">
        <v>1360</v>
      </c>
      <c r="E15662" t="s">
        <v>34</v>
      </c>
      <c r="F15662" s="4">
        <v>25496</v>
      </c>
      <c r="G15662" s="4">
        <v>44012</v>
      </c>
      <c r="I15662" s="1">
        <v>63700</v>
      </c>
      <c r="J15662" s="1">
        <v>64000.23</v>
      </c>
      <c r="K15662" t="s">
        <v>15510</v>
      </c>
    </row>
    <row r="15663" spans="2:11" hidden="1" x14ac:dyDescent="0.3">
      <c r="B15663">
        <v>15655</v>
      </c>
      <c r="C15663" t="s">
        <v>8578</v>
      </c>
      <c r="D15663" t="s">
        <v>230</v>
      </c>
      <c r="E15663" t="s">
        <v>52</v>
      </c>
      <c r="F15663" s="4">
        <v>36857</v>
      </c>
      <c r="G15663" s="4">
        <v>44012</v>
      </c>
      <c r="I15663" s="1">
        <v>74102</v>
      </c>
      <c r="J15663" s="1">
        <v>83132.2</v>
      </c>
      <c r="K15663" t="s">
        <v>15510</v>
      </c>
    </row>
    <row r="15664" spans="2:11" hidden="1" x14ac:dyDescent="0.3">
      <c r="B15664">
        <v>15656</v>
      </c>
      <c r="C15664" t="s">
        <v>8580</v>
      </c>
      <c r="D15664" t="s">
        <v>739</v>
      </c>
      <c r="E15664" t="s">
        <v>55</v>
      </c>
      <c r="F15664" s="4">
        <v>36829</v>
      </c>
      <c r="G15664" s="4">
        <v>44012</v>
      </c>
      <c r="I15664" s="1">
        <v>104159</v>
      </c>
      <c r="J15664" s="1">
        <v>107976.23</v>
      </c>
      <c r="K15664" t="s">
        <v>15510</v>
      </c>
    </row>
    <row r="15665" spans="2:11" hidden="1" x14ac:dyDescent="0.3">
      <c r="B15665">
        <v>15657</v>
      </c>
      <c r="C15665" t="s">
        <v>8581</v>
      </c>
      <c r="D15665" t="s">
        <v>15511</v>
      </c>
      <c r="E15665" t="s">
        <v>52</v>
      </c>
      <c r="F15665" s="4">
        <v>39378</v>
      </c>
      <c r="G15665" s="4">
        <v>44012</v>
      </c>
      <c r="I15665" s="1">
        <v>54725</v>
      </c>
      <c r="J15665" s="1">
        <v>60779.83</v>
      </c>
      <c r="K15665" t="s">
        <v>15510</v>
      </c>
    </row>
    <row r="15666" spans="2:11" hidden="1" x14ac:dyDescent="0.3">
      <c r="B15666">
        <v>15658</v>
      </c>
      <c r="C15666" t="s">
        <v>8582</v>
      </c>
      <c r="D15666" t="s">
        <v>119</v>
      </c>
      <c r="E15666" t="s">
        <v>52</v>
      </c>
      <c r="F15666" s="4">
        <v>37536</v>
      </c>
      <c r="G15666" s="4">
        <v>44012</v>
      </c>
      <c r="I15666" s="1">
        <v>64367</v>
      </c>
      <c r="J15666" s="1">
        <v>81536.39</v>
      </c>
      <c r="K15666" t="s">
        <v>15510</v>
      </c>
    </row>
    <row r="15667" spans="2:11" hidden="1" x14ac:dyDescent="0.3">
      <c r="B15667">
        <v>15659</v>
      </c>
      <c r="C15667" t="s">
        <v>8583</v>
      </c>
      <c r="D15667" t="s">
        <v>565</v>
      </c>
      <c r="E15667" t="s">
        <v>14</v>
      </c>
      <c r="F15667" s="4">
        <v>40651</v>
      </c>
      <c r="G15667" s="4">
        <v>44012</v>
      </c>
      <c r="I15667" s="1">
        <v>34562</v>
      </c>
      <c r="J15667" s="1">
        <v>34320.559999999998</v>
      </c>
      <c r="K15667" t="s">
        <v>15510</v>
      </c>
    </row>
    <row r="15668" spans="2:11" hidden="1" x14ac:dyDescent="0.3">
      <c r="B15668">
        <v>15660</v>
      </c>
      <c r="C15668" t="s">
        <v>8584</v>
      </c>
      <c r="D15668" t="s">
        <v>437</v>
      </c>
      <c r="E15668" t="s">
        <v>69</v>
      </c>
      <c r="F15668" s="4">
        <v>40654</v>
      </c>
      <c r="G15668" s="4">
        <v>44012</v>
      </c>
      <c r="I15668" s="1">
        <v>17680</v>
      </c>
      <c r="J15668" s="1">
        <v>7483.73</v>
      </c>
      <c r="K15668" t="s">
        <v>15510</v>
      </c>
    </row>
    <row r="15669" spans="2:11" hidden="1" x14ac:dyDescent="0.3">
      <c r="B15669">
        <v>15661</v>
      </c>
      <c r="C15669" t="s">
        <v>15789</v>
      </c>
      <c r="D15669" t="s">
        <v>366</v>
      </c>
      <c r="E15669" t="s">
        <v>153</v>
      </c>
      <c r="F15669" s="4">
        <v>38892</v>
      </c>
      <c r="G15669" s="4">
        <v>44012</v>
      </c>
      <c r="I15669" s="1">
        <v>23920</v>
      </c>
      <c r="J15669" s="1">
        <v>8580.01</v>
      </c>
      <c r="K15669" t="s">
        <v>15510</v>
      </c>
    </row>
    <row r="15670" spans="2:11" hidden="1" x14ac:dyDescent="0.3">
      <c r="B15670">
        <v>15662</v>
      </c>
      <c r="C15670" t="s">
        <v>8585</v>
      </c>
      <c r="D15670" t="s">
        <v>1350</v>
      </c>
      <c r="E15670" t="s">
        <v>59</v>
      </c>
      <c r="F15670" s="4">
        <v>38131</v>
      </c>
      <c r="G15670" s="4">
        <v>44012</v>
      </c>
      <c r="I15670" s="1">
        <v>46408</v>
      </c>
      <c r="J15670" s="1">
        <v>42127.01</v>
      </c>
      <c r="K15670" t="s">
        <v>15510</v>
      </c>
    </row>
    <row r="15671" spans="2:11" hidden="1" x14ac:dyDescent="0.3">
      <c r="B15671">
        <v>15663</v>
      </c>
      <c r="C15671" t="s">
        <v>8586</v>
      </c>
      <c r="D15671" t="s">
        <v>8587</v>
      </c>
      <c r="E15671" t="s">
        <v>59</v>
      </c>
      <c r="F15671" s="4">
        <v>25814</v>
      </c>
      <c r="G15671" s="4">
        <v>44012</v>
      </c>
      <c r="I15671" s="1">
        <v>72400</v>
      </c>
      <c r="J15671" s="1">
        <v>69458.27</v>
      </c>
      <c r="K15671" t="s">
        <v>15510</v>
      </c>
    </row>
    <row r="15672" spans="2:11" hidden="1" x14ac:dyDescent="0.3">
      <c r="B15672">
        <v>15664</v>
      </c>
      <c r="C15672" t="s">
        <v>15790</v>
      </c>
      <c r="D15672" t="s">
        <v>15514</v>
      </c>
      <c r="E15672" t="s">
        <v>15515</v>
      </c>
      <c r="F15672" s="4">
        <v>40701</v>
      </c>
      <c r="G15672" s="4">
        <v>44012</v>
      </c>
      <c r="I15672" s="1">
        <v>11310</v>
      </c>
      <c r="J15672" s="1">
        <v>1051.25</v>
      </c>
      <c r="K15672" t="s">
        <v>15510</v>
      </c>
    </row>
    <row r="15673" spans="2:11" hidden="1" x14ac:dyDescent="0.3">
      <c r="B15673">
        <v>15665</v>
      </c>
      <c r="C15673" t="s">
        <v>8588</v>
      </c>
      <c r="D15673" t="s">
        <v>122</v>
      </c>
      <c r="E15673" t="s">
        <v>39</v>
      </c>
      <c r="F15673" s="4">
        <v>38152</v>
      </c>
      <c r="G15673" s="4">
        <v>44012</v>
      </c>
      <c r="I15673" s="1">
        <v>30742</v>
      </c>
      <c r="J15673" s="1">
        <v>31222.54</v>
      </c>
      <c r="K15673" t="s">
        <v>15510</v>
      </c>
    </row>
    <row r="15674" spans="2:11" hidden="1" x14ac:dyDescent="0.3">
      <c r="B15674">
        <v>15666</v>
      </c>
      <c r="C15674" t="s">
        <v>8589</v>
      </c>
      <c r="D15674" t="s">
        <v>331</v>
      </c>
      <c r="E15674" t="s">
        <v>52</v>
      </c>
      <c r="F15674" s="4">
        <v>37263</v>
      </c>
      <c r="G15674" s="4">
        <v>44012</v>
      </c>
      <c r="I15674" s="1">
        <v>58320</v>
      </c>
      <c r="J15674" s="1">
        <v>60650.53</v>
      </c>
      <c r="K15674" t="s">
        <v>15510</v>
      </c>
    </row>
    <row r="15675" spans="2:11" hidden="1" x14ac:dyDescent="0.3">
      <c r="B15675">
        <v>15667</v>
      </c>
      <c r="C15675" t="s">
        <v>8590</v>
      </c>
      <c r="D15675" t="s">
        <v>533</v>
      </c>
      <c r="E15675" t="s">
        <v>52</v>
      </c>
      <c r="F15675" s="4">
        <v>36353</v>
      </c>
      <c r="G15675" s="4">
        <v>44012</v>
      </c>
      <c r="I15675" s="1">
        <v>58674</v>
      </c>
      <c r="J15675" s="1">
        <v>60140.43</v>
      </c>
      <c r="K15675" t="s">
        <v>15510</v>
      </c>
    </row>
    <row r="15676" spans="2:11" hidden="1" x14ac:dyDescent="0.3">
      <c r="B15676">
        <v>15668</v>
      </c>
      <c r="C15676" t="s">
        <v>8591</v>
      </c>
      <c r="D15676" t="s">
        <v>214</v>
      </c>
      <c r="E15676" t="s">
        <v>59</v>
      </c>
      <c r="F15676" s="4">
        <v>29594</v>
      </c>
      <c r="G15676" s="4">
        <v>44012</v>
      </c>
      <c r="I15676" s="1">
        <v>44001</v>
      </c>
      <c r="J15676" s="1">
        <v>77102.509999999995</v>
      </c>
      <c r="K15676" t="s">
        <v>15510</v>
      </c>
    </row>
    <row r="15677" spans="2:11" hidden="1" x14ac:dyDescent="0.3">
      <c r="B15677">
        <v>15669</v>
      </c>
      <c r="C15677" t="s">
        <v>8592</v>
      </c>
      <c r="D15677" t="s">
        <v>268</v>
      </c>
      <c r="E15677" t="s">
        <v>59</v>
      </c>
      <c r="F15677" s="4">
        <v>37040</v>
      </c>
      <c r="G15677" s="4">
        <v>44012</v>
      </c>
      <c r="I15677" s="1">
        <v>44222</v>
      </c>
      <c r="J15677" s="1">
        <v>51184.82</v>
      </c>
      <c r="K15677" t="s">
        <v>15510</v>
      </c>
    </row>
    <row r="15678" spans="2:11" hidden="1" x14ac:dyDescent="0.3">
      <c r="B15678">
        <v>15670</v>
      </c>
      <c r="C15678" t="s">
        <v>8593</v>
      </c>
      <c r="D15678" t="s">
        <v>770</v>
      </c>
      <c r="E15678" t="s">
        <v>140</v>
      </c>
      <c r="F15678" s="4">
        <v>39261</v>
      </c>
      <c r="G15678" s="4">
        <v>44012</v>
      </c>
      <c r="I15678" s="1">
        <v>32775</v>
      </c>
      <c r="J15678" s="1">
        <v>39215.64</v>
      </c>
      <c r="K15678" t="s">
        <v>15510</v>
      </c>
    </row>
    <row r="15679" spans="2:11" hidden="1" x14ac:dyDescent="0.3">
      <c r="B15679">
        <v>15671</v>
      </c>
      <c r="C15679" t="s">
        <v>8594</v>
      </c>
      <c r="D15679" t="s">
        <v>172</v>
      </c>
      <c r="E15679" t="s">
        <v>23</v>
      </c>
      <c r="F15679" s="4">
        <v>35597</v>
      </c>
      <c r="G15679" s="4">
        <v>44012</v>
      </c>
      <c r="I15679" s="1">
        <v>72406</v>
      </c>
      <c r="J15679" s="1">
        <v>71262.19</v>
      </c>
      <c r="K15679" t="s">
        <v>15510</v>
      </c>
    </row>
    <row r="15680" spans="2:11" hidden="1" x14ac:dyDescent="0.3">
      <c r="B15680">
        <v>15672</v>
      </c>
      <c r="C15680" t="s">
        <v>8595</v>
      </c>
      <c r="D15680" t="s">
        <v>122</v>
      </c>
      <c r="E15680" t="s">
        <v>59</v>
      </c>
      <c r="F15680" s="4">
        <v>33945</v>
      </c>
      <c r="G15680" s="4">
        <v>44012</v>
      </c>
      <c r="I15680" s="1">
        <v>32572</v>
      </c>
      <c r="J15680" s="1">
        <v>35000.03</v>
      </c>
      <c r="K15680" t="s">
        <v>15510</v>
      </c>
    </row>
    <row r="15681" spans="2:11" hidden="1" x14ac:dyDescent="0.3">
      <c r="B15681">
        <v>15673</v>
      </c>
      <c r="C15681" t="s">
        <v>8596</v>
      </c>
      <c r="D15681" t="s">
        <v>100</v>
      </c>
      <c r="E15681" t="s">
        <v>49</v>
      </c>
      <c r="F15681" s="4">
        <v>34876</v>
      </c>
      <c r="G15681" s="4">
        <v>44012</v>
      </c>
      <c r="I15681" s="1">
        <v>31707</v>
      </c>
      <c r="J15681" s="1">
        <v>34025.67</v>
      </c>
      <c r="K15681" t="s">
        <v>15510</v>
      </c>
    </row>
    <row r="15682" spans="2:11" hidden="1" x14ac:dyDescent="0.3">
      <c r="B15682">
        <v>15674</v>
      </c>
      <c r="C15682" t="s">
        <v>8598</v>
      </c>
      <c r="D15682" t="s">
        <v>206</v>
      </c>
      <c r="E15682" t="s">
        <v>39</v>
      </c>
      <c r="F15682" s="4">
        <v>37228</v>
      </c>
      <c r="G15682" s="4">
        <v>44012</v>
      </c>
      <c r="I15682" s="1">
        <v>67200</v>
      </c>
      <c r="J15682" s="1">
        <v>66769.789999999994</v>
      </c>
      <c r="K15682" t="s">
        <v>15510</v>
      </c>
    </row>
    <row r="15683" spans="2:11" hidden="1" x14ac:dyDescent="0.3">
      <c r="B15683">
        <v>15675</v>
      </c>
      <c r="C15683" t="s">
        <v>8599</v>
      </c>
      <c r="D15683" t="s">
        <v>419</v>
      </c>
      <c r="E15683" t="s">
        <v>59</v>
      </c>
      <c r="F15683" s="4">
        <v>37783</v>
      </c>
      <c r="G15683" s="4">
        <v>44012</v>
      </c>
      <c r="I15683" s="1">
        <v>44486</v>
      </c>
      <c r="J15683" s="1">
        <v>46418.86</v>
      </c>
      <c r="K15683" t="s">
        <v>15510</v>
      </c>
    </row>
    <row r="15684" spans="2:11" hidden="1" x14ac:dyDescent="0.3">
      <c r="B15684">
        <v>15676</v>
      </c>
      <c r="C15684" t="s">
        <v>8600</v>
      </c>
      <c r="D15684" t="s">
        <v>45</v>
      </c>
      <c r="E15684" t="s">
        <v>34</v>
      </c>
      <c r="F15684" s="4">
        <v>28467</v>
      </c>
      <c r="G15684" s="4">
        <v>44012</v>
      </c>
      <c r="I15684" s="1">
        <v>45994</v>
      </c>
      <c r="J15684" s="1">
        <v>46490.29</v>
      </c>
      <c r="K15684" t="s">
        <v>15510</v>
      </c>
    </row>
    <row r="15685" spans="2:11" hidden="1" x14ac:dyDescent="0.3">
      <c r="B15685">
        <v>15677</v>
      </c>
      <c r="C15685" t="s">
        <v>8601</v>
      </c>
      <c r="D15685" t="s">
        <v>45</v>
      </c>
      <c r="E15685" t="s">
        <v>153</v>
      </c>
      <c r="F15685" s="4">
        <v>40373</v>
      </c>
      <c r="G15685" s="4">
        <v>44012</v>
      </c>
      <c r="I15685" s="1">
        <v>39994</v>
      </c>
      <c r="J15685" s="1">
        <v>38719.07</v>
      </c>
      <c r="K15685" t="s">
        <v>15510</v>
      </c>
    </row>
    <row r="15686" spans="2:11" hidden="1" x14ac:dyDescent="0.3">
      <c r="B15686">
        <v>15678</v>
      </c>
      <c r="C15686" t="s">
        <v>8602</v>
      </c>
      <c r="D15686" t="s">
        <v>22</v>
      </c>
      <c r="E15686" t="s">
        <v>23</v>
      </c>
      <c r="F15686" s="4">
        <v>34093</v>
      </c>
      <c r="G15686" s="4">
        <v>44012</v>
      </c>
      <c r="I15686" s="1">
        <v>66400</v>
      </c>
      <c r="J15686" s="1">
        <v>70575.350000000006</v>
      </c>
      <c r="K15686" t="s">
        <v>15510</v>
      </c>
    </row>
    <row r="15687" spans="2:11" hidden="1" x14ac:dyDescent="0.3">
      <c r="B15687">
        <v>15679</v>
      </c>
      <c r="C15687" t="s">
        <v>8603</v>
      </c>
      <c r="D15687" t="s">
        <v>8604</v>
      </c>
      <c r="E15687" t="s">
        <v>29</v>
      </c>
      <c r="F15687" s="4">
        <v>32155</v>
      </c>
      <c r="G15687" s="4">
        <v>44012</v>
      </c>
      <c r="I15687" s="1">
        <v>68500</v>
      </c>
      <c r="J15687" s="1">
        <v>65946.149999999994</v>
      </c>
      <c r="K15687" t="s">
        <v>15510</v>
      </c>
    </row>
    <row r="15688" spans="2:11" hidden="1" x14ac:dyDescent="0.3">
      <c r="B15688">
        <v>15680</v>
      </c>
      <c r="C15688" t="s">
        <v>8605</v>
      </c>
      <c r="D15688" t="s">
        <v>22</v>
      </c>
      <c r="E15688" t="s">
        <v>23</v>
      </c>
      <c r="F15688" s="4">
        <v>40380</v>
      </c>
      <c r="G15688" s="4">
        <v>44012</v>
      </c>
      <c r="I15688" s="1">
        <v>43239</v>
      </c>
      <c r="J15688" s="1">
        <v>45414.75</v>
      </c>
      <c r="K15688" t="s">
        <v>15510</v>
      </c>
    </row>
    <row r="15689" spans="2:11" hidden="1" x14ac:dyDescent="0.3">
      <c r="B15689">
        <v>15681</v>
      </c>
      <c r="C15689" t="s">
        <v>8606</v>
      </c>
      <c r="D15689" t="s">
        <v>382</v>
      </c>
      <c r="E15689" t="s">
        <v>162</v>
      </c>
      <c r="F15689" s="4">
        <v>40448</v>
      </c>
      <c r="G15689" s="4">
        <v>44012</v>
      </c>
      <c r="I15689" s="1">
        <v>62400</v>
      </c>
      <c r="J15689" s="1">
        <v>57896.7</v>
      </c>
      <c r="K15689" t="s">
        <v>15510</v>
      </c>
    </row>
    <row r="15690" spans="2:11" hidden="1" x14ac:dyDescent="0.3">
      <c r="B15690">
        <v>15682</v>
      </c>
      <c r="C15690" t="s">
        <v>8607</v>
      </c>
      <c r="D15690" t="s">
        <v>90</v>
      </c>
      <c r="E15690" t="s">
        <v>123</v>
      </c>
      <c r="F15690" s="4">
        <v>37170</v>
      </c>
      <c r="G15690" s="4">
        <v>44012</v>
      </c>
      <c r="I15690" s="1">
        <v>21840</v>
      </c>
      <c r="J15690" s="1">
        <v>6961.5</v>
      </c>
      <c r="K15690" t="s">
        <v>15510</v>
      </c>
    </row>
    <row r="15691" spans="2:11" hidden="1" x14ac:dyDescent="0.3">
      <c r="B15691">
        <v>15683</v>
      </c>
      <c r="C15691" t="s">
        <v>8608</v>
      </c>
      <c r="D15691" t="s">
        <v>5041</v>
      </c>
      <c r="E15691" t="s">
        <v>59</v>
      </c>
      <c r="F15691" s="4">
        <v>38341</v>
      </c>
      <c r="G15691" s="4">
        <v>44012</v>
      </c>
      <c r="I15691" s="1">
        <v>38261</v>
      </c>
      <c r="J15691" s="1">
        <v>42642.400000000001</v>
      </c>
      <c r="K15691" t="s">
        <v>15510</v>
      </c>
    </row>
    <row r="15692" spans="2:11" hidden="1" x14ac:dyDescent="0.3">
      <c r="B15692">
        <v>15684</v>
      </c>
      <c r="C15692" t="s">
        <v>8609</v>
      </c>
      <c r="D15692" t="s">
        <v>71</v>
      </c>
      <c r="E15692" t="s">
        <v>72</v>
      </c>
      <c r="F15692" s="4">
        <v>39412</v>
      </c>
      <c r="G15692" s="4">
        <v>44012</v>
      </c>
      <c r="I15692" s="1">
        <v>9744</v>
      </c>
      <c r="J15692" s="1">
        <v>10322.459999999999</v>
      </c>
      <c r="K15692" t="s">
        <v>15510</v>
      </c>
    </row>
    <row r="15693" spans="2:11" hidden="1" x14ac:dyDescent="0.3">
      <c r="B15693">
        <v>15685</v>
      </c>
      <c r="C15693" t="s">
        <v>8610</v>
      </c>
      <c r="D15693" t="s">
        <v>2356</v>
      </c>
      <c r="E15693" t="s">
        <v>23</v>
      </c>
      <c r="F15693" s="4">
        <v>32183</v>
      </c>
      <c r="G15693" s="4">
        <v>44012</v>
      </c>
      <c r="I15693" s="1">
        <v>34590</v>
      </c>
      <c r="J15693" s="1">
        <v>32188.32</v>
      </c>
      <c r="K15693" t="s">
        <v>15510</v>
      </c>
    </row>
    <row r="15694" spans="2:11" hidden="1" x14ac:dyDescent="0.3">
      <c r="B15694">
        <v>15686</v>
      </c>
      <c r="C15694" t="s">
        <v>8611</v>
      </c>
      <c r="D15694" t="s">
        <v>28</v>
      </c>
      <c r="E15694" t="s">
        <v>29</v>
      </c>
      <c r="F15694" s="4">
        <v>38873</v>
      </c>
      <c r="G15694" s="4">
        <v>44012</v>
      </c>
      <c r="I15694" s="1">
        <v>29913</v>
      </c>
      <c r="J15694" s="1">
        <v>29252.51</v>
      </c>
      <c r="K15694" t="s">
        <v>15510</v>
      </c>
    </row>
    <row r="15695" spans="2:11" hidden="1" x14ac:dyDescent="0.3">
      <c r="B15695">
        <v>15687</v>
      </c>
      <c r="C15695" t="s">
        <v>8612</v>
      </c>
      <c r="D15695" t="s">
        <v>568</v>
      </c>
      <c r="E15695" t="s">
        <v>52</v>
      </c>
      <c r="F15695" s="4">
        <v>32958</v>
      </c>
      <c r="G15695" s="4">
        <v>44012</v>
      </c>
      <c r="I15695" s="1">
        <v>70091</v>
      </c>
      <c r="J15695" s="1">
        <v>83607.990000000005</v>
      </c>
      <c r="K15695" t="s">
        <v>15510</v>
      </c>
    </row>
    <row r="15696" spans="2:11" hidden="1" x14ac:dyDescent="0.3">
      <c r="B15696">
        <v>15688</v>
      </c>
      <c r="C15696" t="s">
        <v>8613</v>
      </c>
      <c r="D15696" t="s">
        <v>1435</v>
      </c>
      <c r="E15696" t="s">
        <v>52</v>
      </c>
      <c r="F15696" s="4">
        <v>33756</v>
      </c>
      <c r="G15696" s="4">
        <v>44012</v>
      </c>
      <c r="I15696" s="1">
        <v>68390</v>
      </c>
      <c r="J15696" s="1">
        <v>67573.52</v>
      </c>
      <c r="K15696" t="s">
        <v>15510</v>
      </c>
    </row>
    <row r="15697" spans="2:11" hidden="1" x14ac:dyDescent="0.3">
      <c r="B15697">
        <v>15689</v>
      </c>
      <c r="C15697" t="s">
        <v>8614</v>
      </c>
      <c r="D15697" t="s">
        <v>119</v>
      </c>
      <c r="E15697" t="s">
        <v>52</v>
      </c>
      <c r="F15697" s="4">
        <v>40632</v>
      </c>
      <c r="G15697" s="4">
        <v>44012</v>
      </c>
      <c r="I15697" s="1">
        <v>41992</v>
      </c>
      <c r="J15697" s="1">
        <v>51667.56</v>
      </c>
      <c r="K15697" t="s">
        <v>15510</v>
      </c>
    </row>
    <row r="15698" spans="2:11" hidden="1" x14ac:dyDescent="0.3">
      <c r="B15698">
        <v>15690</v>
      </c>
      <c r="C15698" t="s">
        <v>8615</v>
      </c>
      <c r="D15698" t="s">
        <v>15529</v>
      </c>
      <c r="E15698" t="s">
        <v>52</v>
      </c>
      <c r="F15698" s="4">
        <v>37536</v>
      </c>
      <c r="G15698" s="4">
        <v>44012</v>
      </c>
      <c r="I15698" s="1">
        <v>61727</v>
      </c>
      <c r="J15698" s="1">
        <v>74753.960000000006</v>
      </c>
      <c r="K15698" t="s">
        <v>15510</v>
      </c>
    </row>
    <row r="15699" spans="2:11" hidden="1" x14ac:dyDescent="0.3">
      <c r="B15699">
        <v>15691</v>
      </c>
      <c r="C15699" t="s">
        <v>8616</v>
      </c>
      <c r="D15699" t="s">
        <v>595</v>
      </c>
      <c r="E15699" t="s">
        <v>34</v>
      </c>
      <c r="F15699" s="4">
        <v>38782</v>
      </c>
      <c r="G15699" s="4">
        <v>44012</v>
      </c>
      <c r="I15699" s="1">
        <v>15080</v>
      </c>
      <c r="J15699" s="1">
        <v>11520.93</v>
      </c>
      <c r="K15699" t="s">
        <v>15510</v>
      </c>
    </row>
    <row r="15700" spans="2:11" hidden="1" x14ac:dyDescent="0.3">
      <c r="B15700">
        <v>15692</v>
      </c>
      <c r="C15700" t="s">
        <v>8617</v>
      </c>
      <c r="D15700" t="s">
        <v>419</v>
      </c>
      <c r="E15700" t="s">
        <v>59</v>
      </c>
      <c r="F15700" s="4">
        <v>35275</v>
      </c>
      <c r="G15700" s="4">
        <v>44012</v>
      </c>
      <c r="I15700" s="1">
        <v>47932</v>
      </c>
      <c r="J15700" s="1">
        <v>47811.33</v>
      </c>
      <c r="K15700" t="s">
        <v>15510</v>
      </c>
    </row>
    <row r="15701" spans="2:11" hidden="1" x14ac:dyDescent="0.3">
      <c r="B15701">
        <v>15693</v>
      </c>
      <c r="C15701" t="s">
        <v>15791</v>
      </c>
      <c r="D15701" t="s">
        <v>22</v>
      </c>
      <c r="E15701" t="s">
        <v>23</v>
      </c>
      <c r="F15701" s="4">
        <v>40673</v>
      </c>
      <c r="G15701" s="4">
        <v>44012</v>
      </c>
      <c r="I15701" s="1">
        <v>43239</v>
      </c>
      <c r="J15701" s="1">
        <v>43636.36</v>
      </c>
      <c r="K15701" t="s">
        <v>15510</v>
      </c>
    </row>
    <row r="15702" spans="2:11" hidden="1" x14ac:dyDescent="0.3">
      <c r="B15702">
        <v>15694</v>
      </c>
      <c r="C15702" t="s">
        <v>8619</v>
      </c>
      <c r="D15702" t="s">
        <v>2686</v>
      </c>
      <c r="E15702" t="s">
        <v>69</v>
      </c>
      <c r="F15702" s="4">
        <v>40665</v>
      </c>
      <c r="G15702" s="4">
        <v>44012</v>
      </c>
      <c r="I15702" s="1">
        <v>40540</v>
      </c>
      <c r="J15702" s="1">
        <v>33767.26</v>
      </c>
      <c r="K15702" t="s">
        <v>15510</v>
      </c>
    </row>
    <row r="15703" spans="2:11" hidden="1" x14ac:dyDescent="0.3">
      <c r="B15703">
        <v>15695</v>
      </c>
      <c r="C15703" t="s">
        <v>8620</v>
      </c>
      <c r="D15703" t="s">
        <v>15653</v>
      </c>
      <c r="E15703" t="s">
        <v>23</v>
      </c>
      <c r="F15703" s="4">
        <v>36221</v>
      </c>
      <c r="G15703" s="4">
        <v>44012</v>
      </c>
      <c r="I15703" s="1">
        <v>74192</v>
      </c>
      <c r="J15703" s="1">
        <v>94288.59</v>
      </c>
      <c r="K15703" t="s">
        <v>15510</v>
      </c>
    </row>
    <row r="15704" spans="2:11" hidden="1" x14ac:dyDescent="0.3">
      <c r="B15704">
        <v>15696</v>
      </c>
      <c r="C15704" t="s">
        <v>8621</v>
      </c>
      <c r="D15704" t="s">
        <v>8622</v>
      </c>
      <c r="E15704" t="s">
        <v>162</v>
      </c>
      <c r="F15704" s="4">
        <v>32093</v>
      </c>
      <c r="G15704" s="4">
        <v>44012</v>
      </c>
      <c r="I15704" s="1">
        <v>55994</v>
      </c>
      <c r="J15704" s="1">
        <v>72299.83</v>
      </c>
      <c r="K15704" t="s">
        <v>15510</v>
      </c>
    </row>
    <row r="15705" spans="2:11" hidden="1" x14ac:dyDescent="0.3">
      <c r="B15705">
        <v>15697</v>
      </c>
      <c r="C15705" t="s">
        <v>8623</v>
      </c>
      <c r="D15705" t="s">
        <v>988</v>
      </c>
      <c r="E15705" t="s">
        <v>23</v>
      </c>
      <c r="F15705" s="4">
        <v>33064</v>
      </c>
      <c r="G15705" s="4">
        <v>44012</v>
      </c>
      <c r="I15705" s="1">
        <v>84600</v>
      </c>
      <c r="J15705" s="1">
        <v>84526.080000000002</v>
      </c>
      <c r="K15705" t="s">
        <v>15510</v>
      </c>
    </row>
    <row r="15706" spans="2:11" hidden="1" x14ac:dyDescent="0.3">
      <c r="B15706">
        <v>15698</v>
      </c>
      <c r="C15706" t="s">
        <v>8624</v>
      </c>
      <c r="D15706" t="s">
        <v>15520</v>
      </c>
      <c r="E15706" t="s">
        <v>49</v>
      </c>
      <c r="F15706" s="4">
        <v>38243</v>
      </c>
      <c r="G15706" s="4">
        <v>44012</v>
      </c>
      <c r="I15706" s="1">
        <v>28662</v>
      </c>
      <c r="J15706" s="1">
        <v>30713.279999999999</v>
      </c>
      <c r="K15706" t="s">
        <v>15510</v>
      </c>
    </row>
    <row r="15707" spans="2:11" hidden="1" x14ac:dyDescent="0.3">
      <c r="B15707">
        <v>15699</v>
      </c>
      <c r="C15707" t="s">
        <v>8625</v>
      </c>
      <c r="D15707" t="s">
        <v>499</v>
      </c>
      <c r="E15707" t="s">
        <v>10</v>
      </c>
      <c r="F15707" s="4">
        <v>39875</v>
      </c>
      <c r="G15707" s="4">
        <v>44012</v>
      </c>
      <c r="I15707" s="1">
        <v>34934</v>
      </c>
      <c r="J15707" s="1">
        <v>34880.9</v>
      </c>
      <c r="K15707" t="s">
        <v>15510</v>
      </c>
    </row>
    <row r="15708" spans="2:11" hidden="1" x14ac:dyDescent="0.3">
      <c r="B15708">
        <v>15700</v>
      </c>
      <c r="C15708" t="s">
        <v>8626</v>
      </c>
      <c r="D15708" t="s">
        <v>249</v>
      </c>
      <c r="E15708" t="s">
        <v>49</v>
      </c>
      <c r="F15708" s="4">
        <v>38775</v>
      </c>
      <c r="G15708" s="4">
        <v>44012</v>
      </c>
      <c r="I15708" s="1">
        <v>29682</v>
      </c>
      <c r="J15708" s="1">
        <v>30461.77</v>
      </c>
      <c r="K15708" t="s">
        <v>15510</v>
      </c>
    </row>
    <row r="15709" spans="2:11" hidden="1" x14ac:dyDescent="0.3">
      <c r="B15709">
        <v>15701</v>
      </c>
      <c r="C15709" t="s">
        <v>15792</v>
      </c>
      <c r="D15709" t="s">
        <v>112</v>
      </c>
      <c r="E15709" t="s">
        <v>23</v>
      </c>
      <c r="F15709" s="4">
        <v>36004</v>
      </c>
      <c r="G15709" s="4">
        <v>44012</v>
      </c>
      <c r="I15709" s="1">
        <v>46575</v>
      </c>
      <c r="J15709" s="1">
        <v>65757.45</v>
      </c>
      <c r="K15709" t="s">
        <v>15510</v>
      </c>
    </row>
    <row r="15710" spans="2:11" hidden="1" x14ac:dyDescent="0.3">
      <c r="B15710">
        <v>15702</v>
      </c>
      <c r="C15710" t="s">
        <v>8627</v>
      </c>
      <c r="D15710" t="s">
        <v>103</v>
      </c>
      <c r="E15710" t="s">
        <v>59</v>
      </c>
      <c r="F15710" s="4">
        <v>38636</v>
      </c>
      <c r="G15710" s="4">
        <v>44012</v>
      </c>
      <c r="I15710" s="1">
        <v>36850</v>
      </c>
      <c r="J15710" s="1">
        <v>35775</v>
      </c>
      <c r="K15710" t="s">
        <v>15510</v>
      </c>
    </row>
    <row r="15711" spans="2:11" hidden="1" x14ac:dyDescent="0.3">
      <c r="B15711">
        <v>15703</v>
      </c>
      <c r="C15711" t="s">
        <v>8628</v>
      </c>
      <c r="D15711" t="s">
        <v>933</v>
      </c>
      <c r="E15711" t="s">
        <v>14</v>
      </c>
      <c r="F15711" s="4">
        <v>38272</v>
      </c>
      <c r="G15711" s="4">
        <v>44012</v>
      </c>
      <c r="I15711" s="1">
        <v>34518</v>
      </c>
      <c r="J15711" s="1">
        <v>34843.410000000003</v>
      </c>
      <c r="K15711" t="s">
        <v>15510</v>
      </c>
    </row>
    <row r="15712" spans="2:11" hidden="1" x14ac:dyDescent="0.3">
      <c r="B15712">
        <v>15704</v>
      </c>
      <c r="C15712" t="s">
        <v>8629</v>
      </c>
      <c r="D15712" t="s">
        <v>71</v>
      </c>
      <c r="E15712" t="s">
        <v>72</v>
      </c>
      <c r="F15712" s="4">
        <v>34022</v>
      </c>
      <c r="G15712" s="4">
        <v>44012</v>
      </c>
      <c r="I15712" s="1">
        <v>10328</v>
      </c>
      <c r="J15712" s="1">
        <v>11202.46</v>
      </c>
      <c r="K15712" t="s">
        <v>15510</v>
      </c>
    </row>
    <row r="15713" spans="2:11" hidden="1" x14ac:dyDescent="0.3">
      <c r="B15713">
        <v>15705</v>
      </c>
      <c r="C15713" t="s">
        <v>8630</v>
      </c>
      <c r="D15713" t="s">
        <v>4602</v>
      </c>
      <c r="E15713" t="s">
        <v>34</v>
      </c>
      <c r="F15713" s="4">
        <v>31985</v>
      </c>
      <c r="G15713" s="4">
        <v>44012</v>
      </c>
      <c r="I15713" s="1">
        <v>55994</v>
      </c>
      <c r="J15713" s="1">
        <v>57911.44</v>
      </c>
      <c r="K15713" t="s">
        <v>15510</v>
      </c>
    </row>
    <row r="15714" spans="2:11" hidden="1" x14ac:dyDescent="0.3">
      <c r="B15714">
        <v>15706</v>
      </c>
      <c r="C15714" t="s">
        <v>15793</v>
      </c>
      <c r="D15714" t="s">
        <v>15514</v>
      </c>
      <c r="E15714" t="s">
        <v>15515</v>
      </c>
      <c r="F15714" s="4">
        <v>39256</v>
      </c>
      <c r="G15714" s="4">
        <v>44012</v>
      </c>
      <c r="I15714" s="1">
        <v>11310</v>
      </c>
      <c r="J15714">
        <v>978.75</v>
      </c>
      <c r="K15714" t="s">
        <v>15510</v>
      </c>
    </row>
    <row r="15715" spans="2:11" hidden="1" x14ac:dyDescent="0.3">
      <c r="B15715">
        <v>15707</v>
      </c>
      <c r="C15715" t="s">
        <v>15794</v>
      </c>
      <c r="D15715" t="s">
        <v>15514</v>
      </c>
      <c r="E15715" t="s">
        <v>15515</v>
      </c>
      <c r="F15715" s="4">
        <v>39975</v>
      </c>
      <c r="G15715" s="4">
        <v>44012</v>
      </c>
      <c r="I15715" s="1">
        <v>11310</v>
      </c>
      <c r="J15715">
        <v>725</v>
      </c>
      <c r="K15715" t="s">
        <v>15510</v>
      </c>
    </row>
    <row r="15716" spans="2:11" hidden="1" x14ac:dyDescent="0.3">
      <c r="B15716">
        <v>15708</v>
      </c>
      <c r="C15716" t="s">
        <v>8631</v>
      </c>
      <c r="D15716" t="s">
        <v>95</v>
      </c>
      <c r="E15716" t="s">
        <v>96</v>
      </c>
      <c r="F15716" s="4">
        <v>38771</v>
      </c>
      <c r="G15716" s="4">
        <v>44012</v>
      </c>
      <c r="I15716" s="1">
        <v>41899</v>
      </c>
      <c r="J15716" s="1">
        <v>48250.28</v>
      </c>
      <c r="K15716" t="s">
        <v>15510</v>
      </c>
    </row>
    <row r="15717" spans="2:11" hidden="1" x14ac:dyDescent="0.3">
      <c r="B15717">
        <v>15709</v>
      </c>
      <c r="C15717" t="s">
        <v>15795</v>
      </c>
      <c r="D15717" t="s">
        <v>22</v>
      </c>
      <c r="E15717" t="s">
        <v>23</v>
      </c>
      <c r="F15717" s="4">
        <v>39769</v>
      </c>
      <c r="G15717" s="4">
        <v>44012</v>
      </c>
      <c r="I15717" s="1">
        <v>51937</v>
      </c>
      <c r="J15717" s="1">
        <v>50120.49</v>
      </c>
      <c r="K15717" t="s">
        <v>15510</v>
      </c>
    </row>
    <row r="15718" spans="2:11" hidden="1" x14ac:dyDescent="0.3">
      <c r="B15718">
        <v>15710</v>
      </c>
      <c r="C15718" t="s">
        <v>8632</v>
      </c>
      <c r="D15718" t="s">
        <v>77</v>
      </c>
      <c r="E15718" t="s">
        <v>23</v>
      </c>
      <c r="F15718" s="4">
        <v>33746</v>
      </c>
      <c r="G15718" s="4">
        <v>44012</v>
      </c>
      <c r="I15718" s="1">
        <v>68597</v>
      </c>
      <c r="J15718" s="1">
        <v>67146.11</v>
      </c>
      <c r="K15718" t="s">
        <v>15510</v>
      </c>
    </row>
    <row r="15719" spans="2:11" hidden="1" x14ac:dyDescent="0.3">
      <c r="B15719">
        <v>15711</v>
      </c>
      <c r="C15719" t="s">
        <v>8633</v>
      </c>
      <c r="D15719" t="s">
        <v>1573</v>
      </c>
      <c r="E15719" t="s">
        <v>59</v>
      </c>
      <c r="F15719" s="4">
        <v>25932</v>
      </c>
      <c r="G15719" s="4">
        <v>44012</v>
      </c>
      <c r="I15719" s="1">
        <v>37076</v>
      </c>
      <c r="J15719" s="1">
        <v>37924.15</v>
      </c>
      <c r="K15719" t="s">
        <v>15510</v>
      </c>
    </row>
    <row r="15720" spans="2:11" hidden="1" x14ac:dyDescent="0.3">
      <c r="B15720">
        <v>15712</v>
      </c>
      <c r="C15720" t="s">
        <v>8635</v>
      </c>
      <c r="D15720" t="s">
        <v>15520</v>
      </c>
      <c r="E15720" t="s">
        <v>59</v>
      </c>
      <c r="F15720" s="4">
        <v>35411</v>
      </c>
      <c r="G15720" s="4">
        <v>44012</v>
      </c>
      <c r="I15720" s="1">
        <v>30368</v>
      </c>
      <c r="J15720" s="1">
        <v>30441.81</v>
      </c>
      <c r="K15720" t="s">
        <v>15510</v>
      </c>
    </row>
    <row r="15721" spans="2:11" hidden="1" x14ac:dyDescent="0.3">
      <c r="B15721">
        <v>15713</v>
      </c>
      <c r="C15721" t="s">
        <v>15796</v>
      </c>
      <c r="D15721" t="s">
        <v>36</v>
      </c>
      <c r="E15721" t="s">
        <v>23</v>
      </c>
      <c r="F15721" s="4">
        <v>38398</v>
      </c>
      <c r="G15721" s="4">
        <v>44012</v>
      </c>
      <c r="I15721" s="1">
        <v>41645</v>
      </c>
      <c r="J15721" s="1">
        <v>40828.959999999999</v>
      </c>
      <c r="K15721" t="s">
        <v>15510</v>
      </c>
    </row>
    <row r="15722" spans="2:11" hidden="1" x14ac:dyDescent="0.3">
      <c r="B15722">
        <v>15714</v>
      </c>
      <c r="C15722" t="s">
        <v>8637</v>
      </c>
      <c r="D15722" t="s">
        <v>4503</v>
      </c>
      <c r="E15722" t="s">
        <v>59</v>
      </c>
      <c r="F15722" s="4">
        <v>32294</v>
      </c>
      <c r="G15722" s="4">
        <v>44012</v>
      </c>
      <c r="I15722" s="1">
        <v>51421</v>
      </c>
      <c r="J15722" s="1">
        <v>58211.41</v>
      </c>
      <c r="K15722" t="s">
        <v>15510</v>
      </c>
    </row>
    <row r="15723" spans="2:11" hidden="1" x14ac:dyDescent="0.3">
      <c r="B15723">
        <v>15715</v>
      </c>
      <c r="C15723" t="s">
        <v>8638</v>
      </c>
      <c r="D15723" t="s">
        <v>6456</v>
      </c>
      <c r="E15723" t="s">
        <v>140</v>
      </c>
      <c r="F15723" s="4">
        <v>39289</v>
      </c>
      <c r="G15723" s="4">
        <v>44012</v>
      </c>
      <c r="I15723" s="1">
        <v>29913</v>
      </c>
      <c r="J15723" s="1">
        <v>30286.76</v>
      </c>
      <c r="K15723" t="s">
        <v>15510</v>
      </c>
    </row>
    <row r="15724" spans="2:11" hidden="1" x14ac:dyDescent="0.3">
      <c r="B15724">
        <v>15716</v>
      </c>
      <c r="C15724" t="s">
        <v>8639</v>
      </c>
      <c r="D15724" t="s">
        <v>2464</v>
      </c>
      <c r="E15724" t="s">
        <v>17</v>
      </c>
      <c r="F15724" s="4">
        <v>34984</v>
      </c>
      <c r="G15724" s="4">
        <v>44012</v>
      </c>
      <c r="I15724" s="1">
        <v>74928</v>
      </c>
      <c r="J15724" s="1">
        <v>75224.350000000006</v>
      </c>
      <c r="K15724" t="s">
        <v>15510</v>
      </c>
    </row>
    <row r="15725" spans="2:11" hidden="1" x14ac:dyDescent="0.3">
      <c r="B15725">
        <v>15717</v>
      </c>
      <c r="C15725" t="s">
        <v>8640</v>
      </c>
      <c r="D15725" t="s">
        <v>22</v>
      </c>
      <c r="E15725" t="s">
        <v>23</v>
      </c>
      <c r="F15725" s="4">
        <v>29602</v>
      </c>
      <c r="G15725" s="4">
        <v>44012</v>
      </c>
      <c r="I15725" s="1">
        <v>69893</v>
      </c>
      <c r="J15725" s="1">
        <v>68727.41</v>
      </c>
      <c r="K15725" t="s">
        <v>15510</v>
      </c>
    </row>
    <row r="15726" spans="2:11" hidden="1" x14ac:dyDescent="0.3">
      <c r="B15726">
        <v>15718</v>
      </c>
      <c r="C15726" t="s">
        <v>8641</v>
      </c>
      <c r="D15726" t="s">
        <v>169</v>
      </c>
      <c r="E15726" t="s">
        <v>17</v>
      </c>
      <c r="F15726" s="4">
        <v>37585</v>
      </c>
      <c r="G15726" s="4">
        <v>44012</v>
      </c>
      <c r="I15726" s="1">
        <v>75928</v>
      </c>
      <c r="J15726" s="1">
        <v>76534.539999999994</v>
      </c>
      <c r="K15726" t="s">
        <v>15510</v>
      </c>
    </row>
    <row r="15727" spans="2:11" hidden="1" x14ac:dyDescent="0.3">
      <c r="B15727">
        <v>15719</v>
      </c>
      <c r="C15727" t="s">
        <v>8642</v>
      </c>
      <c r="D15727" t="s">
        <v>419</v>
      </c>
      <c r="E15727" t="s">
        <v>39</v>
      </c>
      <c r="F15727" s="4">
        <v>34239</v>
      </c>
      <c r="G15727" s="4">
        <v>44012</v>
      </c>
      <c r="I15727" s="1">
        <v>47932</v>
      </c>
      <c r="J15727" s="1">
        <v>58166.47</v>
      </c>
      <c r="K15727" t="s">
        <v>15510</v>
      </c>
    </row>
    <row r="15728" spans="2:11" hidden="1" x14ac:dyDescent="0.3">
      <c r="B15728">
        <v>15720</v>
      </c>
      <c r="C15728" t="s">
        <v>8643</v>
      </c>
      <c r="D15728" t="s">
        <v>8644</v>
      </c>
      <c r="E15728" t="s">
        <v>59</v>
      </c>
      <c r="F15728" s="4">
        <v>30487</v>
      </c>
      <c r="G15728" s="4">
        <v>44012</v>
      </c>
      <c r="I15728" s="1">
        <v>50646</v>
      </c>
      <c r="J15728" s="1">
        <v>51370.85</v>
      </c>
      <c r="K15728" t="s">
        <v>15510</v>
      </c>
    </row>
    <row r="15729" spans="2:11" hidden="1" x14ac:dyDescent="0.3">
      <c r="B15729">
        <v>15721</v>
      </c>
      <c r="C15729" t="s">
        <v>8645</v>
      </c>
      <c r="D15729" t="s">
        <v>22</v>
      </c>
      <c r="E15729" t="s">
        <v>23</v>
      </c>
      <c r="F15729" s="4">
        <v>39175</v>
      </c>
      <c r="G15729" s="4">
        <v>44012</v>
      </c>
      <c r="I15729" s="1">
        <v>51937</v>
      </c>
      <c r="J15729" s="1">
        <v>67074.210000000006</v>
      </c>
      <c r="K15729" t="s">
        <v>15510</v>
      </c>
    </row>
    <row r="15730" spans="2:11" hidden="1" x14ac:dyDescent="0.3">
      <c r="B15730">
        <v>15722</v>
      </c>
      <c r="C15730" t="s">
        <v>8646</v>
      </c>
      <c r="D15730" t="s">
        <v>182</v>
      </c>
      <c r="E15730" t="s">
        <v>52</v>
      </c>
      <c r="F15730" s="4">
        <v>33133</v>
      </c>
      <c r="G15730" s="4">
        <v>44012</v>
      </c>
      <c r="I15730" s="1">
        <v>61116</v>
      </c>
      <c r="J15730" s="1">
        <v>64945.06</v>
      </c>
      <c r="K15730" t="s">
        <v>15510</v>
      </c>
    </row>
    <row r="15731" spans="2:11" hidden="1" x14ac:dyDescent="0.3">
      <c r="B15731">
        <v>15723</v>
      </c>
      <c r="C15731" t="s">
        <v>8648</v>
      </c>
      <c r="D15731" t="s">
        <v>22</v>
      </c>
      <c r="E15731" t="s">
        <v>23</v>
      </c>
      <c r="F15731" s="4">
        <v>33730</v>
      </c>
      <c r="G15731" s="4">
        <v>44012</v>
      </c>
      <c r="I15731" s="1">
        <v>66982</v>
      </c>
      <c r="J15731" s="1">
        <v>72061.3</v>
      </c>
      <c r="K15731" t="s">
        <v>15510</v>
      </c>
    </row>
    <row r="15732" spans="2:11" hidden="1" x14ac:dyDescent="0.3">
      <c r="B15732">
        <v>15724</v>
      </c>
      <c r="C15732" t="s">
        <v>8649</v>
      </c>
      <c r="D15732" t="s">
        <v>22</v>
      </c>
      <c r="E15732" t="s">
        <v>23</v>
      </c>
      <c r="F15732" s="4">
        <v>34239</v>
      </c>
      <c r="G15732" s="4">
        <v>44012</v>
      </c>
      <c r="I15732" s="1">
        <v>65816</v>
      </c>
      <c r="J15732" s="1">
        <v>76464.47</v>
      </c>
      <c r="K15732" t="s">
        <v>15510</v>
      </c>
    </row>
    <row r="15733" spans="2:11" hidden="1" x14ac:dyDescent="0.3">
      <c r="B15733">
        <v>15725</v>
      </c>
      <c r="C15733" t="s">
        <v>8650</v>
      </c>
      <c r="D15733" t="s">
        <v>1930</v>
      </c>
      <c r="E15733" t="s">
        <v>1931</v>
      </c>
      <c r="F15733" s="4">
        <v>39555</v>
      </c>
      <c r="G15733" s="4">
        <v>44012</v>
      </c>
      <c r="I15733" s="1">
        <v>8062</v>
      </c>
      <c r="J15733" s="1">
        <v>8119.67</v>
      </c>
      <c r="K15733" t="s">
        <v>15510</v>
      </c>
    </row>
    <row r="15734" spans="2:11" hidden="1" x14ac:dyDescent="0.3">
      <c r="B15734">
        <v>15726</v>
      </c>
      <c r="C15734" t="s">
        <v>8651</v>
      </c>
      <c r="D15734" t="s">
        <v>419</v>
      </c>
      <c r="E15734" t="s">
        <v>39</v>
      </c>
      <c r="F15734" s="4">
        <v>38538</v>
      </c>
      <c r="G15734" s="4">
        <v>44012</v>
      </c>
      <c r="I15734" s="1">
        <v>45218</v>
      </c>
      <c r="J15734" s="1">
        <v>47928.29</v>
      </c>
      <c r="K15734" t="s">
        <v>15510</v>
      </c>
    </row>
    <row r="15735" spans="2:11" hidden="1" x14ac:dyDescent="0.3">
      <c r="B15735">
        <v>15727</v>
      </c>
      <c r="C15735" t="s">
        <v>8652</v>
      </c>
      <c r="D15735" t="s">
        <v>1191</v>
      </c>
      <c r="E15735" t="s">
        <v>69</v>
      </c>
      <c r="F15735" s="4">
        <v>38106</v>
      </c>
      <c r="G15735" s="4">
        <v>44012</v>
      </c>
      <c r="I15735" s="1">
        <v>28745</v>
      </c>
      <c r="J15735" s="1">
        <v>28463.83</v>
      </c>
      <c r="K15735" t="s">
        <v>15510</v>
      </c>
    </row>
    <row r="15736" spans="2:11" hidden="1" x14ac:dyDescent="0.3">
      <c r="B15736">
        <v>15728</v>
      </c>
      <c r="C15736" t="s">
        <v>8653</v>
      </c>
      <c r="D15736" t="s">
        <v>2028</v>
      </c>
      <c r="E15736" t="s">
        <v>34</v>
      </c>
      <c r="F15736" s="4">
        <v>37067</v>
      </c>
      <c r="G15736" s="4">
        <v>44012</v>
      </c>
      <c r="I15736" s="1">
        <v>52912</v>
      </c>
      <c r="J15736" s="1">
        <v>53047.47</v>
      </c>
      <c r="K15736" t="s">
        <v>15510</v>
      </c>
    </row>
    <row r="15737" spans="2:11" hidden="1" x14ac:dyDescent="0.3">
      <c r="B15737">
        <v>15729</v>
      </c>
      <c r="C15737" t="s">
        <v>8654</v>
      </c>
      <c r="D15737" t="s">
        <v>128</v>
      </c>
      <c r="E15737" t="s">
        <v>23</v>
      </c>
      <c r="F15737" s="4">
        <v>35375</v>
      </c>
      <c r="G15737" s="4">
        <v>44012</v>
      </c>
      <c r="I15737" s="1">
        <v>34175</v>
      </c>
      <c r="J15737" s="1">
        <v>33035.019999999997</v>
      </c>
      <c r="K15737" t="s">
        <v>15510</v>
      </c>
    </row>
    <row r="15738" spans="2:11" hidden="1" x14ac:dyDescent="0.3">
      <c r="B15738">
        <v>15730</v>
      </c>
      <c r="C15738" t="s">
        <v>8655</v>
      </c>
      <c r="D15738" t="s">
        <v>319</v>
      </c>
      <c r="E15738" t="s">
        <v>531</v>
      </c>
      <c r="F15738" s="4">
        <v>31901</v>
      </c>
      <c r="G15738" s="4">
        <v>44012</v>
      </c>
      <c r="I15738" s="1">
        <v>50646</v>
      </c>
      <c r="J15738" s="1">
        <v>50043.25</v>
      </c>
      <c r="K15738" t="s">
        <v>15510</v>
      </c>
    </row>
    <row r="15739" spans="2:11" hidden="1" x14ac:dyDescent="0.3">
      <c r="B15739">
        <v>15731</v>
      </c>
      <c r="C15739" t="s">
        <v>8656</v>
      </c>
      <c r="D15739" t="s">
        <v>1573</v>
      </c>
      <c r="E15739" t="s">
        <v>49</v>
      </c>
      <c r="F15739" s="4">
        <v>26952</v>
      </c>
      <c r="G15739" s="4">
        <v>44012</v>
      </c>
      <c r="I15739" s="1">
        <v>37076</v>
      </c>
      <c r="J15739" s="1">
        <v>37439.4</v>
      </c>
      <c r="K15739" t="s">
        <v>15510</v>
      </c>
    </row>
    <row r="15740" spans="2:11" hidden="1" x14ac:dyDescent="0.3">
      <c r="B15740">
        <v>15732</v>
      </c>
      <c r="C15740" t="s">
        <v>8657</v>
      </c>
      <c r="D15740" t="s">
        <v>61</v>
      </c>
      <c r="E15740" t="s">
        <v>34</v>
      </c>
      <c r="F15740" s="4">
        <v>33089</v>
      </c>
      <c r="G15740" s="4">
        <v>44012</v>
      </c>
      <c r="I15740" s="1">
        <v>49289</v>
      </c>
      <c r="J15740" s="1">
        <v>49834.44</v>
      </c>
      <c r="K15740" t="s">
        <v>15510</v>
      </c>
    </row>
    <row r="15741" spans="2:11" hidden="1" x14ac:dyDescent="0.3">
      <c r="B15741">
        <v>15733</v>
      </c>
      <c r="C15741" t="s">
        <v>15797</v>
      </c>
      <c r="D15741" t="s">
        <v>90</v>
      </c>
      <c r="E15741" t="s">
        <v>34</v>
      </c>
      <c r="F15741" s="4">
        <v>40749</v>
      </c>
      <c r="G15741" s="4">
        <v>44012</v>
      </c>
      <c r="I15741" s="1">
        <v>21840</v>
      </c>
      <c r="J15741" s="1">
        <v>16238.96</v>
      </c>
      <c r="K15741" t="s">
        <v>15510</v>
      </c>
    </row>
    <row r="15742" spans="2:11" hidden="1" x14ac:dyDescent="0.3">
      <c r="B15742">
        <v>15734</v>
      </c>
      <c r="C15742" t="s">
        <v>8658</v>
      </c>
      <c r="D15742" t="s">
        <v>128</v>
      </c>
      <c r="E15742" t="s">
        <v>39</v>
      </c>
      <c r="F15742" s="4">
        <v>32092</v>
      </c>
      <c r="G15742" s="4">
        <v>44012</v>
      </c>
      <c r="I15742" s="1">
        <v>35142</v>
      </c>
      <c r="J15742" s="1">
        <v>31925.81</v>
      </c>
      <c r="K15742" t="s">
        <v>15510</v>
      </c>
    </row>
    <row r="15743" spans="2:11" hidden="1" x14ac:dyDescent="0.3">
      <c r="B15743">
        <v>15735</v>
      </c>
      <c r="C15743" t="s">
        <v>8659</v>
      </c>
      <c r="D15743" t="s">
        <v>1154</v>
      </c>
      <c r="E15743" t="s">
        <v>39</v>
      </c>
      <c r="F15743" s="4">
        <v>33315</v>
      </c>
      <c r="G15743" s="4">
        <v>44012</v>
      </c>
      <c r="I15743" s="1">
        <v>48557</v>
      </c>
      <c r="J15743" s="1">
        <v>68277.64</v>
      </c>
      <c r="K15743" t="s">
        <v>15510</v>
      </c>
    </row>
    <row r="15744" spans="2:11" hidden="1" x14ac:dyDescent="0.3">
      <c r="B15744">
        <v>15736</v>
      </c>
      <c r="C15744" t="s">
        <v>8660</v>
      </c>
      <c r="D15744" t="s">
        <v>22</v>
      </c>
      <c r="E15744" t="s">
        <v>23</v>
      </c>
      <c r="F15744" s="4">
        <v>33865</v>
      </c>
      <c r="G15744" s="4">
        <v>44012</v>
      </c>
      <c r="I15744" s="1">
        <v>66400</v>
      </c>
      <c r="J15744" s="1">
        <v>98286.29</v>
      </c>
      <c r="K15744" t="s">
        <v>15510</v>
      </c>
    </row>
    <row r="15745" spans="2:11" hidden="1" x14ac:dyDescent="0.3">
      <c r="B15745">
        <v>15737</v>
      </c>
      <c r="C15745" t="s">
        <v>15798</v>
      </c>
      <c r="D15745" t="s">
        <v>71</v>
      </c>
      <c r="E15745" t="s">
        <v>72</v>
      </c>
      <c r="F15745" s="4">
        <v>41050</v>
      </c>
      <c r="G15745" s="4">
        <v>44012</v>
      </c>
      <c r="I15745" s="1">
        <v>8926</v>
      </c>
      <c r="J15745">
        <v>826.48</v>
      </c>
      <c r="K15745" t="s">
        <v>15510</v>
      </c>
    </row>
    <row r="15746" spans="2:11" hidden="1" x14ac:dyDescent="0.3">
      <c r="B15746">
        <v>15738</v>
      </c>
      <c r="C15746" t="s">
        <v>8662</v>
      </c>
      <c r="D15746" t="s">
        <v>22</v>
      </c>
      <c r="E15746" t="s">
        <v>23</v>
      </c>
      <c r="F15746" s="4">
        <v>39379</v>
      </c>
      <c r="G15746" s="4">
        <v>44012</v>
      </c>
      <c r="I15746" s="1">
        <v>55208</v>
      </c>
      <c r="J15746" s="1">
        <v>56652.85</v>
      </c>
      <c r="K15746" t="s">
        <v>15510</v>
      </c>
    </row>
    <row r="15747" spans="2:11" hidden="1" x14ac:dyDescent="0.3">
      <c r="B15747">
        <v>15739</v>
      </c>
      <c r="C15747" t="s">
        <v>8663</v>
      </c>
      <c r="D15747" t="s">
        <v>182</v>
      </c>
      <c r="E15747" t="s">
        <v>52</v>
      </c>
      <c r="F15747" s="4">
        <v>33049</v>
      </c>
      <c r="G15747" s="4">
        <v>44012</v>
      </c>
      <c r="I15747" s="1">
        <v>61116</v>
      </c>
      <c r="J15747" s="1">
        <v>65941.31</v>
      </c>
      <c r="K15747" t="s">
        <v>15510</v>
      </c>
    </row>
    <row r="15748" spans="2:11" hidden="1" x14ac:dyDescent="0.3">
      <c r="B15748">
        <v>15740</v>
      </c>
      <c r="C15748" t="s">
        <v>15799</v>
      </c>
      <c r="D15748" t="s">
        <v>15800</v>
      </c>
      <c r="E15748" t="s">
        <v>17</v>
      </c>
      <c r="F15748" s="4">
        <v>40710</v>
      </c>
      <c r="G15748" s="4">
        <v>44012</v>
      </c>
      <c r="I15748" s="1">
        <v>42267</v>
      </c>
      <c r="J15748" s="1">
        <v>42508.14</v>
      </c>
      <c r="K15748" t="s">
        <v>15510</v>
      </c>
    </row>
    <row r="15749" spans="2:11" hidden="1" x14ac:dyDescent="0.3">
      <c r="B15749">
        <v>15741</v>
      </c>
      <c r="C15749" t="s">
        <v>15801</v>
      </c>
      <c r="D15749" t="s">
        <v>523</v>
      </c>
      <c r="E15749" t="s">
        <v>23</v>
      </c>
      <c r="F15749" s="4">
        <v>40925</v>
      </c>
      <c r="G15749" s="4">
        <v>44012</v>
      </c>
      <c r="I15749" s="1">
        <v>43136</v>
      </c>
      <c r="J15749" s="1">
        <v>17496.47</v>
      </c>
      <c r="K15749" t="s">
        <v>15510</v>
      </c>
    </row>
    <row r="15750" spans="2:11" hidden="1" x14ac:dyDescent="0.3">
      <c r="B15750">
        <v>15742</v>
      </c>
      <c r="C15750" t="s">
        <v>8665</v>
      </c>
      <c r="D15750" t="s">
        <v>1930</v>
      </c>
      <c r="E15750" t="s">
        <v>1931</v>
      </c>
      <c r="F15750" s="4">
        <v>40521</v>
      </c>
      <c r="G15750" s="4">
        <v>44012</v>
      </c>
      <c r="I15750" s="1">
        <v>8062</v>
      </c>
      <c r="J15750" s="1">
        <v>8370.81</v>
      </c>
      <c r="K15750" t="s">
        <v>15510</v>
      </c>
    </row>
    <row r="15751" spans="2:11" hidden="1" x14ac:dyDescent="0.3">
      <c r="B15751">
        <v>15743</v>
      </c>
      <c r="C15751" t="s">
        <v>15802</v>
      </c>
      <c r="D15751" t="s">
        <v>15514</v>
      </c>
      <c r="E15751" t="s">
        <v>15515</v>
      </c>
      <c r="F15751" s="4">
        <v>40332</v>
      </c>
      <c r="G15751" s="4">
        <v>44012</v>
      </c>
      <c r="I15751" s="1">
        <v>11310</v>
      </c>
      <c r="J15751">
        <v>942.5</v>
      </c>
      <c r="K15751" t="s">
        <v>15510</v>
      </c>
    </row>
    <row r="15752" spans="2:11" hidden="1" x14ac:dyDescent="0.3">
      <c r="B15752">
        <v>15744</v>
      </c>
      <c r="C15752" t="s">
        <v>8666</v>
      </c>
      <c r="D15752" t="s">
        <v>15520</v>
      </c>
      <c r="E15752" t="s">
        <v>49</v>
      </c>
      <c r="F15752" s="4">
        <v>39295</v>
      </c>
      <c r="G15752" s="4">
        <v>44012</v>
      </c>
      <c r="I15752" s="1">
        <v>28163</v>
      </c>
      <c r="J15752" s="1">
        <v>28623.45</v>
      </c>
      <c r="K15752" t="s">
        <v>15510</v>
      </c>
    </row>
    <row r="15753" spans="2:11" hidden="1" x14ac:dyDescent="0.3">
      <c r="B15753">
        <v>15745</v>
      </c>
      <c r="C15753" t="s">
        <v>15803</v>
      </c>
      <c r="D15753" t="s">
        <v>523</v>
      </c>
      <c r="E15753" t="s">
        <v>23</v>
      </c>
      <c r="F15753" s="4">
        <v>40981</v>
      </c>
      <c r="G15753" s="4">
        <v>44012</v>
      </c>
      <c r="I15753" s="1">
        <v>43136</v>
      </c>
      <c r="J15753" s="1">
        <v>11060.31</v>
      </c>
      <c r="K15753" t="s">
        <v>15510</v>
      </c>
    </row>
    <row r="15754" spans="2:11" hidden="1" x14ac:dyDescent="0.3">
      <c r="B15754">
        <v>15746</v>
      </c>
      <c r="C15754" t="s">
        <v>8667</v>
      </c>
      <c r="D15754" t="s">
        <v>22</v>
      </c>
      <c r="E15754" t="s">
        <v>23</v>
      </c>
      <c r="F15754" s="4">
        <v>36445</v>
      </c>
      <c r="G15754" s="4">
        <v>44012</v>
      </c>
      <c r="I15754" s="1">
        <v>62324</v>
      </c>
      <c r="J15754" s="1">
        <v>61096.39</v>
      </c>
      <c r="K15754" t="s">
        <v>15510</v>
      </c>
    </row>
    <row r="15755" spans="2:11" hidden="1" x14ac:dyDescent="0.3">
      <c r="B15755">
        <v>15747</v>
      </c>
      <c r="C15755" t="s">
        <v>8668</v>
      </c>
      <c r="D15755" t="s">
        <v>22</v>
      </c>
      <c r="E15755" t="s">
        <v>23</v>
      </c>
      <c r="F15755" s="4">
        <v>39091</v>
      </c>
      <c r="G15755" s="4">
        <v>44012</v>
      </c>
      <c r="I15755" s="1">
        <v>58244</v>
      </c>
      <c r="J15755" s="1">
        <v>62021.99</v>
      </c>
      <c r="K15755" t="s">
        <v>15510</v>
      </c>
    </row>
    <row r="15756" spans="2:11" hidden="1" x14ac:dyDescent="0.3">
      <c r="B15756">
        <v>15748</v>
      </c>
      <c r="C15756" t="s">
        <v>8669</v>
      </c>
      <c r="D15756" t="s">
        <v>15511</v>
      </c>
      <c r="E15756" t="s">
        <v>52</v>
      </c>
      <c r="F15756" s="4">
        <v>37846</v>
      </c>
      <c r="G15756" s="4">
        <v>44012</v>
      </c>
      <c r="I15756" s="1">
        <v>55113</v>
      </c>
      <c r="J15756" s="1">
        <v>61557.91</v>
      </c>
      <c r="K15756" t="s">
        <v>15510</v>
      </c>
    </row>
    <row r="15757" spans="2:11" hidden="1" x14ac:dyDescent="0.3">
      <c r="B15757">
        <v>15749</v>
      </c>
      <c r="C15757" t="s">
        <v>8670</v>
      </c>
      <c r="D15757" t="s">
        <v>487</v>
      </c>
      <c r="E15757" t="s">
        <v>23</v>
      </c>
      <c r="F15757" s="4">
        <v>40304</v>
      </c>
      <c r="G15757" s="4">
        <v>44012</v>
      </c>
      <c r="I15757" s="1">
        <v>37981</v>
      </c>
      <c r="J15757" s="1">
        <v>37981.06</v>
      </c>
      <c r="K15757" t="s">
        <v>15510</v>
      </c>
    </row>
    <row r="15758" spans="2:11" hidden="1" x14ac:dyDescent="0.3">
      <c r="B15758">
        <v>15750</v>
      </c>
      <c r="C15758" t="s">
        <v>8671</v>
      </c>
      <c r="D15758" t="s">
        <v>838</v>
      </c>
      <c r="E15758" t="s">
        <v>29</v>
      </c>
      <c r="F15758" s="4">
        <v>36633</v>
      </c>
      <c r="G15758" s="4">
        <v>44012</v>
      </c>
      <c r="I15758" s="1">
        <v>46575</v>
      </c>
      <c r="J15758" s="1">
        <v>45295.56</v>
      </c>
      <c r="K15758" t="s">
        <v>15510</v>
      </c>
    </row>
    <row r="15759" spans="2:11" hidden="1" x14ac:dyDescent="0.3">
      <c r="B15759">
        <v>15751</v>
      </c>
      <c r="C15759" t="s">
        <v>15804</v>
      </c>
      <c r="D15759" t="s">
        <v>15514</v>
      </c>
      <c r="E15759" t="s">
        <v>15515</v>
      </c>
      <c r="F15759" s="4">
        <v>40332</v>
      </c>
      <c r="G15759" s="4">
        <v>44012</v>
      </c>
      <c r="I15759" s="1">
        <v>11310</v>
      </c>
      <c r="J15759" s="1">
        <v>1051.25</v>
      </c>
      <c r="K15759" t="s">
        <v>15510</v>
      </c>
    </row>
    <row r="15760" spans="2:11" hidden="1" x14ac:dyDescent="0.3">
      <c r="B15760">
        <v>15752</v>
      </c>
      <c r="C15760" t="s">
        <v>8672</v>
      </c>
      <c r="D15760" t="s">
        <v>3020</v>
      </c>
      <c r="E15760" t="s">
        <v>23</v>
      </c>
      <c r="F15760" s="4">
        <v>33743</v>
      </c>
      <c r="G15760" s="4">
        <v>44012</v>
      </c>
      <c r="I15760" s="1">
        <v>105000</v>
      </c>
      <c r="J15760" s="1">
        <v>94828.81</v>
      </c>
      <c r="K15760" t="s">
        <v>15510</v>
      </c>
    </row>
    <row r="15761" spans="2:11" hidden="1" x14ac:dyDescent="0.3">
      <c r="B15761">
        <v>15753</v>
      </c>
      <c r="C15761" t="s">
        <v>8673</v>
      </c>
      <c r="D15761" t="s">
        <v>184</v>
      </c>
      <c r="E15761" t="s">
        <v>17</v>
      </c>
      <c r="F15761" s="4">
        <v>38899</v>
      </c>
      <c r="G15761" s="4">
        <v>44012</v>
      </c>
      <c r="I15761" s="1">
        <v>25141</v>
      </c>
      <c r="J15761" s="1">
        <v>27731.39</v>
      </c>
      <c r="K15761" t="s">
        <v>15510</v>
      </c>
    </row>
    <row r="15762" spans="2:11" hidden="1" x14ac:dyDescent="0.3">
      <c r="B15762">
        <v>15754</v>
      </c>
      <c r="C15762" t="s">
        <v>8674</v>
      </c>
      <c r="D15762" t="s">
        <v>968</v>
      </c>
      <c r="E15762" t="s">
        <v>59</v>
      </c>
      <c r="F15762" s="4">
        <v>36003</v>
      </c>
      <c r="G15762" s="4">
        <v>44012</v>
      </c>
      <c r="I15762" s="1">
        <v>34337</v>
      </c>
      <c r="J15762" s="1">
        <v>36667.69</v>
      </c>
      <c r="K15762" t="s">
        <v>15510</v>
      </c>
    </row>
    <row r="15763" spans="2:11" hidden="1" x14ac:dyDescent="0.3">
      <c r="B15763">
        <v>15755</v>
      </c>
      <c r="C15763" t="s">
        <v>8675</v>
      </c>
      <c r="D15763" t="s">
        <v>22</v>
      </c>
      <c r="E15763" t="s">
        <v>23</v>
      </c>
      <c r="F15763" s="4">
        <v>34914</v>
      </c>
      <c r="G15763" s="4">
        <v>44012</v>
      </c>
      <c r="I15763" s="1">
        <v>64652</v>
      </c>
      <c r="J15763" s="1">
        <v>68304.179999999993</v>
      </c>
      <c r="K15763" t="s">
        <v>15510</v>
      </c>
    </row>
    <row r="15764" spans="2:11" hidden="1" x14ac:dyDescent="0.3">
      <c r="B15764">
        <v>15756</v>
      </c>
      <c r="C15764" t="s">
        <v>8677</v>
      </c>
      <c r="D15764" t="s">
        <v>114</v>
      </c>
      <c r="E15764" t="s">
        <v>34</v>
      </c>
      <c r="F15764" s="4">
        <v>38306</v>
      </c>
      <c r="G15764" s="4">
        <v>44012</v>
      </c>
      <c r="I15764" s="1">
        <v>120200</v>
      </c>
      <c r="J15764" s="1">
        <v>120038.66</v>
      </c>
      <c r="K15764" t="s">
        <v>15510</v>
      </c>
    </row>
    <row r="15765" spans="2:11" hidden="1" x14ac:dyDescent="0.3">
      <c r="B15765">
        <v>15757</v>
      </c>
      <c r="C15765" t="s">
        <v>8678</v>
      </c>
      <c r="D15765" t="s">
        <v>112</v>
      </c>
      <c r="E15765" t="s">
        <v>23</v>
      </c>
      <c r="F15765" s="4">
        <v>38131</v>
      </c>
      <c r="G15765" s="4">
        <v>44012</v>
      </c>
      <c r="I15765" s="1">
        <v>45218</v>
      </c>
      <c r="J15765" s="1">
        <v>51694.03</v>
      </c>
      <c r="K15765" t="s">
        <v>15510</v>
      </c>
    </row>
    <row r="15766" spans="2:11" hidden="1" x14ac:dyDescent="0.3">
      <c r="B15766">
        <v>15758</v>
      </c>
      <c r="C15766" t="s">
        <v>8679</v>
      </c>
      <c r="D15766" t="s">
        <v>380</v>
      </c>
      <c r="E15766" t="s">
        <v>52</v>
      </c>
      <c r="F15766" s="4">
        <v>38796</v>
      </c>
      <c r="G15766" s="4">
        <v>44012</v>
      </c>
      <c r="I15766" s="1">
        <v>57907</v>
      </c>
      <c r="J15766" s="1">
        <v>63254.21</v>
      </c>
      <c r="K15766" t="s">
        <v>15510</v>
      </c>
    </row>
    <row r="15767" spans="2:11" hidden="1" x14ac:dyDescent="0.3">
      <c r="B15767">
        <v>15759</v>
      </c>
      <c r="C15767" t="s">
        <v>8680</v>
      </c>
      <c r="D15767" t="s">
        <v>15520</v>
      </c>
      <c r="E15767" t="s">
        <v>59</v>
      </c>
      <c r="F15767" s="4">
        <v>36871</v>
      </c>
      <c r="G15767" s="4">
        <v>44012</v>
      </c>
      <c r="I15767" s="1">
        <v>29515</v>
      </c>
      <c r="J15767" s="1">
        <v>60282.2</v>
      </c>
      <c r="K15767" t="s">
        <v>15510</v>
      </c>
    </row>
    <row r="15768" spans="2:11" hidden="1" x14ac:dyDescent="0.3">
      <c r="B15768">
        <v>15760</v>
      </c>
      <c r="C15768" t="s">
        <v>8681</v>
      </c>
      <c r="D15768" t="s">
        <v>12260</v>
      </c>
      <c r="E15768" t="s">
        <v>52</v>
      </c>
      <c r="F15768" s="4">
        <v>34043</v>
      </c>
      <c r="G15768" s="4">
        <v>44012</v>
      </c>
      <c r="I15768" s="1">
        <v>67179</v>
      </c>
      <c r="J15768" s="1">
        <v>84125.46</v>
      </c>
      <c r="K15768" t="s">
        <v>15510</v>
      </c>
    </row>
    <row r="15769" spans="2:11" hidden="1" x14ac:dyDescent="0.3">
      <c r="B15769">
        <v>15761</v>
      </c>
      <c r="C15769" t="s">
        <v>15805</v>
      </c>
      <c r="D15769" t="s">
        <v>15514</v>
      </c>
      <c r="E15769" t="s">
        <v>15515</v>
      </c>
      <c r="F15769" s="4">
        <v>40701</v>
      </c>
      <c r="G15769" s="4">
        <v>44012</v>
      </c>
      <c r="I15769" s="1">
        <v>11310</v>
      </c>
      <c r="J15769" s="1">
        <v>1218</v>
      </c>
      <c r="K15769" t="s">
        <v>15510</v>
      </c>
    </row>
    <row r="15770" spans="2:11" hidden="1" x14ac:dyDescent="0.3">
      <c r="B15770">
        <v>15762</v>
      </c>
      <c r="C15770" t="s">
        <v>8682</v>
      </c>
      <c r="D15770" t="s">
        <v>58</v>
      </c>
      <c r="E15770" t="s">
        <v>536</v>
      </c>
      <c r="F15770" s="4">
        <v>29367</v>
      </c>
      <c r="G15770" s="4">
        <v>44012</v>
      </c>
      <c r="I15770" s="1">
        <v>45994</v>
      </c>
      <c r="J15770" s="1">
        <v>46485.31</v>
      </c>
      <c r="K15770" t="s">
        <v>15510</v>
      </c>
    </row>
    <row r="15771" spans="2:11" hidden="1" x14ac:dyDescent="0.3">
      <c r="B15771">
        <v>15763</v>
      </c>
      <c r="C15771" t="s">
        <v>8683</v>
      </c>
      <c r="D15771" t="s">
        <v>1146</v>
      </c>
      <c r="E15771" t="s">
        <v>64</v>
      </c>
      <c r="F15771" s="4">
        <v>38638</v>
      </c>
      <c r="G15771" s="4">
        <v>44012</v>
      </c>
      <c r="I15771" s="1">
        <v>32241</v>
      </c>
      <c r="J15771" s="1">
        <v>31463.85</v>
      </c>
      <c r="K15771" t="s">
        <v>15510</v>
      </c>
    </row>
    <row r="15772" spans="2:11" hidden="1" x14ac:dyDescent="0.3">
      <c r="B15772">
        <v>15764</v>
      </c>
      <c r="C15772" t="s">
        <v>8684</v>
      </c>
      <c r="D15772" t="s">
        <v>443</v>
      </c>
      <c r="E15772" t="s">
        <v>299</v>
      </c>
      <c r="F15772" s="4">
        <v>38845</v>
      </c>
      <c r="G15772" s="4">
        <v>44012</v>
      </c>
      <c r="I15772" s="1">
        <v>34518</v>
      </c>
      <c r="J15772" s="1">
        <v>36562.089999999997</v>
      </c>
      <c r="K15772" t="s">
        <v>15510</v>
      </c>
    </row>
    <row r="15773" spans="2:11" hidden="1" x14ac:dyDescent="0.3">
      <c r="B15773">
        <v>15765</v>
      </c>
      <c r="C15773" t="s">
        <v>8685</v>
      </c>
      <c r="D15773" t="s">
        <v>22</v>
      </c>
      <c r="E15773" t="s">
        <v>23</v>
      </c>
      <c r="F15773" s="4">
        <v>36768</v>
      </c>
      <c r="G15773" s="4">
        <v>44012</v>
      </c>
      <c r="I15773" s="1">
        <v>59991</v>
      </c>
      <c r="J15773" s="1">
        <v>61915.07</v>
      </c>
      <c r="K15773" t="s">
        <v>15510</v>
      </c>
    </row>
    <row r="15774" spans="2:11" hidden="1" x14ac:dyDescent="0.3">
      <c r="B15774">
        <v>15766</v>
      </c>
      <c r="C15774" t="s">
        <v>8686</v>
      </c>
      <c r="D15774" t="s">
        <v>8687</v>
      </c>
      <c r="E15774" t="s">
        <v>46</v>
      </c>
      <c r="F15774" s="4">
        <v>38726</v>
      </c>
      <c r="G15774" s="4">
        <v>44012</v>
      </c>
      <c r="I15774" s="1">
        <v>35806</v>
      </c>
      <c r="J15774" s="1">
        <v>40405.949999999997</v>
      </c>
      <c r="K15774" t="s">
        <v>15510</v>
      </c>
    </row>
    <row r="15775" spans="2:11" hidden="1" x14ac:dyDescent="0.3">
      <c r="B15775">
        <v>15767</v>
      </c>
      <c r="C15775" t="s">
        <v>15806</v>
      </c>
      <c r="D15775" t="s">
        <v>114</v>
      </c>
      <c r="E15775" t="s">
        <v>472</v>
      </c>
      <c r="F15775" s="4">
        <v>40817</v>
      </c>
      <c r="G15775" s="4">
        <v>44012</v>
      </c>
      <c r="I15775" s="1">
        <v>103168</v>
      </c>
      <c r="J15775" s="1">
        <v>69645.960000000006</v>
      </c>
      <c r="K15775" t="s">
        <v>15510</v>
      </c>
    </row>
    <row r="15776" spans="2:11" hidden="1" x14ac:dyDescent="0.3">
      <c r="B15776">
        <v>15768</v>
      </c>
      <c r="C15776" t="s">
        <v>15807</v>
      </c>
      <c r="D15776" t="s">
        <v>15514</v>
      </c>
      <c r="E15776" t="s">
        <v>15515</v>
      </c>
      <c r="F15776" s="4">
        <v>39256</v>
      </c>
      <c r="G15776" s="4">
        <v>44012</v>
      </c>
      <c r="I15776" s="1">
        <v>11310</v>
      </c>
      <c r="J15776">
        <v>572.75</v>
      </c>
      <c r="K15776" t="s">
        <v>15510</v>
      </c>
    </row>
    <row r="15777" spans="2:11" hidden="1" x14ac:dyDescent="0.3">
      <c r="B15777">
        <v>15769</v>
      </c>
      <c r="C15777" t="s">
        <v>8689</v>
      </c>
      <c r="D15777" t="s">
        <v>128</v>
      </c>
      <c r="E15777" t="s">
        <v>64</v>
      </c>
      <c r="F15777" s="4">
        <v>34568</v>
      </c>
      <c r="G15777" s="4">
        <v>44012</v>
      </c>
      <c r="I15777" s="1">
        <v>34175</v>
      </c>
      <c r="J15777" s="1">
        <v>35578.65</v>
      </c>
      <c r="K15777" t="s">
        <v>15510</v>
      </c>
    </row>
    <row r="15778" spans="2:11" hidden="1" x14ac:dyDescent="0.3">
      <c r="B15778">
        <v>15770</v>
      </c>
      <c r="C15778" t="s">
        <v>8690</v>
      </c>
      <c r="D15778" t="s">
        <v>15520</v>
      </c>
      <c r="E15778" t="s">
        <v>39</v>
      </c>
      <c r="F15778" s="4">
        <v>36997</v>
      </c>
      <c r="G15778" s="4">
        <v>44012</v>
      </c>
      <c r="I15778" s="1">
        <v>29515</v>
      </c>
      <c r="J15778" s="1">
        <v>30785.03</v>
      </c>
      <c r="K15778" t="s">
        <v>15510</v>
      </c>
    </row>
    <row r="15779" spans="2:11" hidden="1" x14ac:dyDescent="0.3">
      <c r="B15779">
        <v>15771</v>
      </c>
      <c r="C15779" t="s">
        <v>8691</v>
      </c>
      <c r="D15779" t="s">
        <v>22</v>
      </c>
      <c r="E15779" t="s">
        <v>23</v>
      </c>
      <c r="F15779" s="4">
        <v>39428</v>
      </c>
      <c r="G15779" s="4">
        <v>44012</v>
      </c>
      <c r="I15779" s="1">
        <v>55208</v>
      </c>
      <c r="J15779" s="1">
        <v>54600.74</v>
      </c>
      <c r="K15779" t="s">
        <v>15510</v>
      </c>
    </row>
    <row r="15780" spans="2:11" hidden="1" x14ac:dyDescent="0.3">
      <c r="B15780">
        <v>15772</v>
      </c>
      <c r="C15780" t="s">
        <v>8693</v>
      </c>
      <c r="D15780" t="s">
        <v>15529</v>
      </c>
      <c r="E15780" t="s">
        <v>52</v>
      </c>
      <c r="F15780" s="4">
        <v>38796</v>
      </c>
      <c r="G15780" s="4">
        <v>44012</v>
      </c>
      <c r="I15780" s="1">
        <v>61727</v>
      </c>
      <c r="J15780" s="1">
        <v>81761.23</v>
      </c>
      <c r="K15780" t="s">
        <v>15510</v>
      </c>
    </row>
    <row r="15781" spans="2:11" hidden="1" x14ac:dyDescent="0.3">
      <c r="B15781">
        <v>15773</v>
      </c>
      <c r="C15781" t="s">
        <v>8694</v>
      </c>
      <c r="D15781" t="s">
        <v>214</v>
      </c>
      <c r="E15781" t="s">
        <v>39</v>
      </c>
      <c r="F15781" s="4">
        <v>33051</v>
      </c>
      <c r="G15781" s="4">
        <v>44012</v>
      </c>
      <c r="I15781" s="1">
        <v>41705</v>
      </c>
      <c r="J15781" s="1">
        <v>57161.46</v>
      </c>
      <c r="K15781" t="s">
        <v>15510</v>
      </c>
    </row>
    <row r="15782" spans="2:11" hidden="1" x14ac:dyDescent="0.3">
      <c r="B15782">
        <v>15774</v>
      </c>
      <c r="C15782" t="s">
        <v>15808</v>
      </c>
      <c r="D15782" t="s">
        <v>3095</v>
      </c>
      <c r="E15782" t="s">
        <v>140</v>
      </c>
      <c r="F15782" s="4">
        <v>40348</v>
      </c>
      <c r="G15782" s="4">
        <v>44012</v>
      </c>
      <c r="I15782" s="1">
        <v>18408</v>
      </c>
      <c r="J15782" s="1">
        <v>5128.8500000000004</v>
      </c>
      <c r="K15782" t="s">
        <v>15510</v>
      </c>
    </row>
    <row r="15783" spans="2:11" hidden="1" x14ac:dyDescent="0.3">
      <c r="B15783">
        <v>15775</v>
      </c>
      <c r="C15783" t="s">
        <v>15809</v>
      </c>
      <c r="D15783" t="s">
        <v>829</v>
      </c>
      <c r="E15783" t="s">
        <v>140</v>
      </c>
      <c r="F15783" s="4">
        <v>39256</v>
      </c>
      <c r="G15783" s="4">
        <v>44012</v>
      </c>
      <c r="I15783" s="1">
        <v>22464</v>
      </c>
      <c r="J15783" s="1">
        <v>1975.5</v>
      </c>
      <c r="K15783" t="s">
        <v>15510</v>
      </c>
    </row>
    <row r="15784" spans="2:11" hidden="1" x14ac:dyDescent="0.3">
      <c r="B15784">
        <v>15776</v>
      </c>
      <c r="C15784" t="s">
        <v>8695</v>
      </c>
      <c r="D15784" t="s">
        <v>15514</v>
      </c>
      <c r="E15784" t="s">
        <v>15515</v>
      </c>
      <c r="F15784" s="4">
        <v>40701</v>
      </c>
      <c r="G15784" s="4">
        <v>44012</v>
      </c>
      <c r="I15784" s="1">
        <v>11310</v>
      </c>
      <c r="J15784" s="1">
        <v>2001</v>
      </c>
      <c r="K15784" t="s">
        <v>15510</v>
      </c>
    </row>
    <row r="15785" spans="2:11" hidden="1" x14ac:dyDescent="0.3">
      <c r="B15785">
        <v>15777</v>
      </c>
      <c r="C15785" t="s">
        <v>8698</v>
      </c>
      <c r="D15785" t="s">
        <v>8699</v>
      </c>
      <c r="E15785" t="s">
        <v>23</v>
      </c>
      <c r="F15785" s="4">
        <v>35746</v>
      </c>
      <c r="G15785" s="4">
        <v>44012</v>
      </c>
      <c r="I15785" s="1">
        <v>46575</v>
      </c>
      <c r="J15785" s="1">
        <v>45473.95</v>
      </c>
      <c r="K15785" t="s">
        <v>15510</v>
      </c>
    </row>
    <row r="15786" spans="2:11" hidden="1" x14ac:dyDescent="0.3">
      <c r="B15786">
        <v>15778</v>
      </c>
      <c r="C15786" t="s">
        <v>8700</v>
      </c>
      <c r="D15786" t="s">
        <v>819</v>
      </c>
      <c r="E15786" t="s">
        <v>39</v>
      </c>
      <c r="F15786" s="4">
        <v>33062</v>
      </c>
      <c r="G15786" s="4">
        <v>44012</v>
      </c>
      <c r="I15786" s="1">
        <v>37626</v>
      </c>
      <c r="J15786" s="1">
        <v>45229.97</v>
      </c>
      <c r="K15786" t="s">
        <v>15510</v>
      </c>
    </row>
    <row r="15787" spans="2:11" hidden="1" x14ac:dyDescent="0.3">
      <c r="B15787">
        <v>15779</v>
      </c>
      <c r="C15787" t="s">
        <v>8701</v>
      </c>
      <c r="D15787" t="s">
        <v>785</v>
      </c>
      <c r="E15787" t="s">
        <v>39</v>
      </c>
      <c r="F15787" s="4">
        <v>31033</v>
      </c>
      <c r="G15787" s="4">
        <v>44012</v>
      </c>
      <c r="I15787" s="1">
        <v>56500</v>
      </c>
      <c r="J15787" s="1">
        <v>58982.58</v>
      </c>
      <c r="K15787" t="s">
        <v>15510</v>
      </c>
    </row>
    <row r="15788" spans="2:11" hidden="1" x14ac:dyDescent="0.3">
      <c r="B15788">
        <v>15780</v>
      </c>
      <c r="C15788" t="s">
        <v>8702</v>
      </c>
      <c r="D15788" t="s">
        <v>33</v>
      </c>
      <c r="E15788" t="s">
        <v>34</v>
      </c>
      <c r="F15788" s="4">
        <v>26287</v>
      </c>
      <c r="G15788" s="4">
        <v>44012</v>
      </c>
      <c r="I15788" s="1">
        <v>37076</v>
      </c>
      <c r="J15788" s="1">
        <v>38509.919999999998</v>
      </c>
      <c r="K15788" t="s">
        <v>15510</v>
      </c>
    </row>
    <row r="15789" spans="2:11" hidden="1" x14ac:dyDescent="0.3">
      <c r="B15789">
        <v>15781</v>
      </c>
      <c r="C15789" t="s">
        <v>8703</v>
      </c>
      <c r="D15789" t="s">
        <v>646</v>
      </c>
      <c r="E15789" t="s">
        <v>647</v>
      </c>
      <c r="F15789" s="4">
        <v>40623</v>
      </c>
      <c r="G15789" s="4">
        <v>44012</v>
      </c>
      <c r="I15789" s="1">
        <v>70400</v>
      </c>
      <c r="J15789" s="1">
        <v>70779.97</v>
      </c>
      <c r="K15789" t="s">
        <v>15510</v>
      </c>
    </row>
    <row r="15790" spans="2:11" hidden="1" x14ac:dyDescent="0.3">
      <c r="B15790">
        <v>15782</v>
      </c>
      <c r="C15790" t="s">
        <v>8704</v>
      </c>
      <c r="D15790" t="s">
        <v>1421</v>
      </c>
      <c r="E15790" t="s">
        <v>1422</v>
      </c>
      <c r="F15790" s="4">
        <v>38972</v>
      </c>
      <c r="G15790" s="4">
        <v>44012</v>
      </c>
      <c r="I15790" s="1">
        <v>20800</v>
      </c>
      <c r="J15790" s="1">
        <v>1564.3</v>
      </c>
      <c r="K15790" t="s">
        <v>15510</v>
      </c>
    </row>
    <row r="15791" spans="2:11" hidden="1" x14ac:dyDescent="0.3">
      <c r="B15791">
        <v>15783</v>
      </c>
      <c r="C15791" t="s">
        <v>8705</v>
      </c>
      <c r="D15791" t="s">
        <v>255</v>
      </c>
      <c r="E15791" t="s">
        <v>17</v>
      </c>
      <c r="F15791" s="4">
        <v>33380</v>
      </c>
      <c r="G15791" s="4">
        <v>44012</v>
      </c>
      <c r="I15791" s="1">
        <v>68414</v>
      </c>
      <c r="J15791" s="1">
        <v>70161.740000000005</v>
      </c>
      <c r="K15791" t="s">
        <v>15510</v>
      </c>
    </row>
    <row r="15792" spans="2:11" hidden="1" x14ac:dyDescent="0.3">
      <c r="B15792">
        <v>15784</v>
      </c>
      <c r="C15792" t="s">
        <v>8706</v>
      </c>
      <c r="D15792" t="s">
        <v>22</v>
      </c>
      <c r="E15792" t="s">
        <v>23</v>
      </c>
      <c r="F15792" s="4">
        <v>35723</v>
      </c>
      <c r="G15792" s="4">
        <v>44012</v>
      </c>
      <c r="I15792" s="1">
        <v>64652</v>
      </c>
      <c r="J15792" s="1">
        <v>88899.62</v>
      </c>
      <c r="K15792" t="s">
        <v>15510</v>
      </c>
    </row>
    <row r="15793" spans="2:11" hidden="1" x14ac:dyDescent="0.3">
      <c r="B15793">
        <v>15785</v>
      </c>
      <c r="C15793" t="s">
        <v>8707</v>
      </c>
      <c r="D15793" t="s">
        <v>416</v>
      </c>
      <c r="E15793" t="s">
        <v>39</v>
      </c>
      <c r="F15793" s="4">
        <v>30956</v>
      </c>
      <c r="G15793" s="4">
        <v>44012</v>
      </c>
      <c r="I15793" s="1">
        <v>43043</v>
      </c>
      <c r="J15793" s="1">
        <v>43660.82</v>
      </c>
      <c r="K15793" t="s">
        <v>15510</v>
      </c>
    </row>
    <row r="15794" spans="2:11" hidden="1" x14ac:dyDescent="0.3">
      <c r="B15794">
        <v>15786</v>
      </c>
      <c r="C15794" t="s">
        <v>8708</v>
      </c>
      <c r="D15794" t="s">
        <v>5041</v>
      </c>
      <c r="E15794" t="s">
        <v>59</v>
      </c>
      <c r="F15794" s="4">
        <v>34533</v>
      </c>
      <c r="G15794" s="4">
        <v>44012</v>
      </c>
      <c r="I15794" s="1">
        <v>40557</v>
      </c>
      <c r="J15794" s="1">
        <v>47319.63</v>
      </c>
      <c r="K15794" t="s">
        <v>15510</v>
      </c>
    </row>
    <row r="15795" spans="2:11" hidden="1" x14ac:dyDescent="0.3">
      <c r="B15795">
        <v>15787</v>
      </c>
      <c r="C15795" t="s">
        <v>8709</v>
      </c>
      <c r="D15795" t="s">
        <v>22</v>
      </c>
      <c r="E15795" t="s">
        <v>23</v>
      </c>
      <c r="F15795" s="4">
        <v>37924</v>
      </c>
      <c r="G15795" s="4">
        <v>44012</v>
      </c>
      <c r="I15795" s="1">
        <v>59991</v>
      </c>
      <c r="J15795" s="1">
        <v>62422.82</v>
      </c>
      <c r="K15795" t="s">
        <v>15510</v>
      </c>
    </row>
    <row r="15796" spans="2:11" hidden="1" x14ac:dyDescent="0.3">
      <c r="B15796">
        <v>15788</v>
      </c>
      <c r="C15796" t="s">
        <v>8710</v>
      </c>
      <c r="D15796" t="s">
        <v>8711</v>
      </c>
      <c r="E15796" t="s">
        <v>59</v>
      </c>
      <c r="F15796" s="4">
        <v>40574</v>
      </c>
      <c r="G15796" s="4">
        <v>44012</v>
      </c>
      <c r="I15796" s="1">
        <v>105000</v>
      </c>
      <c r="J15796" s="1">
        <v>107265</v>
      </c>
      <c r="K15796" t="s">
        <v>15510</v>
      </c>
    </row>
    <row r="15797" spans="2:11" hidden="1" x14ac:dyDescent="0.3">
      <c r="B15797">
        <v>15789</v>
      </c>
      <c r="C15797" t="s">
        <v>8712</v>
      </c>
      <c r="D15797" t="s">
        <v>2610</v>
      </c>
      <c r="E15797" t="s">
        <v>59</v>
      </c>
      <c r="F15797" s="4">
        <v>31313</v>
      </c>
      <c r="G15797" s="4">
        <v>44012</v>
      </c>
      <c r="I15797" s="1">
        <v>57535</v>
      </c>
      <c r="J15797" s="1">
        <v>60539.57</v>
      </c>
      <c r="K15797" t="s">
        <v>15510</v>
      </c>
    </row>
    <row r="15798" spans="2:11" hidden="1" x14ac:dyDescent="0.3">
      <c r="B15798">
        <v>15790</v>
      </c>
      <c r="C15798" t="s">
        <v>8713</v>
      </c>
      <c r="D15798" t="s">
        <v>15529</v>
      </c>
      <c r="E15798" t="s">
        <v>52</v>
      </c>
      <c r="F15798" s="4">
        <v>38334</v>
      </c>
      <c r="G15798" s="4">
        <v>44012</v>
      </c>
      <c r="I15798" s="1">
        <v>61727</v>
      </c>
      <c r="J15798" s="1">
        <v>79226.41</v>
      </c>
      <c r="K15798" t="s">
        <v>15510</v>
      </c>
    </row>
    <row r="15799" spans="2:11" hidden="1" x14ac:dyDescent="0.3">
      <c r="B15799">
        <v>15791</v>
      </c>
      <c r="C15799" t="s">
        <v>8756</v>
      </c>
      <c r="D15799" t="s">
        <v>90</v>
      </c>
      <c r="E15799" t="s">
        <v>140</v>
      </c>
      <c r="F15799" s="4">
        <v>39749</v>
      </c>
      <c r="G15799" s="4">
        <v>44012</v>
      </c>
      <c r="I15799" s="1">
        <v>22880</v>
      </c>
      <c r="J15799" s="1">
        <v>15383.5</v>
      </c>
      <c r="K15799" t="s">
        <v>15510</v>
      </c>
    </row>
    <row r="15800" spans="2:11" hidden="1" x14ac:dyDescent="0.3">
      <c r="B15800">
        <v>15792</v>
      </c>
      <c r="C15800" t="s">
        <v>8714</v>
      </c>
      <c r="D15800" t="s">
        <v>13</v>
      </c>
      <c r="E15800" t="s">
        <v>14</v>
      </c>
      <c r="F15800" s="4">
        <v>38579</v>
      </c>
      <c r="G15800" s="4">
        <v>44012</v>
      </c>
      <c r="I15800" s="1">
        <v>69000</v>
      </c>
      <c r="J15800" s="1">
        <v>63644.54</v>
      </c>
      <c r="K15800" t="s">
        <v>15510</v>
      </c>
    </row>
    <row r="15801" spans="2:11" hidden="1" x14ac:dyDescent="0.3">
      <c r="B15801">
        <v>15793</v>
      </c>
      <c r="C15801" t="s">
        <v>15810</v>
      </c>
      <c r="D15801" t="s">
        <v>15511</v>
      </c>
      <c r="E15801" t="s">
        <v>52</v>
      </c>
      <c r="F15801" s="4">
        <v>40730</v>
      </c>
      <c r="G15801" s="4">
        <v>44012</v>
      </c>
      <c r="I15801" s="1">
        <v>34146</v>
      </c>
      <c r="J15801" s="1">
        <v>32826.720000000001</v>
      </c>
      <c r="K15801" t="s">
        <v>15510</v>
      </c>
    </row>
    <row r="15802" spans="2:11" hidden="1" x14ac:dyDescent="0.3">
      <c r="B15802">
        <v>15794</v>
      </c>
      <c r="C15802" t="s">
        <v>8715</v>
      </c>
      <c r="D15802" t="s">
        <v>22</v>
      </c>
      <c r="E15802" t="s">
        <v>23</v>
      </c>
      <c r="F15802" s="4">
        <v>39379</v>
      </c>
      <c r="G15802" s="4">
        <v>44012</v>
      </c>
      <c r="I15802" s="1">
        <v>60576</v>
      </c>
      <c r="J15802" s="1">
        <v>66033.350000000006</v>
      </c>
      <c r="K15802" t="s">
        <v>15510</v>
      </c>
    </row>
    <row r="15803" spans="2:11" hidden="1" x14ac:dyDescent="0.3">
      <c r="B15803">
        <v>15795</v>
      </c>
      <c r="C15803" t="s">
        <v>8717</v>
      </c>
      <c r="D15803" t="s">
        <v>48</v>
      </c>
      <c r="E15803" t="s">
        <v>49</v>
      </c>
      <c r="F15803" s="4">
        <v>38336</v>
      </c>
      <c r="G15803" s="4">
        <v>44012</v>
      </c>
      <c r="I15803" s="1">
        <v>28745</v>
      </c>
      <c r="J15803" s="1">
        <v>31994.65</v>
      </c>
      <c r="K15803" t="s">
        <v>15510</v>
      </c>
    </row>
    <row r="15804" spans="2:11" hidden="1" x14ac:dyDescent="0.3">
      <c r="B15804">
        <v>15796</v>
      </c>
      <c r="C15804" t="s">
        <v>8718</v>
      </c>
      <c r="D15804" t="s">
        <v>1505</v>
      </c>
      <c r="E15804" t="s">
        <v>59</v>
      </c>
      <c r="F15804" s="4">
        <v>28269</v>
      </c>
      <c r="G15804" s="4">
        <v>44012</v>
      </c>
      <c r="I15804" s="1">
        <v>42474</v>
      </c>
      <c r="J15804" s="1">
        <v>48181.62</v>
      </c>
      <c r="K15804" t="s">
        <v>15510</v>
      </c>
    </row>
    <row r="15805" spans="2:11" hidden="1" x14ac:dyDescent="0.3">
      <c r="B15805">
        <v>15797</v>
      </c>
      <c r="C15805" t="s">
        <v>8719</v>
      </c>
      <c r="D15805" t="s">
        <v>249</v>
      </c>
      <c r="E15805" t="s">
        <v>49</v>
      </c>
      <c r="F15805" s="4">
        <v>39142</v>
      </c>
      <c r="G15805" s="4">
        <v>44012</v>
      </c>
      <c r="I15805" s="1">
        <v>28600</v>
      </c>
      <c r="J15805" s="1">
        <v>28132.32</v>
      </c>
      <c r="K15805" t="s">
        <v>15510</v>
      </c>
    </row>
    <row r="15806" spans="2:11" hidden="1" x14ac:dyDescent="0.3">
      <c r="B15806">
        <v>15798</v>
      </c>
      <c r="C15806" t="s">
        <v>8720</v>
      </c>
      <c r="D15806" t="s">
        <v>51</v>
      </c>
      <c r="E15806" t="s">
        <v>52</v>
      </c>
      <c r="F15806" s="4">
        <v>38614</v>
      </c>
      <c r="G15806" s="4">
        <v>44012</v>
      </c>
      <c r="I15806" s="1">
        <v>56655</v>
      </c>
      <c r="J15806" s="1">
        <v>58341.79</v>
      </c>
      <c r="K15806" t="s">
        <v>15510</v>
      </c>
    </row>
    <row r="15807" spans="2:11" hidden="1" x14ac:dyDescent="0.3">
      <c r="B15807">
        <v>15799</v>
      </c>
      <c r="C15807" t="s">
        <v>8721</v>
      </c>
      <c r="D15807" t="s">
        <v>697</v>
      </c>
      <c r="E15807" t="s">
        <v>59</v>
      </c>
      <c r="F15807" s="4">
        <v>32305</v>
      </c>
      <c r="G15807" s="4">
        <v>44012</v>
      </c>
      <c r="I15807" s="1">
        <v>32365</v>
      </c>
      <c r="J15807" s="1">
        <v>35321.32</v>
      </c>
      <c r="K15807" t="s">
        <v>15510</v>
      </c>
    </row>
    <row r="15808" spans="2:11" hidden="1" x14ac:dyDescent="0.3">
      <c r="B15808">
        <v>15800</v>
      </c>
      <c r="C15808" t="s">
        <v>8722</v>
      </c>
      <c r="D15808" t="s">
        <v>443</v>
      </c>
      <c r="E15808" t="s">
        <v>299</v>
      </c>
      <c r="F15808" s="4">
        <v>38538</v>
      </c>
      <c r="G15808" s="4">
        <v>44012</v>
      </c>
      <c r="I15808" s="1">
        <v>34518</v>
      </c>
      <c r="J15808" s="1">
        <v>36458.410000000003</v>
      </c>
      <c r="K15808" t="s">
        <v>15510</v>
      </c>
    </row>
    <row r="15809" spans="2:11" hidden="1" x14ac:dyDescent="0.3">
      <c r="B15809">
        <v>15801</v>
      </c>
      <c r="C15809" t="s">
        <v>8723</v>
      </c>
      <c r="D15809" t="s">
        <v>90</v>
      </c>
      <c r="E15809" t="s">
        <v>123</v>
      </c>
      <c r="F15809" s="4">
        <v>40625</v>
      </c>
      <c r="G15809" s="4">
        <v>44012</v>
      </c>
      <c r="I15809" s="1">
        <v>20800</v>
      </c>
      <c r="J15809" s="1">
        <v>12820.9</v>
      </c>
      <c r="K15809" t="s">
        <v>15510</v>
      </c>
    </row>
    <row r="15810" spans="2:11" hidden="1" x14ac:dyDescent="0.3">
      <c r="B15810">
        <v>15802</v>
      </c>
      <c r="C15810" t="s">
        <v>15811</v>
      </c>
      <c r="D15810" t="s">
        <v>545</v>
      </c>
      <c r="E15810" t="s">
        <v>546</v>
      </c>
      <c r="F15810" s="4">
        <v>40819</v>
      </c>
      <c r="G15810" s="4">
        <v>44012</v>
      </c>
      <c r="I15810" s="1">
        <v>76000</v>
      </c>
      <c r="J15810" s="1">
        <v>53982.19</v>
      </c>
      <c r="K15810" t="s">
        <v>15510</v>
      </c>
    </row>
    <row r="15811" spans="2:11" hidden="1" x14ac:dyDescent="0.3">
      <c r="B15811">
        <v>15803</v>
      </c>
      <c r="C15811" t="s">
        <v>15812</v>
      </c>
      <c r="D15811" t="s">
        <v>15514</v>
      </c>
      <c r="E15811" t="s">
        <v>15515</v>
      </c>
      <c r="F15811" s="4">
        <v>39256</v>
      </c>
      <c r="G15811" s="4">
        <v>44012</v>
      </c>
      <c r="I15811" s="1">
        <v>11310</v>
      </c>
      <c r="J15811" s="1">
        <v>1051.25</v>
      </c>
      <c r="K15811" t="s">
        <v>15510</v>
      </c>
    </row>
    <row r="15812" spans="2:11" hidden="1" x14ac:dyDescent="0.3">
      <c r="B15812">
        <v>15804</v>
      </c>
      <c r="C15812" t="s">
        <v>15813</v>
      </c>
      <c r="D15812" t="s">
        <v>15514</v>
      </c>
      <c r="E15812" t="s">
        <v>15515</v>
      </c>
      <c r="F15812" s="4">
        <v>40357</v>
      </c>
      <c r="G15812" s="4">
        <v>44012</v>
      </c>
      <c r="I15812" s="1">
        <v>11310</v>
      </c>
      <c r="J15812" s="1">
        <v>1051.25</v>
      </c>
      <c r="K15812" t="s">
        <v>15510</v>
      </c>
    </row>
    <row r="15813" spans="2:11" hidden="1" x14ac:dyDescent="0.3">
      <c r="B15813">
        <v>15805</v>
      </c>
      <c r="C15813" t="s">
        <v>15814</v>
      </c>
      <c r="D15813" t="s">
        <v>2722</v>
      </c>
      <c r="E15813" t="s">
        <v>69</v>
      </c>
      <c r="F15813" s="4">
        <v>40822</v>
      </c>
      <c r="G15813" s="4">
        <v>44012</v>
      </c>
      <c r="I15813" s="1">
        <v>38939</v>
      </c>
      <c r="J15813" s="1">
        <v>28618.46</v>
      </c>
      <c r="K15813" t="s">
        <v>15510</v>
      </c>
    </row>
    <row r="15814" spans="2:11" hidden="1" x14ac:dyDescent="0.3">
      <c r="B15814">
        <v>15806</v>
      </c>
      <c r="C15814" t="s">
        <v>8724</v>
      </c>
      <c r="D15814" t="s">
        <v>77</v>
      </c>
      <c r="E15814" t="s">
        <v>23</v>
      </c>
      <c r="F15814" s="4">
        <v>39701</v>
      </c>
      <c r="G15814" s="4">
        <v>44012</v>
      </c>
      <c r="I15814" s="1">
        <v>53395</v>
      </c>
      <c r="J15814" s="1">
        <v>54949.37</v>
      </c>
      <c r="K15814" t="s">
        <v>15510</v>
      </c>
    </row>
    <row r="15815" spans="2:11" hidden="1" x14ac:dyDescent="0.3">
      <c r="B15815">
        <v>15807</v>
      </c>
      <c r="C15815" t="s">
        <v>8725</v>
      </c>
      <c r="D15815" t="s">
        <v>15520</v>
      </c>
      <c r="E15815" t="s">
        <v>59</v>
      </c>
      <c r="F15815" s="4">
        <v>38929</v>
      </c>
      <c r="G15815" s="4">
        <v>44012</v>
      </c>
      <c r="I15815" s="1">
        <v>28662</v>
      </c>
      <c r="J15815" s="1">
        <v>28628.14</v>
      </c>
      <c r="K15815" t="s">
        <v>15510</v>
      </c>
    </row>
    <row r="15816" spans="2:11" hidden="1" x14ac:dyDescent="0.3">
      <c r="B15816">
        <v>15808</v>
      </c>
      <c r="C15816" t="s">
        <v>15815</v>
      </c>
      <c r="D15816" t="s">
        <v>1164</v>
      </c>
      <c r="E15816" t="s">
        <v>55</v>
      </c>
      <c r="F15816" s="4">
        <v>40798</v>
      </c>
      <c r="G15816" s="4">
        <v>44012</v>
      </c>
      <c r="I15816" s="1">
        <v>42267</v>
      </c>
      <c r="J15816" s="1">
        <v>31929.26</v>
      </c>
      <c r="K15816" t="s">
        <v>15510</v>
      </c>
    </row>
    <row r="15817" spans="2:11" hidden="1" x14ac:dyDescent="0.3">
      <c r="B15817">
        <v>15809</v>
      </c>
      <c r="C15817" t="s">
        <v>8726</v>
      </c>
      <c r="D15817" t="s">
        <v>184</v>
      </c>
      <c r="E15817" t="s">
        <v>17</v>
      </c>
      <c r="F15817" s="4">
        <v>40115</v>
      </c>
      <c r="G15817" s="4">
        <v>44012</v>
      </c>
      <c r="I15817" s="1">
        <v>23995</v>
      </c>
      <c r="J15817" s="1">
        <v>22718</v>
      </c>
      <c r="K15817" t="s">
        <v>15510</v>
      </c>
    </row>
    <row r="15818" spans="2:11" hidden="1" x14ac:dyDescent="0.3">
      <c r="B15818">
        <v>15810</v>
      </c>
      <c r="C15818" t="s">
        <v>8727</v>
      </c>
      <c r="D15818" t="s">
        <v>331</v>
      </c>
      <c r="E15818" t="s">
        <v>52</v>
      </c>
      <c r="F15818" s="4">
        <v>37846</v>
      </c>
      <c r="G15818" s="4">
        <v>44012</v>
      </c>
      <c r="I15818" s="1">
        <v>56367</v>
      </c>
      <c r="J15818" s="1">
        <v>68093.350000000006</v>
      </c>
      <c r="K15818" t="s">
        <v>15510</v>
      </c>
    </row>
    <row r="15819" spans="2:11" hidden="1" x14ac:dyDescent="0.3">
      <c r="B15819">
        <v>15811</v>
      </c>
      <c r="C15819" t="s">
        <v>15816</v>
      </c>
      <c r="D15819" t="s">
        <v>15514</v>
      </c>
      <c r="E15819" t="s">
        <v>15515</v>
      </c>
      <c r="F15819" s="4">
        <v>40701</v>
      </c>
      <c r="G15819" s="4">
        <v>44012</v>
      </c>
      <c r="I15819" s="1">
        <v>11310</v>
      </c>
      <c r="J15819" s="1">
        <v>1051.25</v>
      </c>
      <c r="K15819" t="s">
        <v>15510</v>
      </c>
    </row>
    <row r="15820" spans="2:11" hidden="1" x14ac:dyDescent="0.3">
      <c r="B15820">
        <v>15812</v>
      </c>
      <c r="C15820" t="s">
        <v>8728</v>
      </c>
      <c r="D15820" t="s">
        <v>22</v>
      </c>
      <c r="E15820" t="s">
        <v>23</v>
      </c>
      <c r="F15820" s="4">
        <v>33791</v>
      </c>
      <c r="G15820" s="4">
        <v>44012</v>
      </c>
      <c r="I15820" s="1">
        <v>66400</v>
      </c>
      <c r="J15820" s="1">
        <v>103033.86</v>
      </c>
      <c r="K15820" t="s">
        <v>15510</v>
      </c>
    </row>
    <row r="15821" spans="2:11" hidden="1" x14ac:dyDescent="0.3">
      <c r="B15821">
        <v>15813</v>
      </c>
      <c r="C15821" t="s">
        <v>8729</v>
      </c>
      <c r="D15821" t="s">
        <v>1817</v>
      </c>
      <c r="E15821" t="s">
        <v>34</v>
      </c>
      <c r="F15821" s="4">
        <v>27730</v>
      </c>
      <c r="G15821" s="4">
        <v>44012</v>
      </c>
      <c r="I15821" s="1">
        <v>34398</v>
      </c>
      <c r="J15821" s="1">
        <v>33397.86</v>
      </c>
      <c r="K15821" t="s">
        <v>15510</v>
      </c>
    </row>
    <row r="15822" spans="2:11" hidden="1" x14ac:dyDescent="0.3">
      <c r="B15822">
        <v>15814</v>
      </c>
      <c r="C15822" t="s">
        <v>8730</v>
      </c>
      <c r="D15822" t="s">
        <v>172</v>
      </c>
      <c r="E15822" t="s">
        <v>23</v>
      </c>
      <c r="F15822" s="4">
        <v>35075</v>
      </c>
      <c r="G15822" s="4">
        <v>44012</v>
      </c>
      <c r="I15822" s="1">
        <v>74992</v>
      </c>
      <c r="J15822" s="1">
        <v>96193.8</v>
      </c>
      <c r="K15822" t="s">
        <v>15510</v>
      </c>
    </row>
    <row r="15823" spans="2:11" hidden="1" x14ac:dyDescent="0.3">
      <c r="B15823">
        <v>15815</v>
      </c>
      <c r="C15823" t="s">
        <v>8731</v>
      </c>
      <c r="D15823" t="s">
        <v>139</v>
      </c>
      <c r="E15823" t="s">
        <v>140</v>
      </c>
      <c r="F15823" s="4">
        <v>37506</v>
      </c>
      <c r="G15823" s="4">
        <v>44012</v>
      </c>
      <c r="I15823" s="1">
        <v>15600</v>
      </c>
      <c r="J15823" s="1">
        <v>5767.5</v>
      </c>
      <c r="K15823" t="s">
        <v>15510</v>
      </c>
    </row>
    <row r="15824" spans="2:11" hidden="1" x14ac:dyDescent="0.3">
      <c r="B15824">
        <v>15816</v>
      </c>
      <c r="C15824" t="s">
        <v>8732</v>
      </c>
      <c r="D15824" t="s">
        <v>2686</v>
      </c>
      <c r="E15824" t="s">
        <v>660</v>
      </c>
      <c r="F15824" s="4">
        <v>26882</v>
      </c>
      <c r="G15824" s="4">
        <v>44012</v>
      </c>
      <c r="I15824" s="1">
        <v>56607</v>
      </c>
      <c r="J15824" s="1">
        <v>57262.69</v>
      </c>
      <c r="K15824" t="s">
        <v>15510</v>
      </c>
    </row>
    <row r="15825" spans="2:11" hidden="1" x14ac:dyDescent="0.3">
      <c r="B15825">
        <v>15817</v>
      </c>
      <c r="C15825" t="s">
        <v>8733</v>
      </c>
      <c r="D15825" t="s">
        <v>291</v>
      </c>
      <c r="E15825" t="s">
        <v>17</v>
      </c>
      <c r="F15825" s="4">
        <v>39511</v>
      </c>
      <c r="G15825" s="4">
        <v>44012</v>
      </c>
      <c r="I15825" s="1">
        <v>15080</v>
      </c>
      <c r="J15825" s="1">
        <v>3487.25</v>
      </c>
      <c r="K15825" t="s">
        <v>15510</v>
      </c>
    </row>
    <row r="15826" spans="2:11" hidden="1" x14ac:dyDescent="0.3">
      <c r="B15826">
        <v>15818</v>
      </c>
      <c r="C15826" t="s">
        <v>8734</v>
      </c>
      <c r="D15826" t="s">
        <v>15817</v>
      </c>
      <c r="E15826" t="s">
        <v>52</v>
      </c>
      <c r="F15826" s="4">
        <v>34624</v>
      </c>
      <c r="G15826" s="4">
        <v>44012</v>
      </c>
      <c r="I15826" s="1">
        <v>69238</v>
      </c>
      <c r="J15826" s="1">
        <v>86923.76</v>
      </c>
      <c r="K15826" t="s">
        <v>15510</v>
      </c>
    </row>
    <row r="15827" spans="2:11" hidden="1" x14ac:dyDescent="0.3">
      <c r="B15827">
        <v>15819</v>
      </c>
      <c r="C15827" t="s">
        <v>8735</v>
      </c>
      <c r="D15827" t="s">
        <v>81</v>
      </c>
      <c r="E15827" t="s">
        <v>52</v>
      </c>
      <c r="F15827" s="4">
        <v>36660</v>
      </c>
      <c r="G15827" s="4">
        <v>44012</v>
      </c>
      <c r="I15827" s="1">
        <v>60270</v>
      </c>
      <c r="J15827" s="1">
        <v>67016.87</v>
      </c>
      <c r="K15827" t="s">
        <v>15510</v>
      </c>
    </row>
    <row r="15828" spans="2:11" hidden="1" x14ac:dyDescent="0.3">
      <c r="B15828">
        <v>15820</v>
      </c>
      <c r="C15828" t="s">
        <v>8736</v>
      </c>
      <c r="D15828" t="s">
        <v>1216</v>
      </c>
      <c r="E15828" t="s">
        <v>412</v>
      </c>
      <c r="F15828" s="4">
        <v>39231</v>
      </c>
      <c r="G15828" s="4">
        <v>44012</v>
      </c>
      <c r="I15828" s="1">
        <v>63600</v>
      </c>
      <c r="J15828" s="1">
        <v>63899.4</v>
      </c>
      <c r="K15828" t="s">
        <v>15510</v>
      </c>
    </row>
    <row r="15829" spans="2:11" hidden="1" x14ac:dyDescent="0.3">
      <c r="B15829">
        <v>15821</v>
      </c>
      <c r="C15829" t="s">
        <v>8737</v>
      </c>
      <c r="D15829" t="s">
        <v>15511</v>
      </c>
      <c r="E15829" t="s">
        <v>52</v>
      </c>
      <c r="F15829" s="4">
        <v>39034</v>
      </c>
      <c r="G15829" s="4">
        <v>44012</v>
      </c>
      <c r="I15829" s="1">
        <v>55113</v>
      </c>
      <c r="J15829" s="1">
        <v>60424.77</v>
      </c>
      <c r="K15829" t="s">
        <v>15510</v>
      </c>
    </row>
    <row r="15830" spans="2:11" hidden="1" x14ac:dyDescent="0.3">
      <c r="B15830">
        <v>15822</v>
      </c>
      <c r="C15830" t="s">
        <v>8738</v>
      </c>
      <c r="D15830" t="s">
        <v>4865</v>
      </c>
      <c r="E15830" t="s">
        <v>59</v>
      </c>
      <c r="F15830" s="4">
        <v>39293</v>
      </c>
      <c r="G15830" s="4">
        <v>44012</v>
      </c>
      <c r="I15830" s="1">
        <v>32241</v>
      </c>
      <c r="J15830" s="1">
        <v>34669.71</v>
      </c>
      <c r="K15830" t="s">
        <v>15510</v>
      </c>
    </row>
    <row r="15831" spans="2:11" hidden="1" x14ac:dyDescent="0.3">
      <c r="B15831">
        <v>15823</v>
      </c>
      <c r="C15831" t="s">
        <v>8739</v>
      </c>
      <c r="D15831" t="s">
        <v>128</v>
      </c>
      <c r="E15831" t="s">
        <v>46</v>
      </c>
      <c r="F15831" s="4">
        <v>32279</v>
      </c>
      <c r="G15831" s="4">
        <v>44012</v>
      </c>
      <c r="I15831" s="1">
        <v>35142</v>
      </c>
      <c r="J15831" s="1">
        <v>35585.17</v>
      </c>
      <c r="K15831" t="s">
        <v>15510</v>
      </c>
    </row>
    <row r="15832" spans="2:11" hidden="1" x14ac:dyDescent="0.3">
      <c r="B15832">
        <v>15824</v>
      </c>
      <c r="C15832" t="s">
        <v>8740</v>
      </c>
      <c r="D15832" t="s">
        <v>22</v>
      </c>
      <c r="E15832" t="s">
        <v>23</v>
      </c>
      <c r="F15832" s="4">
        <v>30543</v>
      </c>
      <c r="G15832" s="4">
        <v>44012</v>
      </c>
      <c r="I15832" s="1">
        <v>69893</v>
      </c>
      <c r="J15832" s="1">
        <v>97597.55</v>
      </c>
      <c r="K15832" t="s">
        <v>15510</v>
      </c>
    </row>
    <row r="15833" spans="2:11" hidden="1" x14ac:dyDescent="0.3">
      <c r="B15833">
        <v>15825</v>
      </c>
      <c r="C15833" t="s">
        <v>8741</v>
      </c>
      <c r="D15833" t="s">
        <v>829</v>
      </c>
      <c r="E15833" t="s">
        <v>140</v>
      </c>
      <c r="F15833" s="4">
        <v>39620</v>
      </c>
      <c r="G15833" s="4">
        <v>44012</v>
      </c>
      <c r="I15833" s="1">
        <v>22464</v>
      </c>
      <c r="J15833" s="1">
        <v>11490.93</v>
      </c>
      <c r="K15833" t="s">
        <v>15510</v>
      </c>
    </row>
    <row r="15834" spans="2:11" hidden="1" x14ac:dyDescent="0.3">
      <c r="B15834">
        <v>15826</v>
      </c>
      <c r="C15834" t="s">
        <v>8742</v>
      </c>
      <c r="D15834" t="s">
        <v>90</v>
      </c>
      <c r="E15834" t="s">
        <v>140</v>
      </c>
      <c r="F15834" s="4">
        <v>40406</v>
      </c>
      <c r="G15834" s="4">
        <v>44012</v>
      </c>
      <c r="I15834" s="1">
        <v>20800</v>
      </c>
      <c r="J15834" s="1">
        <v>15255</v>
      </c>
      <c r="K15834" t="s">
        <v>15510</v>
      </c>
    </row>
    <row r="15835" spans="2:11" hidden="1" x14ac:dyDescent="0.3">
      <c r="B15835">
        <v>15827</v>
      </c>
      <c r="C15835" t="s">
        <v>8744</v>
      </c>
      <c r="D15835" t="s">
        <v>22</v>
      </c>
      <c r="E15835" t="s">
        <v>23</v>
      </c>
      <c r="F15835" s="4">
        <v>39926</v>
      </c>
      <c r="G15835" s="4">
        <v>44012</v>
      </c>
      <c r="I15835" s="1">
        <v>51937</v>
      </c>
      <c r="J15835" s="1">
        <v>47575.46</v>
      </c>
      <c r="K15835" t="s">
        <v>15510</v>
      </c>
    </row>
    <row r="15836" spans="2:11" hidden="1" x14ac:dyDescent="0.3">
      <c r="B15836">
        <v>15828</v>
      </c>
      <c r="C15836" t="s">
        <v>15818</v>
      </c>
      <c r="D15836" t="s">
        <v>15514</v>
      </c>
      <c r="E15836" t="s">
        <v>15515</v>
      </c>
      <c r="F15836" s="4">
        <v>40701</v>
      </c>
      <c r="G15836" s="4">
        <v>44012</v>
      </c>
      <c r="I15836" s="1">
        <v>11310</v>
      </c>
      <c r="J15836" s="1">
        <v>1051.25</v>
      </c>
      <c r="K15836" t="s">
        <v>15510</v>
      </c>
    </row>
    <row r="15837" spans="2:11" hidden="1" x14ac:dyDescent="0.3">
      <c r="B15837">
        <v>15829</v>
      </c>
      <c r="C15837" t="s">
        <v>8745</v>
      </c>
      <c r="D15837" t="s">
        <v>15511</v>
      </c>
      <c r="E15837" t="s">
        <v>52</v>
      </c>
      <c r="F15837" s="4">
        <v>40492</v>
      </c>
      <c r="G15837" s="4">
        <v>44012</v>
      </c>
      <c r="I15837" s="1">
        <v>40650</v>
      </c>
      <c r="J15837" s="1">
        <v>36030.49</v>
      </c>
      <c r="K15837" t="s">
        <v>15510</v>
      </c>
    </row>
    <row r="15838" spans="2:11" hidden="1" x14ac:dyDescent="0.3">
      <c r="B15838">
        <v>15830</v>
      </c>
      <c r="C15838" t="s">
        <v>15819</v>
      </c>
      <c r="D15838" t="s">
        <v>382</v>
      </c>
      <c r="E15838" t="s">
        <v>52</v>
      </c>
      <c r="F15838" s="4">
        <v>40931</v>
      </c>
      <c r="G15838" s="4">
        <v>44012</v>
      </c>
      <c r="I15838" s="1">
        <v>79893</v>
      </c>
      <c r="J15838" s="1">
        <v>41732.589999999997</v>
      </c>
      <c r="K15838" t="s">
        <v>15510</v>
      </c>
    </row>
    <row r="15839" spans="2:11" hidden="1" x14ac:dyDescent="0.3">
      <c r="B15839">
        <v>15831</v>
      </c>
      <c r="C15839" t="s">
        <v>15820</v>
      </c>
      <c r="D15839" t="s">
        <v>523</v>
      </c>
      <c r="E15839" t="s">
        <v>23</v>
      </c>
      <c r="F15839" s="4">
        <v>41010</v>
      </c>
      <c r="G15839" s="4">
        <v>44012</v>
      </c>
      <c r="I15839" s="1">
        <v>43136</v>
      </c>
      <c r="J15839" s="1">
        <v>7631.65</v>
      </c>
      <c r="K15839" t="s">
        <v>15510</v>
      </c>
    </row>
    <row r="15840" spans="2:11" hidden="1" x14ac:dyDescent="0.3">
      <c r="B15840">
        <v>15832</v>
      </c>
      <c r="C15840" t="s">
        <v>15821</v>
      </c>
      <c r="D15840" t="s">
        <v>15514</v>
      </c>
      <c r="E15840" t="s">
        <v>15515</v>
      </c>
      <c r="F15840" s="4">
        <v>40701</v>
      </c>
      <c r="G15840" s="4">
        <v>44012</v>
      </c>
      <c r="I15840" s="1">
        <v>11310</v>
      </c>
      <c r="J15840" s="1">
        <v>1131</v>
      </c>
      <c r="K15840" t="s">
        <v>15510</v>
      </c>
    </row>
    <row r="15841" spans="2:11" hidden="1" x14ac:dyDescent="0.3">
      <c r="B15841">
        <v>15833</v>
      </c>
      <c r="C15841" t="s">
        <v>8747</v>
      </c>
      <c r="D15841" t="s">
        <v>71</v>
      </c>
      <c r="E15841" t="s">
        <v>72</v>
      </c>
      <c r="F15841" s="4">
        <v>39898</v>
      </c>
      <c r="G15841" s="4">
        <v>44012</v>
      </c>
      <c r="I15841" s="1">
        <v>9601</v>
      </c>
      <c r="J15841" s="1">
        <v>15566.03</v>
      </c>
      <c r="K15841" t="s">
        <v>15510</v>
      </c>
    </row>
    <row r="15842" spans="2:11" hidden="1" x14ac:dyDescent="0.3">
      <c r="B15842">
        <v>15834</v>
      </c>
      <c r="C15842" t="s">
        <v>8748</v>
      </c>
      <c r="D15842" t="s">
        <v>182</v>
      </c>
      <c r="E15842" t="s">
        <v>52</v>
      </c>
      <c r="F15842" s="4">
        <v>34043</v>
      </c>
      <c r="G15842" s="4">
        <v>44012</v>
      </c>
      <c r="I15842" s="1">
        <v>58933</v>
      </c>
      <c r="J15842" s="1">
        <v>62383.53</v>
      </c>
      <c r="K15842" t="s">
        <v>15510</v>
      </c>
    </row>
    <row r="15843" spans="2:11" hidden="1" x14ac:dyDescent="0.3">
      <c r="B15843">
        <v>15835</v>
      </c>
      <c r="C15843" t="s">
        <v>8749</v>
      </c>
      <c r="D15843" t="s">
        <v>933</v>
      </c>
      <c r="E15843" t="s">
        <v>14</v>
      </c>
      <c r="F15843" s="4">
        <v>32672</v>
      </c>
      <c r="G15843" s="4">
        <v>44012</v>
      </c>
      <c r="I15843" s="1">
        <v>37626</v>
      </c>
      <c r="J15843" s="1">
        <v>37997.730000000003</v>
      </c>
      <c r="K15843" t="s">
        <v>15510</v>
      </c>
    </row>
    <row r="15844" spans="2:11" hidden="1" x14ac:dyDescent="0.3">
      <c r="B15844">
        <v>15836</v>
      </c>
      <c r="C15844" t="s">
        <v>8750</v>
      </c>
      <c r="D15844" t="s">
        <v>1185</v>
      </c>
      <c r="E15844" t="s">
        <v>23</v>
      </c>
      <c r="F15844" s="4">
        <v>28762</v>
      </c>
      <c r="G15844" s="4">
        <v>44012</v>
      </c>
      <c r="I15844" s="1">
        <v>66900</v>
      </c>
      <c r="J15844" s="1">
        <v>65173.35</v>
      </c>
      <c r="K15844" t="s">
        <v>15510</v>
      </c>
    </row>
    <row r="15845" spans="2:11" hidden="1" x14ac:dyDescent="0.3">
      <c r="B15845">
        <v>15837</v>
      </c>
      <c r="C15845" t="s">
        <v>15822</v>
      </c>
      <c r="D15845" t="s">
        <v>15514</v>
      </c>
      <c r="E15845" t="s">
        <v>15515</v>
      </c>
      <c r="F15845" s="4">
        <v>39975</v>
      </c>
      <c r="G15845" s="4">
        <v>44012</v>
      </c>
      <c r="I15845" s="1">
        <v>11310</v>
      </c>
      <c r="J15845" s="1">
        <v>1051.25</v>
      </c>
      <c r="K15845" t="s">
        <v>15510</v>
      </c>
    </row>
    <row r="15846" spans="2:11" hidden="1" x14ac:dyDescent="0.3">
      <c r="B15846">
        <v>15838</v>
      </c>
      <c r="C15846" t="s">
        <v>8751</v>
      </c>
      <c r="D15846" t="s">
        <v>15653</v>
      </c>
      <c r="E15846" t="s">
        <v>23</v>
      </c>
      <c r="F15846" s="4">
        <v>36347</v>
      </c>
      <c r="G15846" s="4">
        <v>44012</v>
      </c>
      <c r="I15846" s="1">
        <v>73456</v>
      </c>
      <c r="J15846" s="1">
        <v>84560.24</v>
      </c>
      <c r="K15846" t="s">
        <v>15510</v>
      </c>
    </row>
    <row r="15847" spans="2:11" hidden="1" x14ac:dyDescent="0.3">
      <c r="B15847">
        <v>15839</v>
      </c>
      <c r="C15847" t="s">
        <v>8752</v>
      </c>
      <c r="D15847" t="s">
        <v>397</v>
      </c>
      <c r="E15847" t="s">
        <v>55</v>
      </c>
      <c r="F15847" s="4">
        <v>38008</v>
      </c>
      <c r="G15847" s="4">
        <v>44012</v>
      </c>
      <c r="I15847" s="1">
        <v>53638</v>
      </c>
      <c r="J15847" s="1">
        <v>53796.52</v>
      </c>
      <c r="K15847" t="s">
        <v>15510</v>
      </c>
    </row>
    <row r="15848" spans="2:11" hidden="1" x14ac:dyDescent="0.3">
      <c r="B15848">
        <v>15840</v>
      </c>
      <c r="C15848" t="s">
        <v>15823</v>
      </c>
      <c r="D15848" t="s">
        <v>15514</v>
      </c>
      <c r="E15848" t="s">
        <v>15515</v>
      </c>
      <c r="F15848" s="4">
        <v>39256</v>
      </c>
      <c r="G15848" s="4">
        <v>44012</v>
      </c>
      <c r="I15848" s="1">
        <v>11310</v>
      </c>
      <c r="J15848">
        <v>870</v>
      </c>
      <c r="K15848" t="s">
        <v>15510</v>
      </c>
    </row>
    <row r="15849" spans="2:11" hidden="1" x14ac:dyDescent="0.3">
      <c r="B15849">
        <v>15841</v>
      </c>
      <c r="C15849" t="s">
        <v>8753</v>
      </c>
      <c r="D15849" t="s">
        <v>1589</v>
      </c>
      <c r="E15849" t="s">
        <v>17</v>
      </c>
      <c r="F15849" s="4">
        <v>30172</v>
      </c>
      <c r="G15849" s="4">
        <v>44012</v>
      </c>
      <c r="I15849" s="1">
        <v>62600</v>
      </c>
      <c r="J15849" s="1">
        <v>62891.77</v>
      </c>
      <c r="K15849" t="s">
        <v>15510</v>
      </c>
    </row>
    <row r="15850" spans="2:11" hidden="1" x14ac:dyDescent="0.3">
      <c r="B15850">
        <v>15842</v>
      </c>
      <c r="C15850" t="s">
        <v>8754</v>
      </c>
      <c r="D15850" t="s">
        <v>995</v>
      </c>
      <c r="E15850" t="s">
        <v>29</v>
      </c>
      <c r="F15850" s="4">
        <v>40231</v>
      </c>
      <c r="G15850" s="4">
        <v>44012</v>
      </c>
      <c r="I15850" s="1">
        <v>48600</v>
      </c>
      <c r="J15850" s="1">
        <v>46962.31</v>
      </c>
      <c r="K15850" t="s">
        <v>15510</v>
      </c>
    </row>
    <row r="15851" spans="2:11" hidden="1" x14ac:dyDescent="0.3">
      <c r="B15851">
        <v>15843</v>
      </c>
      <c r="C15851" t="s">
        <v>8755</v>
      </c>
      <c r="D15851" t="s">
        <v>3701</v>
      </c>
      <c r="E15851" t="s">
        <v>34</v>
      </c>
      <c r="F15851" s="4">
        <v>34232</v>
      </c>
      <c r="G15851" s="4">
        <v>44012</v>
      </c>
      <c r="I15851" s="1">
        <v>51385</v>
      </c>
      <c r="J15851" s="1">
        <v>52773.57</v>
      </c>
      <c r="K15851" t="s">
        <v>15510</v>
      </c>
    </row>
    <row r="15852" spans="2:11" hidden="1" x14ac:dyDescent="0.3">
      <c r="B15852">
        <v>15844</v>
      </c>
      <c r="C15852" t="s">
        <v>8757</v>
      </c>
      <c r="D15852" t="s">
        <v>1895</v>
      </c>
      <c r="E15852" t="s">
        <v>433</v>
      </c>
      <c r="F15852" s="4">
        <v>40259</v>
      </c>
      <c r="G15852" s="4">
        <v>44012</v>
      </c>
      <c r="I15852" s="1">
        <v>43000</v>
      </c>
      <c r="J15852" s="1">
        <v>43201.29</v>
      </c>
      <c r="K15852" t="s">
        <v>15510</v>
      </c>
    </row>
    <row r="15853" spans="2:11" hidden="1" x14ac:dyDescent="0.3">
      <c r="B15853">
        <v>15845</v>
      </c>
      <c r="C15853" t="s">
        <v>15824</v>
      </c>
      <c r="D15853" t="s">
        <v>15514</v>
      </c>
      <c r="E15853" t="s">
        <v>15515</v>
      </c>
      <c r="F15853" s="4">
        <v>40701</v>
      </c>
      <c r="G15853" s="4">
        <v>44012</v>
      </c>
      <c r="I15853" s="1">
        <v>11310</v>
      </c>
      <c r="J15853" s="1">
        <v>1015</v>
      </c>
      <c r="K15853" t="s">
        <v>15510</v>
      </c>
    </row>
    <row r="15854" spans="2:11" hidden="1" x14ac:dyDescent="0.3">
      <c r="B15854">
        <v>15846</v>
      </c>
      <c r="C15854" t="s">
        <v>8758</v>
      </c>
      <c r="D15854" t="s">
        <v>8759</v>
      </c>
      <c r="E15854" t="s">
        <v>34</v>
      </c>
      <c r="F15854" s="4">
        <v>28793</v>
      </c>
      <c r="G15854" s="4">
        <v>44012</v>
      </c>
      <c r="I15854" s="1">
        <v>68700</v>
      </c>
      <c r="J15854" s="1">
        <v>69039.039999999994</v>
      </c>
      <c r="K15854" t="s">
        <v>15510</v>
      </c>
    </row>
    <row r="15855" spans="2:11" hidden="1" x14ac:dyDescent="0.3">
      <c r="B15855">
        <v>15847</v>
      </c>
      <c r="C15855" t="s">
        <v>8760</v>
      </c>
      <c r="D15855" t="s">
        <v>15511</v>
      </c>
      <c r="E15855" t="s">
        <v>52</v>
      </c>
      <c r="F15855" s="4">
        <v>37846</v>
      </c>
      <c r="G15855" s="4">
        <v>44012</v>
      </c>
      <c r="I15855" s="1">
        <v>55113</v>
      </c>
      <c r="J15855" s="1">
        <v>60850.04</v>
      </c>
      <c r="K15855" t="s">
        <v>15510</v>
      </c>
    </row>
    <row r="15856" spans="2:11" hidden="1" x14ac:dyDescent="0.3">
      <c r="B15856">
        <v>15848</v>
      </c>
      <c r="C15856" t="s">
        <v>8761</v>
      </c>
      <c r="D15856" t="s">
        <v>2335</v>
      </c>
      <c r="E15856" t="s">
        <v>17</v>
      </c>
      <c r="F15856" s="4">
        <v>39264</v>
      </c>
      <c r="G15856" s="4">
        <v>44012</v>
      </c>
      <c r="I15856" s="1">
        <v>22564</v>
      </c>
      <c r="J15856" s="1">
        <v>23119.200000000001</v>
      </c>
      <c r="K15856" t="s">
        <v>15510</v>
      </c>
    </row>
    <row r="15857" spans="2:11" hidden="1" x14ac:dyDescent="0.3">
      <c r="B15857">
        <v>15849</v>
      </c>
      <c r="C15857" t="s">
        <v>8762</v>
      </c>
      <c r="D15857" t="s">
        <v>397</v>
      </c>
      <c r="E15857" t="s">
        <v>6667</v>
      </c>
      <c r="F15857" s="4">
        <v>31628</v>
      </c>
      <c r="G15857" s="4">
        <v>44012</v>
      </c>
      <c r="I15857" s="1">
        <v>60074</v>
      </c>
      <c r="J15857" s="1">
        <v>60053.25</v>
      </c>
      <c r="K15857" t="s">
        <v>15510</v>
      </c>
    </row>
    <row r="15858" spans="2:11" hidden="1" x14ac:dyDescent="0.3">
      <c r="B15858">
        <v>15850</v>
      </c>
      <c r="C15858" t="s">
        <v>8763</v>
      </c>
      <c r="D15858" t="s">
        <v>8764</v>
      </c>
      <c r="E15858" t="s">
        <v>64</v>
      </c>
      <c r="F15858" s="4">
        <v>27666</v>
      </c>
      <c r="G15858" s="4">
        <v>44012</v>
      </c>
      <c r="I15858" s="1">
        <v>61683</v>
      </c>
      <c r="J15858" s="1">
        <v>59581.88</v>
      </c>
      <c r="K15858" t="s">
        <v>15510</v>
      </c>
    </row>
    <row r="15859" spans="2:11" hidden="1" x14ac:dyDescent="0.3">
      <c r="B15859">
        <v>15851</v>
      </c>
      <c r="C15859" t="s">
        <v>8765</v>
      </c>
      <c r="D15859" t="s">
        <v>74</v>
      </c>
      <c r="E15859" t="s">
        <v>17</v>
      </c>
      <c r="F15859" s="4">
        <v>39316</v>
      </c>
      <c r="G15859" s="4">
        <v>44012</v>
      </c>
      <c r="I15859" s="1">
        <v>53940</v>
      </c>
      <c r="J15859" s="1">
        <v>54065.2</v>
      </c>
      <c r="K15859" t="s">
        <v>15510</v>
      </c>
    </row>
    <row r="15860" spans="2:11" hidden="1" x14ac:dyDescent="0.3">
      <c r="B15860">
        <v>15852</v>
      </c>
      <c r="C15860" t="s">
        <v>8767</v>
      </c>
      <c r="D15860" t="s">
        <v>22</v>
      </c>
      <c r="E15860" t="s">
        <v>23</v>
      </c>
      <c r="F15860" s="4">
        <v>34583</v>
      </c>
      <c r="G15860" s="4">
        <v>44012</v>
      </c>
      <c r="I15860" s="1">
        <v>65234</v>
      </c>
      <c r="J15860" s="1">
        <v>77778.320000000007</v>
      </c>
      <c r="K15860" t="s">
        <v>15510</v>
      </c>
    </row>
    <row r="15861" spans="2:11" hidden="1" x14ac:dyDescent="0.3">
      <c r="B15861">
        <v>15853</v>
      </c>
      <c r="C15861" t="s">
        <v>8768</v>
      </c>
      <c r="D15861" t="s">
        <v>1890</v>
      </c>
      <c r="E15861" t="s">
        <v>311</v>
      </c>
      <c r="F15861" s="4">
        <v>39239</v>
      </c>
      <c r="G15861" s="4">
        <v>44012</v>
      </c>
      <c r="I15861" s="1">
        <v>31314</v>
      </c>
      <c r="J15861" s="1">
        <v>34967.56</v>
      </c>
      <c r="K15861" t="s">
        <v>15510</v>
      </c>
    </row>
    <row r="15862" spans="2:11" hidden="1" x14ac:dyDescent="0.3">
      <c r="B15862">
        <v>15854</v>
      </c>
      <c r="C15862" t="s">
        <v>8768</v>
      </c>
      <c r="D15862" t="s">
        <v>90</v>
      </c>
      <c r="E15862" t="s">
        <v>140</v>
      </c>
      <c r="F15862" s="4">
        <v>40718</v>
      </c>
      <c r="G15862" s="4">
        <v>44012</v>
      </c>
      <c r="I15862" s="1">
        <v>20800</v>
      </c>
      <c r="J15862" s="1">
        <v>2610</v>
      </c>
      <c r="K15862" t="s">
        <v>15510</v>
      </c>
    </row>
    <row r="15863" spans="2:11" hidden="1" x14ac:dyDescent="0.3">
      <c r="B15863">
        <v>15855</v>
      </c>
      <c r="C15863" t="s">
        <v>8769</v>
      </c>
      <c r="D15863" t="s">
        <v>1502</v>
      </c>
      <c r="E15863" t="s">
        <v>39</v>
      </c>
      <c r="F15863" s="4">
        <v>34820</v>
      </c>
      <c r="G15863" s="4">
        <v>44012</v>
      </c>
      <c r="I15863" s="1">
        <v>31907</v>
      </c>
      <c r="J15863" s="1">
        <v>43326.89</v>
      </c>
      <c r="K15863" t="s">
        <v>15510</v>
      </c>
    </row>
    <row r="15864" spans="2:11" hidden="1" x14ac:dyDescent="0.3">
      <c r="B15864">
        <v>15856</v>
      </c>
      <c r="C15864" t="s">
        <v>8770</v>
      </c>
      <c r="D15864" t="s">
        <v>71</v>
      </c>
      <c r="E15864" t="s">
        <v>72</v>
      </c>
      <c r="F15864" s="4">
        <v>33026</v>
      </c>
      <c r="G15864" s="4">
        <v>44012</v>
      </c>
      <c r="I15864" s="1">
        <v>10620</v>
      </c>
      <c r="J15864" s="1">
        <v>10664.11</v>
      </c>
      <c r="K15864" t="s">
        <v>15510</v>
      </c>
    </row>
    <row r="15865" spans="2:11" hidden="1" x14ac:dyDescent="0.3">
      <c r="B15865">
        <v>15857</v>
      </c>
      <c r="C15865" t="s">
        <v>15825</v>
      </c>
      <c r="D15865" t="s">
        <v>15514</v>
      </c>
      <c r="E15865" t="s">
        <v>15515</v>
      </c>
      <c r="F15865" s="4">
        <v>40332</v>
      </c>
      <c r="G15865" s="4">
        <v>44012</v>
      </c>
      <c r="I15865" s="1">
        <v>11310</v>
      </c>
      <c r="J15865" s="1">
        <v>1051.25</v>
      </c>
      <c r="K15865" t="s">
        <v>15510</v>
      </c>
    </row>
    <row r="15866" spans="2:11" hidden="1" x14ac:dyDescent="0.3">
      <c r="B15866">
        <v>15858</v>
      </c>
      <c r="C15866" t="s">
        <v>8771</v>
      </c>
      <c r="D15866" t="s">
        <v>98</v>
      </c>
      <c r="E15866" t="s">
        <v>153</v>
      </c>
      <c r="F15866" s="4">
        <v>40612</v>
      </c>
      <c r="G15866" s="4">
        <v>44012</v>
      </c>
      <c r="I15866" s="1">
        <v>20425</v>
      </c>
      <c r="J15866" s="1">
        <v>17972.97</v>
      </c>
      <c r="K15866" t="s">
        <v>15510</v>
      </c>
    </row>
    <row r="15867" spans="2:11" hidden="1" x14ac:dyDescent="0.3">
      <c r="B15867">
        <v>15859</v>
      </c>
      <c r="C15867" t="s">
        <v>8773</v>
      </c>
      <c r="D15867" t="s">
        <v>22</v>
      </c>
      <c r="E15867" t="s">
        <v>23</v>
      </c>
      <c r="F15867" s="4">
        <v>35236</v>
      </c>
      <c r="G15867" s="4">
        <v>44012</v>
      </c>
      <c r="I15867" s="1">
        <v>64652</v>
      </c>
      <c r="J15867" s="1">
        <v>81652.2</v>
      </c>
      <c r="K15867" t="s">
        <v>15510</v>
      </c>
    </row>
    <row r="15868" spans="2:11" hidden="1" x14ac:dyDescent="0.3">
      <c r="B15868">
        <v>15860</v>
      </c>
      <c r="C15868" t="s">
        <v>8774</v>
      </c>
      <c r="D15868" t="s">
        <v>1024</v>
      </c>
      <c r="E15868" t="s">
        <v>29</v>
      </c>
      <c r="F15868" s="4">
        <v>38425</v>
      </c>
      <c r="G15868" s="4">
        <v>44012</v>
      </c>
      <c r="I15868" s="1">
        <v>12212</v>
      </c>
      <c r="J15868" s="1">
        <v>11368.37</v>
      </c>
      <c r="K15868" t="s">
        <v>15510</v>
      </c>
    </row>
    <row r="15869" spans="2:11" hidden="1" x14ac:dyDescent="0.3">
      <c r="B15869">
        <v>15861</v>
      </c>
      <c r="C15869" t="s">
        <v>8775</v>
      </c>
      <c r="D15869" t="s">
        <v>1557</v>
      </c>
      <c r="E15869" t="s">
        <v>59</v>
      </c>
      <c r="F15869" s="4">
        <v>32531</v>
      </c>
      <c r="G15869" s="4">
        <v>44012</v>
      </c>
      <c r="I15869" s="1">
        <v>40258</v>
      </c>
      <c r="J15869" s="1">
        <v>84481.79</v>
      </c>
      <c r="K15869" t="s">
        <v>15510</v>
      </c>
    </row>
    <row r="15870" spans="2:11" hidden="1" x14ac:dyDescent="0.3">
      <c r="B15870">
        <v>15862</v>
      </c>
      <c r="C15870" t="s">
        <v>15826</v>
      </c>
      <c r="D15870" t="s">
        <v>90</v>
      </c>
      <c r="E15870" t="s">
        <v>140</v>
      </c>
      <c r="F15870" s="4">
        <v>40348</v>
      </c>
      <c r="G15870" s="4">
        <v>44012</v>
      </c>
      <c r="I15870" s="1">
        <v>20800</v>
      </c>
      <c r="J15870" s="1">
        <v>3388.65</v>
      </c>
      <c r="K15870" t="s">
        <v>15510</v>
      </c>
    </row>
    <row r="15871" spans="2:11" hidden="1" x14ac:dyDescent="0.3">
      <c r="B15871">
        <v>15863</v>
      </c>
      <c r="C15871" t="s">
        <v>8776</v>
      </c>
      <c r="D15871" t="s">
        <v>754</v>
      </c>
      <c r="E15871" t="s">
        <v>140</v>
      </c>
      <c r="F15871" s="4">
        <v>35815</v>
      </c>
      <c r="G15871" s="4">
        <v>44012</v>
      </c>
      <c r="I15871" s="1">
        <v>15080</v>
      </c>
      <c r="J15871">
        <v>862.75</v>
      </c>
      <c r="K15871" t="s">
        <v>15510</v>
      </c>
    </row>
    <row r="15872" spans="2:11" hidden="1" x14ac:dyDescent="0.3">
      <c r="B15872">
        <v>15864</v>
      </c>
      <c r="C15872" t="s">
        <v>15827</v>
      </c>
      <c r="D15872" t="s">
        <v>15514</v>
      </c>
      <c r="E15872" t="s">
        <v>15515</v>
      </c>
      <c r="F15872" s="4">
        <v>40701</v>
      </c>
      <c r="G15872" s="4">
        <v>44012</v>
      </c>
      <c r="I15872" s="1">
        <v>11310</v>
      </c>
      <c r="J15872" s="1">
        <v>1015</v>
      </c>
      <c r="K15872" t="s">
        <v>15510</v>
      </c>
    </row>
    <row r="15873" spans="2:11" hidden="1" x14ac:dyDescent="0.3">
      <c r="B15873">
        <v>15865</v>
      </c>
      <c r="C15873" t="s">
        <v>8777</v>
      </c>
      <c r="D15873" t="s">
        <v>286</v>
      </c>
      <c r="E15873" t="s">
        <v>59</v>
      </c>
      <c r="F15873" s="4">
        <v>37151</v>
      </c>
      <c r="G15873" s="4">
        <v>44012</v>
      </c>
      <c r="I15873" s="1">
        <v>39409</v>
      </c>
      <c r="J15873" s="1">
        <v>41049.25</v>
      </c>
      <c r="K15873" t="s">
        <v>15510</v>
      </c>
    </row>
    <row r="15874" spans="2:11" hidden="1" x14ac:dyDescent="0.3">
      <c r="B15874">
        <v>15866</v>
      </c>
      <c r="C15874" t="s">
        <v>8778</v>
      </c>
      <c r="D15874" t="s">
        <v>369</v>
      </c>
      <c r="E15874" t="s">
        <v>17</v>
      </c>
      <c r="F15874" s="4">
        <v>38897</v>
      </c>
      <c r="G15874" s="4">
        <v>44012</v>
      </c>
      <c r="I15874" s="1">
        <v>34534</v>
      </c>
      <c r="J15874" s="1">
        <v>30746.81</v>
      </c>
      <c r="K15874" t="s">
        <v>15510</v>
      </c>
    </row>
    <row r="15875" spans="2:11" hidden="1" x14ac:dyDescent="0.3">
      <c r="B15875">
        <v>15867</v>
      </c>
      <c r="C15875" t="s">
        <v>8779</v>
      </c>
      <c r="D15875" t="s">
        <v>15514</v>
      </c>
      <c r="E15875" t="s">
        <v>15515</v>
      </c>
      <c r="F15875" s="4">
        <v>40701</v>
      </c>
      <c r="G15875" s="4">
        <v>44012</v>
      </c>
      <c r="I15875" s="1">
        <v>11310</v>
      </c>
      <c r="J15875" s="1">
        <v>1197.25</v>
      </c>
      <c r="K15875" t="s">
        <v>15510</v>
      </c>
    </row>
    <row r="15876" spans="2:11" hidden="1" x14ac:dyDescent="0.3">
      <c r="B15876">
        <v>15868</v>
      </c>
      <c r="C15876" t="s">
        <v>8780</v>
      </c>
      <c r="D15876" t="s">
        <v>2593</v>
      </c>
      <c r="E15876" t="s">
        <v>29</v>
      </c>
      <c r="F15876" s="4">
        <v>36717</v>
      </c>
      <c r="G15876" s="4">
        <v>44012</v>
      </c>
      <c r="I15876" s="1">
        <v>27976</v>
      </c>
      <c r="J15876" s="1">
        <v>27434.69</v>
      </c>
      <c r="K15876" t="s">
        <v>15510</v>
      </c>
    </row>
    <row r="15877" spans="2:11" hidden="1" x14ac:dyDescent="0.3">
      <c r="B15877">
        <v>15869</v>
      </c>
      <c r="C15877" t="s">
        <v>8781</v>
      </c>
      <c r="D15877" t="s">
        <v>15511</v>
      </c>
      <c r="E15877" t="s">
        <v>52</v>
      </c>
      <c r="F15877" s="4">
        <v>40562</v>
      </c>
      <c r="G15877" s="4">
        <v>44012</v>
      </c>
      <c r="I15877" s="1">
        <v>34146</v>
      </c>
      <c r="J15877" s="1">
        <v>37010.519999999997</v>
      </c>
      <c r="K15877" t="s">
        <v>15510</v>
      </c>
    </row>
    <row r="15878" spans="2:11" hidden="1" x14ac:dyDescent="0.3">
      <c r="B15878">
        <v>15870</v>
      </c>
      <c r="C15878" t="s">
        <v>8782</v>
      </c>
      <c r="D15878" t="s">
        <v>1757</v>
      </c>
      <c r="E15878" t="s">
        <v>69</v>
      </c>
      <c r="F15878" s="4">
        <v>37091</v>
      </c>
      <c r="G15878" s="4">
        <v>44012</v>
      </c>
      <c r="I15878" s="1">
        <v>31626</v>
      </c>
      <c r="J15878" s="1">
        <v>30174.02</v>
      </c>
      <c r="K15878" t="s">
        <v>15510</v>
      </c>
    </row>
    <row r="15879" spans="2:11" hidden="1" x14ac:dyDescent="0.3">
      <c r="B15879">
        <v>15871</v>
      </c>
      <c r="C15879" t="s">
        <v>8783</v>
      </c>
      <c r="D15879" t="s">
        <v>22</v>
      </c>
      <c r="E15879" t="s">
        <v>23</v>
      </c>
      <c r="F15879" s="4">
        <v>35066</v>
      </c>
      <c r="G15879" s="4">
        <v>44012</v>
      </c>
      <c r="I15879" s="1">
        <v>63487</v>
      </c>
      <c r="J15879" s="1">
        <v>91535.039999999994</v>
      </c>
      <c r="K15879" t="s">
        <v>15510</v>
      </c>
    </row>
    <row r="15880" spans="2:11" hidden="1" x14ac:dyDescent="0.3">
      <c r="B15880">
        <v>15872</v>
      </c>
      <c r="C15880" t="s">
        <v>8784</v>
      </c>
      <c r="D15880" t="s">
        <v>272</v>
      </c>
      <c r="E15880" t="s">
        <v>34</v>
      </c>
      <c r="F15880" s="4">
        <v>35709</v>
      </c>
      <c r="G15880" s="4">
        <v>44012</v>
      </c>
      <c r="I15880" s="1">
        <v>46028</v>
      </c>
      <c r="J15880" s="1">
        <v>48654.29</v>
      </c>
      <c r="K15880" t="s">
        <v>15510</v>
      </c>
    </row>
    <row r="15881" spans="2:11" hidden="1" x14ac:dyDescent="0.3">
      <c r="B15881">
        <v>15873</v>
      </c>
      <c r="C15881" t="s">
        <v>8785</v>
      </c>
      <c r="D15881" t="s">
        <v>3991</v>
      </c>
      <c r="E15881" t="s">
        <v>23</v>
      </c>
      <c r="F15881" s="4">
        <v>35145</v>
      </c>
      <c r="G15881" s="4">
        <v>44012</v>
      </c>
      <c r="I15881" s="1">
        <v>45963</v>
      </c>
      <c r="J15881" s="1">
        <v>58137.33</v>
      </c>
      <c r="K15881" t="s">
        <v>15510</v>
      </c>
    </row>
    <row r="15882" spans="2:11" hidden="1" x14ac:dyDescent="0.3">
      <c r="B15882">
        <v>15874</v>
      </c>
      <c r="C15882" t="s">
        <v>8786</v>
      </c>
      <c r="D15882" t="s">
        <v>184</v>
      </c>
      <c r="E15882" t="s">
        <v>17</v>
      </c>
      <c r="F15882" s="4">
        <v>38899</v>
      </c>
      <c r="G15882" s="4">
        <v>44012</v>
      </c>
      <c r="I15882" s="1">
        <v>25141</v>
      </c>
      <c r="J15882" s="1">
        <v>24749.19</v>
      </c>
      <c r="K15882" t="s">
        <v>15510</v>
      </c>
    </row>
    <row r="15883" spans="2:11" hidden="1" x14ac:dyDescent="0.3">
      <c r="B15883">
        <v>15875</v>
      </c>
      <c r="C15883" t="s">
        <v>15828</v>
      </c>
      <c r="D15883" t="s">
        <v>310</v>
      </c>
      <c r="E15883" t="s">
        <v>311</v>
      </c>
      <c r="F15883" s="4">
        <v>38134</v>
      </c>
      <c r="G15883" s="4">
        <v>44012</v>
      </c>
      <c r="I15883" s="1">
        <v>33306</v>
      </c>
      <c r="J15883" s="1">
        <v>33049.300000000003</v>
      </c>
      <c r="K15883" t="s">
        <v>15510</v>
      </c>
    </row>
    <row r="15884" spans="2:11" hidden="1" x14ac:dyDescent="0.3">
      <c r="B15884">
        <v>15876</v>
      </c>
      <c r="C15884" t="s">
        <v>8787</v>
      </c>
      <c r="D15884" t="s">
        <v>36</v>
      </c>
      <c r="E15884" t="s">
        <v>23</v>
      </c>
      <c r="F15884" s="4">
        <v>37964</v>
      </c>
      <c r="G15884" s="4">
        <v>44012</v>
      </c>
      <c r="I15884" s="1">
        <v>41645</v>
      </c>
      <c r="J15884" s="1">
        <v>39527.22</v>
      </c>
      <c r="K15884" t="s">
        <v>15510</v>
      </c>
    </row>
    <row r="15885" spans="2:11" hidden="1" x14ac:dyDescent="0.3">
      <c r="B15885">
        <v>15877</v>
      </c>
      <c r="C15885" t="s">
        <v>8788</v>
      </c>
      <c r="D15885" t="s">
        <v>216</v>
      </c>
      <c r="E15885" t="s">
        <v>29</v>
      </c>
      <c r="F15885" s="4">
        <v>39972</v>
      </c>
      <c r="G15885" s="4">
        <v>44012</v>
      </c>
      <c r="I15885" s="1">
        <v>40975</v>
      </c>
      <c r="J15885" s="1">
        <v>39985</v>
      </c>
      <c r="K15885" t="s">
        <v>15510</v>
      </c>
    </row>
    <row r="15886" spans="2:11" hidden="1" x14ac:dyDescent="0.3">
      <c r="B15886">
        <v>15878</v>
      </c>
      <c r="C15886" t="s">
        <v>15829</v>
      </c>
      <c r="D15886" t="s">
        <v>71</v>
      </c>
      <c r="E15886" t="s">
        <v>72</v>
      </c>
      <c r="F15886" s="4">
        <v>40821</v>
      </c>
      <c r="G15886" s="4">
        <v>44012</v>
      </c>
      <c r="I15886" s="1">
        <v>8926</v>
      </c>
      <c r="J15886" s="1">
        <v>6818.46</v>
      </c>
      <c r="K15886" t="s">
        <v>15510</v>
      </c>
    </row>
    <row r="15887" spans="2:11" hidden="1" x14ac:dyDescent="0.3">
      <c r="B15887">
        <v>15879</v>
      </c>
      <c r="C15887" t="s">
        <v>8789</v>
      </c>
      <c r="D15887" t="s">
        <v>22</v>
      </c>
      <c r="E15887" t="s">
        <v>23</v>
      </c>
      <c r="F15887" s="4">
        <v>40395</v>
      </c>
      <c r="G15887" s="4">
        <v>44012</v>
      </c>
      <c r="I15887" s="1">
        <v>43239</v>
      </c>
      <c r="J15887" s="1">
        <v>44202.720000000001</v>
      </c>
      <c r="K15887" t="s">
        <v>15510</v>
      </c>
    </row>
    <row r="15888" spans="2:11" hidden="1" x14ac:dyDescent="0.3">
      <c r="B15888">
        <v>15880</v>
      </c>
      <c r="C15888" t="s">
        <v>8790</v>
      </c>
      <c r="D15888" t="s">
        <v>933</v>
      </c>
      <c r="E15888" t="s">
        <v>14</v>
      </c>
      <c r="F15888" s="4">
        <v>33819</v>
      </c>
      <c r="G15888" s="4">
        <v>44012</v>
      </c>
      <c r="I15888" s="1">
        <v>36590</v>
      </c>
      <c r="J15888" s="1">
        <v>37086.699999999997</v>
      </c>
      <c r="K15888" t="s">
        <v>15510</v>
      </c>
    </row>
    <row r="15889" spans="2:11" hidden="1" x14ac:dyDescent="0.3">
      <c r="B15889">
        <v>15881</v>
      </c>
      <c r="C15889" t="s">
        <v>8791</v>
      </c>
      <c r="D15889" t="s">
        <v>8792</v>
      </c>
      <c r="E15889" t="s">
        <v>59</v>
      </c>
      <c r="F15889" s="4">
        <v>29395</v>
      </c>
      <c r="G15889" s="4">
        <v>44012</v>
      </c>
      <c r="I15889" s="1">
        <v>81800</v>
      </c>
      <c r="J15889" s="1">
        <v>82239.61</v>
      </c>
      <c r="K15889" t="s">
        <v>15510</v>
      </c>
    </row>
    <row r="15890" spans="2:11" hidden="1" x14ac:dyDescent="0.3">
      <c r="B15890">
        <v>15882</v>
      </c>
      <c r="C15890" t="s">
        <v>8794</v>
      </c>
      <c r="D15890" t="s">
        <v>128</v>
      </c>
      <c r="E15890" t="s">
        <v>34</v>
      </c>
      <c r="F15890" s="4">
        <v>35989</v>
      </c>
      <c r="G15890" s="4">
        <v>44012</v>
      </c>
      <c r="I15890" s="1">
        <v>33208</v>
      </c>
      <c r="J15890" s="1">
        <v>33672.83</v>
      </c>
      <c r="K15890" t="s">
        <v>15510</v>
      </c>
    </row>
    <row r="15891" spans="2:11" hidden="1" x14ac:dyDescent="0.3">
      <c r="B15891">
        <v>15883</v>
      </c>
      <c r="C15891" t="s">
        <v>8080</v>
      </c>
      <c r="D15891" t="s">
        <v>8080</v>
      </c>
      <c r="E15891" t="s">
        <v>23</v>
      </c>
      <c r="G15891" s="4">
        <v>44012</v>
      </c>
      <c r="I15891" s="1">
        <v>65234</v>
      </c>
      <c r="J15891" s="1">
        <v>80807.75</v>
      </c>
      <c r="K15891" t="s">
        <v>15510</v>
      </c>
    </row>
    <row r="15892" spans="2:11" hidden="1" x14ac:dyDescent="0.3">
      <c r="B15892">
        <v>15884</v>
      </c>
      <c r="C15892" t="s">
        <v>8053</v>
      </c>
      <c r="D15892" t="s">
        <v>8053</v>
      </c>
      <c r="E15892" t="s">
        <v>23</v>
      </c>
      <c r="G15892" s="4">
        <v>44012</v>
      </c>
      <c r="I15892" s="1">
        <v>65234</v>
      </c>
      <c r="J15892" s="1">
        <v>74647.44</v>
      </c>
      <c r="K15892" t="s">
        <v>15510</v>
      </c>
    </row>
    <row r="15893" spans="2:11" hidden="1" x14ac:dyDescent="0.3">
      <c r="B15893">
        <v>15885</v>
      </c>
      <c r="C15893" t="s">
        <v>8079</v>
      </c>
      <c r="D15893" t="s">
        <v>8079</v>
      </c>
      <c r="E15893" t="s">
        <v>23</v>
      </c>
      <c r="G15893" s="4">
        <v>44012</v>
      </c>
      <c r="I15893" s="1">
        <v>67406</v>
      </c>
      <c r="J15893" s="1">
        <v>74880.13</v>
      </c>
      <c r="K15893" t="s">
        <v>15510</v>
      </c>
    </row>
    <row r="15894" spans="2:11" hidden="1" x14ac:dyDescent="0.3">
      <c r="B15894">
        <v>15886</v>
      </c>
      <c r="C15894" t="s">
        <v>8078</v>
      </c>
      <c r="D15894" t="s">
        <v>8078</v>
      </c>
      <c r="E15894" t="s">
        <v>23</v>
      </c>
      <c r="G15894" s="4">
        <v>44012</v>
      </c>
      <c r="I15894" s="1">
        <v>64070</v>
      </c>
      <c r="J15894" s="1">
        <v>62978.41</v>
      </c>
      <c r="K15894" t="s">
        <v>15510</v>
      </c>
    </row>
    <row r="15895" spans="2:11" hidden="1" x14ac:dyDescent="0.3">
      <c r="B15895">
        <v>15887</v>
      </c>
      <c r="C15895" t="s">
        <v>8077</v>
      </c>
      <c r="D15895" t="s">
        <v>8077</v>
      </c>
      <c r="E15895" t="s">
        <v>23</v>
      </c>
      <c r="G15895" s="4">
        <v>44012</v>
      </c>
      <c r="I15895" s="1">
        <v>60576</v>
      </c>
      <c r="J15895" s="1">
        <v>76154.98</v>
      </c>
      <c r="K15895" t="s">
        <v>15510</v>
      </c>
    </row>
    <row r="15896" spans="2:11" hidden="1" x14ac:dyDescent="0.3">
      <c r="B15896">
        <v>15888</v>
      </c>
      <c r="C15896" t="s">
        <v>8076</v>
      </c>
      <c r="D15896" t="s">
        <v>8076</v>
      </c>
      <c r="E15896" t="s">
        <v>23</v>
      </c>
      <c r="G15896" s="4">
        <v>44012</v>
      </c>
      <c r="I15896" s="1">
        <v>65816</v>
      </c>
      <c r="J15896" s="1">
        <v>66145.740000000005</v>
      </c>
      <c r="K15896" t="s">
        <v>15510</v>
      </c>
    </row>
    <row r="15897" spans="2:11" hidden="1" x14ac:dyDescent="0.3">
      <c r="B15897">
        <v>15889</v>
      </c>
      <c r="C15897" t="s">
        <v>8075</v>
      </c>
      <c r="D15897" t="s">
        <v>8075</v>
      </c>
      <c r="E15897" t="s">
        <v>23</v>
      </c>
      <c r="G15897" s="4">
        <v>44012</v>
      </c>
      <c r="I15897" s="1">
        <v>68146</v>
      </c>
      <c r="J15897" s="1">
        <v>84698.7</v>
      </c>
      <c r="K15897" t="s">
        <v>15510</v>
      </c>
    </row>
    <row r="15898" spans="2:11" hidden="1" x14ac:dyDescent="0.3">
      <c r="B15898">
        <v>15890</v>
      </c>
      <c r="C15898" t="s">
        <v>8074</v>
      </c>
      <c r="D15898" t="s">
        <v>8074</v>
      </c>
      <c r="E15898" t="s">
        <v>23</v>
      </c>
      <c r="G15898" s="4">
        <v>44012</v>
      </c>
      <c r="I15898" s="1">
        <v>75679</v>
      </c>
      <c r="J15898" s="1">
        <v>102082.71</v>
      </c>
      <c r="K15898" t="s">
        <v>15510</v>
      </c>
    </row>
    <row r="15899" spans="2:11" hidden="1" x14ac:dyDescent="0.3">
      <c r="B15899">
        <v>15891</v>
      </c>
      <c r="C15899" t="s">
        <v>8073</v>
      </c>
      <c r="D15899" t="s">
        <v>8073</v>
      </c>
      <c r="E15899" t="s">
        <v>23</v>
      </c>
      <c r="G15899" s="4">
        <v>44012</v>
      </c>
      <c r="I15899" s="1">
        <v>80366</v>
      </c>
      <c r="J15899" s="1">
        <v>96506.69</v>
      </c>
      <c r="K15899" t="s">
        <v>15510</v>
      </c>
    </row>
    <row r="15900" spans="2:11" hidden="1" x14ac:dyDescent="0.3">
      <c r="B15900">
        <v>15892</v>
      </c>
      <c r="C15900" t="s">
        <v>4653</v>
      </c>
      <c r="D15900" t="s">
        <v>4653</v>
      </c>
      <c r="E15900" t="s">
        <v>23</v>
      </c>
      <c r="G15900" s="4">
        <v>44012</v>
      </c>
      <c r="I15900" s="1">
        <v>66400</v>
      </c>
      <c r="J15900" s="1">
        <v>74046.13</v>
      </c>
      <c r="K15900" t="s">
        <v>15510</v>
      </c>
    </row>
    <row r="15901" spans="2:11" hidden="1" x14ac:dyDescent="0.3">
      <c r="B15901">
        <v>15893</v>
      </c>
      <c r="C15901" t="s">
        <v>4381</v>
      </c>
      <c r="D15901" t="s">
        <v>4381</v>
      </c>
      <c r="E15901" t="s">
        <v>23</v>
      </c>
      <c r="G15901" s="4">
        <v>44012</v>
      </c>
      <c r="I15901" s="1">
        <v>63800</v>
      </c>
      <c r="J15901" s="1">
        <v>91222.62</v>
      </c>
      <c r="K15901" t="s">
        <v>15510</v>
      </c>
    </row>
    <row r="15902" spans="2:11" hidden="1" x14ac:dyDescent="0.3">
      <c r="B15902">
        <v>15894</v>
      </c>
      <c r="C15902" t="s">
        <v>4306</v>
      </c>
      <c r="D15902" t="s">
        <v>4306</v>
      </c>
      <c r="E15902" t="s">
        <v>23</v>
      </c>
      <c r="G15902" s="4">
        <v>44012</v>
      </c>
      <c r="I15902" s="1">
        <v>62905</v>
      </c>
      <c r="J15902" s="1">
        <v>65761.36</v>
      </c>
      <c r="K15902" t="s">
        <v>15510</v>
      </c>
    </row>
    <row r="15903" spans="2:11" hidden="1" x14ac:dyDescent="0.3">
      <c r="B15903">
        <v>15895</v>
      </c>
      <c r="C15903" t="s">
        <v>4227</v>
      </c>
      <c r="D15903" t="s">
        <v>4227</v>
      </c>
      <c r="E15903" t="s">
        <v>23</v>
      </c>
      <c r="G15903" s="4">
        <v>44012</v>
      </c>
      <c r="I15903" s="1">
        <v>69893</v>
      </c>
      <c r="J15903" s="1">
        <v>85466.98</v>
      </c>
      <c r="K15903" t="s">
        <v>15510</v>
      </c>
    </row>
    <row r="15904" spans="2:11" hidden="1" x14ac:dyDescent="0.3">
      <c r="B15904">
        <v>15896</v>
      </c>
      <c r="C15904" t="s">
        <v>3313</v>
      </c>
      <c r="D15904" t="s">
        <v>3313</v>
      </c>
      <c r="E15904" t="s">
        <v>23</v>
      </c>
      <c r="G15904" s="4">
        <v>44012</v>
      </c>
      <c r="I15904" s="1">
        <v>64070</v>
      </c>
      <c r="J15904" s="1">
        <v>71876.460000000006</v>
      </c>
      <c r="K15904" t="s">
        <v>15510</v>
      </c>
    </row>
    <row r="15905" spans="2:11" hidden="1" x14ac:dyDescent="0.3">
      <c r="B15905">
        <v>15897</v>
      </c>
      <c r="C15905" t="s">
        <v>3275</v>
      </c>
      <c r="D15905" t="s">
        <v>3275</v>
      </c>
      <c r="E15905" t="s">
        <v>23</v>
      </c>
      <c r="G15905" s="4">
        <v>44012</v>
      </c>
      <c r="I15905" s="1">
        <v>64652</v>
      </c>
      <c r="J15905" s="1">
        <v>66512.399999999994</v>
      </c>
      <c r="K15905" t="s">
        <v>15510</v>
      </c>
    </row>
    <row r="15906" spans="2:11" hidden="1" x14ac:dyDescent="0.3">
      <c r="B15906">
        <v>15898</v>
      </c>
      <c r="C15906" t="s">
        <v>3196</v>
      </c>
      <c r="D15906" t="s">
        <v>3196</v>
      </c>
      <c r="E15906" t="s">
        <v>23</v>
      </c>
      <c r="G15906" s="4">
        <v>44012</v>
      </c>
      <c r="I15906" s="1">
        <v>68729</v>
      </c>
      <c r="J15906" s="1">
        <v>78867.02</v>
      </c>
      <c r="K15906" t="s">
        <v>15510</v>
      </c>
    </row>
    <row r="15907" spans="2:11" hidden="1" x14ac:dyDescent="0.3">
      <c r="B15907">
        <v>15899</v>
      </c>
      <c r="C15907" t="s">
        <v>2421</v>
      </c>
      <c r="D15907" t="s">
        <v>2421</v>
      </c>
      <c r="E15907" t="s">
        <v>23</v>
      </c>
      <c r="G15907" s="4">
        <v>44012</v>
      </c>
      <c r="I15907" s="1">
        <v>63800</v>
      </c>
      <c r="J15907" s="1">
        <v>63147.839999999997</v>
      </c>
      <c r="K15907" t="s">
        <v>15510</v>
      </c>
    </row>
    <row r="15908" spans="2:11" hidden="1" x14ac:dyDescent="0.3">
      <c r="B15908">
        <v>15900</v>
      </c>
      <c r="C15908" t="s">
        <v>783</v>
      </c>
      <c r="D15908" t="s">
        <v>783</v>
      </c>
      <c r="E15908" t="s">
        <v>23</v>
      </c>
      <c r="G15908" s="4">
        <v>44012</v>
      </c>
      <c r="I15908" s="1">
        <v>61740</v>
      </c>
      <c r="J15908" s="1">
        <v>61488.69</v>
      </c>
      <c r="K15908" t="s">
        <v>15510</v>
      </c>
    </row>
    <row r="15909" spans="2:11" hidden="1" x14ac:dyDescent="0.3">
      <c r="B15909">
        <v>15901</v>
      </c>
      <c r="C15909" t="s">
        <v>1850</v>
      </c>
      <c r="D15909" t="s">
        <v>1850</v>
      </c>
      <c r="E15909" t="s">
        <v>23</v>
      </c>
      <c r="G15909" s="4">
        <v>44012</v>
      </c>
      <c r="I15909" s="1">
        <v>64422</v>
      </c>
      <c r="J15909" s="1">
        <v>83104.34</v>
      </c>
      <c r="K15909" t="s">
        <v>15510</v>
      </c>
    </row>
    <row r="15910" spans="2:11" hidden="1" x14ac:dyDescent="0.3">
      <c r="B15910">
        <v>15902</v>
      </c>
      <c r="C15910" t="s">
        <v>359</v>
      </c>
      <c r="D15910" t="s">
        <v>359</v>
      </c>
      <c r="E15910" t="s">
        <v>23</v>
      </c>
      <c r="G15910" s="4">
        <v>44012</v>
      </c>
      <c r="I15910" s="1">
        <v>65234</v>
      </c>
      <c r="J15910" s="1">
        <v>66844.61</v>
      </c>
      <c r="K15910" t="s">
        <v>15510</v>
      </c>
    </row>
    <row r="15911" spans="2:11" hidden="1" x14ac:dyDescent="0.3">
      <c r="B15911">
        <v>15903</v>
      </c>
      <c r="C15911" t="s">
        <v>1548</v>
      </c>
      <c r="D15911" t="s">
        <v>1548</v>
      </c>
      <c r="E15911" t="s">
        <v>23</v>
      </c>
      <c r="G15911" s="4">
        <v>44012</v>
      </c>
      <c r="I15911" s="1">
        <v>69893</v>
      </c>
      <c r="J15911" s="1">
        <v>85617.57</v>
      </c>
      <c r="K15911" t="s">
        <v>15510</v>
      </c>
    </row>
    <row r="15912" spans="2:11" hidden="1" x14ac:dyDescent="0.3">
      <c r="B15912">
        <v>15904</v>
      </c>
      <c r="C15912" t="s">
        <v>1374</v>
      </c>
      <c r="D15912" t="s">
        <v>1374</v>
      </c>
      <c r="E15912" t="s">
        <v>23</v>
      </c>
      <c r="G15912" s="4">
        <v>44012</v>
      </c>
      <c r="I15912" s="1">
        <v>64070</v>
      </c>
      <c r="J15912" s="1">
        <v>74402.69</v>
      </c>
      <c r="K15912" t="s">
        <v>15510</v>
      </c>
    </row>
    <row r="15913" spans="2:11" hidden="1" x14ac:dyDescent="0.3">
      <c r="B15913">
        <v>15905</v>
      </c>
      <c r="C15913" t="s">
        <v>283</v>
      </c>
      <c r="D15913" t="s">
        <v>283</v>
      </c>
      <c r="E15913" t="s">
        <v>23</v>
      </c>
      <c r="G15913" s="4">
        <v>44012</v>
      </c>
      <c r="I15913" s="1">
        <v>65234</v>
      </c>
      <c r="J15913" s="1">
        <v>102055.73</v>
      </c>
      <c r="K15913" t="s">
        <v>15510</v>
      </c>
    </row>
    <row r="15914" spans="2:11" hidden="1" x14ac:dyDescent="0.3">
      <c r="B15914">
        <v>15906</v>
      </c>
      <c r="C15914" t="s">
        <v>8088</v>
      </c>
      <c r="D15914" t="s">
        <v>8088</v>
      </c>
      <c r="E15914" t="s">
        <v>23</v>
      </c>
      <c r="G15914" s="4">
        <v>44012</v>
      </c>
      <c r="I15914" s="1">
        <v>59410</v>
      </c>
      <c r="J15914" s="1">
        <v>61628.9</v>
      </c>
      <c r="K15914" t="s">
        <v>15510</v>
      </c>
    </row>
    <row r="15915" spans="2:11" hidden="1" x14ac:dyDescent="0.3">
      <c r="B15915">
        <v>15907</v>
      </c>
      <c r="C15915" t="s">
        <v>8087</v>
      </c>
      <c r="D15915" t="s">
        <v>8087</v>
      </c>
      <c r="E15915" t="s">
        <v>23</v>
      </c>
      <c r="G15915" s="4">
        <v>44012</v>
      </c>
      <c r="I15915" s="1">
        <v>69893</v>
      </c>
      <c r="J15915" s="1">
        <v>83245.759999999995</v>
      </c>
      <c r="K15915" t="s">
        <v>15510</v>
      </c>
    </row>
    <row r="15916" spans="2:11" hidden="1" x14ac:dyDescent="0.3">
      <c r="B15916">
        <v>15908</v>
      </c>
      <c r="C15916" t="s">
        <v>8086</v>
      </c>
      <c r="D15916" t="s">
        <v>8086</v>
      </c>
      <c r="E15916" t="s">
        <v>23</v>
      </c>
      <c r="G15916" s="4">
        <v>44012</v>
      </c>
      <c r="I15916" s="1">
        <v>68146</v>
      </c>
      <c r="J15916" s="1">
        <v>67733.679999999993</v>
      </c>
      <c r="K15916" t="s">
        <v>15510</v>
      </c>
    </row>
    <row r="15917" spans="2:11" hidden="1" x14ac:dyDescent="0.3">
      <c r="B15917">
        <v>15909</v>
      </c>
      <c r="C15917" t="s">
        <v>8085</v>
      </c>
      <c r="D15917" t="s">
        <v>8085</v>
      </c>
      <c r="E15917" t="s">
        <v>23</v>
      </c>
      <c r="G15917" s="4">
        <v>44012</v>
      </c>
      <c r="I15917" s="1">
        <v>69893</v>
      </c>
      <c r="J15917" s="1">
        <v>69098.87</v>
      </c>
      <c r="K15917" t="s">
        <v>15510</v>
      </c>
    </row>
    <row r="15918" spans="2:11" hidden="1" x14ac:dyDescent="0.3">
      <c r="B15918">
        <v>15910</v>
      </c>
      <c r="C15918" t="s">
        <v>8796</v>
      </c>
      <c r="D15918" t="s">
        <v>319</v>
      </c>
      <c r="E15918" t="s">
        <v>64</v>
      </c>
      <c r="F15918" s="4">
        <v>32202</v>
      </c>
      <c r="G15918" s="4">
        <v>44012</v>
      </c>
      <c r="I15918" s="1">
        <v>49289</v>
      </c>
      <c r="J15918" s="1">
        <v>48083.46</v>
      </c>
      <c r="K15918" t="s">
        <v>15510</v>
      </c>
    </row>
    <row r="15919" spans="2:11" hidden="1" x14ac:dyDescent="0.3">
      <c r="B15919">
        <v>15911</v>
      </c>
      <c r="C15919" t="s">
        <v>8797</v>
      </c>
      <c r="D15919" t="s">
        <v>172</v>
      </c>
      <c r="E15919" t="s">
        <v>23</v>
      </c>
      <c r="F15919" s="4">
        <v>34760</v>
      </c>
      <c r="G15919" s="4">
        <v>44012</v>
      </c>
      <c r="I15919" s="1">
        <v>75679</v>
      </c>
      <c r="J15919" s="1">
        <v>82063.61</v>
      </c>
      <c r="K15919" t="s">
        <v>15510</v>
      </c>
    </row>
    <row r="15920" spans="2:11" hidden="1" x14ac:dyDescent="0.3">
      <c r="B15920">
        <v>15912</v>
      </c>
      <c r="C15920" t="s">
        <v>8798</v>
      </c>
      <c r="D15920" t="s">
        <v>8799</v>
      </c>
      <c r="E15920" t="s">
        <v>59</v>
      </c>
      <c r="F15920" s="4">
        <v>39405</v>
      </c>
      <c r="G15920" s="4">
        <v>44012</v>
      </c>
      <c r="I15920" s="1">
        <v>59100</v>
      </c>
      <c r="J15920" s="1">
        <v>59364.52</v>
      </c>
      <c r="K15920" t="s">
        <v>15510</v>
      </c>
    </row>
    <row r="15921" spans="2:11" hidden="1" x14ac:dyDescent="0.3">
      <c r="B15921">
        <v>15913</v>
      </c>
      <c r="C15921" t="s">
        <v>8800</v>
      </c>
      <c r="D15921" t="s">
        <v>184</v>
      </c>
      <c r="E15921" t="s">
        <v>17</v>
      </c>
      <c r="F15921" s="4">
        <v>38899</v>
      </c>
      <c r="G15921" s="4">
        <v>44012</v>
      </c>
      <c r="I15921" s="1">
        <v>25141</v>
      </c>
      <c r="J15921" s="1">
        <v>25407.09</v>
      </c>
      <c r="K15921" t="s">
        <v>15510</v>
      </c>
    </row>
    <row r="15922" spans="2:11" hidden="1" x14ac:dyDescent="0.3">
      <c r="B15922">
        <v>15914</v>
      </c>
      <c r="C15922" t="s">
        <v>8801</v>
      </c>
      <c r="D15922" t="s">
        <v>22</v>
      </c>
      <c r="E15922" t="s">
        <v>23</v>
      </c>
      <c r="F15922" s="4">
        <v>35198</v>
      </c>
      <c r="G15922" s="4">
        <v>44012</v>
      </c>
      <c r="I15922" s="1">
        <v>64652</v>
      </c>
      <c r="J15922" s="1">
        <v>71718.97</v>
      </c>
      <c r="K15922" t="s">
        <v>15510</v>
      </c>
    </row>
    <row r="15923" spans="2:11" hidden="1" x14ac:dyDescent="0.3">
      <c r="B15923">
        <v>15915</v>
      </c>
      <c r="C15923" t="s">
        <v>15830</v>
      </c>
      <c r="D15923" t="s">
        <v>15831</v>
      </c>
      <c r="E15923" t="s">
        <v>17</v>
      </c>
      <c r="F15923" s="4">
        <v>40920</v>
      </c>
      <c r="G15923" s="4">
        <v>44012</v>
      </c>
      <c r="I15923" s="1">
        <v>4576</v>
      </c>
      <c r="J15923">
        <v>-21</v>
      </c>
      <c r="K15923" t="s">
        <v>15510</v>
      </c>
    </row>
    <row r="15924" spans="2:11" hidden="1" x14ac:dyDescent="0.3">
      <c r="B15924">
        <v>15916</v>
      </c>
      <c r="C15924" t="s">
        <v>15832</v>
      </c>
      <c r="D15924" t="s">
        <v>455</v>
      </c>
      <c r="E15924" t="s">
        <v>17</v>
      </c>
      <c r="F15924" s="4">
        <v>38379</v>
      </c>
      <c r="G15924" s="4">
        <v>44012</v>
      </c>
      <c r="I15924" s="1">
        <v>32241</v>
      </c>
      <c r="J15924" s="1">
        <v>29813.37</v>
      </c>
      <c r="K15924" t="s">
        <v>15510</v>
      </c>
    </row>
    <row r="15925" spans="2:11" hidden="1" x14ac:dyDescent="0.3">
      <c r="B15925">
        <v>15917</v>
      </c>
      <c r="C15925" t="s">
        <v>8802</v>
      </c>
      <c r="D15925" t="s">
        <v>71</v>
      </c>
      <c r="E15925" t="s">
        <v>72</v>
      </c>
      <c r="F15925" s="4">
        <v>38603</v>
      </c>
      <c r="G15925" s="4">
        <v>44012</v>
      </c>
      <c r="I15925" s="1">
        <v>9744</v>
      </c>
      <c r="J15925" s="1">
        <v>9784.5400000000009</v>
      </c>
      <c r="K15925" t="s">
        <v>15510</v>
      </c>
    </row>
    <row r="15926" spans="2:11" hidden="1" x14ac:dyDescent="0.3">
      <c r="B15926">
        <v>15918</v>
      </c>
      <c r="C15926" t="s">
        <v>8803</v>
      </c>
      <c r="D15926" t="s">
        <v>122</v>
      </c>
      <c r="E15926" t="s">
        <v>49</v>
      </c>
      <c r="F15926" s="4">
        <v>32365</v>
      </c>
      <c r="G15926" s="4">
        <v>44012</v>
      </c>
      <c r="I15926" s="1">
        <v>33488</v>
      </c>
      <c r="J15926" s="1">
        <v>40253.4</v>
      </c>
      <c r="K15926" t="s">
        <v>15510</v>
      </c>
    </row>
    <row r="15927" spans="2:11" hidden="1" x14ac:dyDescent="0.3">
      <c r="B15927">
        <v>15919</v>
      </c>
      <c r="C15927" t="s">
        <v>8804</v>
      </c>
      <c r="D15927" t="s">
        <v>2752</v>
      </c>
      <c r="E15927" t="s">
        <v>59</v>
      </c>
      <c r="F15927" s="4">
        <v>39671</v>
      </c>
      <c r="G15927" s="4">
        <v>44012</v>
      </c>
      <c r="I15927" s="1">
        <v>36850</v>
      </c>
      <c r="J15927" s="1">
        <v>35364.839999999997</v>
      </c>
      <c r="K15927" t="s">
        <v>15510</v>
      </c>
    </row>
    <row r="15928" spans="2:11" hidden="1" x14ac:dyDescent="0.3">
      <c r="B15928">
        <v>15920</v>
      </c>
      <c r="C15928" t="s">
        <v>8805</v>
      </c>
      <c r="D15928" t="s">
        <v>2289</v>
      </c>
      <c r="E15928" t="s">
        <v>59</v>
      </c>
      <c r="F15928" s="4">
        <v>27044</v>
      </c>
      <c r="G15928" s="4">
        <v>44012</v>
      </c>
      <c r="I15928" s="1">
        <v>77500</v>
      </c>
      <c r="J15928" s="1">
        <v>77906.38</v>
      </c>
      <c r="K15928" t="s">
        <v>15510</v>
      </c>
    </row>
    <row r="15929" spans="2:11" hidden="1" x14ac:dyDescent="0.3">
      <c r="B15929">
        <v>15921</v>
      </c>
      <c r="C15929" t="s">
        <v>8806</v>
      </c>
      <c r="D15929" t="s">
        <v>1947</v>
      </c>
      <c r="E15929" t="s">
        <v>412</v>
      </c>
      <c r="F15929" s="4">
        <v>35289</v>
      </c>
      <c r="G15929" s="4">
        <v>44012</v>
      </c>
      <c r="I15929" s="1">
        <v>42394</v>
      </c>
      <c r="J15929" s="1">
        <v>42666.54</v>
      </c>
      <c r="K15929" t="s">
        <v>15510</v>
      </c>
    </row>
    <row r="15930" spans="2:11" hidden="1" x14ac:dyDescent="0.3">
      <c r="B15930">
        <v>15922</v>
      </c>
      <c r="C15930" t="s">
        <v>8807</v>
      </c>
      <c r="D15930" t="s">
        <v>289</v>
      </c>
      <c r="E15930" t="s">
        <v>17</v>
      </c>
      <c r="F15930" s="4">
        <v>39426</v>
      </c>
      <c r="G15930" s="4">
        <v>44012</v>
      </c>
      <c r="I15930" s="1">
        <v>59000</v>
      </c>
      <c r="J15930" s="1">
        <v>58338.13</v>
      </c>
      <c r="K15930" t="s">
        <v>15510</v>
      </c>
    </row>
    <row r="15931" spans="2:11" hidden="1" x14ac:dyDescent="0.3">
      <c r="B15931">
        <v>15923</v>
      </c>
      <c r="C15931" t="s">
        <v>8808</v>
      </c>
      <c r="D15931" t="s">
        <v>22</v>
      </c>
      <c r="E15931" t="s">
        <v>23</v>
      </c>
      <c r="F15931" s="4">
        <v>36724</v>
      </c>
      <c r="G15931" s="4">
        <v>44012</v>
      </c>
      <c r="I15931" s="1">
        <v>61157</v>
      </c>
      <c r="J15931" s="1">
        <v>72331.7</v>
      </c>
      <c r="K15931" t="s">
        <v>15510</v>
      </c>
    </row>
    <row r="15932" spans="2:11" hidden="1" x14ac:dyDescent="0.3">
      <c r="B15932">
        <v>15924</v>
      </c>
      <c r="C15932" t="s">
        <v>15833</v>
      </c>
      <c r="D15932" t="s">
        <v>22</v>
      </c>
      <c r="E15932" t="s">
        <v>23</v>
      </c>
      <c r="F15932" s="4">
        <v>40742</v>
      </c>
      <c r="G15932" s="4">
        <v>44012</v>
      </c>
      <c r="I15932" s="1">
        <v>43136</v>
      </c>
      <c r="J15932" s="1">
        <v>39084.769999999997</v>
      </c>
      <c r="K15932" t="s">
        <v>15510</v>
      </c>
    </row>
    <row r="15933" spans="2:11" hidden="1" x14ac:dyDescent="0.3">
      <c r="B15933">
        <v>15925</v>
      </c>
      <c r="C15933" t="s">
        <v>15834</v>
      </c>
      <c r="D15933" t="s">
        <v>3095</v>
      </c>
      <c r="E15933" t="s">
        <v>140</v>
      </c>
      <c r="F15933" s="4">
        <v>39620</v>
      </c>
      <c r="G15933" s="4">
        <v>44012</v>
      </c>
      <c r="I15933" s="1">
        <v>18408</v>
      </c>
      <c r="J15933" s="1">
        <v>2029.8</v>
      </c>
      <c r="K15933" t="s">
        <v>15510</v>
      </c>
    </row>
    <row r="15934" spans="2:11" hidden="1" x14ac:dyDescent="0.3">
      <c r="B15934">
        <v>15926</v>
      </c>
      <c r="C15934" t="s">
        <v>15835</v>
      </c>
      <c r="D15934" t="s">
        <v>15514</v>
      </c>
      <c r="E15934" t="s">
        <v>15515</v>
      </c>
      <c r="F15934" s="4">
        <v>39620</v>
      </c>
      <c r="G15934" s="4">
        <v>44012</v>
      </c>
      <c r="I15934" s="1">
        <v>11310</v>
      </c>
      <c r="J15934" s="1">
        <v>1257.8800000000001</v>
      </c>
      <c r="K15934" t="s">
        <v>15510</v>
      </c>
    </row>
    <row r="15935" spans="2:11" hidden="1" x14ac:dyDescent="0.3">
      <c r="B15935">
        <v>15927</v>
      </c>
      <c r="C15935" t="s">
        <v>8811</v>
      </c>
      <c r="D15935" t="s">
        <v>618</v>
      </c>
      <c r="E15935" t="s">
        <v>23</v>
      </c>
      <c r="F15935" s="4">
        <v>35646</v>
      </c>
      <c r="G15935" s="4">
        <v>44012</v>
      </c>
      <c r="I15935" s="1">
        <v>35554</v>
      </c>
      <c r="J15935" s="1">
        <v>41168.43</v>
      </c>
      <c r="K15935" t="s">
        <v>15510</v>
      </c>
    </row>
    <row r="15936" spans="2:11" hidden="1" x14ac:dyDescent="0.3">
      <c r="B15936">
        <v>15928</v>
      </c>
      <c r="C15936" t="s">
        <v>15836</v>
      </c>
      <c r="D15936" t="s">
        <v>15836</v>
      </c>
      <c r="E15936" t="s">
        <v>23</v>
      </c>
      <c r="G15936" s="4">
        <v>44012</v>
      </c>
      <c r="I15936" s="1">
        <v>63487</v>
      </c>
      <c r="J15936" s="1">
        <v>66693.62</v>
      </c>
      <c r="K15936" t="s">
        <v>15510</v>
      </c>
    </row>
    <row r="15937" spans="2:11" hidden="1" x14ac:dyDescent="0.3">
      <c r="B15937">
        <v>15929</v>
      </c>
      <c r="C15937" t="s">
        <v>15837</v>
      </c>
      <c r="D15937" t="s">
        <v>15837</v>
      </c>
      <c r="E15937" t="s">
        <v>23</v>
      </c>
      <c r="G15937" s="4">
        <v>44012</v>
      </c>
      <c r="I15937" s="1">
        <v>60576</v>
      </c>
      <c r="J15937" s="1">
        <v>64074.04</v>
      </c>
      <c r="K15937" t="s">
        <v>15510</v>
      </c>
    </row>
    <row r="15938" spans="2:11" hidden="1" x14ac:dyDescent="0.3">
      <c r="B15938">
        <v>15930</v>
      </c>
      <c r="C15938" t="s">
        <v>15838</v>
      </c>
      <c r="D15938" t="s">
        <v>15838</v>
      </c>
      <c r="E15938" t="s">
        <v>23</v>
      </c>
      <c r="G15938" s="4">
        <v>44012</v>
      </c>
      <c r="I15938" s="1">
        <v>61157</v>
      </c>
      <c r="J15938" s="1">
        <v>74519.3</v>
      </c>
      <c r="K15938" t="s">
        <v>15510</v>
      </c>
    </row>
    <row r="15939" spans="2:11" hidden="1" x14ac:dyDescent="0.3">
      <c r="B15939">
        <v>15931</v>
      </c>
      <c r="C15939" t="s">
        <v>8813</v>
      </c>
      <c r="D15939" t="s">
        <v>107</v>
      </c>
      <c r="E15939" t="s">
        <v>59</v>
      </c>
      <c r="F15939" s="4">
        <v>35772</v>
      </c>
      <c r="G15939" s="4">
        <v>44012</v>
      </c>
      <c r="I15939" s="1">
        <v>33208</v>
      </c>
      <c r="J15939" s="1">
        <v>18266.05</v>
      </c>
      <c r="K15939" t="s">
        <v>15510</v>
      </c>
    </row>
    <row r="15940" spans="2:11" hidden="1" x14ac:dyDescent="0.3">
      <c r="B15940">
        <v>15932</v>
      </c>
      <c r="C15940" t="s">
        <v>8814</v>
      </c>
      <c r="D15940" t="s">
        <v>172</v>
      </c>
      <c r="E15940" t="s">
        <v>23</v>
      </c>
      <c r="F15940" s="4">
        <v>33865</v>
      </c>
      <c r="G15940" s="4">
        <v>44012</v>
      </c>
      <c r="I15940" s="1">
        <v>76985</v>
      </c>
      <c r="J15940" s="1">
        <v>118660.76</v>
      </c>
      <c r="K15940" t="s">
        <v>15510</v>
      </c>
    </row>
    <row r="15941" spans="2:11" hidden="1" x14ac:dyDescent="0.3">
      <c r="B15941">
        <v>15933</v>
      </c>
      <c r="C15941" t="s">
        <v>15839</v>
      </c>
      <c r="D15941" t="s">
        <v>15514</v>
      </c>
      <c r="E15941" t="s">
        <v>15515</v>
      </c>
      <c r="F15941" s="4">
        <v>40701</v>
      </c>
      <c r="G15941" s="4">
        <v>44012</v>
      </c>
      <c r="I15941" s="1">
        <v>11310</v>
      </c>
      <c r="J15941" s="1">
        <v>1051.25</v>
      </c>
      <c r="K15941" t="s">
        <v>15510</v>
      </c>
    </row>
    <row r="15942" spans="2:11" hidden="1" x14ac:dyDescent="0.3">
      <c r="B15942">
        <v>15934</v>
      </c>
      <c r="C15942" t="s">
        <v>8815</v>
      </c>
      <c r="D15942" t="s">
        <v>22</v>
      </c>
      <c r="E15942" t="s">
        <v>23</v>
      </c>
      <c r="F15942" s="4">
        <v>40065</v>
      </c>
      <c r="G15942" s="4">
        <v>44012</v>
      </c>
      <c r="I15942" s="1">
        <v>43895</v>
      </c>
      <c r="J15942" s="1">
        <v>45305.66</v>
      </c>
      <c r="K15942" t="s">
        <v>15510</v>
      </c>
    </row>
    <row r="15943" spans="2:11" hidden="1" x14ac:dyDescent="0.3">
      <c r="B15943">
        <v>15935</v>
      </c>
      <c r="C15943" t="s">
        <v>8816</v>
      </c>
      <c r="D15943" t="s">
        <v>15840</v>
      </c>
      <c r="E15943" t="s">
        <v>153</v>
      </c>
      <c r="F15943" s="4">
        <v>34550</v>
      </c>
      <c r="G15943" s="4">
        <v>44012</v>
      </c>
      <c r="I15943" s="1">
        <v>51400</v>
      </c>
      <c r="J15943" s="1">
        <v>50031.41</v>
      </c>
      <c r="K15943" t="s">
        <v>15510</v>
      </c>
    </row>
    <row r="15944" spans="2:11" hidden="1" x14ac:dyDescent="0.3">
      <c r="B15944">
        <v>15936</v>
      </c>
      <c r="C15944" t="s">
        <v>15841</v>
      </c>
      <c r="D15944" t="s">
        <v>620</v>
      </c>
      <c r="E15944" t="s">
        <v>17</v>
      </c>
      <c r="F15944" s="4">
        <v>40954</v>
      </c>
      <c r="G15944" s="4">
        <v>44012</v>
      </c>
      <c r="I15944" s="1">
        <v>1560</v>
      </c>
      <c r="J15944">
        <v>-28</v>
      </c>
      <c r="K15944" t="s">
        <v>15510</v>
      </c>
    </row>
    <row r="15945" spans="2:11" hidden="1" x14ac:dyDescent="0.3">
      <c r="B15945">
        <v>15937</v>
      </c>
      <c r="C15945" t="s">
        <v>8818</v>
      </c>
      <c r="D15945" t="s">
        <v>131</v>
      </c>
      <c r="E15945" t="s">
        <v>59</v>
      </c>
      <c r="F15945" s="4">
        <v>34281</v>
      </c>
      <c r="G15945" s="4">
        <v>44012</v>
      </c>
      <c r="I15945" s="1">
        <v>31707</v>
      </c>
      <c r="J15945" s="1">
        <v>31990.15</v>
      </c>
      <c r="K15945" t="s">
        <v>15510</v>
      </c>
    </row>
    <row r="15946" spans="2:11" hidden="1" x14ac:dyDescent="0.3">
      <c r="B15946">
        <v>15938</v>
      </c>
      <c r="C15946" t="s">
        <v>8819</v>
      </c>
      <c r="D15946" t="s">
        <v>13</v>
      </c>
      <c r="E15946" t="s">
        <v>14</v>
      </c>
      <c r="F15946" s="4">
        <v>39029</v>
      </c>
      <c r="G15946" s="4">
        <v>44012</v>
      </c>
      <c r="I15946" s="1">
        <v>56900</v>
      </c>
      <c r="J15946" s="1">
        <v>56575.67</v>
      </c>
      <c r="K15946" t="s">
        <v>15510</v>
      </c>
    </row>
    <row r="15947" spans="2:11" hidden="1" x14ac:dyDescent="0.3">
      <c r="B15947">
        <v>15939</v>
      </c>
      <c r="C15947" t="s">
        <v>8820</v>
      </c>
      <c r="D15947" t="s">
        <v>2894</v>
      </c>
      <c r="E15947" t="s">
        <v>39</v>
      </c>
      <c r="F15947" s="4">
        <v>40591</v>
      </c>
      <c r="G15947" s="4">
        <v>44012</v>
      </c>
      <c r="I15947" s="1">
        <v>26316</v>
      </c>
      <c r="J15947" s="1">
        <v>29494.66</v>
      </c>
      <c r="K15947" t="s">
        <v>15510</v>
      </c>
    </row>
    <row r="15948" spans="2:11" hidden="1" x14ac:dyDescent="0.3">
      <c r="B15948">
        <v>15940</v>
      </c>
      <c r="C15948" t="s">
        <v>8821</v>
      </c>
      <c r="D15948" t="s">
        <v>22</v>
      </c>
      <c r="E15948" t="s">
        <v>23</v>
      </c>
      <c r="F15948" s="4">
        <v>40338</v>
      </c>
      <c r="G15948" s="4">
        <v>44012</v>
      </c>
      <c r="I15948" s="1">
        <v>43239</v>
      </c>
      <c r="J15948" s="1">
        <v>47641.02</v>
      </c>
      <c r="K15948" t="s">
        <v>15510</v>
      </c>
    </row>
    <row r="15949" spans="2:11" hidden="1" x14ac:dyDescent="0.3">
      <c r="B15949">
        <v>15941</v>
      </c>
      <c r="C15949" t="s">
        <v>8822</v>
      </c>
      <c r="D15949" t="s">
        <v>15520</v>
      </c>
      <c r="E15949" t="s">
        <v>59</v>
      </c>
      <c r="F15949" s="4">
        <v>37557</v>
      </c>
      <c r="G15949" s="4">
        <v>44012</v>
      </c>
      <c r="I15949" s="1">
        <v>28662</v>
      </c>
      <c r="J15949" s="1">
        <v>35938.06</v>
      </c>
      <c r="K15949" t="s">
        <v>15510</v>
      </c>
    </row>
    <row r="15950" spans="2:11" hidden="1" x14ac:dyDescent="0.3">
      <c r="B15950">
        <v>15942</v>
      </c>
      <c r="C15950" t="s">
        <v>8823</v>
      </c>
      <c r="D15950" t="s">
        <v>103</v>
      </c>
      <c r="E15950" t="s">
        <v>59</v>
      </c>
      <c r="F15950" s="4">
        <v>30698</v>
      </c>
      <c r="G15950" s="4">
        <v>44012</v>
      </c>
      <c r="I15950" s="1">
        <v>41274</v>
      </c>
      <c r="J15950" s="1">
        <v>42342.080000000002</v>
      </c>
      <c r="K15950" t="s">
        <v>15510</v>
      </c>
    </row>
    <row r="15951" spans="2:11" hidden="1" x14ac:dyDescent="0.3">
      <c r="B15951">
        <v>15943</v>
      </c>
      <c r="C15951" t="s">
        <v>8825</v>
      </c>
      <c r="D15951" t="s">
        <v>8826</v>
      </c>
      <c r="E15951" t="s">
        <v>39</v>
      </c>
      <c r="F15951" s="4">
        <v>33240</v>
      </c>
      <c r="G15951" s="4">
        <v>44012</v>
      </c>
      <c r="I15951" s="1">
        <v>67200</v>
      </c>
      <c r="J15951" s="1">
        <v>67367.44</v>
      </c>
      <c r="K15951" t="s">
        <v>15510</v>
      </c>
    </row>
    <row r="15952" spans="2:11" hidden="1" x14ac:dyDescent="0.3">
      <c r="B15952">
        <v>15944</v>
      </c>
      <c r="C15952" t="s">
        <v>8827</v>
      </c>
      <c r="D15952" t="s">
        <v>15520</v>
      </c>
      <c r="E15952" t="s">
        <v>59</v>
      </c>
      <c r="F15952" s="4">
        <v>36030</v>
      </c>
      <c r="G15952" s="4">
        <v>44012</v>
      </c>
      <c r="I15952" s="1">
        <v>29515</v>
      </c>
      <c r="J15952" s="1">
        <v>28525.439999999999</v>
      </c>
      <c r="K15952" t="s">
        <v>15510</v>
      </c>
    </row>
    <row r="15953" spans="2:11" hidden="1" x14ac:dyDescent="0.3">
      <c r="B15953">
        <v>15945</v>
      </c>
      <c r="C15953" t="s">
        <v>15842</v>
      </c>
      <c r="D15953" t="s">
        <v>15514</v>
      </c>
      <c r="E15953" t="s">
        <v>15515</v>
      </c>
      <c r="F15953" s="4">
        <v>40701</v>
      </c>
      <c r="G15953" s="4">
        <v>44012</v>
      </c>
      <c r="I15953" s="1">
        <v>11310</v>
      </c>
      <c r="J15953" s="1">
        <v>1051.25</v>
      </c>
      <c r="K15953" t="s">
        <v>15510</v>
      </c>
    </row>
    <row r="15954" spans="2:11" hidden="1" x14ac:dyDescent="0.3">
      <c r="B15954">
        <v>15946</v>
      </c>
      <c r="C15954" t="s">
        <v>8829</v>
      </c>
      <c r="D15954" t="s">
        <v>2335</v>
      </c>
      <c r="E15954" t="s">
        <v>17</v>
      </c>
      <c r="F15954" s="4">
        <v>39679</v>
      </c>
      <c r="G15954" s="4">
        <v>44012</v>
      </c>
      <c r="I15954" s="1">
        <v>22564</v>
      </c>
      <c r="J15954" s="1">
        <v>22544.23</v>
      </c>
      <c r="K15954" t="s">
        <v>15510</v>
      </c>
    </row>
    <row r="15955" spans="2:11" hidden="1" x14ac:dyDescent="0.3">
      <c r="B15955">
        <v>15947</v>
      </c>
      <c r="C15955" t="s">
        <v>8830</v>
      </c>
      <c r="D15955" t="s">
        <v>249</v>
      </c>
      <c r="E15955" t="s">
        <v>49</v>
      </c>
      <c r="F15955" s="4">
        <v>39006</v>
      </c>
      <c r="G15955" s="4">
        <v>44012</v>
      </c>
      <c r="I15955" s="1">
        <v>29682</v>
      </c>
      <c r="J15955" s="1">
        <v>30179.94</v>
      </c>
      <c r="K15955" t="s">
        <v>15510</v>
      </c>
    </row>
    <row r="15956" spans="2:11" hidden="1" x14ac:dyDescent="0.3">
      <c r="B15956">
        <v>15948</v>
      </c>
      <c r="C15956" t="s">
        <v>15843</v>
      </c>
      <c r="D15956" t="s">
        <v>15514</v>
      </c>
      <c r="E15956" t="s">
        <v>15515</v>
      </c>
      <c r="F15956" s="4">
        <v>40701</v>
      </c>
      <c r="G15956" s="4">
        <v>44012</v>
      </c>
      <c r="I15956" s="1">
        <v>11310</v>
      </c>
      <c r="J15956">
        <v>851.88</v>
      </c>
      <c r="K15956" t="s">
        <v>15510</v>
      </c>
    </row>
    <row r="15957" spans="2:11" hidden="1" x14ac:dyDescent="0.3">
      <c r="B15957">
        <v>15949</v>
      </c>
      <c r="C15957" t="s">
        <v>8832</v>
      </c>
      <c r="D15957" t="s">
        <v>3921</v>
      </c>
      <c r="E15957" t="s">
        <v>153</v>
      </c>
      <c r="F15957" s="4">
        <v>39391</v>
      </c>
      <c r="G15957" s="4">
        <v>44012</v>
      </c>
      <c r="I15957" s="1">
        <v>36850</v>
      </c>
      <c r="J15957" s="1">
        <v>39174.15</v>
      </c>
      <c r="K15957" t="s">
        <v>15510</v>
      </c>
    </row>
    <row r="15958" spans="2:11" hidden="1" x14ac:dyDescent="0.3">
      <c r="B15958">
        <v>15950</v>
      </c>
      <c r="C15958" t="s">
        <v>8833</v>
      </c>
      <c r="D15958" t="s">
        <v>1578</v>
      </c>
      <c r="E15958" t="s">
        <v>59</v>
      </c>
      <c r="F15958" s="4">
        <v>38607</v>
      </c>
      <c r="G15958" s="4">
        <v>44012</v>
      </c>
      <c r="I15958" s="1">
        <v>32241</v>
      </c>
      <c r="J15958" s="1">
        <v>35500.050000000003</v>
      </c>
      <c r="K15958" t="s">
        <v>15510</v>
      </c>
    </row>
    <row r="15959" spans="2:11" hidden="1" x14ac:dyDescent="0.3">
      <c r="B15959">
        <v>15951</v>
      </c>
      <c r="C15959" t="s">
        <v>8835</v>
      </c>
      <c r="D15959" t="s">
        <v>61</v>
      </c>
      <c r="E15959" t="s">
        <v>34</v>
      </c>
      <c r="F15959" s="4">
        <v>38624</v>
      </c>
      <c r="G15959" s="4">
        <v>44012</v>
      </c>
      <c r="I15959" s="1">
        <v>37407</v>
      </c>
      <c r="J15959" s="1">
        <v>34815.269999999997</v>
      </c>
      <c r="K15959" t="s">
        <v>15510</v>
      </c>
    </row>
    <row r="15960" spans="2:11" hidden="1" x14ac:dyDescent="0.3">
      <c r="B15960">
        <v>15952</v>
      </c>
      <c r="C15960" t="s">
        <v>8836</v>
      </c>
      <c r="D15960" t="s">
        <v>2181</v>
      </c>
      <c r="E15960" t="s">
        <v>433</v>
      </c>
      <c r="F15960" s="4">
        <v>30921</v>
      </c>
      <c r="G15960" s="4">
        <v>44012</v>
      </c>
      <c r="I15960" s="1">
        <v>61383</v>
      </c>
      <c r="J15960" s="1">
        <v>62995.17</v>
      </c>
      <c r="K15960" t="s">
        <v>15510</v>
      </c>
    </row>
    <row r="15961" spans="2:11" hidden="1" x14ac:dyDescent="0.3">
      <c r="B15961">
        <v>15953</v>
      </c>
      <c r="C15961" t="s">
        <v>8837</v>
      </c>
      <c r="D15961" t="s">
        <v>184</v>
      </c>
      <c r="E15961" t="s">
        <v>17</v>
      </c>
      <c r="F15961" s="4">
        <v>40115</v>
      </c>
      <c r="G15961" s="4">
        <v>44012</v>
      </c>
      <c r="I15961" s="1">
        <v>23995</v>
      </c>
      <c r="J15961" s="1">
        <v>25011.79</v>
      </c>
      <c r="K15961" t="s">
        <v>15510</v>
      </c>
    </row>
    <row r="15962" spans="2:11" hidden="1" x14ac:dyDescent="0.3">
      <c r="B15962">
        <v>15954</v>
      </c>
      <c r="C15962" t="s">
        <v>15844</v>
      </c>
      <c r="D15962" t="s">
        <v>3095</v>
      </c>
      <c r="E15962" t="s">
        <v>140</v>
      </c>
      <c r="F15962" s="4">
        <v>39256</v>
      </c>
      <c r="G15962" s="4">
        <v>44012</v>
      </c>
      <c r="I15962" s="1">
        <v>18408</v>
      </c>
      <c r="J15962" s="1">
        <v>4357.3599999999997</v>
      </c>
      <c r="K15962" t="s">
        <v>15510</v>
      </c>
    </row>
    <row r="15963" spans="2:11" hidden="1" x14ac:dyDescent="0.3">
      <c r="B15963">
        <v>15955</v>
      </c>
      <c r="C15963" t="s">
        <v>8838</v>
      </c>
      <c r="D15963" t="s">
        <v>610</v>
      </c>
      <c r="E15963" t="s">
        <v>311</v>
      </c>
      <c r="F15963" s="4">
        <v>38134</v>
      </c>
      <c r="G15963" s="4">
        <v>44012</v>
      </c>
      <c r="I15963" s="1">
        <v>29913</v>
      </c>
      <c r="J15963" s="1">
        <v>31210.93</v>
      </c>
      <c r="K15963" t="s">
        <v>15510</v>
      </c>
    </row>
    <row r="15964" spans="2:11" hidden="1" x14ac:dyDescent="0.3">
      <c r="B15964">
        <v>15956</v>
      </c>
      <c r="C15964" t="s">
        <v>8839</v>
      </c>
      <c r="D15964" t="s">
        <v>169</v>
      </c>
      <c r="E15964" t="s">
        <v>247</v>
      </c>
      <c r="F15964" s="4">
        <v>32041</v>
      </c>
      <c r="G15964" s="4">
        <v>44012</v>
      </c>
      <c r="I15964" s="1">
        <v>89336</v>
      </c>
      <c r="J15964" s="1">
        <v>88339.82</v>
      </c>
      <c r="K15964" t="s">
        <v>15510</v>
      </c>
    </row>
    <row r="15965" spans="2:11" hidden="1" x14ac:dyDescent="0.3">
      <c r="B15965">
        <v>15957</v>
      </c>
      <c r="C15965" t="s">
        <v>8840</v>
      </c>
      <c r="D15965" t="s">
        <v>1129</v>
      </c>
      <c r="E15965" t="s">
        <v>115</v>
      </c>
      <c r="F15965" s="4">
        <v>39951</v>
      </c>
      <c r="G15965" s="4">
        <v>44012</v>
      </c>
      <c r="I15965" s="1">
        <v>56500</v>
      </c>
      <c r="J15965" s="1">
        <v>50404.42</v>
      </c>
      <c r="K15965" t="s">
        <v>15510</v>
      </c>
    </row>
    <row r="15966" spans="2:11" hidden="1" x14ac:dyDescent="0.3">
      <c r="B15966">
        <v>15958</v>
      </c>
      <c r="C15966" t="s">
        <v>8841</v>
      </c>
      <c r="D15966" t="s">
        <v>1774</v>
      </c>
      <c r="E15966" t="s">
        <v>23</v>
      </c>
      <c r="F15966" s="4">
        <v>33198</v>
      </c>
      <c r="G15966" s="4">
        <v>44012</v>
      </c>
      <c r="I15966" s="1">
        <v>89039</v>
      </c>
      <c r="J15966" s="1">
        <v>135884.14000000001</v>
      </c>
      <c r="K15966" t="s">
        <v>15510</v>
      </c>
    </row>
    <row r="15967" spans="2:11" hidden="1" x14ac:dyDescent="0.3">
      <c r="B15967">
        <v>15959</v>
      </c>
      <c r="C15967" t="s">
        <v>15845</v>
      </c>
      <c r="D15967" t="s">
        <v>15514</v>
      </c>
      <c r="E15967" t="s">
        <v>15515</v>
      </c>
      <c r="F15967" s="4">
        <v>40701</v>
      </c>
      <c r="G15967" s="4">
        <v>44012</v>
      </c>
      <c r="I15967" s="1">
        <v>11310</v>
      </c>
      <c r="J15967" s="1">
        <v>1051.25</v>
      </c>
      <c r="K15967" t="s">
        <v>15510</v>
      </c>
    </row>
    <row r="15968" spans="2:11" hidden="1" x14ac:dyDescent="0.3">
      <c r="B15968">
        <v>15960</v>
      </c>
      <c r="C15968" t="s">
        <v>8842</v>
      </c>
      <c r="D15968" t="s">
        <v>1693</v>
      </c>
      <c r="E15968" t="s">
        <v>59</v>
      </c>
      <c r="F15968" s="4">
        <v>35268</v>
      </c>
      <c r="G15968" s="4">
        <v>44012</v>
      </c>
      <c r="I15968" s="1">
        <v>47932</v>
      </c>
      <c r="J15968" s="1">
        <v>54634.53</v>
      </c>
      <c r="K15968" t="s">
        <v>15510</v>
      </c>
    </row>
    <row r="15969" spans="2:11" hidden="1" x14ac:dyDescent="0.3">
      <c r="B15969">
        <v>15961</v>
      </c>
      <c r="C15969" t="s">
        <v>8843</v>
      </c>
      <c r="D15969" t="s">
        <v>4269</v>
      </c>
      <c r="E15969" t="s">
        <v>14</v>
      </c>
      <c r="F15969" s="4">
        <v>37859</v>
      </c>
      <c r="G15969" s="4">
        <v>44012</v>
      </c>
      <c r="I15969" s="1">
        <v>49222</v>
      </c>
      <c r="J15969" s="1">
        <v>49766.49</v>
      </c>
      <c r="K15969" t="s">
        <v>15510</v>
      </c>
    </row>
    <row r="15970" spans="2:11" hidden="1" x14ac:dyDescent="0.3">
      <c r="B15970">
        <v>15962</v>
      </c>
      <c r="C15970" t="s">
        <v>15846</v>
      </c>
      <c r="D15970" t="s">
        <v>15514</v>
      </c>
      <c r="E15970" t="s">
        <v>15515</v>
      </c>
      <c r="F15970" s="4">
        <v>40332</v>
      </c>
      <c r="G15970" s="4">
        <v>44012</v>
      </c>
      <c r="I15970" s="1">
        <v>11310</v>
      </c>
      <c r="J15970" s="1">
        <v>1094.75</v>
      </c>
      <c r="K15970" t="s">
        <v>15510</v>
      </c>
    </row>
    <row r="15971" spans="2:11" hidden="1" x14ac:dyDescent="0.3">
      <c r="B15971">
        <v>15963</v>
      </c>
      <c r="C15971" t="s">
        <v>8844</v>
      </c>
      <c r="D15971" t="s">
        <v>90</v>
      </c>
      <c r="E15971" t="s">
        <v>140</v>
      </c>
      <c r="F15971" s="4">
        <v>38514</v>
      </c>
      <c r="G15971" s="4">
        <v>44012</v>
      </c>
      <c r="I15971" s="1">
        <v>17576</v>
      </c>
      <c r="J15971" s="1">
        <v>8585.2000000000007</v>
      </c>
      <c r="K15971" t="s">
        <v>15510</v>
      </c>
    </row>
    <row r="15972" spans="2:11" hidden="1" x14ac:dyDescent="0.3">
      <c r="B15972">
        <v>15964</v>
      </c>
      <c r="C15972" t="s">
        <v>8845</v>
      </c>
      <c r="D15972" t="s">
        <v>22</v>
      </c>
      <c r="E15972" t="s">
        <v>23</v>
      </c>
      <c r="F15972" s="4">
        <v>33865</v>
      </c>
      <c r="G15972" s="4">
        <v>44012</v>
      </c>
      <c r="I15972" s="1">
        <v>66400</v>
      </c>
      <c r="J15972" s="1">
        <v>65910.649999999994</v>
      </c>
      <c r="K15972" t="s">
        <v>15510</v>
      </c>
    </row>
    <row r="15973" spans="2:11" hidden="1" x14ac:dyDescent="0.3">
      <c r="B15973">
        <v>15965</v>
      </c>
      <c r="C15973" t="s">
        <v>8846</v>
      </c>
      <c r="D15973" t="s">
        <v>22</v>
      </c>
      <c r="E15973" t="s">
        <v>23</v>
      </c>
      <c r="F15973" s="4">
        <v>39799</v>
      </c>
      <c r="G15973" s="4">
        <v>44012</v>
      </c>
      <c r="I15973" s="1">
        <v>51937</v>
      </c>
      <c r="J15973" s="1">
        <v>57706.43</v>
      </c>
      <c r="K15973" t="s">
        <v>15510</v>
      </c>
    </row>
    <row r="15974" spans="2:11" hidden="1" x14ac:dyDescent="0.3">
      <c r="B15974">
        <v>15966</v>
      </c>
      <c r="C15974" t="s">
        <v>8847</v>
      </c>
      <c r="D15974" t="s">
        <v>1018</v>
      </c>
      <c r="E15974" t="s">
        <v>17</v>
      </c>
      <c r="F15974" s="4">
        <v>31495</v>
      </c>
      <c r="G15974" s="4">
        <v>44012</v>
      </c>
      <c r="I15974" s="1">
        <v>59022</v>
      </c>
      <c r="J15974" s="1">
        <v>54629.5</v>
      </c>
      <c r="K15974" t="s">
        <v>15510</v>
      </c>
    </row>
    <row r="15975" spans="2:11" hidden="1" x14ac:dyDescent="0.3">
      <c r="B15975">
        <v>15967</v>
      </c>
      <c r="C15975" t="s">
        <v>8848</v>
      </c>
      <c r="D15975" t="s">
        <v>22</v>
      </c>
      <c r="E15975" t="s">
        <v>23</v>
      </c>
      <c r="F15975" s="4">
        <v>34311</v>
      </c>
      <c r="G15975" s="4">
        <v>44012</v>
      </c>
      <c r="I15975" s="1">
        <v>65816</v>
      </c>
      <c r="J15975" s="1">
        <v>86051.81</v>
      </c>
      <c r="K15975" t="s">
        <v>15510</v>
      </c>
    </row>
    <row r="15976" spans="2:11" hidden="1" x14ac:dyDescent="0.3">
      <c r="B15976">
        <v>15968</v>
      </c>
      <c r="C15976" t="s">
        <v>8850</v>
      </c>
      <c r="D15976" t="s">
        <v>22</v>
      </c>
      <c r="E15976" t="s">
        <v>23</v>
      </c>
      <c r="F15976" s="4">
        <v>40365</v>
      </c>
      <c r="G15976" s="4">
        <v>44012</v>
      </c>
      <c r="I15976" s="1">
        <v>43239</v>
      </c>
      <c r="J15976" s="1">
        <v>44815.53</v>
      </c>
      <c r="K15976" t="s">
        <v>15510</v>
      </c>
    </row>
    <row r="15977" spans="2:11" hidden="1" x14ac:dyDescent="0.3">
      <c r="B15977">
        <v>15969</v>
      </c>
      <c r="C15977" t="s">
        <v>8851</v>
      </c>
      <c r="D15977" t="s">
        <v>2605</v>
      </c>
      <c r="E15977" t="s">
        <v>647</v>
      </c>
      <c r="F15977" s="4">
        <v>40616</v>
      </c>
      <c r="G15977" s="4">
        <v>44012</v>
      </c>
      <c r="I15977" s="1">
        <v>56610</v>
      </c>
      <c r="J15977" s="1">
        <v>55675.7</v>
      </c>
      <c r="K15977" t="s">
        <v>15510</v>
      </c>
    </row>
    <row r="15978" spans="2:11" hidden="1" x14ac:dyDescent="0.3">
      <c r="B15978">
        <v>15970</v>
      </c>
      <c r="C15978" t="s">
        <v>15847</v>
      </c>
      <c r="D15978" t="s">
        <v>139</v>
      </c>
      <c r="E15978" t="s">
        <v>140</v>
      </c>
      <c r="F15978" s="4">
        <v>40852</v>
      </c>
      <c r="G15978" s="4">
        <v>44012</v>
      </c>
      <c r="I15978" s="1">
        <v>20800</v>
      </c>
      <c r="J15978">
        <v>540</v>
      </c>
      <c r="K15978" t="s">
        <v>15510</v>
      </c>
    </row>
    <row r="15979" spans="2:11" hidden="1" x14ac:dyDescent="0.3">
      <c r="B15979">
        <v>15971</v>
      </c>
      <c r="C15979" t="s">
        <v>8852</v>
      </c>
      <c r="D15979" t="s">
        <v>533</v>
      </c>
      <c r="E15979" t="s">
        <v>52</v>
      </c>
      <c r="F15979" s="4">
        <v>30774</v>
      </c>
      <c r="G15979" s="4">
        <v>44012</v>
      </c>
      <c r="I15979" s="1">
        <v>65131</v>
      </c>
      <c r="J15979" s="1">
        <v>71207.460000000006</v>
      </c>
      <c r="K15979" t="s">
        <v>15510</v>
      </c>
    </row>
    <row r="15980" spans="2:11" hidden="1" x14ac:dyDescent="0.3">
      <c r="B15980">
        <v>15972</v>
      </c>
      <c r="C15980" t="s">
        <v>15848</v>
      </c>
      <c r="D15980" t="s">
        <v>15514</v>
      </c>
      <c r="E15980" t="s">
        <v>15515</v>
      </c>
      <c r="F15980" s="4">
        <v>40332</v>
      </c>
      <c r="G15980" s="4">
        <v>44012</v>
      </c>
      <c r="I15980" s="1">
        <v>11310</v>
      </c>
      <c r="J15980" s="1">
        <v>1022.25</v>
      </c>
      <c r="K15980" t="s">
        <v>15510</v>
      </c>
    </row>
    <row r="15981" spans="2:11" hidden="1" x14ac:dyDescent="0.3">
      <c r="B15981">
        <v>15973</v>
      </c>
      <c r="C15981" t="s">
        <v>15849</v>
      </c>
      <c r="D15981" t="s">
        <v>15514</v>
      </c>
      <c r="E15981" t="s">
        <v>15515</v>
      </c>
      <c r="F15981" s="4">
        <v>40701</v>
      </c>
      <c r="G15981" s="4">
        <v>44012</v>
      </c>
      <c r="I15981" s="1">
        <v>11310</v>
      </c>
      <c r="J15981" s="1">
        <v>1218</v>
      </c>
      <c r="K15981" t="s">
        <v>15510</v>
      </c>
    </row>
    <row r="15982" spans="2:11" hidden="1" x14ac:dyDescent="0.3">
      <c r="B15982">
        <v>15974</v>
      </c>
      <c r="C15982" t="s">
        <v>15850</v>
      </c>
      <c r="D15982" t="s">
        <v>15514</v>
      </c>
      <c r="E15982" t="s">
        <v>15515</v>
      </c>
      <c r="F15982" s="4">
        <v>40332</v>
      </c>
      <c r="G15982" s="4">
        <v>44012</v>
      </c>
      <c r="I15982" s="1">
        <v>11310</v>
      </c>
      <c r="J15982" s="1">
        <v>1261.5</v>
      </c>
      <c r="K15982" t="s">
        <v>15510</v>
      </c>
    </row>
    <row r="15983" spans="2:11" hidden="1" x14ac:dyDescent="0.3">
      <c r="B15983">
        <v>15975</v>
      </c>
      <c r="C15983" t="s">
        <v>8854</v>
      </c>
      <c r="D15983" t="s">
        <v>1817</v>
      </c>
      <c r="E15983" t="s">
        <v>153</v>
      </c>
      <c r="F15983" s="4">
        <v>29892</v>
      </c>
      <c r="G15983" s="4">
        <v>44012</v>
      </c>
      <c r="I15983" s="1">
        <v>34398</v>
      </c>
      <c r="J15983" s="1">
        <v>33576.43</v>
      </c>
      <c r="K15983" t="s">
        <v>15510</v>
      </c>
    </row>
    <row r="15984" spans="2:11" hidden="1" x14ac:dyDescent="0.3">
      <c r="B15984">
        <v>15976</v>
      </c>
      <c r="C15984" t="s">
        <v>15851</v>
      </c>
      <c r="D15984" t="s">
        <v>792</v>
      </c>
      <c r="E15984" t="s">
        <v>153</v>
      </c>
      <c r="F15984" s="4">
        <v>40948</v>
      </c>
      <c r="G15984" s="4">
        <v>44012</v>
      </c>
      <c r="I15984" s="1">
        <v>26887</v>
      </c>
      <c r="J15984" s="1">
        <v>9101.43</v>
      </c>
      <c r="K15984" t="s">
        <v>15510</v>
      </c>
    </row>
    <row r="15985" spans="2:11" hidden="1" x14ac:dyDescent="0.3">
      <c r="B15985">
        <v>15977</v>
      </c>
      <c r="C15985" t="s">
        <v>8855</v>
      </c>
      <c r="D15985" t="s">
        <v>81</v>
      </c>
      <c r="E15985" t="s">
        <v>52</v>
      </c>
      <c r="F15985" s="4">
        <v>37536</v>
      </c>
      <c r="G15985" s="4">
        <v>44012</v>
      </c>
      <c r="I15985" s="1">
        <v>58251</v>
      </c>
      <c r="J15985" s="1">
        <v>61861.43</v>
      </c>
      <c r="K15985" t="s">
        <v>15510</v>
      </c>
    </row>
    <row r="15986" spans="2:11" hidden="1" x14ac:dyDescent="0.3">
      <c r="B15986">
        <v>15978</v>
      </c>
      <c r="C15986" t="s">
        <v>8856</v>
      </c>
      <c r="D15986" t="s">
        <v>114</v>
      </c>
      <c r="E15986" t="s">
        <v>34</v>
      </c>
      <c r="F15986" s="4">
        <v>31761</v>
      </c>
      <c r="G15986" s="4">
        <v>44012</v>
      </c>
      <c r="I15986" s="1">
        <v>132400</v>
      </c>
      <c r="J15986" s="1">
        <v>132724.65</v>
      </c>
      <c r="K15986" t="s">
        <v>15510</v>
      </c>
    </row>
    <row r="15987" spans="2:11" hidden="1" x14ac:dyDescent="0.3">
      <c r="B15987">
        <v>15979</v>
      </c>
      <c r="C15987" t="s">
        <v>8857</v>
      </c>
      <c r="D15987" t="s">
        <v>128</v>
      </c>
      <c r="E15987" t="s">
        <v>64</v>
      </c>
      <c r="F15987" s="4">
        <v>38862</v>
      </c>
      <c r="G15987" s="4">
        <v>44012</v>
      </c>
      <c r="I15987" s="1">
        <v>32241</v>
      </c>
      <c r="J15987" s="1">
        <v>31314.03</v>
      </c>
      <c r="K15987" t="s">
        <v>15510</v>
      </c>
    </row>
    <row r="15988" spans="2:11" hidden="1" x14ac:dyDescent="0.3">
      <c r="B15988">
        <v>15980</v>
      </c>
      <c r="C15988" t="s">
        <v>8858</v>
      </c>
      <c r="D15988" t="s">
        <v>22</v>
      </c>
      <c r="E15988" t="s">
        <v>23</v>
      </c>
      <c r="F15988" s="4">
        <v>38868</v>
      </c>
      <c r="G15988" s="4">
        <v>44012</v>
      </c>
      <c r="I15988" s="1">
        <v>58827</v>
      </c>
      <c r="J15988" s="1">
        <v>63413.54</v>
      </c>
      <c r="K15988" t="s">
        <v>15510</v>
      </c>
    </row>
    <row r="15989" spans="2:11" hidden="1" x14ac:dyDescent="0.3">
      <c r="B15989">
        <v>15981</v>
      </c>
      <c r="C15989" t="s">
        <v>8860</v>
      </c>
      <c r="D15989" t="s">
        <v>568</v>
      </c>
      <c r="E15989" t="s">
        <v>52</v>
      </c>
      <c r="F15989" s="4">
        <v>37846</v>
      </c>
      <c r="G15989" s="4">
        <v>44012</v>
      </c>
      <c r="I15989" s="1">
        <v>67179</v>
      </c>
      <c r="J15989" s="1">
        <v>65651.06</v>
      </c>
      <c r="K15989" t="s">
        <v>15510</v>
      </c>
    </row>
    <row r="15990" spans="2:11" hidden="1" x14ac:dyDescent="0.3">
      <c r="B15990">
        <v>15982</v>
      </c>
      <c r="C15990" t="s">
        <v>8861</v>
      </c>
      <c r="D15990" t="s">
        <v>112</v>
      </c>
      <c r="E15990" t="s">
        <v>23</v>
      </c>
      <c r="F15990" s="4">
        <v>35862</v>
      </c>
      <c r="G15990" s="4">
        <v>44012</v>
      </c>
      <c r="I15990" s="1">
        <v>46575</v>
      </c>
      <c r="J15990" s="1">
        <v>46569.599999999999</v>
      </c>
      <c r="K15990" t="s">
        <v>15510</v>
      </c>
    </row>
    <row r="15991" spans="2:11" hidden="1" x14ac:dyDescent="0.3">
      <c r="B15991">
        <v>15983</v>
      </c>
      <c r="C15991" t="s">
        <v>8862</v>
      </c>
      <c r="D15991" t="s">
        <v>2593</v>
      </c>
      <c r="E15991" t="s">
        <v>29</v>
      </c>
      <c r="F15991" s="4">
        <v>39069</v>
      </c>
      <c r="G15991" s="4">
        <v>44012</v>
      </c>
      <c r="I15991" s="1">
        <v>27161</v>
      </c>
      <c r="J15991" s="1">
        <v>26544.63</v>
      </c>
      <c r="K15991" t="s">
        <v>15510</v>
      </c>
    </row>
    <row r="15992" spans="2:11" hidden="1" x14ac:dyDescent="0.3">
      <c r="B15992">
        <v>15984</v>
      </c>
      <c r="C15992" t="s">
        <v>15852</v>
      </c>
      <c r="D15992" t="s">
        <v>15514</v>
      </c>
      <c r="E15992" t="s">
        <v>15515</v>
      </c>
      <c r="F15992" s="4">
        <v>40730</v>
      </c>
      <c r="G15992" s="4">
        <v>44012</v>
      </c>
      <c r="I15992" s="1">
        <v>11310</v>
      </c>
      <c r="J15992">
        <v>725</v>
      </c>
      <c r="K15992" t="s">
        <v>15510</v>
      </c>
    </row>
    <row r="15993" spans="2:11" hidden="1" x14ac:dyDescent="0.3">
      <c r="B15993">
        <v>15985</v>
      </c>
      <c r="C15993" t="s">
        <v>8863</v>
      </c>
      <c r="D15993" t="s">
        <v>618</v>
      </c>
      <c r="E15993" t="s">
        <v>23</v>
      </c>
      <c r="F15993" s="4">
        <v>36283</v>
      </c>
      <c r="G15993" s="4">
        <v>44012</v>
      </c>
      <c r="I15993" s="1">
        <v>35554</v>
      </c>
      <c r="J15993" s="1">
        <v>36435.089999999997</v>
      </c>
      <c r="K15993" t="s">
        <v>15510</v>
      </c>
    </row>
    <row r="15994" spans="2:11" hidden="1" x14ac:dyDescent="0.3">
      <c r="B15994">
        <v>15986</v>
      </c>
      <c r="C15994" t="s">
        <v>8864</v>
      </c>
      <c r="D15994" t="s">
        <v>122</v>
      </c>
      <c r="E15994" t="s">
        <v>123</v>
      </c>
      <c r="F15994" s="4">
        <v>28676</v>
      </c>
      <c r="G15994" s="4">
        <v>44012</v>
      </c>
      <c r="I15994" s="1">
        <v>35318</v>
      </c>
      <c r="J15994" s="1">
        <v>38173.279999999999</v>
      </c>
      <c r="K15994" t="s">
        <v>15510</v>
      </c>
    </row>
    <row r="15995" spans="2:11" hidden="1" x14ac:dyDescent="0.3">
      <c r="B15995">
        <v>15987</v>
      </c>
      <c r="C15995" t="s">
        <v>8865</v>
      </c>
      <c r="D15995" t="s">
        <v>71</v>
      </c>
      <c r="E15995" t="s">
        <v>72</v>
      </c>
      <c r="F15995" s="4">
        <v>38379</v>
      </c>
      <c r="G15995" s="4">
        <v>44012</v>
      </c>
      <c r="I15995" s="1">
        <v>9744</v>
      </c>
      <c r="J15995" s="1">
        <v>10903.58</v>
      </c>
      <c r="K15995" t="s">
        <v>15510</v>
      </c>
    </row>
    <row r="15996" spans="2:11" hidden="1" x14ac:dyDescent="0.3">
      <c r="B15996">
        <v>15988</v>
      </c>
      <c r="C15996" t="s">
        <v>8866</v>
      </c>
      <c r="D15996" t="s">
        <v>71</v>
      </c>
      <c r="E15996" t="s">
        <v>72</v>
      </c>
      <c r="F15996" s="4">
        <v>36881</v>
      </c>
      <c r="G15996" s="4">
        <v>44012</v>
      </c>
      <c r="I15996" s="1">
        <v>10036</v>
      </c>
      <c r="J15996" s="1">
        <v>11722.84</v>
      </c>
      <c r="K15996" t="s">
        <v>15510</v>
      </c>
    </row>
    <row r="15997" spans="2:11" hidden="1" x14ac:dyDescent="0.3">
      <c r="B15997">
        <v>15989</v>
      </c>
      <c r="C15997" t="s">
        <v>8867</v>
      </c>
      <c r="D15997" t="s">
        <v>147</v>
      </c>
      <c r="E15997" t="s">
        <v>39</v>
      </c>
      <c r="F15997" s="4">
        <v>29591</v>
      </c>
      <c r="G15997" s="4">
        <v>44012</v>
      </c>
      <c r="I15997" s="1">
        <v>64404</v>
      </c>
      <c r="J15997" s="1">
        <v>68556.97</v>
      </c>
      <c r="K15997" t="s">
        <v>15510</v>
      </c>
    </row>
    <row r="15998" spans="2:11" hidden="1" x14ac:dyDescent="0.3">
      <c r="B15998">
        <v>15990</v>
      </c>
      <c r="C15998" t="s">
        <v>8868</v>
      </c>
      <c r="D15998" t="s">
        <v>71</v>
      </c>
      <c r="E15998" t="s">
        <v>72</v>
      </c>
      <c r="F15998" s="4">
        <v>37132</v>
      </c>
      <c r="G15998" s="4">
        <v>44012</v>
      </c>
      <c r="I15998" s="1">
        <v>10036</v>
      </c>
      <c r="J15998" s="1">
        <v>10113.51</v>
      </c>
      <c r="K15998" t="s">
        <v>15510</v>
      </c>
    </row>
    <row r="15999" spans="2:11" hidden="1" x14ac:dyDescent="0.3">
      <c r="B15999">
        <v>15991</v>
      </c>
      <c r="C15999" t="s">
        <v>8869</v>
      </c>
      <c r="D15999" t="s">
        <v>770</v>
      </c>
      <c r="E15999" t="s">
        <v>140</v>
      </c>
      <c r="F15999" s="4">
        <v>38421</v>
      </c>
      <c r="G15999" s="4">
        <v>44012</v>
      </c>
      <c r="I15999" s="1">
        <v>33306</v>
      </c>
      <c r="J15999" s="1">
        <v>34763.53</v>
      </c>
      <c r="K15999" t="s">
        <v>15510</v>
      </c>
    </row>
    <row r="16000" spans="2:11" hidden="1" x14ac:dyDescent="0.3">
      <c r="B16000">
        <v>15992</v>
      </c>
      <c r="C16000" t="s">
        <v>8870</v>
      </c>
      <c r="D16000" t="s">
        <v>4773</v>
      </c>
      <c r="E16000" t="s">
        <v>110</v>
      </c>
      <c r="F16000" s="4">
        <v>31005</v>
      </c>
      <c r="G16000" s="4">
        <v>44012</v>
      </c>
      <c r="I16000" s="1">
        <v>40102</v>
      </c>
      <c r="J16000" s="1">
        <v>40071.42</v>
      </c>
      <c r="K16000" t="s">
        <v>15510</v>
      </c>
    </row>
    <row r="16001" spans="2:11" hidden="1" x14ac:dyDescent="0.3">
      <c r="B16001">
        <v>15993</v>
      </c>
      <c r="C16001" t="s">
        <v>15853</v>
      </c>
      <c r="D16001" t="s">
        <v>71</v>
      </c>
      <c r="E16001" t="s">
        <v>72</v>
      </c>
      <c r="F16001" s="4">
        <v>41050</v>
      </c>
      <c r="G16001" s="4">
        <v>44012</v>
      </c>
      <c r="I16001" s="1">
        <v>8926</v>
      </c>
      <c r="J16001">
        <v>826.48</v>
      </c>
      <c r="K16001" t="s">
        <v>15510</v>
      </c>
    </row>
    <row r="16002" spans="2:11" hidden="1" x14ac:dyDescent="0.3">
      <c r="B16002">
        <v>15994</v>
      </c>
      <c r="C16002" t="s">
        <v>8871</v>
      </c>
      <c r="D16002" t="s">
        <v>1486</v>
      </c>
      <c r="E16002" t="s">
        <v>17</v>
      </c>
      <c r="F16002" s="4">
        <v>34954</v>
      </c>
      <c r="G16002" s="4">
        <v>44012</v>
      </c>
      <c r="I16002" s="1">
        <v>31707</v>
      </c>
      <c r="J16002" s="1">
        <v>32088.400000000001</v>
      </c>
      <c r="K16002" t="s">
        <v>15510</v>
      </c>
    </row>
    <row r="16003" spans="2:11" hidden="1" x14ac:dyDescent="0.3">
      <c r="B16003">
        <v>15995</v>
      </c>
      <c r="C16003" t="s">
        <v>8872</v>
      </c>
      <c r="D16003" t="s">
        <v>565</v>
      </c>
      <c r="E16003" t="s">
        <v>14</v>
      </c>
      <c r="F16003" s="4">
        <v>39084</v>
      </c>
      <c r="G16003" s="4">
        <v>44012</v>
      </c>
      <c r="I16003" s="1">
        <v>41645</v>
      </c>
      <c r="J16003" s="1">
        <v>41785.24</v>
      </c>
      <c r="K16003" t="s">
        <v>15510</v>
      </c>
    </row>
    <row r="16004" spans="2:11" hidden="1" x14ac:dyDescent="0.3">
      <c r="B16004">
        <v>15996</v>
      </c>
      <c r="C16004" t="s">
        <v>15854</v>
      </c>
      <c r="D16004" t="s">
        <v>357</v>
      </c>
      <c r="E16004" t="s">
        <v>358</v>
      </c>
      <c r="F16004" s="4">
        <v>39818</v>
      </c>
      <c r="G16004" s="4">
        <v>44012</v>
      </c>
      <c r="I16004" s="1">
        <v>24960</v>
      </c>
      <c r="J16004" s="1">
        <v>3380</v>
      </c>
      <c r="K16004" t="s">
        <v>15510</v>
      </c>
    </row>
    <row r="16005" spans="2:11" hidden="1" x14ac:dyDescent="0.3">
      <c r="B16005">
        <v>15997</v>
      </c>
      <c r="C16005" t="s">
        <v>15855</v>
      </c>
      <c r="D16005" t="s">
        <v>15514</v>
      </c>
      <c r="E16005" t="s">
        <v>15515</v>
      </c>
      <c r="F16005" s="4">
        <v>39975</v>
      </c>
      <c r="G16005" s="4">
        <v>44012</v>
      </c>
      <c r="I16005" s="1">
        <v>11310</v>
      </c>
      <c r="J16005" s="1">
        <v>1051.25</v>
      </c>
      <c r="K16005" t="s">
        <v>15510</v>
      </c>
    </row>
    <row r="16006" spans="2:11" hidden="1" x14ac:dyDescent="0.3">
      <c r="B16006">
        <v>15998</v>
      </c>
      <c r="C16006" t="s">
        <v>15856</v>
      </c>
      <c r="D16006" t="s">
        <v>15514</v>
      </c>
      <c r="E16006" t="s">
        <v>15515</v>
      </c>
      <c r="F16006" s="4">
        <v>40332</v>
      </c>
      <c r="G16006" s="4">
        <v>44012</v>
      </c>
      <c r="I16006" s="1">
        <v>11310</v>
      </c>
      <c r="J16006" s="1">
        <v>1261.5</v>
      </c>
      <c r="K16006" t="s">
        <v>15510</v>
      </c>
    </row>
    <row r="16007" spans="2:11" hidden="1" x14ac:dyDescent="0.3">
      <c r="B16007">
        <v>15999</v>
      </c>
      <c r="C16007" t="s">
        <v>8873</v>
      </c>
      <c r="D16007" t="s">
        <v>15857</v>
      </c>
      <c r="E16007" t="s">
        <v>23</v>
      </c>
      <c r="F16007" s="4">
        <v>36204</v>
      </c>
      <c r="G16007" s="4">
        <v>44012</v>
      </c>
      <c r="I16007" s="1">
        <v>84192</v>
      </c>
      <c r="J16007" s="1">
        <v>82859.91</v>
      </c>
      <c r="K16007" t="s">
        <v>15510</v>
      </c>
    </row>
    <row r="16008" spans="2:11" hidden="1" x14ac:dyDescent="0.3">
      <c r="B16008">
        <v>16000</v>
      </c>
      <c r="C16008" t="s">
        <v>8874</v>
      </c>
      <c r="D16008" t="s">
        <v>618</v>
      </c>
      <c r="E16008" t="s">
        <v>23</v>
      </c>
      <c r="F16008" s="4">
        <v>35085</v>
      </c>
      <c r="G16008" s="4">
        <v>44012</v>
      </c>
      <c r="I16008" s="1">
        <v>36590</v>
      </c>
      <c r="J16008" s="1">
        <v>36348.94</v>
      </c>
      <c r="K16008" t="s">
        <v>15510</v>
      </c>
    </row>
    <row r="16009" spans="2:11" hidden="1" x14ac:dyDescent="0.3">
      <c r="B16009">
        <v>16001</v>
      </c>
      <c r="C16009" t="s">
        <v>8875</v>
      </c>
      <c r="D16009" t="s">
        <v>15511</v>
      </c>
      <c r="E16009" t="s">
        <v>52</v>
      </c>
      <c r="F16009" s="4">
        <v>40492</v>
      </c>
      <c r="G16009" s="4">
        <v>44012</v>
      </c>
      <c r="I16009" s="1">
        <v>40650</v>
      </c>
      <c r="J16009" s="1">
        <v>38560.9</v>
      </c>
      <c r="K16009" t="s">
        <v>15510</v>
      </c>
    </row>
    <row r="16010" spans="2:11" hidden="1" x14ac:dyDescent="0.3">
      <c r="B16010">
        <v>16002</v>
      </c>
      <c r="C16010" t="s">
        <v>15858</v>
      </c>
      <c r="D16010" t="s">
        <v>1524</v>
      </c>
      <c r="E16010" t="s">
        <v>34</v>
      </c>
      <c r="F16010" s="4">
        <v>38607</v>
      </c>
      <c r="G16010" s="4">
        <v>44012</v>
      </c>
      <c r="I16010" s="1">
        <v>63700</v>
      </c>
      <c r="J16010" s="1">
        <v>64245.57</v>
      </c>
      <c r="K16010" t="s">
        <v>15510</v>
      </c>
    </row>
    <row r="16011" spans="2:11" hidden="1" x14ac:dyDescent="0.3">
      <c r="B16011">
        <v>16003</v>
      </c>
      <c r="C16011" t="s">
        <v>8071</v>
      </c>
      <c r="D16011" t="s">
        <v>8071</v>
      </c>
      <c r="E16011" t="s">
        <v>23</v>
      </c>
      <c r="G16011" s="4">
        <v>44012</v>
      </c>
      <c r="I16011" s="1">
        <v>73141</v>
      </c>
      <c r="J16011" s="1">
        <v>74350.81</v>
      </c>
      <c r="K16011" t="s">
        <v>15510</v>
      </c>
    </row>
    <row r="16012" spans="2:11" hidden="1" x14ac:dyDescent="0.3">
      <c r="B16012">
        <v>16004</v>
      </c>
      <c r="C16012" t="s">
        <v>8877</v>
      </c>
      <c r="D16012" t="s">
        <v>1752</v>
      </c>
      <c r="E16012" t="s">
        <v>647</v>
      </c>
      <c r="F16012" s="4">
        <v>39025</v>
      </c>
      <c r="G16012" s="4">
        <v>44012</v>
      </c>
      <c r="I16012" s="1">
        <v>65555</v>
      </c>
      <c r="J16012" s="1">
        <v>63177.53</v>
      </c>
      <c r="K16012" t="s">
        <v>15510</v>
      </c>
    </row>
    <row r="16013" spans="2:11" hidden="1" x14ac:dyDescent="0.3">
      <c r="B16013">
        <v>16005</v>
      </c>
      <c r="C16013" t="s">
        <v>8878</v>
      </c>
      <c r="D16013" t="s">
        <v>6071</v>
      </c>
      <c r="E16013" t="s">
        <v>59</v>
      </c>
      <c r="F16013" s="4">
        <v>36318</v>
      </c>
      <c r="G16013" s="4">
        <v>44012</v>
      </c>
      <c r="I16013" s="1">
        <v>50699</v>
      </c>
      <c r="J16013" s="1">
        <v>51070.76</v>
      </c>
      <c r="K16013" t="s">
        <v>15510</v>
      </c>
    </row>
    <row r="16014" spans="2:11" hidden="1" x14ac:dyDescent="0.3">
      <c r="B16014">
        <v>16006</v>
      </c>
      <c r="C16014" t="s">
        <v>8879</v>
      </c>
      <c r="D16014" t="s">
        <v>1185</v>
      </c>
      <c r="E16014" t="s">
        <v>23</v>
      </c>
      <c r="F16014" s="4">
        <v>38991</v>
      </c>
      <c r="G16014" s="4">
        <v>44012</v>
      </c>
      <c r="I16014" s="1">
        <v>59100</v>
      </c>
      <c r="J16014" s="1">
        <v>59875.22</v>
      </c>
      <c r="K16014" t="s">
        <v>15510</v>
      </c>
    </row>
    <row r="16015" spans="2:11" hidden="1" x14ac:dyDescent="0.3">
      <c r="B16015">
        <v>16007</v>
      </c>
      <c r="C16015" t="s">
        <v>8880</v>
      </c>
      <c r="D16015" t="s">
        <v>249</v>
      </c>
      <c r="E16015" t="s">
        <v>49</v>
      </c>
      <c r="F16015" s="4">
        <v>40035</v>
      </c>
      <c r="G16015" s="4">
        <v>44012</v>
      </c>
      <c r="I16015" s="1">
        <v>28600</v>
      </c>
      <c r="J16015" s="1">
        <v>29329.18</v>
      </c>
      <c r="K16015" t="s">
        <v>15510</v>
      </c>
    </row>
    <row r="16016" spans="2:11" hidden="1" x14ac:dyDescent="0.3">
      <c r="B16016">
        <v>16008</v>
      </c>
      <c r="C16016" t="s">
        <v>8881</v>
      </c>
      <c r="D16016" t="s">
        <v>15520</v>
      </c>
      <c r="E16016" t="s">
        <v>59</v>
      </c>
      <c r="F16016" s="4">
        <v>37040</v>
      </c>
      <c r="G16016" s="4">
        <v>44012</v>
      </c>
      <c r="I16016" s="1">
        <v>29515</v>
      </c>
      <c r="J16016" s="1">
        <v>30282.32</v>
      </c>
      <c r="K16016" t="s">
        <v>15510</v>
      </c>
    </row>
    <row r="16017" spans="2:11" hidden="1" x14ac:dyDescent="0.3">
      <c r="B16017">
        <v>16009</v>
      </c>
      <c r="C16017" t="s">
        <v>15859</v>
      </c>
      <c r="D16017" t="s">
        <v>90</v>
      </c>
      <c r="E16017" t="s">
        <v>140</v>
      </c>
      <c r="F16017" s="4">
        <v>40714</v>
      </c>
      <c r="G16017" s="4">
        <v>44012</v>
      </c>
      <c r="I16017" s="1">
        <v>17576</v>
      </c>
      <c r="J16017" s="1">
        <v>9468.07</v>
      </c>
      <c r="K16017" t="s">
        <v>15510</v>
      </c>
    </row>
    <row r="16018" spans="2:11" hidden="1" x14ac:dyDescent="0.3">
      <c r="B16018">
        <v>16010</v>
      </c>
      <c r="C16018" t="s">
        <v>8885</v>
      </c>
      <c r="D16018" t="s">
        <v>1104</v>
      </c>
      <c r="E16018" t="s">
        <v>39</v>
      </c>
      <c r="F16018" s="4">
        <v>33490</v>
      </c>
      <c r="G16018" s="4">
        <v>44012</v>
      </c>
      <c r="I16018" s="1">
        <v>33488</v>
      </c>
      <c r="J16018" s="1">
        <v>34607.870000000003</v>
      </c>
      <c r="K16018" t="s">
        <v>15510</v>
      </c>
    </row>
    <row r="16019" spans="2:11" hidden="1" x14ac:dyDescent="0.3">
      <c r="B16019">
        <v>16011</v>
      </c>
      <c r="C16019" t="s">
        <v>8886</v>
      </c>
      <c r="D16019" t="s">
        <v>15860</v>
      </c>
      <c r="E16019" t="s">
        <v>52</v>
      </c>
      <c r="F16019" s="4">
        <v>32076</v>
      </c>
      <c r="G16019" s="4">
        <v>44012</v>
      </c>
      <c r="I16019" s="1">
        <v>64829</v>
      </c>
      <c r="J16019" s="1">
        <v>73777.31</v>
      </c>
      <c r="K16019" t="s">
        <v>15510</v>
      </c>
    </row>
    <row r="16020" spans="2:11" hidden="1" x14ac:dyDescent="0.3">
      <c r="B16020">
        <v>16012</v>
      </c>
      <c r="C16020" t="s">
        <v>15861</v>
      </c>
      <c r="D16020" t="s">
        <v>15514</v>
      </c>
      <c r="E16020" t="s">
        <v>15515</v>
      </c>
      <c r="F16020" s="4">
        <v>40701</v>
      </c>
      <c r="G16020" s="4">
        <v>44012</v>
      </c>
      <c r="I16020" s="1">
        <v>11310</v>
      </c>
      <c r="J16020">
        <v>978.75</v>
      </c>
      <c r="K16020" t="s">
        <v>15510</v>
      </c>
    </row>
    <row r="16021" spans="2:11" hidden="1" x14ac:dyDescent="0.3">
      <c r="B16021">
        <v>16013</v>
      </c>
      <c r="C16021" t="s">
        <v>8887</v>
      </c>
      <c r="D16021" t="s">
        <v>249</v>
      </c>
      <c r="E16021" t="s">
        <v>49</v>
      </c>
      <c r="F16021" s="4">
        <v>39022</v>
      </c>
      <c r="G16021" s="4">
        <v>44012</v>
      </c>
      <c r="I16021" s="1">
        <v>29058</v>
      </c>
      <c r="J16021" s="1">
        <v>29558.16</v>
      </c>
      <c r="K16021" t="s">
        <v>15510</v>
      </c>
    </row>
    <row r="16022" spans="2:11" hidden="1" x14ac:dyDescent="0.3">
      <c r="B16022">
        <v>16014</v>
      </c>
      <c r="C16022" t="s">
        <v>15862</v>
      </c>
      <c r="D16022" t="s">
        <v>100</v>
      </c>
      <c r="E16022" t="s">
        <v>64</v>
      </c>
      <c r="F16022" s="4">
        <v>40976</v>
      </c>
      <c r="G16022" s="4">
        <v>44012</v>
      </c>
      <c r="I16022" s="1">
        <v>26316</v>
      </c>
      <c r="J16022" s="1">
        <v>6883.58</v>
      </c>
      <c r="K16022" t="s">
        <v>15510</v>
      </c>
    </row>
    <row r="16023" spans="2:11" hidden="1" x14ac:dyDescent="0.3">
      <c r="B16023">
        <v>16015</v>
      </c>
      <c r="C16023" t="s">
        <v>8889</v>
      </c>
      <c r="D16023" t="s">
        <v>15678</v>
      </c>
      <c r="E16023" t="s">
        <v>59</v>
      </c>
      <c r="F16023" s="4">
        <v>36029</v>
      </c>
      <c r="G16023" s="4">
        <v>44012</v>
      </c>
      <c r="I16023" s="1">
        <v>34486</v>
      </c>
      <c r="J16023" s="1">
        <v>45405.98</v>
      </c>
      <c r="K16023" t="s">
        <v>15510</v>
      </c>
    </row>
    <row r="16024" spans="2:11" hidden="1" x14ac:dyDescent="0.3">
      <c r="B16024">
        <v>16016</v>
      </c>
      <c r="C16024" t="s">
        <v>8890</v>
      </c>
      <c r="D16024" t="s">
        <v>565</v>
      </c>
      <c r="E16024" t="s">
        <v>14</v>
      </c>
      <c r="F16024" s="4">
        <v>34246</v>
      </c>
      <c r="G16024" s="4">
        <v>44012</v>
      </c>
      <c r="I16024" s="1">
        <v>44143</v>
      </c>
      <c r="J16024" s="1">
        <v>44615.21</v>
      </c>
      <c r="K16024" t="s">
        <v>15510</v>
      </c>
    </row>
    <row r="16025" spans="2:11" hidden="1" x14ac:dyDescent="0.3">
      <c r="B16025">
        <v>16017</v>
      </c>
      <c r="C16025" t="s">
        <v>8891</v>
      </c>
      <c r="D16025" t="s">
        <v>15653</v>
      </c>
      <c r="E16025" t="s">
        <v>23</v>
      </c>
      <c r="F16025" s="4">
        <v>37174</v>
      </c>
      <c r="G16025" s="4">
        <v>44012</v>
      </c>
      <c r="I16025" s="1">
        <v>71942</v>
      </c>
      <c r="J16025" s="1">
        <v>87766.84</v>
      </c>
      <c r="K16025" t="s">
        <v>15510</v>
      </c>
    </row>
    <row r="16026" spans="2:11" hidden="1" x14ac:dyDescent="0.3">
      <c r="B16026">
        <v>16018</v>
      </c>
      <c r="C16026" t="s">
        <v>8892</v>
      </c>
      <c r="D16026" t="s">
        <v>172</v>
      </c>
      <c r="E16026" t="s">
        <v>23</v>
      </c>
      <c r="F16026" s="4">
        <v>33042</v>
      </c>
      <c r="G16026" s="4">
        <v>44012</v>
      </c>
      <c r="I16026" s="1">
        <v>78327</v>
      </c>
      <c r="J16026" s="1">
        <v>100628.78</v>
      </c>
      <c r="K16026" t="s">
        <v>15510</v>
      </c>
    </row>
    <row r="16027" spans="2:11" hidden="1" x14ac:dyDescent="0.3">
      <c r="B16027">
        <v>16019</v>
      </c>
      <c r="C16027" t="s">
        <v>8893</v>
      </c>
      <c r="D16027" t="s">
        <v>172</v>
      </c>
      <c r="E16027" t="s">
        <v>23</v>
      </c>
      <c r="F16027" s="4">
        <v>33808</v>
      </c>
      <c r="G16027" s="4">
        <v>44012</v>
      </c>
      <c r="I16027" s="1">
        <v>77695</v>
      </c>
      <c r="J16027" s="1">
        <v>76794.36</v>
      </c>
      <c r="K16027" t="s">
        <v>15510</v>
      </c>
    </row>
    <row r="16028" spans="2:11" hidden="1" x14ac:dyDescent="0.3">
      <c r="B16028">
        <v>16020</v>
      </c>
      <c r="C16028" t="s">
        <v>8894</v>
      </c>
      <c r="D16028" t="s">
        <v>545</v>
      </c>
      <c r="E16028" t="s">
        <v>34</v>
      </c>
      <c r="F16028" s="4">
        <v>36766</v>
      </c>
      <c r="G16028" s="4">
        <v>44012</v>
      </c>
      <c r="I16028" s="1">
        <v>83327</v>
      </c>
      <c r="J16028" s="1">
        <v>83321.83</v>
      </c>
      <c r="K16028" t="s">
        <v>15510</v>
      </c>
    </row>
    <row r="16029" spans="2:11" hidden="1" x14ac:dyDescent="0.3">
      <c r="B16029">
        <v>16021</v>
      </c>
      <c r="C16029" t="s">
        <v>8896</v>
      </c>
      <c r="D16029" t="s">
        <v>2515</v>
      </c>
      <c r="E16029" t="s">
        <v>17</v>
      </c>
      <c r="F16029" s="4">
        <v>39919</v>
      </c>
      <c r="G16029" s="4">
        <v>44012</v>
      </c>
      <c r="I16029" s="1">
        <v>32267</v>
      </c>
      <c r="J16029" s="1">
        <v>35419.49</v>
      </c>
      <c r="K16029" t="s">
        <v>15510</v>
      </c>
    </row>
    <row r="16030" spans="2:11" hidden="1" x14ac:dyDescent="0.3">
      <c r="B16030">
        <v>16022</v>
      </c>
      <c r="C16030" t="s">
        <v>8897</v>
      </c>
      <c r="D16030" t="s">
        <v>770</v>
      </c>
      <c r="E16030" t="s">
        <v>140</v>
      </c>
      <c r="F16030" s="4">
        <v>31679</v>
      </c>
      <c r="G16030" s="4">
        <v>44012</v>
      </c>
      <c r="I16030" s="1">
        <v>37302</v>
      </c>
      <c r="J16030" s="1">
        <v>40987.96</v>
      </c>
      <c r="K16030" t="s">
        <v>15510</v>
      </c>
    </row>
    <row r="16031" spans="2:11" hidden="1" x14ac:dyDescent="0.3">
      <c r="B16031">
        <v>16023</v>
      </c>
      <c r="C16031" t="s">
        <v>15863</v>
      </c>
      <c r="D16031" t="s">
        <v>15514</v>
      </c>
      <c r="E16031" t="s">
        <v>15515</v>
      </c>
      <c r="F16031" s="4">
        <v>40701</v>
      </c>
      <c r="G16031" s="4">
        <v>44012</v>
      </c>
      <c r="I16031" s="1">
        <v>11310</v>
      </c>
      <c r="J16031" s="1">
        <v>1029.5</v>
      </c>
      <c r="K16031" t="s">
        <v>15510</v>
      </c>
    </row>
    <row r="16032" spans="2:11" hidden="1" x14ac:dyDescent="0.3">
      <c r="B16032">
        <v>16024</v>
      </c>
      <c r="C16032" t="s">
        <v>8898</v>
      </c>
      <c r="D16032" t="s">
        <v>51</v>
      </c>
      <c r="E16032" t="s">
        <v>52</v>
      </c>
      <c r="F16032" s="4">
        <v>38614</v>
      </c>
      <c r="G16032" s="4">
        <v>44012</v>
      </c>
      <c r="I16032" s="1">
        <v>56655</v>
      </c>
      <c r="J16032" s="1">
        <v>62522.73</v>
      </c>
      <c r="K16032" t="s">
        <v>15510</v>
      </c>
    </row>
    <row r="16033" spans="2:11" hidden="1" x14ac:dyDescent="0.3">
      <c r="B16033">
        <v>16025</v>
      </c>
      <c r="C16033" t="s">
        <v>15864</v>
      </c>
      <c r="D16033" t="s">
        <v>15514</v>
      </c>
      <c r="E16033" t="s">
        <v>15515</v>
      </c>
      <c r="F16033" s="4">
        <v>40701</v>
      </c>
      <c r="G16033" s="4">
        <v>44012</v>
      </c>
      <c r="I16033" s="1">
        <v>11310</v>
      </c>
      <c r="J16033">
        <v>797.5</v>
      </c>
      <c r="K16033" t="s">
        <v>15510</v>
      </c>
    </row>
    <row r="16034" spans="2:11" hidden="1" x14ac:dyDescent="0.3">
      <c r="B16034">
        <v>16026</v>
      </c>
      <c r="C16034" t="s">
        <v>8899</v>
      </c>
      <c r="D16034" t="s">
        <v>286</v>
      </c>
      <c r="E16034" t="s">
        <v>59</v>
      </c>
      <c r="F16034" s="4">
        <v>39951</v>
      </c>
      <c r="G16034" s="4">
        <v>44012</v>
      </c>
      <c r="I16034" s="1">
        <v>38261</v>
      </c>
      <c r="J16034" s="1">
        <v>39688.25</v>
      </c>
      <c r="K16034" t="s">
        <v>15510</v>
      </c>
    </row>
    <row r="16035" spans="2:11" hidden="1" x14ac:dyDescent="0.3">
      <c r="B16035">
        <v>16027</v>
      </c>
      <c r="C16035" t="s">
        <v>15865</v>
      </c>
      <c r="D16035" t="s">
        <v>139</v>
      </c>
      <c r="E16035" t="s">
        <v>123</v>
      </c>
      <c r="F16035" s="4">
        <v>41016</v>
      </c>
      <c r="G16035" s="4">
        <v>44012</v>
      </c>
      <c r="I16035" s="1">
        <v>27040</v>
      </c>
      <c r="J16035" s="1">
        <v>3880.5</v>
      </c>
      <c r="K16035" t="s">
        <v>15510</v>
      </c>
    </row>
    <row r="16036" spans="2:11" hidden="1" x14ac:dyDescent="0.3">
      <c r="B16036">
        <v>16028</v>
      </c>
      <c r="C16036" t="s">
        <v>8900</v>
      </c>
      <c r="D16036" t="s">
        <v>71</v>
      </c>
      <c r="E16036" t="s">
        <v>72</v>
      </c>
      <c r="F16036" s="4">
        <v>38393</v>
      </c>
      <c r="G16036" s="4">
        <v>44012</v>
      </c>
      <c r="I16036" s="1">
        <v>9744</v>
      </c>
      <c r="J16036" s="1">
        <v>12320.59</v>
      </c>
      <c r="K16036" t="s">
        <v>15510</v>
      </c>
    </row>
    <row r="16037" spans="2:11" hidden="1" x14ac:dyDescent="0.3">
      <c r="B16037">
        <v>16029</v>
      </c>
      <c r="C16037" t="s">
        <v>8901</v>
      </c>
      <c r="D16037" t="s">
        <v>77</v>
      </c>
      <c r="E16037" t="s">
        <v>23</v>
      </c>
      <c r="F16037" s="4">
        <v>38957</v>
      </c>
      <c r="G16037" s="4">
        <v>44012</v>
      </c>
      <c r="I16037" s="1">
        <v>59651</v>
      </c>
      <c r="J16037" s="1">
        <v>58560.23</v>
      </c>
      <c r="K16037" t="s">
        <v>15510</v>
      </c>
    </row>
    <row r="16038" spans="2:11" hidden="1" x14ac:dyDescent="0.3">
      <c r="B16038">
        <v>16030</v>
      </c>
      <c r="C16038" t="s">
        <v>8902</v>
      </c>
      <c r="D16038" t="s">
        <v>2383</v>
      </c>
      <c r="E16038" t="s">
        <v>59</v>
      </c>
      <c r="F16038" s="4">
        <v>31369</v>
      </c>
      <c r="G16038" s="4">
        <v>44012</v>
      </c>
      <c r="I16038" s="1">
        <v>40102</v>
      </c>
      <c r="J16038" s="1">
        <v>40664.67</v>
      </c>
      <c r="K16038" t="s">
        <v>15510</v>
      </c>
    </row>
    <row r="16039" spans="2:11" hidden="1" x14ac:dyDescent="0.3">
      <c r="B16039">
        <v>16031</v>
      </c>
      <c r="C16039" t="s">
        <v>8903</v>
      </c>
      <c r="D16039" t="s">
        <v>128</v>
      </c>
      <c r="E16039" t="s">
        <v>247</v>
      </c>
      <c r="F16039" s="4">
        <v>32330</v>
      </c>
      <c r="G16039" s="4">
        <v>44012</v>
      </c>
      <c r="I16039" s="1">
        <v>35142</v>
      </c>
      <c r="J16039" s="1">
        <v>35694.94</v>
      </c>
      <c r="K16039" t="s">
        <v>15510</v>
      </c>
    </row>
    <row r="16040" spans="2:11" hidden="1" x14ac:dyDescent="0.3">
      <c r="B16040">
        <v>16032</v>
      </c>
      <c r="C16040" t="s">
        <v>8905</v>
      </c>
      <c r="D16040" t="s">
        <v>36</v>
      </c>
      <c r="E16040" t="s">
        <v>23</v>
      </c>
      <c r="F16040" s="4">
        <v>31483</v>
      </c>
      <c r="G16040" s="4">
        <v>44012</v>
      </c>
      <c r="I16040" s="1">
        <v>46641</v>
      </c>
      <c r="J16040" s="1">
        <v>58282.39</v>
      </c>
      <c r="K16040" t="s">
        <v>15510</v>
      </c>
    </row>
    <row r="16041" spans="2:11" hidden="1" x14ac:dyDescent="0.3">
      <c r="B16041">
        <v>16033</v>
      </c>
      <c r="C16041" t="s">
        <v>8906</v>
      </c>
      <c r="D16041" t="s">
        <v>157</v>
      </c>
      <c r="E16041" t="s">
        <v>59</v>
      </c>
      <c r="F16041" s="4">
        <v>35513</v>
      </c>
      <c r="G16041" s="4">
        <v>44012</v>
      </c>
      <c r="I16041" s="1">
        <v>34203</v>
      </c>
      <c r="J16041" s="1">
        <v>44542.69</v>
      </c>
      <c r="K16041" t="s">
        <v>15510</v>
      </c>
    </row>
    <row r="16042" spans="2:11" hidden="1" x14ac:dyDescent="0.3">
      <c r="B16042">
        <v>16034</v>
      </c>
      <c r="C16042" t="s">
        <v>8907</v>
      </c>
      <c r="D16042" t="s">
        <v>6110</v>
      </c>
      <c r="E16042" t="s">
        <v>17</v>
      </c>
      <c r="F16042" s="4">
        <v>38253</v>
      </c>
      <c r="G16042" s="4">
        <v>44012</v>
      </c>
      <c r="I16042" s="1">
        <v>29913</v>
      </c>
      <c r="J16042" s="1">
        <v>25839.84</v>
      </c>
      <c r="K16042" t="s">
        <v>15510</v>
      </c>
    </row>
    <row r="16043" spans="2:11" hidden="1" x14ac:dyDescent="0.3">
      <c r="B16043">
        <v>16035</v>
      </c>
      <c r="C16043" t="s">
        <v>8908</v>
      </c>
      <c r="D16043" t="s">
        <v>90</v>
      </c>
      <c r="E16043" t="s">
        <v>311</v>
      </c>
      <c r="F16043" s="4">
        <v>38418</v>
      </c>
      <c r="G16043" s="4">
        <v>44012</v>
      </c>
      <c r="I16043" s="1">
        <v>21840</v>
      </c>
      <c r="J16043" s="1">
        <v>20612.98</v>
      </c>
      <c r="K16043" t="s">
        <v>15510</v>
      </c>
    </row>
    <row r="16044" spans="2:11" hidden="1" x14ac:dyDescent="0.3">
      <c r="B16044">
        <v>16036</v>
      </c>
      <c r="C16044" t="s">
        <v>8909</v>
      </c>
      <c r="D16044" t="s">
        <v>100</v>
      </c>
      <c r="E16044" t="s">
        <v>17</v>
      </c>
      <c r="F16044" s="4">
        <v>32679</v>
      </c>
      <c r="G16044" s="4">
        <v>44012</v>
      </c>
      <c r="I16044" s="1">
        <v>32604</v>
      </c>
      <c r="J16044" s="1">
        <v>34061.75</v>
      </c>
      <c r="K16044" t="s">
        <v>15510</v>
      </c>
    </row>
    <row r="16045" spans="2:11" hidden="1" x14ac:dyDescent="0.3">
      <c r="B16045">
        <v>16037</v>
      </c>
      <c r="C16045" t="s">
        <v>15866</v>
      </c>
      <c r="D16045" t="s">
        <v>15514</v>
      </c>
      <c r="E16045" t="s">
        <v>15515</v>
      </c>
      <c r="F16045" s="4">
        <v>39256</v>
      </c>
      <c r="G16045" s="4">
        <v>44012</v>
      </c>
      <c r="I16045" s="1">
        <v>11310</v>
      </c>
      <c r="J16045" s="1">
        <v>1051.25</v>
      </c>
      <c r="K16045" t="s">
        <v>15510</v>
      </c>
    </row>
    <row r="16046" spans="2:11" hidden="1" x14ac:dyDescent="0.3">
      <c r="B16046">
        <v>16038</v>
      </c>
      <c r="C16046" t="s">
        <v>8911</v>
      </c>
      <c r="D16046" t="s">
        <v>216</v>
      </c>
      <c r="E16046" t="s">
        <v>29</v>
      </c>
      <c r="F16046" s="4">
        <v>40427</v>
      </c>
      <c r="G16046" s="4">
        <v>44012</v>
      </c>
      <c r="I16046" s="1">
        <v>34562</v>
      </c>
      <c r="J16046" s="1">
        <v>33051.47</v>
      </c>
      <c r="K16046" t="s">
        <v>15510</v>
      </c>
    </row>
    <row r="16047" spans="2:11" hidden="1" x14ac:dyDescent="0.3">
      <c r="B16047">
        <v>16039</v>
      </c>
      <c r="C16047" t="s">
        <v>15867</v>
      </c>
      <c r="D16047" t="s">
        <v>139</v>
      </c>
      <c r="E16047" t="s">
        <v>123</v>
      </c>
      <c r="F16047" s="4">
        <v>41016</v>
      </c>
      <c r="G16047" s="4">
        <v>44012</v>
      </c>
      <c r="I16047" s="1">
        <v>29120</v>
      </c>
      <c r="J16047" s="1">
        <v>5229</v>
      </c>
      <c r="K16047" t="s">
        <v>15510</v>
      </c>
    </row>
    <row r="16048" spans="2:11" hidden="1" x14ac:dyDescent="0.3">
      <c r="B16048">
        <v>16040</v>
      </c>
      <c r="C16048" t="s">
        <v>8913</v>
      </c>
      <c r="D16048" t="s">
        <v>15868</v>
      </c>
      <c r="E16048" t="s">
        <v>52</v>
      </c>
      <c r="F16048" s="4">
        <v>37790</v>
      </c>
      <c r="G16048" s="4">
        <v>44012</v>
      </c>
      <c r="I16048" s="1">
        <v>64750</v>
      </c>
      <c r="J16048" s="1">
        <v>96478.56</v>
      </c>
      <c r="K16048" t="s">
        <v>15510</v>
      </c>
    </row>
    <row r="16049" spans="2:11" hidden="1" x14ac:dyDescent="0.3">
      <c r="B16049">
        <v>16041</v>
      </c>
      <c r="C16049" t="s">
        <v>8914</v>
      </c>
      <c r="D16049" t="s">
        <v>31</v>
      </c>
      <c r="E16049" t="s">
        <v>17</v>
      </c>
      <c r="F16049" s="4">
        <v>39975</v>
      </c>
      <c r="G16049" s="4">
        <v>44012</v>
      </c>
      <c r="I16049" s="1">
        <v>39354</v>
      </c>
      <c r="J16049" s="1">
        <v>35526.400000000001</v>
      </c>
      <c r="K16049" t="s">
        <v>15510</v>
      </c>
    </row>
    <row r="16050" spans="2:11" hidden="1" x14ac:dyDescent="0.3">
      <c r="B16050">
        <v>16042</v>
      </c>
      <c r="C16050" t="s">
        <v>8915</v>
      </c>
      <c r="D16050" t="s">
        <v>533</v>
      </c>
      <c r="E16050" t="s">
        <v>52</v>
      </c>
      <c r="F16050" s="4">
        <v>29969</v>
      </c>
      <c r="G16050" s="4">
        <v>44012</v>
      </c>
      <c r="I16050" s="1">
        <v>65131</v>
      </c>
      <c r="J16050" s="1">
        <v>72099.7</v>
      </c>
      <c r="K16050" t="s">
        <v>15510</v>
      </c>
    </row>
    <row r="16051" spans="2:11" hidden="1" x14ac:dyDescent="0.3">
      <c r="B16051">
        <v>16043</v>
      </c>
      <c r="C16051" t="s">
        <v>8916</v>
      </c>
      <c r="D16051" t="s">
        <v>15529</v>
      </c>
      <c r="E16051" t="s">
        <v>52</v>
      </c>
      <c r="F16051" s="4">
        <v>39378</v>
      </c>
      <c r="G16051" s="4">
        <v>44012</v>
      </c>
      <c r="I16051" s="1">
        <v>59627</v>
      </c>
      <c r="J16051" s="1">
        <v>95466.91</v>
      </c>
      <c r="K16051" t="s">
        <v>15510</v>
      </c>
    </row>
    <row r="16052" spans="2:11" hidden="1" x14ac:dyDescent="0.3">
      <c r="B16052">
        <v>16044</v>
      </c>
      <c r="C16052" t="s">
        <v>8917</v>
      </c>
      <c r="D16052" t="s">
        <v>1693</v>
      </c>
      <c r="E16052" t="s">
        <v>59</v>
      </c>
      <c r="F16052" s="4">
        <v>38859</v>
      </c>
      <c r="G16052" s="4">
        <v>44012</v>
      </c>
      <c r="I16052" s="1">
        <v>45218</v>
      </c>
      <c r="J16052" s="1">
        <v>49073.15</v>
      </c>
      <c r="K16052" t="s">
        <v>15510</v>
      </c>
    </row>
    <row r="16053" spans="2:11" hidden="1" x14ac:dyDescent="0.3">
      <c r="B16053">
        <v>16045</v>
      </c>
      <c r="C16053" t="s">
        <v>8918</v>
      </c>
      <c r="D16053" t="s">
        <v>119</v>
      </c>
      <c r="E16053" t="s">
        <v>52</v>
      </c>
      <c r="F16053" s="4">
        <v>37230</v>
      </c>
      <c r="G16053" s="4">
        <v>44012</v>
      </c>
      <c r="I16053" s="1">
        <v>66598</v>
      </c>
      <c r="J16053" s="1">
        <v>84817.279999999999</v>
      </c>
      <c r="K16053" t="s">
        <v>15510</v>
      </c>
    </row>
    <row r="16054" spans="2:11" hidden="1" x14ac:dyDescent="0.3">
      <c r="B16054">
        <v>16046</v>
      </c>
      <c r="C16054" t="s">
        <v>8919</v>
      </c>
      <c r="D16054" t="s">
        <v>15529</v>
      </c>
      <c r="E16054" t="s">
        <v>52</v>
      </c>
      <c r="F16054" s="4">
        <v>37790</v>
      </c>
      <c r="G16054" s="4">
        <v>44012</v>
      </c>
      <c r="I16054" s="1">
        <v>61727</v>
      </c>
      <c r="J16054" s="1">
        <v>71258.77</v>
      </c>
      <c r="K16054" t="s">
        <v>15510</v>
      </c>
    </row>
    <row r="16055" spans="2:11" hidden="1" x14ac:dyDescent="0.3">
      <c r="B16055">
        <v>16047</v>
      </c>
      <c r="C16055" t="s">
        <v>8920</v>
      </c>
      <c r="D16055" t="s">
        <v>22</v>
      </c>
      <c r="E16055" t="s">
        <v>23</v>
      </c>
      <c r="F16055" s="4">
        <v>37469</v>
      </c>
      <c r="G16055" s="4">
        <v>44012</v>
      </c>
      <c r="I16055" s="1">
        <v>61157</v>
      </c>
      <c r="J16055" s="1">
        <v>74800.740000000005</v>
      </c>
      <c r="K16055" t="s">
        <v>15510</v>
      </c>
    </row>
    <row r="16056" spans="2:11" hidden="1" x14ac:dyDescent="0.3">
      <c r="B16056">
        <v>16048</v>
      </c>
      <c r="C16056" t="s">
        <v>8921</v>
      </c>
      <c r="D16056" t="s">
        <v>3704</v>
      </c>
      <c r="E16056" t="s">
        <v>52</v>
      </c>
      <c r="F16056" s="4">
        <v>31785</v>
      </c>
      <c r="G16056" s="4">
        <v>44012</v>
      </c>
      <c r="I16056" s="1">
        <v>52836</v>
      </c>
      <c r="J16056" s="1">
        <v>54829.7</v>
      </c>
      <c r="K16056" t="s">
        <v>15510</v>
      </c>
    </row>
    <row r="16057" spans="2:11" hidden="1" x14ac:dyDescent="0.3">
      <c r="B16057">
        <v>16049</v>
      </c>
      <c r="C16057" t="s">
        <v>8924</v>
      </c>
      <c r="D16057" t="s">
        <v>15511</v>
      </c>
      <c r="E16057" t="s">
        <v>52</v>
      </c>
      <c r="F16057" s="4">
        <v>39034</v>
      </c>
      <c r="G16057" s="4">
        <v>44012</v>
      </c>
      <c r="I16057" s="1">
        <v>55113</v>
      </c>
      <c r="J16057" s="1">
        <v>64167.68</v>
      </c>
      <c r="K16057" t="s">
        <v>15510</v>
      </c>
    </row>
    <row r="16058" spans="2:11" hidden="1" x14ac:dyDescent="0.3">
      <c r="B16058">
        <v>16050</v>
      </c>
      <c r="C16058" t="s">
        <v>8925</v>
      </c>
      <c r="D16058" t="s">
        <v>15520</v>
      </c>
      <c r="E16058" t="s">
        <v>59</v>
      </c>
      <c r="F16058" s="4">
        <v>39000</v>
      </c>
      <c r="G16058" s="4">
        <v>44012</v>
      </c>
      <c r="I16058" s="1">
        <v>28662</v>
      </c>
      <c r="J16058" s="1">
        <v>27106.53</v>
      </c>
      <c r="K16058" t="s">
        <v>15510</v>
      </c>
    </row>
    <row r="16059" spans="2:11" hidden="1" x14ac:dyDescent="0.3">
      <c r="B16059">
        <v>16051</v>
      </c>
      <c r="C16059" t="s">
        <v>8926</v>
      </c>
      <c r="D16059" t="s">
        <v>8927</v>
      </c>
      <c r="E16059" t="s">
        <v>296</v>
      </c>
      <c r="F16059" s="4">
        <v>38971</v>
      </c>
      <c r="G16059" s="4">
        <v>44012</v>
      </c>
      <c r="I16059" s="1">
        <v>72000</v>
      </c>
      <c r="J16059" s="1">
        <v>72363.87</v>
      </c>
      <c r="K16059" t="s">
        <v>15510</v>
      </c>
    </row>
    <row r="16060" spans="2:11" hidden="1" x14ac:dyDescent="0.3">
      <c r="B16060">
        <v>16052</v>
      </c>
      <c r="C16060" t="s">
        <v>8928</v>
      </c>
      <c r="D16060" t="s">
        <v>22</v>
      </c>
      <c r="E16060" t="s">
        <v>23</v>
      </c>
      <c r="F16060" s="4">
        <v>33774</v>
      </c>
      <c r="G16060" s="4">
        <v>44012</v>
      </c>
      <c r="I16060" s="1">
        <v>66982</v>
      </c>
      <c r="J16060" s="1">
        <v>67064.62</v>
      </c>
      <c r="K16060" t="s">
        <v>15510</v>
      </c>
    </row>
    <row r="16061" spans="2:11" hidden="1" x14ac:dyDescent="0.3">
      <c r="B16061">
        <v>16053</v>
      </c>
      <c r="C16061" t="s">
        <v>8929</v>
      </c>
      <c r="D16061" t="s">
        <v>157</v>
      </c>
      <c r="E16061" t="s">
        <v>59</v>
      </c>
      <c r="F16061" s="4">
        <v>37025</v>
      </c>
      <c r="G16061" s="4">
        <v>44012</v>
      </c>
      <c r="I16061" s="1">
        <v>33235</v>
      </c>
      <c r="J16061" s="1">
        <v>31692.66</v>
      </c>
      <c r="K16061" t="s">
        <v>15510</v>
      </c>
    </row>
    <row r="16062" spans="2:11" hidden="1" x14ac:dyDescent="0.3">
      <c r="B16062">
        <v>16054</v>
      </c>
      <c r="C16062" t="s">
        <v>8930</v>
      </c>
      <c r="D16062" t="s">
        <v>109</v>
      </c>
      <c r="E16062" t="s">
        <v>110</v>
      </c>
      <c r="F16062" s="4">
        <v>36762</v>
      </c>
      <c r="G16062" s="4">
        <v>44012</v>
      </c>
      <c r="I16062" s="1">
        <v>35554</v>
      </c>
      <c r="J16062" s="1">
        <v>38898.6</v>
      </c>
      <c r="K16062" t="s">
        <v>15510</v>
      </c>
    </row>
    <row r="16063" spans="2:11" hidden="1" x14ac:dyDescent="0.3">
      <c r="B16063">
        <v>16055</v>
      </c>
      <c r="C16063" t="s">
        <v>8931</v>
      </c>
      <c r="D16063" t="s">
        <v>172</v>
      </c>
      <c r="E16063" t="s">
        <v>23</v>
      </c>
      <c r="F16063" s="4">
        <v>34674</v>
      </c>
      <c r="G16063" s="4">
        <v>44012</v>
      </c>
      <c r="I16063" s="1">
        <v>75679</v>
      </c>
      <c r="J16063" s="1">
        <v>103040.75</v>
      </c>
      <c r="K16063" t="s">
        <v>15510</v>
      </c>
    </row>
    <row r="16064" spans="2:11" hidden="1" x14ac:dyDescent="0.3">
      <c r="B16064">
        <v>16056</v>
      </c>
      <c r="C16064" t="s">
        <v>8933</v>
      </c>
      <c r="D16064" t="s">
        <v>15817</v>
      </c>
      <c r="E16064" t="s">
        <v>52</v>
      </c>
      <c r="F16064" s="4">
        <v>32118</v>
      </c>
      <c r="G16064" s="4">
        <v>44012</v>
      </c>
      <c r="I16064" s="1">
        <v>71802</v>
      </c>
      <c r="J16064" s="1">
        <v>111697.77</v>
      </c>
      <c r="K16064" t="s">
        <v>15510</v>
      </c>
    </row>
    <row r="16065" spans="2:11" hidden="1" x14ac:dyDescent="0.3">
      <c r="B16065">
        <v>16057</v>
      </c>
      <c r="C16065" t="s">
        <v>8934</v>
      </c>
      <c r="D16065" t="s">
        <v>568</v>
      </c>
      <c r="E16065" t="s">
        <v>52</v>
      </c>
      <c r="F16065" s="4">
        <v>30361</v>
      </c>
      <c r="G16065" s="4">
        <v>44012</v>
      </c>
      <c r="I16065" s="1">
        <v>72594</v>
      </c>
      <c r="J16065" s="1">
        <v>81568.149999999994</v>
      </c>
      <c r="K16065" t="s">
        <v>15510</v>
      </c>
    </row>
    <row r="16066" spans="2:11" hidden="1" x14ac:dyDescent="0.3">
      <c r="B16066">
        <v>16058</v>
      </c>
      <c r="C16066" t="s">
        <v>8935</v>
      </c>
      <c r="D16066" t="s">
        <v>230</v>
      </c>
      <c r="E16066" t="s">
        <v>52</v>
      </c>
      <c r="F16066" s="4">
        <v>31159</v>
      </c>
      <c r="G16066" s="4">
        <v>44012</v>
      </c>
      <c r="I16066" s="1">
        <v>82256</v>
      </c>
      <c r="J16066" s="1">
        <v>105191.11</v>
      </c>
      <c r="K16066" t="s">
        <v>15510</v>
      </c>
    </row>
    <row r="16067" spans="2:11" hidden="1" x14ac:dyDescent="0.3">
      <c r="B16067">
        <v>16059</v>
      </c>
      <c r="C16067" t="s">
        <v>8936</v>
      </c>
      <c r="D16067" t="s">
        <v>400</v>
      </c>
      <c r="E16067" t="s">
        <v>153</v>
      </c>
      <c r="F16067" s="4">
        <v>39338</v>
      </c>
      <c r="G16067" s="4">
        <v>44012</v>
      </c>
      <c r="I16067" s="1">
        <v>39749</v>
      </c>
      <c r="J16067" s="1">
        <v>45620.43</v>
      </c>
      <c r="K16067" t="s">
        <v>15510</v>
      </c>
    </row>
    <row r="16068" spans="2:11" hidden="1" x14ac:dyDescent="0.3">
      <c r="B16068">
        <v>16060</v>
      </c>
      <c r="C16068" t="s">
        <v>8937</v>
      </c>
      <c r="D16068" t="s">
        <v>114</v>
      </c>
      <c r="E16068" t="s">
        <v>536</v>
      </c>
      <c r="F16068" s="4">
        <v>37438</v>
      </c>
      <c r="G16068" s="4">
        <v>44012</v>
      </c>
      <c r="I16068" s="1">
        <v>119200</v>
      </c>
      <c r="J16068" s="1">
        <v>116847.85</v>
      </c>
      <c r="K16068" t="s">
        <v>15510</v>
      </c>
    </row>
    <row r="16069" spans="2:11" hidden="1" x14ac:dyDescent="0.3">
      <c r="B16069">
        <v>16061</v>
      </c>
      <c r="C16069" t="s">
        <v>8939</v>
      </c>
      <c r="D16069" t="s">
        <v>1573</v>
      </c>
      <c r="E16069" t="s">
        <v>69</v>
      </c>
      <c r="F16069" s="4">
        <v>29403</v>
      </c>
      <c r="G16069" s="4">
        <v>44012</v>
      </c>
      <c r="I16069" s="1">
        <v>37076</v>
      </c>
      <c r="J16069" s="1">
        <v>36041.699999999997</v>
      </c>
      <c r="K16069" t="s">
        <v>15510</v>
      </c>
    </row>
    <row r="16070" spans="2:11" hidden="1" x14ac:dyDescent="0.3">
      <c r="B16070">
        <v>16062</v>
      </c>
      <c r="C16070" t="s">
        <v>15869</v>
      </c>
      <c r="D16070" t="s">
        <v>15514</v>
      </c>
      <c r="E16070" t="s">
        <v>15515</v>
      </c>
      <c r="F16070" s="4">
        <v>40332</v>
      </c>
      <c r="G16070" s="4">
        <v>44012</v>
      </c>
      <c r="I16070" s="1">
        <v>11310</v>
      </c>
      <c r="J16070" s="1">
        <v>1051.25</v>
      </c>
      <c r="K16070" t="s">
        <v>15510</v>
      </c>
    </row>
    <row r="16071" spans="2:11" hidden="1" x14ac:dyDescent="0.3">
      <c r="B16071">
        <v>16063</v>
      </c>
      <c r="C16071" t="s">
        <v>15870</v>
      </c>
      <c r="D16071" t="s">
        <v>100</v>
      </c>
      <c r="E16071" t="s">
        <v>64</v>
      </c>
      <c r="F16071" s="4">
        <v>40710</v>
      </c>
      <c r="G16071" s="4">
        <v>44012</v>
      </c>
      <c r="I16071" s="1">
        <v>26316</v>
      </c>
      <c r="J16071" s="1">
        <v>26363.05</v>
      </c>
      <c r="K16071" t="s">
        <v>15510</v>
      </c>
    </row>
    <row r="16072" spans="2:11" hidden="1" x14ac:dyDescent="0.3">
      <c r="B16072">
        <v>16064</v>
      </c>
      <c r="C16072" t="s">
        <v>15871</v>
      </c>
      <c r="D16072" t="s">
        <v>15514</v>
      </c>
      <c r="E16072" t="s">
        <v>15515</v>
      </c>
      <c r="F16072" s="4">
        <v>40332</v>
      </c>
      <c r="G16072" s="4">
        <v>44012</v>
      </c>
      <c r="I16072" s="1">
        <v>11310</v>
      </c>
      <c r="J16072" s="1">
        <v>1007.76</v>
      </c>
      <c r="K16072" t="s">
        <v>15510</v>
      </c>
    </row>
    <row r="16073" spans="2:11" hidden="1" x14ac:dyDescent="0.3">
      <c r="B16073">
        <v>16065</v>
      </c>
      <c r="C16073" t="s">
        <v>8940</v>
      </c>
      <c r="D16073" t="s">
        <v>109</v>
      </c>
      <c r="E16073" t="s">
        <v>110</v>
      </c>
      <c r="F16073" s="4">
        <v>37480</v>
      </c>
      <c r="G16073" s="4">
        <v>44012</v>
      </c>
      <c r="I16073" s="1">
        <v>34518</v>
      </c>
      <c r="J16073" s="1">
        <v>36666.449999999997</v>
      </c>
      <c r="K16073" t="s">
        <v>15510</v>
      </c>
    </row>
    <row r="16074" spans="2:11" hidden="1" x14ac:dyDescent="0.3">
      <c r="B16074">
        <v>16066</v>
      </c>
      <c r="C16074" t="s">
        <v>15872</v>
      </c>
      <c r="D16074" t="s">
        <v>15511</v>
      </c>
      <c r="E16074" t="s">
        <v>52</v>
      </c>
      <c r="F16074" s="4">
        <v>40730</v>
      </c>
      <c r="G16074" s="4">
        <v>44012</v>
      </c>
      <c r="I16074" s="1">
        <v>34146</v>
      </c>
      <c r="J16074" s="1">
        <v>33271.040000000001</v>
      </c>
      <c r="K16074" t="s">
        <v>15510</v>
      </c>
    </row>
    <row r="16075" spans="2:11" hidden="1" x14ac:dyDescent="0.3">
      <c r="B16075">
        <v>16067</v>
      </c>
      <c r="C16075" t="s">
        <v>8941</v>
      </c>
      <c r="D16075" t="s">
        <v>77</v>
      </c>
      <c r="E16075" t="s">
        <v>23</v>
      </c>
      <c r="F16075" s="4">
        <v>36075</v>
      </c>
      <c r="G16075" s="4">
        <v>44012</v>
      </c>
      <c r="I16075" s="1">
        <v>64422</v>
      </c>
      <c r="J16075" s="1">
        <v>100845.8</v>
      </c>
      <c r="K16075" t="s">
        <v>15510</v>
      </c>
    </row>
    <row r="16076" spans="2:11" hidden="1" x14ac:dyDescent="0.3">
      <c r="B16076">
        <v>16068</v>
      </c>
      <c r="C16076" t="s">
        <v>8942</v>
      </c>
      <c r="D16076" t="s">
        <v>15873</v>
      </c>
      <c r="E16076" t="s">
        <v>153</v>
      </c>
      <c r="F16076" s="4">
        <v>39156</v>
      </c>
      <c r="G16076" s="4">
        <v>44012</v>
      </c>
      <c r="I16076" s="1">
        <v>34518</v>
      </c>
      <c r="J16076" s="1">
        <v>38773.25</v>
      </c>
      <c r="K16076" t="s">
        <v>15510</v>
      </c>
    </row>
    <row r="16077" spans="2:11" hidden="1" x14ac:dyDescent="0.3">
      <c r="B16077">
        <v>16069</v>
      </c>
      <c r="C16077" t="s">
        <v>8943</v>
      </c>
      <c r="D16077" t="s">
        <v>100</v>
      </c>
      <c r="E16077" t="s">
        <v>17</v>
      </c>
      <c r="F16077" s="4">
        <v>27247</v>
      </c>
      <c r="G16077" s="4">
        <v>44012</v>
      </c>
      <c r="I16077" s="1">
        <v>34398</v>
      </c>
      <c r="J16077" s="1">
        <v>34695.800000000003</v>
      </c>
      <c r="K16077" t="s">
        <v>15510</v>
      </c>
    </row>
    <row r="16078" spans="2:11" hidden="1" x14ac:dyDescent="0.3">
      <c r="B16078">
        <v>16070</v>
      </c>
      <c r="C16078" t="s">
        <v>8944</v>
      </c>
      <c r="D16078" t="s">
        <v>139</v>
      </c>
      <c r="E16078" t="s">
        <v>140</v>
      </c>
      <c r="F16078" s="4">
        <v>40112</v>
      </c>
      <c r="G16078" s="4">
        <v>44012</v>
      </c>
      <c r="I16078" s="1">
        <v>17680</v>
      </c>
      <c r="J16078" s="1">
        <v>8899.5</v>
      </c>
      <c r="K16078" t="s">
        <v>15510</v>
      </c>
    </row>
    <row r="16079" spans="2:11" hidden="1" x14ac:dyDescent="0.3">
      <c r="B16079">
        <v>16071</v>
      </c>
      <c r="C16079" t="s">
        <v>8945</v>
      </c>
      <c r="D16079" t="s">
        <v>85</v>
      </c>
      <c r="E16079" t="s">
        <v>59</v>
      </c>
      <c r="F16079" s="4">
        <v>38012</v>
      </c>
      <c r="G16079" s="4">
        <v>44012</v>
      </c>
      <c r="I16079" s="1">
        <v>33337</v>
      </c>
      <c r="J16079" s="1">
        <v>33849.300000000003</v>
      </c>
      <c r="K16079" t="s">
        <v>15510</v>
      </c>
    </row>
    <row r="16080" spans="2:11" hidden="1" x14ac:dyDescent="0.3">
      <c r="B16080">
        <v>16072</v>
      </c>
      <c r="C16080" t="s">
        <v>8947</v>
      </c>
      <c r="D16080" t="s">
        <v>172</v>
      </c>
      <c r="E16080" t="s">
        <v>23</v>
      </c>
      <c r="F16080" s="4">
        <v>35723</v>
      </c>
      <c r="G16080" s="4">
        <v>44012</v>
      </c>
      <c r="I16080" s="1">
        <v>73812</v>
      </c>
      <c r="J16080" s="1">
        <v>73533.179999999993</v>
      </c>
      <c r="K16080" t="s">
        <v>15510</v>
      </c>
    </row>
    <row r="16081" spans="2:11" hidden="1" x14ac:dyDescent="0.3">
      <c r="B16081">
        <v>16073</v>
      </c>
      <c r="C16081" t="s">
        <v>8949</v>
      </c>
      <c r="D16081" t="s">
        <v>172</v>
      </c>
      <c r="E16081" t="s">
        <v>23</v>
      </c>
      <c r="F16081" s="4">
        <v>33485</v>
      </c>
      <c r="G16081" s="4">
        <v>44012</v>
      </c>
      <c r="I16081" s="1">
        <v>77695</v>
      </c>
      <c r="J16081" s="1">
        <v>79362.67</v>
      </c>
      <c r="K16081" t="s">
        <v>15510</v>
      </c>
    </row>
    <row r="16082" spans="2:11" hidden="1" x14ac:dyDescent="0.3">
      <c r="B16082">
        <v>16074</v>
      </c>
      <c r="C16082" t="s">
        <v>15874</v>
      </c>
      <c r="D16082" t="s">
        <v>15514</v>
      </c>
      <c r="E16082" t="s">
        <v>15515</v>
      </c>
      <c r="F16082" s="4">
        <v>39975</v>
      </c>
      <c r="G16082" s="4">
        <v>44012</v>
      </c>
      <c r="I16082" s="1">
        <v>11310</v>
      </c>
      <c r="J16082" s="1">
        <v>1044</v>
      </c>
      <c r="K16082" t="s">
        <v>15510</v>
      </c>
    </row>
    <row r="16083" spans="2:11" hidden="1" x14ac:dyDescent="0.3">
      <c r="B16083">
        <v>16075</v>
      </c>
      <c r="C16083" t="s">
        <v>8950</v>
      </c>
      <c r="D16083" t="s">
        <v>119</v>
      </c>
      <c r="E16083" t="s">
        <v>52</v>
      </c>
      <c r="F16083" s="4">
        <v>35520</v>
      </c>
      <c r="G16083" s="4">
        <v>44012</v>
      </c>
      <c r="I16083" s="1">
        <v>68829</v>
      </c>
      <c r="J16083" s="1">
        <v>83105</v>
      </c>
      <c r="K16083" t="s">
        <v>15510</v>
      </c>
    </row>
    <row r="16084" spans="2:11" hidden="1" x14ac:dyDescent="0.3">
      <c r="B16084">
        <v>16076</v>
      </c>
      <c r="C16084" t="s">
        <v>8951</v>
      </c>
      <c r="D16084" t="s">
        <v>568</v>
      </c>
      <c r="E16084" t="s">
        <v>52</v>
      </c>
      <c r="F16084" s="4">
        <v>34043</v>
      </c>
      <c r="G16084" s="4">
        <v>44012</v>
      </c>
      <c r="I16084" s="1">
        <v>67588</v>
      </c>
      <c r="J16084" s="1">
        <v>86635.94</v>
      </c>
      <c r="K16084" t="s">
        <v>15510</v>
      </c>
    </row>
    <row r="16085" spans="2:11" hidden="1" x14ac:dyDescent="0.3">
      <c r="B16085">
        <v>16077</v>
      </c>
      <c r="C16085" t="s">
        <v>8952</v>
      </c>
      <c r="D16085" t="s">
        <v>22</v>
      </c>
      <c r="E16085" t="s">
        <v>23</v>
      </c>
      <c r="F16085" s="4">
        <v>37922</v>
      </c>
      <c r="G16085" s="4">
        <v>44012</v>
      </c>
      <c r="I16085" s="1">
        <v>59991</v>
      </c>
      <c r="J16085" s="1">
        <v>74990.990000000005</v>
      </c>
      <c r="K16085" t="s">
        <v>15510</v>
      </c>
    </row>
    <row r="16086" spans="2:11" hidden="1" x14ac:dyDescent="0.3">
      <c r="B16086">
        <v>16078</v>
      </c>
      <c r="C16086" t="s">
        <v>8953</v>
      </c>
      <c r="D16086" t="s">
        <v>951</v>
      </c>
      <c r="E16086" t="s">
        <v>96</v>
      </c>
      <c r="F16086" s="4">
        <v>36237</v>
      </c>
      <c r="G16086" s="4">
        <v>44012</v>
      </c>
      <c r="I16086" s="1">
        <v>55245</v>
      </c>
      <c r="J16086" s="1">
        <v>72515.77</v>
      </c>
      <c r="K16086" t="s">
        <v>15510</v>
      </c>
    </row>
    <row r="16087" spans="2:11" hidden="1" x14ac:dyDescent="0.3">
      <c r="B16087">
        <v>16079</v>
      </c>
      <c r="C16087" t="s">
        <v>15875</v>
      </c>
      <c r="D16087" t="s">
        <v>15514</v>
      </c>
      <c r="E16087" t="s">
        <v>15515</v>
      </c>
      <c r="F16087" s="4">
        <v>39620</v>
      </c>
      <c r="G16087" s="4">
        <v>44012</v>
      </c>
      <c r="I16087" s="1">
        <v>11310</v>
      </c>
      <c r="J16087">
        <v>975.13</v>
      </c>
      <c r="K16087" t="s">
        <v>15510</v>
      </c>
    </row>
    <row r="16088" spans="2:11" hidden="1" x14ac:dyDescent="0.3">
      <c r="B16088">
        <v>16080</v>
      </c>
      <c r="C16088" t="s">
        <v>15876</v>
      </c>
      <c r="D16088" t="s">
        <v>15514</v>
      </c>
      <c r="E16088" t="s">
        <v>15515</v>
      </c>
      <c r="F16088" s="4">
        <v>40701</v>
      </c>
      <c r="G16088" s="4">
        <v>44012</v>
      </c>
      <c r="I16088" s="1">
        <v>11310</v>
      </c>
      <c r="J16088" s="1">
        <v>1225.25</v>
      </c>
      <c r="K16088" t="s">
        <v>15510</v>
      </c>
    </row>
    <row r="16089" spans="2:11" hidden="1" x14ac:dyDescent="0.3">
      <c r="B16089">
        <v>16081</v>
      </c>
      <c r="C16089" t="s">
        <v>15877</v>
      </c>
      <c r="D16089" t="s">
        <v>3024</v>
      </c>
      <c r="E16089" t="s">
        <v>472</v>
      </c>
      <c r="F16089" s="4">
        <v>40959</v>
      </c>
      <c r="G16089" s="4">
        <v>44012</v>
      </c>
      <c r="I16089" s="1">
        <v>41700</v>
      </c>
      <c r="J16089" s="1">
        <v>13953.15</v>
      </c>
      <c r="K16089" t="s">
        <v>15510</v>
      </c>
    </row>
    <row r="16090" spans="2:11" hidden="1" x14ac:dyDescent="0.3">
      <c r="B16090">
        <v>16082</v>
      </c>
      <c r="C16090" t="s">
        <v>8955</v>
      </c>
      <c r="D16090" t="s">
        <v>697</v>
      </c>
      <c r="E16090" t="s">
        <v>59</v>
      </c>
      <c r="F16090" s="4">
        <v>34421</v>
      </c>
      <c r="G16090" s="4">
        <v>44012</v>
      </c>
      <c r="I16090" s="1">
        <v>31471</v>
      </c>
      <c r="J16090" s="1">
        <v>34353.730000000003</v>
      </c>
      <c r="K16090" t="s">
        <v>15510</v>
      </c>
    </row>
    <row r="16091" spans="2:11" hidden="1" x14ac:dyDescent="0.3">
      <c r="B16091">
        <v>16083</v>
      </c>
      <c r="C16091" t="s">
        <v>15878</v>
      </c>
      <c r="D16091" t="s">
        <v>15514</v>
      </c>
      <c r="E16091" t="s">
        <v>15515</v>
      </c>
      <c r="F16091" s="4">
        <v>40701</v>
      </c>
      <c r="G16091" s="4">
        <v>44012</v>
      </c>
      <c r="I16091" s="1">
        <v>11310</v>
      </c>
      <c r="J16091">
        <v>975.13</v>
      </c>
      <c r="K16091" t="s">
        <v>15510</v>
      </c>
    </row>
    <row r="16092" spans="2:11" hidden="1" x14ac:dyDescent="0.3">
      <c r="B16092">
        <v>16084</v>
      </c>
      <c r="C16092" t="s">
        <v>8956</v>
      </c>
      <c r="D16092" t="s">
        <v>22</v>
      </c>
      <c r="E16092" t="s">
        <v>23</v>
      </c>
      <c r="F16092" s="4">
        <v>34611</v>
      </c>
      <c r="G16092" s="4">
        <v>44012</v>
      </c>
      <c r="I16092" s="1">
        <v>65234</v>
      </c>
      <c r="J16092" s="1">
        <v>83086.22</v>
      </c>
      <c r="K16092" t="s">
        <v>15510</v>
      </c>
    </row>
    <row r="16093" spans="2:11" hidden="1" x14ac:dyDescent="0.3">
      <c r="B16093">
        <v>16085</v>
      </c>
      <c r="C16093" t="s">
        <v>15879</v>
      </c>
      <c r="D16093" t="s">
        <v>15514</v>
      </c>
      <c r="E16093" t="s">
        <v>15515</v>
      </c>
      <c r="F16093" s="4">
        <v>39256</v>
      </c>
      <c r="G16093" s="4">
        <v>44012</v>
      </c>
      <c r="I16093" s="1">
        <v>11310</v>
      </c>
      <c r="J16093" s="1">
        <v>1051.25</v>
      </c>
      <c r="K16093" t="s">
        <v>15510</v>
      </c>
    </row>
    <row r="16094" spans="2:11" hidden="1" x14ac:dyDescent="0.3">
      <c r="B16094">
        <v>16086</v>
      </c>
      <c r="C16094" t="s">
        <v>8959</v>
      </c>
      <c r="D16094" t="s">
        <v>15678</v>
      </c>
      <c r="E16094" t="s">
        <v>49</v>
      </c>
      <c r="F16094" s="4">
        <v>38292</v>
      </c>
      <c r="G16094" s="4">
        <v>44012</v>
      </c>
      <c r="I16094" s="1">
        <v>33488</v>
      </c>
      <c r="J16094" s="1">
        <v>33857.14</v>
      </c>
      <c r="K16094" t="s">
        <v>15510</v>
      </c>
    </row>
    <row r="16095" spans="2:11" hidden="1" x14ac:dyDescent="0.3">
      <c r="B16095">
        <v>16087</v>
      </c>
      <c r="C16095" t="s">
        <v>8960</v>
      </c>
      <c r="D16095" t="s">
        <v>15880</v>
      </c>
      <c r="E16095" t="s">
        <v>46</v>
      </c>
      <c r="F16095" s="4">
        <v>33420</v>
      </c>
      <c r="G16095" s="4">
        <v>44012</v>
      </c>
      <c r="I16095" s="1">
        <v>46562</v>
      </c>
      <c r="J16095" s="1">
        <v>54171.32</v>
      </c>
      <c r="K16095" t="s">
        <v>15510</v>
      </c>
    </row>
    <row r="16096" spans="2:11" hidden="1" x14ac:dyDescent="0.3">
      <c r="B16096">
        <v>16088</v>
      </c>
      <c r="C16096" t="s">
        <v>8962</v>
      </c>
      <c r="D16096" t="s">
        <v>71</v>
      </c>
      <c r="E16096" t="s">
        <v>72</v>
      </c>
      <c r="F16096" s="4">
        <v>40513</v>
      </c>
      <c r="G16096" s="4">
        <v>44012</v>
      </c>
      <c r="I16096" s="1">
        <v>9040</v>
      </c>
      <c r="J16096" s="1">
        <v>9439.17</v>
      </c>
      <c r="K16096" t="s">
        <v>15510</v>
      </c>
    </row>
    <row r="16097" spans="2:11" hidden="1" x14ac:dyDescent="0.3">
      <c r="B16097">
        <v>16089</v>
      </c>
      <c r="C16097" t="s">
        <v>8963</v>
      </c>
      <c r="D16097" t="s">
        <v>100</v>
      </c>
      <c r="E16097" t="s">
        <v>49</v>
      </c>
      <c r="F16097" s="4">
        <v>39979</v>
      </c>
      <c r="G16097" s="4">
        <v>44012</v>
      </c>
      <c r="I16097" s="1">
        <v>26316</v>
      </c>
      <c r="J16097" s="1">
        <v>25850.54</v>
      </c>
      <c r="K16097" t="s">
        <v>15510</v>
      </c>
    </row>
    <row r="16098" spans="2:11" hidden="1" x14ac:dyDescent="0.3">
      <c r="B16098">
        <v>16090</v>
      </c>
      <c r="C16098" t="s">
        <v>8964</v>
      </c>
      <c r="D16098" t="s">
        <v>928</v>
      </c>
      <c r="E16098" t="s">
        <v>23</v>
      </c>
      <c r="F16098" s="4">
        <v>35467</v>
      </c>
      <c r="G16098" s="4">
        <v>44012</v>
      </c>
      <c r="I16098" s="1">
        <v>37954</v>
      </c>
      <c r="J16098" s="1">
        <v>36558.129999999997</v>
      </c>
      <c r="K16098" t="s">
        <v>15510</v>
      </c>
    </row>
    <row r="16099" spans="2:11" hidden="1" x14ac:dyDescent="0.3">
      <c r="B16099">
        <v>16091</v>
      </c>
      <c r="C16099" t="s">
        <v>15881</v>
      </c>
      <c r="D16099" t="s">
        <v>15514</v>
      </c>
      <c r="E16099" t="s">
        <v>15515</v>
      </c>
      <c r="F16099" s="4">
        <v>40701</v>
      </c>
      <c r="G16099" s="4">
        <v>44012</v>
      </c>
      <c r="I16099" s="1">
        <v>11310</v>
      </c>
      <c r="J16099" s="1">
        <v>1051.25</v>
      </c>
      <c r="K16099" t="s">
        <v>15510</v>
      </c>
    </row>
    <row r="16100" spans="2:11" hidden="1" x14ac:dyDescent="0.3">
      <c r="B16100">
        <v>16092</v>
      </c>
      <c r="C16100" t="s">
        <v>8965</v>
      </c>
      <c r="D16100" t="s">
        <v>22</v>
      </c>
      <c r="E16100" t="s">
        <v>23</v>
      </c>
      <c r="F16100" s="4">
        <v>34130</v>
      </c>
      <c r="G16100" s="4">
        <v>44012</v>
      </c>
      <c r="I16100" s="1">
        <v>66400</v>
      </c>
      <c r="J16100" s="1">
        <v>83325.52</v>
      </c>
      <c r="K16100" t="s">
        <v>15510</v>
      </c>
    </row>
    <row r="16101" spans="2:11" hidden="1" x14ac:dyDescent="0.3">
      <c r="B16101">
        <v>16093</v>
      </c>
      <c r="C16101" t="s">
        <v>8966</v>
      </c>
      <c r="D16101" t="s">
        <v>85</v>
      </c>
      <c r="E16101" t="s">
        <v>49</v>
      </c>
      <c r="F16101" s="4">
        <v>29635</v>
      </c>
      <c r="G16101" s="4">
        <v>44012</v>
      </c>
      <c r="I16101" s="1">
        <v>38337</v>
      </c>
      <c r="J16101" s="1">
        <v>38608.1</v>
      </c>
      <c r="K16101" t="s">
        <v>15510</v>
      </c>
    </row>
    <row r="16102" spans="2:11" hidden="1" x14ac:dyDescent="0.3">
      <c r="B16102">
        <v>16094</v>
      </c>
      <c r="C16102" t="s">
        <v>8967</v>
      </c>
      <c r="D16102" t="s">
        <v>100</v>
      </c>
      <c r="E16102" t="s">
        <v>23</v>
      </c>
      <c r="F16102" s="4">
        <v>38390</v>
      </c>
      <c r="G16102" s="4">
        <v>44012</v>
      </c>
      <c r="I16102" s="1">
        <v>29913</v>
      </c>
      <c r="J16102" s="1">
        <v>29022.53</v>
      </c>
      <c r="K16102" t="s">
        <v>15510</v>
      </c>
    </row>
    <row r="16103" spans="2:11" hidden="1" x14ac:dyDescent="0.3">
      <c r="B16103">
        <v>16095</v>
      </c>
      <c r="C16103" t="s">
        <v>15882</v>
      </c>
      <c r="D16103" t="s">
        <v>382</v>
      </c>
      <c r="E16103" t="s">
        <v>17</v>
      </c>
      <c r="F16103" s="4">
        <v>40091</v>
      </c>
      <c r="G16103" s="4">
        <v>44012</v>
      </c>
      <c r="I16103" s="1">
        <v>24960</v>
      </c>
      <c r="J16103">
        <v>739.92</v>
      </c>
      <c r="K16103" t="s">
        <v>15510</v>
      </c>
    </row>
    <row r="16104" spans="2:11" hidden="1" x14ac:dyDescent="0.3">
      <c r="B16104">
        <v>16096</v>
      </c>
      <c r="C16104" t="s">
        <v>8968</v>
      </c>
      <c r="D16104" t="s">
        <v>71</v>
      </c>
      <c r="E16104" t="s">
        <v>72</v>
      </c>
      <c r="F16104" s="4">
        <v>40115</v>
      </c>
      <c r="G16104" s="4">
        <v>44012</v>
      </c>
      <c r="I16104" s="1">
        <v>9040</v>
      </c>
      <c r="J16104" s="1">
        <v>14774.21</v>
      </c>
      <c r="K16104" t="s">
        <v>15510</v>
      </c>
    </row>
    <row r="16105" spans="2:11" hidden="1" x14ac:dyDescent="0.3">
      <c r="B16105">
        <v>16097</v>
      </c>
      <c r="C16105" t="s">
        <v>8969</v>
      </c>
      <c r="D16105" t="s">
        <v>182</v>
      </c>
      <c r="E16105" t="s">
        <v>52</v>
      </c>
      <c r="F16105" s="4">
        <v>34960</v>
      </c>
      <c r="G16105" s="4">
        <v>44012</v>
      </c>
      <c r="I16105" s="1">
        <v>58933</v>
      </c>
      <c r="J16105" s="1">
        <v>64840.11</v>
      </c>
      <c r="K16105" t="s">
        <v>15510</v>
      </c>
    </row>
    <row r="16106" spans="2:11" hidden="1" x14ac:dyDescent="0.3">
      <c r="B16106">
        <v>16098</v>
      </c>
      <c r="C16106" t="s">
        <v>8970</v>
      </c>
      <c r="D16106" t="s">
        <v>15520</v>
      </c>
      <c r="E16106" t="s">
        <v>153</v>
      </c>
      <c r="F16106" s="4">
        <v>40094</v>
      </c>
      <c r="G16106" s="4">
        <v>44012</v>
      </c>
      <c r="I16106" s="1">
        <v>28163</v>
      </c>
      <c r="J16106" s="1">
        <v>28259.11</v>
      </c>
      <c r="K16106" t="s">
        <v>15510</v>
      </c>
    </row>
    <row r="16107" spans="2:11" hidden="1" x14ac:dyDescent="0.3">
      <c r="B16107">
        <v>16099</v>
      </c>
      <c r="C16107" t="s">
        <v>8971</v>
      </c>
      <c r="D16107" t="s">
        <v>1176</v>
      </c>
      <c r="E16107" t="s">
        <v>17</v>
      </c>
      <c r="F16107" s="4">
        <v>32125</v>
      </c>
      <c r="G16107" s="4">
        <v>44012</v>
      </c>
      <c r="I16107" s="1">
        <v>53653</v>
      </c>
      <c r="J16107" s="1">
        <v>53570.66</v>
      </c>
      <c r="K16107" t="s">
        <v>15510</v>
      </c>
    </row>
    <row r="16108" spans="2:11" hidden="1" x14ac:dyDescent="0.3">
      <c r="B16108">
        <v>16100</v>
      </c>
      <c r="C16108" t="s">
        <v>8972</v>
      </c>
      <c r="D16108" t="s">
        <v>336</v>
      </c>
      <c r="E16108" t="s">
        <v>96</v>
      </c>
      <c r="F16108" s="4">
        <v>32003</v>
      </c>
      <c r="G16108" s="4">
        <v>44012</v>
      </c>
      <c r="I16108" s="1">
        <v>41645</v>
      </c>
      <c r="J16108" s="1">
        <v>45610.84</v>
      </c>
      <c r="K16108" t="s">
        <v>15510</v>
      </c>
    </row>
    <row r="16109" spans="2:11" hidden="1" x14ac:dyDescent="0.3">
      <c r="B16109">
        <v>16101</v>
      </c>
      <c r="C16109" t="s">
        <v>8973</v>
      </c>
      <c r="D16109" t="s">
        <v>71</v>
      </c>
      <c r="E16109" t="s">
        <v>72</v>
      </c>
      <c r="F16109" s="4">
        <v>40513</v>
      </c>
      <c r="G16109" s="4">
        <v>44012</v>
      </c>
      <c r="I16109" s="1">
        <v>9040</v>
      </c>
      <c r="J16109" s="1">
        <v>10528</v>
      </c>
      <c r="K16109" t="s">
        <v>15510</v>
      </c>
    </row>
    <row r="16110" spans="2:11" hidden="1" x14ac:dyDescent="0.3">
      <c r="B16110">
        <v>16102</v>
      </c>
      <c r="C16110" t="s">
        <v>8974</v>
      </c>
      <c r="D16110" t="s">
        <v>15883</v>
      </c>
      <c r="E16110" t="s">
        <v>536</v>
      </c>
      <c r="F16110" s="4">
        <v>40463</v>
      </c>
      <c r="G16110" s="4">
        <v>44012</v>
      </c>
      <c r="I16110" s="1">
        <v>36117</v>
      </c>
      <c r="J16110" s="1">
        <v>35178.65</v>
      </c>
      <c r="K16110" t="s">
        <v>15510</v>
      </c>
    </row>
    <row r="16111" spans="2:11" hidden="1" x14ac:dyDescent="0.3">
      <c r="B16111">
        <v>16103</v>
      </c>
      <c r="C16111" t="s">
        <v>8975</v>
      </c>
      <c r="D16111" t="s">
        <v>22</v>
      </c>
      <c r="E16111" t="s">
        <v>23</v>
      </c>
      <c r="F16111" s="4">
        <v>35324</v>
      </c>
      <c r="G16111" s="4">
        <v>44012</v>
      </c>
      <c r="I16111" s="1">
        <v>64070</v>
      </c>
      <c r="J16111" s="1">
        <v>77850.77</v>
      </c>
      <c r="K16111" t="s">
        <v>15510</v>
      </c>
    </row>
    <row r="16112" spans="2:11" hidden="1" x14ac:dyDescent="0.3">
      <c r="B16112">
        <v>16104</v>
      </c>
      <c r="C16112" t="s">
        <v>15884</v>
      </c>
      <c r="D16112" t="s">
        <v>15514</v>
      </c>
      <c r="E16112" t="s">
        <v>15515</v>
      </c>
      <c r="F16112" s="4">
        <v>40701</v>
      </c>
      <c r="G16112" s="4">
        <v>44012</v>
      </c>
      <c r="I16112" s="1">
        <v>11310</v>
      </c>
      <c r="J16112">
        <v>978.75</v>
      </c>
      <c r="K16112" t="s">
        <v>15510</v>
      </c>
    </row>
    <row r="16113" spans="2:11" hidden="1" x14ac:dyDescent="0.3">
      <c r="B16113">
        <v>16105</v>
      </c>
      <c r="C16113" t="s">
        <v>15885</v>
      </c>
      <c r="D16113" t="s">
        <v>15514</v>
      </c>
      <c r="E16113" t="s">
        <v>15515</v>
      </c>
      <c r="F16113" s="4">
        <v>39620</v>
      </c>
      <c r="G16113" s="4">
        <v>44012</v>
      </c>
      <c r="I16113" s="1">
        <v>11310</v>
      </c>
      <c r="J16113">
        <v>949.75</v>
      </c>
      <c r="K16113" t="s">
        <v>15510</v>
      </c>
    </row>
    <row r="16114" spans="2:11" hidden="1" x14ac:dyDescent="0.3">
      <c r="B16114">
        <v>16106</v>
      </c>
      <c r="C16114" t="s">
        <v>8976</v>
      </c>
      <c r="D16114" t="s">
        <v>15703</v>
      </c>
      <c r="E16114" t="s">
        <v>52</v>
      </c>
      <c r="F16114" s="4">
        <v>36908</v>
      </c>
      <c r="G16114" s="4">
        <v>44012</v>
      </c>
      <c r="I16114" s="1">
        <v>78238</v>
      </c>
      <c r="J16114" s="1">
        <v>88969.49</v>
      </c>
      <c r="K16114" t="s">
        <v>15510</v>
      </c>
    </row>
    <row r="16115" spans="2:11" hidden="1" x14ac:dyDescent="0.3">
      <c r="B16115">
        <v>16107</v>
      </c>
      <c r="C16115" t="s">
        <v>8977</v>
      </c>
      <c r="D16115" t="s">
        <v>25</v>
      </c>
      <c r="E16115" t="s">
        <v>26</v>
      </c>
      <c r="F16115" s="4">
        <v>35772</v>
      </c>
      <c r="G16115" s="4">
        <v>44012</v>
      </c>
      <c r="I16115" s="1">
        <v>42894</v>
      </c>
      <c r="J16115" s="1">
        <v>43344.18</v>
      </c>
      <c r="K16115" t="s">
        <v>15510</v>
      </c>
    </row>
    <row r="16116" spans="2:11" hidden="1" x14ac:dyDescent="0.3">
      <c r="B16116">
        <v>16108</v>
      </c>
      <c r="C16116" t="s">
        <v>8978</v>
      </c>
      <c r="D16116" t="s">
        <v>15520</v>
      </c>
      <c r="E16116" t="s">
        <v>311</v>
      </c>
      <c r="F16116" s="4">
        <v>38323</v>
      </c>
      <c r="G16116" s="4">
        <v>44012</v>
      </c>
      <c r="I16116" s="1">
        <v>28662</v>
      </c>
      <c r="J16116" s="1">
        <v>28128.87</v>
      </c>
      <c r="K16116" t="s">
        <v>15510</v>
      </c>
    </row>
    <row r="16117" spans="2:11" hidden="1" x14ac:dyDescent="0.3">
      <c r="B16117">
        <v>16109</v>
      </c>
      <c r="C16117" t="s">
        <v>8979</v>
      </c>
      <c r="D16117" t="s">
        <v>15511</v>
      </c>
      <c r="E16117" t="s">
        <v>52</v>
      </c>
      <c r="F16117" s="4">
        <v>39867</v>
      </c>
      <c r="G16117" s="4">
        <v>44012</v>
      </c>
      <c r="I16117" s="1">
        <v>53236</v>
      </c>
      <c r="J16117" s="1">
        <v>54515.34</v>
      </c>
      <c r="K16117" t="s">
        <v>15510</v>
      </c>
    </row>
    <row r="16118" spans="2:11" hidden="1" x14ac:dyDescent="0.3">
      <c r="B16118">
        <v>16110</v>
      </c>
      <c r="C16118" t="s">
        <v>8980</v>
      </c>
      <c r="D16118" t="s">
        <v>3704</v>
      </c>
      <c r="E16118" t="s">
        <v>23</v>
      </c>
      <c r="F16118" s="4">
        <v>30333</v>
      </c>
      <c r="G16118" s="4">
        <v>44012</v>
      </c>
      <c r="I16118" s="1">
        <v>52836</v>
      </c>
      <c r="J16118" s="1">
        <v>51917.18</v>
      </c>
      <c r="K16118" t="s">
        <v>15510</v>
      </c>
    </row>
    <row r="16119" spans="2:11" hidden="1" x14ac:dyDescent="0.3">
      <c r="B16119">
        <v>16111</v>
      </c>
      <c r="C16119" t="s">
        <v>8981</v>
      </c>
      <c r="D16119" t="s">
        <v>15520</v>
      </c>
      <c r="E16119" t="s">
        <v>59</v>
      </c>
      <c r="F16119" s="4">
        <v>38327</v>
      </c>
      <c r="G16119" s="4">
        <v>44012</v>
      </c>
      <c r="I16119" s="1">
        <v>28662</v>
      </c>
      <c r="J16119" s="1">
        <v>39232.9</v>
      </c>
      <c r="K16119" t="s">
        <v>15510</v>
      </c>
    </row>
    <row r="16120" spans="2:11" hidden="1" x14ac:dyDescent="0.3">
      <c r="B16120">
        <v>16112</v>
      </c>
      <c r="C16120" t="s">
        <v>8982</v>
      </c>
      <c r="D16120" t="s">
        <v>3469</v>
      </c>
      <c r="E16120" t="s">
        <v>59</v>
      </c>
      <c r="F16120" s="4">
        <v>34174</v>
      </c>
      <c r="G16120" s="4">
        <v>44012</v>
      </c>
      <c r="I16120" s="1">
        <v>35337</v>
      </c>
      <c r="J16120" s="1">
        <v>32758.35</v>
      </c>
      <c r="K16120" t="s">
        <v>15510</v>
      </c>
    </row>
    <row r="16121" spans="2:11" hidden="1" x14ac:dyDescent="0.3">
      <c r="B16121">
        <v>16113</v>
      </c>
      <c r="C16121" t="s">
        <v>8983</v>
      </c>
      <c r="D16121" t="s">
        <v>4108</v>
      </c>
      <c r="E16121" t="s">
        <v>123</v>
      </c>
      <c r="F16121" s="4">
        <v>31715</v>
      </c>
      <c r="G16121" s="4">
        <v>44012</v>
      </c>
      <c r="I16121" s="1">
        <v>37337</v>
      </c>
      <c r="J16121" s="1">
        <v>41187.47</v>
      </c>
      <c r="K16121" t="s">
        <v>15510</v>
      </c>
    </row>
    <row r="16122" spans="2:11" hidden="1" x14ac:dyDescent="0.3">
      <c r="B16122">
        <v>16114</v>
      </c>
      <c r="C16122" t="s">
        <v>15886</v>
      </c>
      <c r="D16122" t="s">
        <v>98</v>
      </c>
      <c r="E16122" t="s">
        <v>39</v>
      </c>
      <c r="F16122" s="4">
        <v>40738</v>
      </c>
      <c r="G16122" s="4">
        <v>44012</v>
      </c>
      <c r="I16122" s="1">
        <v>16432</v>
      </c>
      <c r="J16122" s="1">
        <v>14213.31</v>
      </c>
      <c r="K16122" t="s">
        <v>15510</v>
      </c>
    </row>
    <row r="16123" spans="2:11" hidden="1" x14ac:dyDescent="0.3">
      <c r="B16123">
        <v>16115</v>
      </c>
      <c r="C16123" t="s">
        <v>8984</v>
      </c>
      <c r="D16123" t="s">
        <v>15514</v>
      </c>
      <c r="E16123" t="s">
        <v>15515</v>
      </c>
      <c r="F16123" s="4">
        <v>40701</v>
      </c>
      <c r="G16123" s="4">
        <v>44012</v>
      </c>
      <c r="I16123" s="1">
        <v>11310</v>
      </c>
      <c r="J16123" s="1">
        <v>1282</v>
      </c>
      <c r="K16123" t="s">
        <v>15510</v>
      </c>
    </row>
    <row r="16124" spans="2:11" hidden="1" x14ac:dyDescent="0.3">
      <c r="B16124">
        <v>16116</v>
      </c>
      <c r="C16124" t="s">
        <v>15887</v>
      </c>
      <c r="D16124" t="s">
        <v>357</v>
      </c>
      <c r="E16124" t="s">
        <v>358</v>
      </c>
      <c r="F16124" s="4">
        <v>40714</v>
      </c>
      <c r="G16124" s="4">
        <v>44012</v>
      </c>
      <c r="I16124" s="1">
        <v>24960</v>
      </c>
      <c r="J16124" s="1">
        <v>3192</v>
      </c>
      <c r="K16124" t="s">
        <v>15510</v>
      </c>
    </row>
    <row r="16125" spans="2:11" hidden="1" x14ac:dyDescent="0.3">
      <c r="B16125">
        <v>16117</v>
      </c>
      <c r="C16125" t="s">
        <v>8986</v>
      </c>
      <c r="D16125" t="s">
        <v>119</v>
      </c>
      <c r="E16125" t="s">
        <v>52</v>
      </c>
      <c r="F16125" s="4">
        <v>36122</v>
      </c>
      <c r="G16125" s="4">
        <v>44012</v>
      </c>
      <c r="I16125" s="1">
        <v>66598</v>
      </c>
      <c r="J16125" s="1">
        <v>74706.52</v>
      </c>
      <c r="K16125" t="s">
        <v>15510</v>
      </c>
    </row>
    <row r="16126" spans="2:11" hidden="1" x14ac:dyDescent="0.3">
      <c r="B16126">
        <v>16118</v>
      </c>
      <c r="C16126" t="s">
        <v>8987</v>
      </c>
      <c r="D16126" t="s">
        <v>13</v>
      </c>
      <c r="E16126" t="s">
        <v>14</v>
      </c>
      <c r="F16126" s="4">
        <v>39419</v>
      </c>
      <c r="G16126" s="4">
        <v>44012</v>
      </c>
      <c r="I16126" s="1">
        <v>64000</v>
      </c>
      <c r="J16126" s="1">
        <v>58521.25</v>
      </c>
      <c r="K16126" t="s">
        <v>15510</v>
      </c>
    </row>
    <row r="16127" spans="2:11" hidden="1" x14ac:dyDescent="0.3">
      <c r="B16127">
        <v>16119</v>
      </c>
      <c r="C16127" t="s">
        <v>8988</v>
      </c>
      <c r="D16127" t="s">
        <v>428</v>
      </c>
      <c r="E16127" t="s">
        <v>10</v>
      </c>
      <c r="F16127" s="4">
        <v>32342</v>
      </c>
      <c r="G16127" s="4">
        <v>44012</v>
      </c>
      <c r="I16127" s="1">
        <v>39281</v>
      </c>
      <c r="J16127" s="1">
        <v>39677.49</v>
      </c>
      <c r="K16127" t="s">
        <v>15510</v>
      </c>
    </row>
    <row r="16128" spans="2:11" hidden="1" x14ac:dyDescent="0.3">
      <c r="B16128">
        <v>16120</v>
      </c>
      <c r="C16128" t="s">
        <v>8989</v>
      </c>
      <c r="D16128" t="s">
        <v>100</v>
      </c>
      <c r="E16128" t="s">
        <v>39</v>
      </c>
      <c r="F16128" s="4">
        <v>31902</v>
      </c>
      <c r="G16128" s="4">
        <v>44012</v>
      </c>
      <c r="I16128" s="1">
        <v>33501</v>
      </c>
      <c r="J16128" s="1">
        <v>32938.25</v>
      </c>
      <c r="K16128" t="s">
        <v>15510</v>
      </c>
    </row>
    <row r="16129" spans="2:11" hidden="1" x14ac:dyDescent="0.3">
      <c r="B16129">
        <v>16121</v>
      </c>
      <c r="C16129" t="s">
        <v>15888</v>
      </c>
      <c r="D16129" t="s">
        <v>15514</v>
      </c>
      <c r="E16129" t="s">
        <v>15515</v>
      </c>
      <c r="F16129" s="4">
        <v>39790</v>
      </c>
      <c r="G16129" s="4">
        <v>44012</v>
      </c>
      <c r="I16129" s="1">
        <v>11310</v>
      </c>
      <c r="J16129" s="1">
        <v>1015</v>
      </c>
      <c r="K16129" t="s">
        <v>15510</v>
      </c>
    </row>
    <row r="16130" spans="2:11" hidden="1" x14ac:dyDescent="0.3">
      <c r="B16130">
        <v>16122</v>
      </c>
      <c r="C16130" t="s">
        <v>15889</v>
      </c>
      <c r="D16130" t="s">
        <v>3095</v>
      </c>
      <c r="E16130" t="s">
        <v>140</v>
      </c>
      <c r="F16130" s="4">
        <v>40348</v>
      </c>
      <c r="G16130" s="4">
        <v>44012</v>
      </c>
      <c r="I16130" s="1">
        <v>18408</v>
      </c>
      <c r="J16130" s="1">
        <v>2572.5</v>
      </c>
      <c r="K16130" t="s">
        <v>15510</v>
      </c>
    </row>
    <row r="16131" spans="2:11" hidden="1" x14ac:dyDescent="0.3">
      <c r="B16131">
        <v>16123</v>
      </c>
      <c r="C16131" t="s">
        <v>15890</v>
      </c>
      <c r="D16131" t="s">
        <v>382</v>
      </c>
      <c r="E16131" t="s">
        <v>34</v>
      </c>
      <c r="F16131" s="4">
        <v>40868</v>
      </c>
      <c r="G16131" s="4">
        <v>44012</v>
      </c>
      <c r="I16131" s="1">
        <v>72800</v>
      </c>
      <c r="J16131" s="1">
        <v>34009.18</v>
      </c>
      <c r="K16131" t="s">
        <v>15510</v>
      </c>
    </row>
    <row r="16132" spans="2:11" hidden="1" x14ac:dyDescent="0.3">
      <c r="B16132">
        <v>16124</v>
      </c>
      <c r="C16132" t="s">
        <v>8990</v>
      </c>
      <c r="D16132" t="s">
        <v>122</v>
      </c>
      <c r="E16132" t="s">
        <v>59</v>
      </c>
      <c r="F16132" s="4">
        <v>39678</v>
      </c>
      <c r="G16132" s="4">
        <v>44012</v>
      </c>
      <c r="I16132" s="1">
        <v>30742</v>
      </c>
      <c r="J16132" s="1">
        <v>39660.800000000003</v>
      </c>
      <c r="K16132" t="s">
        <v>15510</v>
      </c>
    </row>
    <row r="16133" spans="2:11" hidden="1" x14ac:dyDescent="0.3">
      <c r="B16133">
        <v>16125</v>
      </c>
      <c r="C16133" t="s">
        <v>8991</v>
      </c>
      <c r="D16133" t="s">
        <v>8992</v>
      </c>
      <c r="E16133" t="s">
        <v>59</v>
      </c>
      <c r="F16133" s="4">
        <v>38012</v>
      </c>
      <c r="G16133" s="4">
        <v>44012</v>
      </c>
      <c r="I16133" s="1">
        <v>68500</v>
      </c>
      <c r="J16133" s="1">
        <v>68837.490000000005</v>
      </c>
      <c r="K16133" t="s">
        <v>15510</v>
      </c>
    </row>
    <row r="16134" spans="2:11" hidden="1" x14ac:dyDescent="0.3">
      <c r="B16134">
        <v>16126</v>
      </c>
      <c r="C16134" t="s">
        <v>8993</v>
      </c>
      <c r="D16134" t="s">
        <v>209</v>
      </c>
      <c r="E16134" t="s">
        <v>34</v>
      </c>
      <c r="F16134" s="4">
        <v>40091</v>
      </c>
      <c r="G16134" s="4">
        <v>44012</v>
      </c>
      <c r="I16134" s="1">
        <v>28653</v>
      </c>
      <c r="J16134" s="1">
        <v>23867.040000000001</v>
      </c>
      <c r="K16134" t="s">
        <v>15510</v>
      </c>
    </row>
    <row r="16135" spans="2:11" hidden="1" x14ac:dyDescent="0.3">
      <c r="B16135">
        <v>16127</v>
      </c>
      <c r="C16135" t="s">
        <v>8994</v>
      </c>
      <c r="D16135" t="s">
        <v>1191</v>
      </c>
      <c r="E16135" t="s">
        <v>69</v>
      </c>
      <c r="F16135" s="4">
        <v>39030</v>
      </c>
      <c r="G16135" s="4">
        <v>44012</v>
      </c>
      <c r="I16135" s="1">
        <v>28745</v>
      </c>
      <c r="J16135" s="1">
        <v>27718.41</v>
      </c>
      <c r="K16135" t="s">
        <v>15510</v>
      </c>
    </row>
    <row r="16136" spans="2:11" hidden="1" x14ac:dyDescent="0.3">
      <c r="B16136">
        <v>16128</v>
      </c>
      <c r="C16136" t="s">
        <v>8995</v>
      </c>
      <c r="D16136" t="s">
        <v>291</v>
      </c>
      <c r="E16136" t="s">
        <v>17</v>
      </c>
      <c r="F16136" s="4">
        <v>39980</v>
      </c>
      <c r="G16136" s="4">
        <v>44012</v>
      </c>
      <c r="I16136" s="1">
        <v>15080</v>
      </c>
      <c r="J16136" s="1">
        <v>7344.25</v>
      </c>
      <c r="K16136" t="s">
        <v>15510</v>
      </c>
    </row>
    <row r="16137" spans="2:11" hidden="1" x14ac:dyDescent="0.3">
      <c r="B16137">
        <v>16129</v>
      </c>
      <c r="C16137" t="s">
        <v>8996</v>
      </c>
      <c r="D16137" t="s">
        <v>159</v>
      </c>
      <c r="E16137" t="s">
        <v>34</v>
      </c>
      <c r="F16137" s="4">
        <v>37768</v>
      </c>
      <c r="G16137" s="4">
        <v>44012</v>
      </c>
      <c r="I16137" s="1">
        <v>51371</v>
      </c>
      <c r="J16137" s="1">
        <v>54495.61</v>
      </c>
      <c r="K16137" t="s">
        <v>15510</v>
      </c>
    </row>
    <row r="16138" spans="2:11" hidden="1" x14ac:dyDescent="0.3">
      <c r="B16138">
        <v>16130</v>
      </c>
      <c r="C16138" t="s">
        <v>8997</v>
      </c>
      <c r="D16138" t="s">
        <v>981</v>
      </c>
      <c r="E16138" t="s">
        <v>46</v>
      </c>
      <c r="F16138" s="4">
        <v>37390</v>
      </c>
      <c r="G16138" s="4">
        <v>44012</v>
      </c>
      <c r="I16138" s="1">
        <v>32708</v>
      </c>
      <c r="J16138" s="1">
        <v>49921.54</v>
      </c>
      <c r="K16138" t="s">
        <v>15510</v>
      </c>
    </row>
    <row r="16139" spans="2:11" hidden="1" x14ac:dyDescent="0.3">
      <c r="B16139">
        <v>16131</v>
      </c>
      <c r="C16139" t="s">
        <v>15891</v>
      </c>
      <c r="D16139" t="s">
        <v>15514</v>
      </c>
      <c r="E16139" t="s">
        <v>15515</v>
      </c>
      <c r="F16139" s="4">
        <v>40701</v>
      </c>
      <c r="G16139" s="4">
        <v>44012</v>
      </c>
      <c r="I16139" s="1">
        <v>11310</v>
      </c>
      <c r="J16139" s="1">
        <v>1051.25</v>
      </c>
      <c r="K16139" t="s">
        <v>15510</v>
      </c>
    </row>
    <row r="16140" spans="2:11" hidden="1" x14ac:dyDescent="0.3">
      <c r="B16140">
        <v>16132</v>
      </c>
      <c r="C16140" t="s">
        <v>9000</v>
      </c>
      <c r="D16140" t="s">
        <v>122</v>
      </c>
      <c r="E16140" t="s">
        <v>123</v>
      </c>
      <c r="F16140" s="4">
        <v>37662</v>
      </c>
      <c r="G16140" s="4">
        <v>44012</v>
      </c>
      <c r="I16140" s="1">
        <v>30742</v>
      </c>
      <c r="J16140" s="1">
        <v>31741.95</v>
      </c>
      <c r="K16140" t="s">
        <v>15510</v>
      </c>
    </row>
    <row r="16141" spans="2:11" hidden="1" x14ac:dyDescent="0.3">
      <c r="B16141">
        <v>16133</v>
      </c>
      <c r="C16141" t="s">
        <v>9001</v>
      </c>
      <c r="D16141" t="s">
        <v>291</v>
      </c>
      <c r="E16141" t="s">
        <v>17</v>
      </c>
      <c r="F16141" s="4">
        <v>40276</v>
      </c>
      <c r="G16141" s="4">
        <v>44012</v>
      </c>
      <c r="I16141" s="1">
        <v>15080</v>
      </c>
      <c r="J16141" s="1">
        <v>6303.88</v>
      </c>
      <c r="K16141" t="s">
        <v>15510</v>
      </c>
    </row>
    <row r="16142" spans="2:11" hidden="1" x14ac:dyDescent="0.3">
      <c r="B16142">
        <v>16134</v>
      </c>
      <c r="C16142" t="s">
        <v>9002</v>
      </c>
      <c r="D16142" t="s">
        <v>71</v>
      </c>
      <c r="E16142" t="s">
        <v>72</v>
      </c>
      <c r="F16142" s="4">
        <v>32538</v>
      </c>
      <c r="G16142" s="4">
        <v>44012</v>
      </c>
      <c r="I16142" s="1">
        <v>10620</v>
      </c>
      <c r="J16142" s="1">
        <v>20544.78</v>
      </c>
      <c r="K16142" t="s">
        <v>15510</v>
      </c>
    </row>
    <row r="16143" spans="2:11" hidden="1" x14ac:dyDescent="0.3">
      <c r="B16143">
        <v>16135</v>
      </c>
      <c r="C16143" t="s">
        <v>9003</v>
      </c>
      <c r="D16143" t="s">
        <v>548</v>
      </c>
      <c r="E16143" t="s">
        <v>59</v>
      </c>
      <c r="F16143" s="4">
        <v>31523</v>
      </c>
      <c r="G16143" s="4">
        <v>44012</v>
      </c>
      <c r="I16143" s="1">
        <v>55130</v>
      </c>
      <c r="J16143" s="1">
        <v>52953.1</v>
      </c>
      <c r="K16143" t="s">
        <v>15510</v>
      </c>
    </row>
    <row r="16144" spans="2:11" hidden="1" x14ac:dyDescent="0.3">
      <c r="B16144">
        <v>16136</v>
      </c>
      <c r="C16144" t="s">
        <v>9004</v>
      </c>
      <c r="D16144" t="s">
        <v>618</v>
      </c>
      <c r="E16144" t="s">
        <v>23</v>
      </c>
      <c r="F16144" s="4">
        <v>35066</v>
      </c>
      <c r="G16144" s="4">
        <v>44012</v>
      </c>
      <c r="I16144" s="1">
        <v>36590</v>
      </c>
      <c r="J16144" s="1">
        <v>53989.15</v>
      </c>
      <c r="K16144" t="s">
        <v>15510</v>
      </c>
    </row>
    <row r="16145" spans="2:11" hidden="1" x14ac:dyDescent="0.3">
      <c r="B16145">
        <v>16137</v>
      </c>
      <c r="C16145" t="s">
        <v>9005</v>
      </c>
      <c r="D16145" t="s">
        <v>883</v>
      </c>
      <c r="E16145" t="s">
        <v>96</v>
      </c>
      <c r="F16145" s="4">
        <v>40494</v>
      </c>
      <c r="G16145" s="4">
        <v>44012</v>
      </c>
      <c r="I16145" s="1">
        <v>36280</v>
      </c>
      <c r="J16145" s="1">
        <v>43516.47</v>
      </c>
      <c r="K16145" t="s">
        <v>15510</v>
      </c>
    </row>
    <row r="16146" spans="2:11" hidden="1" x14ac:dyDescent="0.3">
      <c r="B16146">
        <v>16138</v>
      </c>
      <c r="C16146" t="s">
        <v>9006</v>
      </c>
      <c r="D16146" t="s">
        <v>393</v>
      </c>
      <c r="E16146" t="s">
        <v>34</v>
      </c>
      <c r="F16146" s="4">
        <v>39881</v>
      </c>
      <c r="G16146" s="4">
        <v>44012</v>
      </c>
      <c r="I16146" s="1">
        <v>40975</v>
      </c>
      <c r="J16146" s="1">
        <v>37455.519999999997</v>
      </c>
      <c r="K16146" t="s">
        <v>15510</v>
      </c>
    </row>
    <row r="16147" spans="2:11" hidden="1" x14ac:dyDescent="0.3">
      <c r="B16147">
        <v>16139</v>
      </c>
      <c r="C16147" t="s">
        <v>9007</v>
      </c>
      <c r="D16147" t="s">
        <v>9008</v>
      </c>
      <c r="E16147" t="s">
        <v>296</v>
      </c>
      <c r="F16147" s="4">
        <v>40413</v>
      </c>
      <c r="G16147" s="4">
        <v>44012</v>
      </c>
      <c r="I16147" s="1">
        <v>48600</v>
      </c>
      <c r="J16147" s="1">
        <v>47881.919999999998</v>
      </c>
      <c r="K16147" t="s">
        <v>15510</v>
      </c>
    </row>
    <row r="16148" spans="2:11" hidden="1" x14ac:dyDescent="0.3">
      <c r="B16148">
        <v>16140</v>
      </c>
      <c r="C16148" t="s">
        <v>15892</v>
      </c>
      <c r="D16148" t="s">
        <v>15511</v>
      </c>
      <c r="E16148" t="s">
        <v>52</v>
      </c>
      <c r="F16148" s="4">
        <v>36353</v>
      </c>
      <c r="G16148" s="4">
        <v>44012</v>
      </c>
      <c r="I16148" s="1">
        <v>57023</v>
      </c>
      <c r="J16148" s="1">
        <v>65368.54</v>
      </c>
      <c r="K16148" t="s">
        <v>15510</v>
      </c>
    </row>
    <row r="16149" spans="2:11" hidden="1" x14ac:dyDescent="0.3">
      <c r="B16149">
        <v>16141</v>
      </c>
      <c r="C16149" t="s">
        <v>9010</v>
      </c>
      <c r="D16149" t="s">
        <v>15529</v>
      </c>
      <c r="E16149" t="s">
        <v>52</v>
      </c>
      <c r="F16149" s="4">
        <v>39037</v>
      </c>
      <c r="G16149" s="4">
        <v>44012</v>
      </c>
      <c r="I16149" s="1">
        <v>61727</v>
      </c>
      <c r="J16149" s="1">
        <v>76603.16</v>
      </c>
      <c r="K16149" t="s">
        <v>15510</v>
      </c>
    </row>
    <row r="16150" spans="2:11" hidden="1" x14ac:dyDescent="0.3">
      <c r="B16150">
        <v>16142</v>
      </c>
      <c r="C16150" t="s">
        <v>15893</v>
      </c>
      <c r="D16150" t="s">
        <v>382</v>
      </c>
      <c r="E16150" t="s">
        <v>162</v>
      </c>
      <c r="F16150" s="4">
        <v>40665</v>
      </c>
      <c r="G16150" s="4">
        <v>44012</v>
      </c>
      <c r="I16150" s="1">
        <v>72800</v>
      </c>
      <c r="J16150" s="1">
        <v>66094.37</v>
      </c>
      <c r="K16150" t="s">
        <v>15510</v>
      </c>
    </row>
    <row r="16151" spans="2:11" hidden="1" x14ac:dyDescent="0.3">
      <c r="B16151">
        <v>16143</v>
      </c>
      <c r="C16151" t="s">
        <v>15894</v>
      </c>
      <c r="D16151" t="s">
        <v>15514</v>
      </c>
      <c r="E16151" t="s">
        <v>15515</v>
      </c>
      <c r="F16151" s="4">
        <v>40332</v>
      </c>
      <c r="G16151" s="4">
        <v>44012</v>
      </c>
      <c r="I16151" s="1">
        <v>11310</v>
      </c>
      <c r="J16151">
        <v>978.75</v>
      </c>
      <c r="K16151" t="s">
        <v>15510</v>
      </c>
    </row>
    <row r="16152" spans="2:11" hidden="1" x14ac:dyDescent="0.3">
      <c r="B16152">
        <v>16144</v>
      </c>
      <c r="C16152" t="s">
        <v>9011</v>
      </c>
      <c r="D16152" t="s">
        <v>15520</v>
      </c>
      <c r="E16152" t="s">
        <v>49</v>
      </c>
      <c r="F16152" s="4">
        <v>38817</v>
      </c>
      <c r="G16152" s="4">
        <v>44012</v>
      </c>
      <c r="I16152" s="1">
        <v>28662</v>
      </c>
      <c r="J16152" s="1">
        <v>28422.65</v>
      </c>
      <c r="K16152" t="s">
        <v>15510</v>
      </c>
    </row>
    <row r="16153" spans="2:11" hidden="1" x14ac:dyDescent="0.3">
      <c r="B16153">
        <v>16145</v>
      </c>
      <c r="C16153" t="s">
        <v>9012</v>
      </c>
      <c r="D16153" t="s">
        <v>22</v>
      </c>
      <c r="E16153" t="s">
        <v>23</v>
      </c>
      <c r="F16153" s="4">
        <v>36768</v>
      </c>
      <c r="G16153" s="4">
        <v>44012</v>
      </c>
      <c r="I16153" s="1">
        <v>61740</v>
      </c>
      <c r="J16153" s="1">
        <v>71615.899999999994</v>
      </c>
      <c r="K16153" t="s">
        <v>15510</v>
      </c>
    </row>
    <row r="16154" spans="2:11" hidden="1" x14ac:dyDescent="0.3">
      <c r="B16154">
        <v>16146</v>
      </c>
      <c r="C16154" t="s">
        <v>9013</v>
      </c>
      <c r="D16154" t="s">
        <v>662</v>
      </c>
      <c r="E16154" t="s">
        <v>10</v>
      </c>
      <c r="F16154" s="4">
        <v>34984</v>
      </c>
      <c r="G16154" s="4">
        <v>44012</v>
      </c>
      <c r="I16154" s="1">
        <v>47908</v>
      </c>
      <c r="J16154" s="1">
        <v>48357.42</v>
      </c>
      <c r="K16154" t="s">
        <v>15510</v>
      </c>
    </row>
    <row r="16155" spans="2:11" hidden="1" x14ac:dyDescent="0.3">
      <c r="B16155">
        <v>16147</v>
      </c>
      <c r="C16155" t="s">
        <v>15895</v>
      </c>
      <c r="D16155" t="s">
        <v>15514</v>
      </c>
      <c r="E16155" t="s">
        <v>15515</v>
      </c>
      <c r="F16155" s="4">
        <v>40701</v>
      </c>
      <c r="G16155" s="4">
        <v>44012</v>
      </c>
      <c r="I16155" s="1">
        <v>11310</v>
      </c>
      <c r="J16155">
        <v>754</v>
      </c>
      <c r="K16155" t="s">
        <v>15510</v>
      </c>
    </row>
    <row r="16156" spans="2:11" hidden="1" x14ac:dyDescent="0.3">
      <c r="B16156">
        <v>16148</v>
      </c>
      <c r="C16156" t="s">
        <v>9014</v>
      </c>
      <c r="D16156" t="s">
        <v>22</v>
      </c>
      <c r="E16156" t="s">
        <v>23</v>
      </c>
      <c r="F16156" s="4">
        <v>32721</v>
      </c>
      <c r="G16156" s="4">
        <v>44012</v>
      </c>
      <c r="I16156" s="1">
        <v>68146</v>
      </c>
      <c r="J16156" s="1">
        <v>83997.73</v>
      </c>
      <c r="K16156" t="s">
        <v>15510</v>
      </c>
    </row>
    <row r="16157" spans="2:11" hidden="1" x14ac:dyDescent="0.3">
      <c r="B16157">
        <v>16149</v>
      </c>
      <c r="C16157" t="s">
        <v>9015</v>
      </c>
      <c r="D16157" t="s">
        <v>214</v>
      </c>
      <c r="E16157" t="s">
        <v>39</v>
      </c>
      <c r="F16157" s="4">
        <v>35163</v>
      </c>
      <c r="G16157" s="4">
        <v>44012</v>
      </c>
      <c r="I16157" s="1">
        <v>40557</v>
      </c>
      <c r="J16157" s="1">
        <v>56331.7</v>
      </c>
      <c r="K16157" t="s">
        <v>15510</v>
      </c>
    </row>
    <row r="16158" spans="2:11" hidden="1" x14ac:dyDescent="0.3">
      <c r="B16158">
        <v>16150</v>
      </c>
      <c r="C16158" t="s">
        <v>9016</v>
      </c>
      <c r="D16158" t="s">
        <v>22</v>
      </c>
      <c r="E16158" t="s">
        <v>23</v>
      </c>
      <c r="F16158" s="4">
        <v>36535</v>
      </c>
      <c r="G16158" s="4">
        <v>44012</v>
      </c>
      <c r="I16158" s="1">
        <v>62324</v>
      </c>
      <c r="J16158" s="1">
        <v>101118.12</v>
      </c>
      <c r="K16158" t="s">
        <v>15510</v>
      </c>
    </row>
    <row r="16159" spans="2:11" hidden="1" x14ac:dyDescent="0.3">
      <c r="B16159">
        <v>16151</v>
      </c>
      <c r="C16159" t="s">
        <v>9017</v>
      </c>
      <c r="D16159" t="s">
        <v>22</v>
      </c>
      <c r="E16159" t="s">
        <v>23</v>
      </c>
      <c r="F16159" s="4">
        <v>32002</v>
      </c>
      <c r="G16159" s="4">
        <v>44012</v>
      </c>
      <c r="I16159" s="1">
        <v>69312</v>
      </c>
      <c r="J16159" s="1">
        <v>74770.66</v>
      </c>
      <c r="K16159" t="s">
        <v>15510</v>
      </c>
    </row>
    <row r="16160" spans="2:11" hidden="1" x14ac:dyDescent="0.3">
      <c r="B16160">
        <v>16152</v>
      </c>
      <c r="C16160" t="s">
        <v>9018</v>
      </c>
      <c r="D16160" t="s">
        <v>90</v>
      </c>
      <c r="E16160" t="s">
        <v>140</v>
      </c>
      <c r="F16160" s="4">
        <v>39091</v>
      </c>
      <c r="G16160" s="4">
        <v>44012</v>
      </c>
      <c r="I16160" s="1">
        <v>20800</v>
      </c>
      <c r="J16160" s="1">
        <v>17935</v>
      </c>
      <c r="K16160" t="s">
        <v>15510</v>
      </c>
    </row>
    <row r="16161" spans="2:11" hidden="1" x14ac:dyDescent="0.3">
      <c r="B16161">
        <v>16153</v>
      </c>
      <c r="C16161" t="s">
        <v>9019</v>
      </c>
      <c r="D16161" t="s">
        <v>214</v>
      </c>
      <c r="E16161" t="s">
        <v>59</v>
      </c>
      <c r="F16161" s="4">
        <v>36101</v>
      </c>
      <c r="G16161" s="4">
        <v>44012</v>
      </c>
      <c r="I16161" s="1">
        <v>39409</v>
      </c>
      <c r="J16161" s="1">
        <v>61483.62</v>
      </c>
      <c r="K16161" t="s">
        <v>15510</v>
      </c>
    </row>
    <row r="16162" spans="2:11" hidden="1" x14ac:dyDescent="0.3">
      <c r="B16162">
        <v>16154</v>
      </c>
      <c r="C16162" t="s">
        <v>15896</v>
      </c>
      <c r="D16162" t="s">
        <v>15514</v>
      </c>
      <c r="E16162" t="s">
        <v>15515</v>
      </c>
      <c r="F16162" s="4">
        <v>40701</v>
      </c>
      <c r="G16162" s="4">
        <v>44012</v>
      </c>
      <c r="I16162" s="1">
        <v>11310</v>
      </c>
      <c r="J16162" s="1">
        <v>1174.5</v>
      </c>
      <c r="K16162" t="s">
        <v>15510</v>
      </c>
    </row>
    <row r="16163" spans="2:11" hidden="1" x14ac:dyDescent="0.3">
      <c r="B16163">
        <v>16155</v>
      </c>
      <c r="C16163" t="s">
        <v>9020</v>
      </c>
      <c r="D16163" t="s">
        <v>172</v>
      </c>
      <c r="E16163" t="s">
        <v>23</v>
      </c>
      <c r="F16163" s="4">
        <v>37096</v>
      </c>
      <c r="G16163" s="4">
        <v>44012</v>
      </c>
      <c r="I16163" s="1">
        <v>72254</v>
      </c>
      <c r="J16163" s="1">
        <v>76282.48</v>
      </c>
      <c r="K16163" t="s">
        <v>15510</v>
      </c>
    </row>
    <row r="16164" spans="2:11" hidden="1" x14ac:dyDescent="0.3">
      <c r="B16164">
        <v>16156</v>
      </c>
      <c r="C16164" t="s">
        <v>9021</v>
      </c>
      <c r="D16164" t="s">
        <v>2148</v>
      </c>
      <c r="E16164" t="s">
        <v>52</v>
      </c>
      <c r="F16164" s="4">
        <v>30172</v>
      </c>
      <c r="G16164" s="4">
        <v>44012</v>
      </c>
      <c r="I16164" s="1">
        <v>94851</v>
      </c>
      <c r="J16164" s="1">
        <v>98196.08</v>
      </c>
      <c r="K16164" t="s">
        <v>15510</v>
      </c>
    </row>
    <row r="16165" spans="2:11" hidden="1" x14ac:dyDescent="0.3">
      <c r="B16165">
        <v>16157</v>
      </c>
      <c r="C16165" t="s">
        <v>9022</v>
      </c>
      <c r="D16165" t="s">
        <v>286</v>
      </c>
      <c r="E16165" t="s">
        <v>59</v>
      </c>
      <c r="F16165" s="4">
        <v>37908</v>
      </c>
      <c r="G16165" s="4">
        <v>44012</v>
      </c>
      <c r="I16165" s="1">
        <v>38261</v>
      </c>
      <c r="J16165" s="1">
        <v>42341.06</v>
      </c>
      <c r="K16165" t="s">
        <v>15510</v>
      </c>
    </row>
    <row r="16166" spans="2:11" hidden="1" x14ac:dyDescent="0.3">
      <c r="B16166">
        <v>16158</v>
      </c>
      <c r="C16166" t="s">
        <v>9023</v>
      </c>
      <c r="D16166" t="s">
        <v>103</v>
      </c>
      <c r="E16166" t="s">
        <v>59</v>
      </c>
      <c r="F16166" s="4">
        <v>31530</v>
      </c>
      <c r="G16166" s="4">
        <v>44012</v>
      </c>
      <c r="I16166" s="1">
        <v>41274</v>
      </c>
      <c r="J16166" s="1">
        <v>42203.34</v>
      </c>
      <c r="K16166" t="s">
        <v>15510</v>
      </c>
    </row>
    <row r="16167" spans="2:11" hidden="1" x14ac:dyDescent="0.3">
      <c r="B16167">
        <v>16159</v>
      </c>
      <c r="C16167" t="s">
        <v>15897</v>
      </c>
      <c r="D16167" t="s">
        <v>90</v>
      </c>
      <c r="E16167" t="s">
        <v>123</v>
      </c>
      <c r="F16167" s="4">
        <v>41050</v>
      </c>
      <c r="G16167" s="4">
        <v>44012</v>
      </c>
      <c r="I16167" s="1">
        <v>16640</v>
      </c>
      <c r="J16167" s="1">
        <v>1349.36</v>
      </c>
      <c r="K16167" t="s">
        <v>15510</v>
      </c>
    </row>
    <row r="16168" spans="2:11" hidden="1" x14ac:dyDescent="0.3">
      <c r="B16168">
        <v>16160</v>
      </c>
      <c r="C16168" t="s">
        <v>9024</v>
      </c>
      <c r="D16168" t="s">
        <v>209</v>
      </c>
      <c r="E16168" t="s">
        <v>17</v>
      </c>
      <c r="F16168" s="4">
        <v>34093</v>
      </c>
      <c r="G16168" s="4">
        <v>44012</v>
      </c>
      <c r="I16168" s="1">
        <v>34175</v>
      </c>
      <c r="J16168" s="1">
        <v>35124.92</v>
      </c>
      <c r="K16168" t="s">
        <v>15510</v>
      </c>
    </row>
    <row r="16169" spans="2:11" hidden="1" x14ac:dyDescent="0.3">
      <c r="B16169">
        <v>16161</v>
      </c>
      <c r="C16169" t="s">
        <v>9026</v>
      </c>
      <c r="D16169" t="s">
        <v>1817</v>
      </c>
      <c r="E16169" t="s">
        <v>49</v>
      </c>
      <c r="F16169" s="4">
        <v>39655</v>
      </c>
      <c r="G16169" s="4">
        <v>44012</v>
      </c>
      <c r="I16169" s="1">
        <v>26916</v>
      </c>
      <c r="J16169" s="1">
        <v>27223.119999999999</v>
      </c>
      <c r="K16169" t="s">
        <v>15510</v>
      </c>
    </row>
    <row r="16170" spans="2:11" hidden="1" x14ac:dyDescent="0.3">
      <c r="B16170">
        <v>16162</v>
      </c>
      <c r="C16170" t="s">
        <v>9027</v>
      </c>
      <c r="D16170" t="s">
        <v>405</v>
      </c>
      <c r="E16170" t="s">
        <v>49</v>
      </c>
      <c r="F16170" s="4">
        <v>40107</v>
      </c>
      <c r="G16170" s="4">
        <v>44012</v>
      </c>
      <c r="I16170" s="1">
        <v>31429</v>
      </c>
      <c r="J16170" s="1">
        <v>34642.550000000003</v>
      </c>
      <c r="K16170" t="s">
        <v>15510</v>
      </c>
    </row>
    <row r="16171" spans="2:11" hidden="1" x14ac:dyDescent="0.3">
      <c r="B16171">
        <v>16163</v>
      </c>
      <c r="C16171" t="s">
        <v>15898</v>
      </c>
      <c r="D16171" t="s">
        <v>90</v>
      </c>
      <c r="E16171" t="s">
        <v>140</v>
      </c>
      <c r="F16171" s="4">
        <v>39167</v>
      </c>
      <c r="G16171" s="4">
        <v>44012</v>
      </c>
      <c r="I16171" s="1">
        <v>17576</v>
      </c>
      <c r="J16171" s="1">
        <v>8047.19</v>
      </c>
      <c r="K16171" t="s">
        <v>15510</v>
      </c>
    </row>
    <row r="16172" spans="2:11" hidden="1" x14ac:dyDescent="0.3">
      <c r="B16172">
        <v>16164</v>
      </c>
      <c r="C16172" t="s">
        <v>9029</v>
      </c>
      <c r="D16172" t="s">
        <v>453</v>
      </c>
      <c r="E16172" t="s">
        <v>412</v>
      </c>
      <c r="F16172" s="4">
        <v>30354</v>
      </c>
      <c r="G16172" s="4">
        <v>44012</v>
      </c>
      <c r="I16172" s="1">
        <v>50646</v>
      </c>
      <c r="J16172" s="1">
        <v>51233.17</v>
      </c>
      <c r="K16172" t="s">
        <v>15510</v>
      </c>
    </row>
    <row r="16173" spans="2:11" hidden="1" x14ac:dyDescent="0.3">
      <c r="B16173">
        <v>16165</v>
      </c>
      <c r="C16173" t="s">
        <v>9030</v>
      </c>
      <c r="D16173" t="s">
        <v>249</v>
      </c>
      <c r="E16173" t="s">
        <v>49</v>
      </c>
      <c r="F16173" s="4">
        <v>31628</v>
      </c>
      <c r="G16173" s="4">
        <v>44012</v>
      </c>
      <c r="I16173" s="1">
        <v>33260</v>
      </c>
      <c r="J16173" s="1">
        <v>33710.31</v>
      </c>
      <c r="K16173" t="s">
        <v>15510</v>
      </c>
    </row>
    <row r="16174" spans="2:11" hidden="1" x14ac:dyDescent="0.3">
      <c r="B16174">
        <v>16166</v>
      </c>
      <c r="C16174" t="s">
        <v>9030</v>
      </c>
      <c r="D16174" t="s">
        <v>43</v>
      </c>
      <c r="E16174" t="s">
        <v>23</v>
      </c>
      <c r="F16174" s="4">
        <v>30386</v>
      </c>
      <c r="G16174" s="4">
        <v>44012</v>
      </c>
      <c r="I16174" s="1">
        <v>98000</v>
      </c>
      <c r="J16174" s="1">
        <v>93966.23</v>
      </c>
      <c r="K16174" t="s">
        <v>15510</v>
      </c>
    </row>
    <row r="16175" spans="2:11" hidden="1" x14ac:dyDescent="0.3">
      <c r="B16175">
        <v>16167</v>
      </c>
      <c r="C16175" t="s">
        <v>9031</v>
      </c>
      <c r="D16175" t="s">
        <v>122</v>
      </c>
      <c r="E16175" t="s">
        <v>59</v>
      </c>
      <c r="F16175" s="4">
        <v>38873</v>
      </c>
      <c r="G16175" s="4">
        <v>44012</v>
      </c>
      <c r="I16175" s="1">
        <v>30742</v>
      </c>
      <c r="J16175" s="1">
        <v>33119.43</v>
      </c>
      <c r="K16175" t="s">
        <v>15510</v>
      </c>
    </row>
    <row r="16176" spans="2:11" hidden="1" x14ac:dyDescent="0.3">
      <c r="B16176">
        <v>16168</v>
      </c>
      <c r="C16176" t="s">
        <v>15899</v>
      </c>
      <c r="D16176" t="s">
        <v>3095</v>
      </c>
      <c r="E16176" t="s">
        <v>140</v>
      </c>
      <c r="F16176" s="4">
        <v>39620</v>
      </c>
      <c r="G16176" s="4">
        <v>44012</v>
      </c>
      <c r="I16176" s="1">
        <v>18408</v>
      </c>
      <c r="J16176" s="1">
        <v>2698.21</v>
      </c>
      <c r="K16176" t="s">
        <v>15510</v>
      </c>
    </row>
    <row r="16177" spans="2:11" hidden="1" x14ac:dyDescent="0.3">
      <c r="B16177">
        <v>16169</v>
      </c>
      <c r="C16177" t="s">
        <v>15900</v>
      </c>
      <c r="D16177" t="s">
        <v>15514</v>
      </c>
      <c r="E16177" t="s">
        <v>15515</v>
      </c>
      <c r="F16177" s="4">
        <v>40701</v>
      </c>
      <c r="G16177" s="4">
        <v>44012</v>
      </c>
      <c r="I16177" s="1">
        <v>11310</v>
      </c>
      <c r="J16177" s="1">
        <v>1015</v>
      </c>
      <c r="K16177" t="s">
        <v>15510</v>
      </c>
    </row>
    <row r="16178" spans="2:11" hidden="1" x14ac:dyDescent="0.3">
      <c r="B16178">
        <v>16170</v>
      </c>
      <c r="C16178" t="s">
        <v>15901</v>
      </c>
      <c r="D16178" t="s">
        <v>90</v>
      </c>
      <c r="E16178" t="s">
        <v>162</v>
      </c>
      <c r="F16178" s="4">
        <v>39630</v>
      </c>
      <c r="G16178" s="4">
        <v>44012</v>
      </c>
      <c r="I16178" s="1">
        <v>20800</v>
      </c>
      <c r="J16178" s="1">
        <v>7142.2</v>
      </c>
      <c r="K16178" t="s">
        <v>15510</v>
      </c>
    </row>
    <row r="16179" spans="2:11" hidden="1" x14ac:dyDescent="0.3">
      <c r="B16179">
        <v>16171</v>
      </c>
      <c r="C16179" t="s">
        <v>9032</v>
      </c>
      <c r="D16179" t="s">
        <v>139</v>
      </c>
      <c r="E16179" t="s">
        <v>140</v>
      </c>
      <c r="F16179" s="4">
        <v>37130</v>
      </c>
      <c r="G16179" s="4">
        <v>44012</v>
      </c>
      <c r="I16179" s="1">
        <v>18720</v>
      </c>
      <c r="J16179" s="1">
        <v>10251</v>
      </c>
      <c r="K16179" t="s">
        <v>15510</v>
      </c>
    </row>
    <row r="16180" spans="2:11" hidden="1" x14ac:dyDescent="0.3">
      <c r="B16180">
        <v>16172</v>
      </c>
      <c r="C16180" t="s">
        <v>9033</v>
      </c>
      <c r="D16180" t="s">
        <v>9034</v>
      </c>
      <c r="E16180" t="s">
        <v>412</v>
      </c>
      <c r="F16180" s="4">
        <v>29321</v>
      </c>
      <c r="G16180" s="4">
        <v>44012</v>
      </c>
      <c r="I16180" s="1">
        <v>52129</v>
      </c>
      <c r="J16180" s="1">
        <v>52317.16</v>
      </c>
      <c r="K16180" t="s">
        <v>15510</v>
      </c>
    </row>
    <row r="16181" spans="2:11" hidden="1" x14ac:dyDescent="0.3">
      <c r="B16181">
        <v>16173</v>
      </c>
      <c r="C16181" t="s">
        <v>9035</v>
      </c>
      <c r="D16181" t="s">
        <v>382</v>
      </c>
      <c r="E16181" t="s">
        <v>412</v>
      </c>
      <c r="F16181" s="4">
        <v>39552</v>
      </c>
      <c r="G16181" s="4">
        <v>44012</v>
      </c>
      <c r="I16181" s="1">
        <v>72800</v>
      </c>
      <c r="J16181" s="1">
        <v>25481.63</v>
      </c>
      <c r="K16181" t="s">
        <v>15510</v>
      </c>
    </row>
    <row r="16182" spans="2:11" hidden="1" x14ac:dyDescent="0.3">
      <c r="B16182">
        <v>16174</v>
      </c>
      <c r="C16182" t="s">
        <v>9036</v>
      </c>
      <c r="D16182" t="s">
        <v>240</v>
      </c>
      <c r="E16182" t="s">
        <v>69</v>
      </c>
      <c r="F16182" s="4">
        <v>40389</v>
      </c>
      <c r="G16182" s="4">
        <v>44012</v>
      </c>
      <c r="I16182" s="1">
        <v>19760</v>
      </c>
      <c r="J16182" s="1">
        <v>3129.15</v>
      </c>
      <c r="K16182" t="s">
        <v>15510</v>
      </c>
    </row>
    <row r="16183" spans="2:11" hidden="1" x14ac:dyDescent="0.3">
      <c r="B16183">
        <v>16175</v>
      </c>
      <c r="C16183" t="s">
        <v>9037</v>
      </c>
      <c r="D16183" t="s">
        <v>272</v>
      </c>
      <c r="E16183" t="s">
        <v>34</v>
      </c>
      <c r="F16183" s="4">
        <v>27942</v>
      </c>
      <c r="G16183" s="4">
        <v>44012</v>
      </c>
      <c r="I16183" s="1">
        <v>51392</v>
      </c>
      <c r="J16183" s="1">
        <v>52180.88</v>
      </c>
      <c r="K16183" t="s">
        <v>15510</v>
      </c>
    </row>
    <row r="16184" spans="2:11" hidden="1" x14ac:dyDescent="0.3">
      <c r="B16184">
        <v>16176</v>
      </c>
      <c r="C16184" t="s">
        <v>9038</v>
      </c>
      <c r="D16184" t="s">
        <v>169</v>
      </c>
      <c r="E16184" t="s">
        <v>247</v>
      </c>
      <c r="F16184" s="4">
        <v>39260</v>
      </c>
      <c r="G16184" s="4">
        <v>44012</v>
      </c>
      <c r="I16184" s="1">
        <v>86835</v>
      </c>
      <c r="J16184" s="1">
        <v>88969.78</v>
      </c>
      <c r="K16184" t="s">
        <v>15510</v>
      </c>
    </row>
    <row r="16185" spans="2:11" hidden="1" x14ac:dyDescent="0.3">
      <c r="B16185">
        <v>16177</v>
      </c>
      <c r="C16185" t="s">
        <v>9039</v>
      </c>
      <c r="D16185" t="s">
        <v>533</v>
      </c>
      <c r="E16185" t="s">
        <v>52</v>
      </c>
      <c r="F16185" s="4">
        <v>35296</v>
      </c>
      <c r="G16185" s="4">
        <v>44012</v>
      </c>
      <c r="I16185" s="1">
        <v>60639</v>
      </c>
      <c r="J16185" s="1">
        <v>67987.240000000005</v>
      </c>
      <c r="K16185" t="s">
        <v>15510</v>
      </c>
    </row>
    <row r="16186" spans="2:11" hidden="1" x14ac:dyDescent="0.3">
      <c r="B16186">
        <v>16178</v>
      </c>
      <c r="C16186" t="s">
        <v>9040</v>
      </c>
      <c r="D16186" t="s">
        <v>743</v>
      </c>
      <c r="E16186" t="s">
        <v>39</v>
      </c>
      <c r="F16186" s="4">
        <v>31313</v>
      </c>
      <c r="G16186" s="4">
        <v>44012</v>
      </c>
      <c r="I16186" s="1">
        <v>40102</v>
      </c>
      <c r="J16186" s="1">
        <v>54804.5</v>
      </c>
      <c r="K16186" t="s">
        <v>15510</v>
      </c>
    </row>
    <row r="16187" spans="2:11" hidden="1" x14ac:dyDescent="0.3">
      <c r="B16187">
        <v>16179</v>
      </c>
      <c r="C16187" t="s">
        <v>9041</v>
      </c>
      <c r="D16187" t="s">
        <v>45</v>
      </c>
      <c r="E16187" t="s">
        <v>23</v>
      </c>
      <c r="F16187" s="4">
        <v>35618</v>
      </c>
      <c r="G16187" s="4">
        <v>44012</v>
      </c>
      <c r="I16187" s="1">
        <v>41194</v>
      </c>
      <c r="J16187" s="1">
        <v>55922.54</v>
      </c>
      <c r="K16187" t="s">
        <v>15510</v>
      </c>
    </row>
    <row r="16188" spans="2:11" hidden="1" x14ac:dyDescent="0.3">
      <c r="B16188">
        <v>16180</v>
      </c>
      <c r="C16188" t="s">
        <v>9043</v>
      </c>
      <c r="D16188" t="s">
        <v>568</v>
      </c>
      <c r="E16188" t="s">
        <v>52</v>
      </c>
      <c r="F16188" s="4">
        <v>34800</v>
      </c>
      <c r="G16188" s="4">
        <v>44012</v>
      </c>
      <c r="I16188" s="1">
        <v>67588</v>
      </c>
      <c r="J16188" s="1">
        <v>73713.69</v>
      </c>
      <c r="K16188" t="s">
        <v>15510</v>
      </c>
    </row>
    <row r="16189" spans="2:11" hidden="1" x14ac:dyDescent="0.3">
      <c r="B16189">
        <v>16181</v>
      </c>
      <c r="C16189" t="s">
        <v>15902</v>
      </c>
      <c r="D16189" t="s">
        <v>15514</v>
      </c>
      <c r="E16189" t="s">
        <v>15515</v>
      </c>
      <c r="F16189" s="4">
        <v>39986</v>
      </c>
      <c r="G16189" s="4">
        <v>44012</v>
      </c>
      <c r="I16189" s="1">
        <v>11310</v>
      </c>
      <c r="J16189" s="1">
        <v>1000.5</v>
      </c>
      <c r="K16189" t="s">
        <v>15510</v>
      </c>
    </row>
    <row r="16190" spans="2:11" hidden="1" x14ac:dyDescent="0.3">
      <c r="B16190">
        <v>16182</v>
      </c>
      <c r="C16190" t="s">
        <v>15903</v>
      </c>
      <c r="D16190" t="s">
        <v>15514</v>
      </c>
      <c r="E16190" t="s">
        <v>15515</v>
      </c>
      <c r="F16190" s="4">
        <v>40332</v>
      </c>
      <c r="G16190" s="4">
        <v>44012</v>
      </c>
      <c r="I16190" s="1">
        <v>11310</v>
      </c>
      <c r="J16190" s="1">
        <v>1218</v>
      </c>
      <c r="K16190" t="s">
        <v>15510</v>
      </c>
    </row>
    <row r="16191" spans="2:11" hidden="1" x14ac:dyDescent="0.3">
      <c r="B16191">
        <v>16183</v>
      </c>
      <c r="C16191" t="s">
        <v>9044</v>
      </c>
      <c r="D16191" t="s">
        <v>331</v>
      </c>
      <c r="E16191" t="s">
        <v>52</v>
      </c>
      <c r="F16191" s="4">
        <v>32825</v>
      </c>
      <c r="G16191" s="4">
        <v>44012</v>
      </c>
      <c r="I16191" s="1">
        <v>62505</v>
      </c>
      <c r="J16191" s="1">
        <v>68002.5</v>
      </c>
      <c r="K16191" t="s">
        <v>15510</v>
      </c>
    </row>
    <row r="16192" spans="2:11" hidden="1" x14ac:dyDescent="0.3">
      <c r="B16192">
        <v>16184</v>
      </c>
      <c r="C16192" t="s">
        <v>9045</v>
      </c>
      <c r="D16192" t="s">
        <v>71</v>
      </c>
      <c r="E16192" t="s">
        <v>72</v>
      </c>
      <c r="F16192" s="4">
        <v>39597</v>
      </c>
      <c r="G16192" s="4">
        <v>44012</v>
      </c>
      <c r="I16192" s="1">
        <v>9601</v>
      </c>
      <c r="J16192" s="1">
        <v>17362.38</v>
      </c>
      <c r="K16192" t="s">
        <v>15510</v>
      </c>
    </row>
    <row r="16193" spans="2:11" hidden="1" x14ac:dyDescent="0.3">
      <c r="B16193">
        <v>16185</v>
      </c>
      <c r="C16193" t="s">
        <v>9046</v>
      </c>
      <c r="D16193" t="s">
        <v>58</v>
      </c>
      <c r="E16193" t="s">
        <v>59</v>
      </c>
      <c r="F16193" s="4">
        <v>32377</v>
      </c>
      <c r="G16193" s="4">
        <v>44012</v>
      </c>
      <c r="I16193" s="1">
        <v>43594</v>
      </c>
      <c r="J16193" s="1">
        <v>43867.67</v>
      </c>
      <c r="K16193" t="s">
        <v>15510</v>
      </c>
    </row>
    <row r="16194" spans="2:11" hidden="1" x14ac:dyDescent="0.3">
      <c r="B16194">
        <v>16186</v>
      </c>
      <c r="C16194" t="s">
        <v>15904</v>
      </c>
      <c r="D16194" t="s">
        <v>15514</v>
      </c>
      <c r="E16194" t="s">
        <v>15515</v>
      </c>
      <c r="F16194" s="4">
        <v>40332</v>
      </c>
      <c r="G16194" s="4">
        <v>44012</v>
      </c>
      <c r="I16194" s="1">
        <v>11310</v>
      </c>
      <c r="J16194" s="1">
        <v>1218</v>
      </c>
      <c r="K16194" t="s">
        <v>15510</v>
      </c>
    </row>
    <row r="16195" spans="2:11" hidden="1" x14ac:dyDescent="0.3">
      <c r="B16195">
        <v>16187</v>
      </c>
      <c r="C16195" t="s">
        <v>9047</v>
      </c>
      <c r="D16195" t="s">
        <v>770</v>
      </c>
      <c r="E16195" t="s">
        <v>140</v>
      </c>
      <c r="F16195" s="4">
        <v>39247</v>
      </c>
      <c r="G16195" s="4">
        <v>44012</v>
      </c>
      <c r="I16195" s="1">
        <v>33306</v>
      </c>
      <c r="J16195" s="1">
        <v>33434.720000000001</v>
      </c>
      <c r="K16195" t="s">
        <v>15510</v>
      </c>
    </row>
    <row r="16196" spans="2:11" hidden="1" x14ac:dyDescent="0.3">
      <c r="B16196">
        <v>16188</v>
      </c>
      <c r="C16196" t="s">
        <v>9048</v>
      </c>
      <c r="D16196" t="s">
        <v>15525</v>
      </c>
      <c r="E16196" t="s">
        <v>64</v>
      </c>
      <c r="F16196" s="4">
        <v>36902</v>
      </c>
      <c r="G16196" s="4">
        <v>44012</v>
      </c>
      <c r="I16196" s="1">
        <v>35554</v>
      </c>
      <c r="J16196" s="1">
        <v>30597.13</v>
      </c>
      <c r="K16196" t="s">
        <v>15510</v>
      </c>
    </row>
    <row r="16197" spans="2:11" hidden="1" x14ac:dyDescent="0.3">
      <c r="B16197">
        <v>16189</v>
      </c>
      <c r="C16197" t="s">
        <v>15905</v>
      </c>
      <c r="D16197" t="s">
        <v>15514</v>
      </c>
      <c r="E16197" t="s">
        <v>15515</v>
      </c>
      <c r="F16197" s="4">
        <v>39620</v>
      </c>
      <c r="G16197" s="4">
        <v>44012</v>
      </c>
      <c r="I16197" s="1">
        <v>11310</v>
      </c>
      <c r="J16197">
        <v>855.5</v>
      </c>
      <c r="K16197" t="s">
        <v>15510</v>
      </c>
    </row>
    <row r="16198" spans="2:11" hidden="1" x14ac:dyDescent="0.3">
      <c r="B16198">
        <v>16190</v>
      </c>
      <c r="C16198" t="s">
        <v>9049</v>
      </c>
      <c r="D16198" t="s">
        <v>36</v>
      </c>
      <c r="E16198" t="s">
        <v>23</v>
      </c>
      <c r="F16198" s="4">
        <v>32959</v>
      </c>
      <c r="G16198" s="4">
        <v>44012</v>
      </c>
      <c r="I16198" s="1">
        <v>45392</v>
      </c>
      <c r="J16198" s="1">
        <v>54321.08</v>
      </c>
      <c r="K16198" t="s">
        <v>15510</v>
      </c>
    </row>
    <row r="16199" spans="2:11" hidden="1" x14ac:dyDescent="0.3">
      <c r="B16199">
        <v>16191</v>
      </c>
      <c r="C16199" t="s">
        <v>9051</v>
      </c>
      <c r="D16199" t="s">
        <v>122</v>
      </c>
      <c r="E16199" t="s">
        <v>59</v>
      </c>
      <c r="F16199" s="4">
        <v>39490</v>
      </c>
      <c r="G16199" s="4">
        <v>44012</v>
      </c>
      <c r="I16199" s="1">
        <v>30742</v>
      </c>
      <c r="J16199" s="1">
        <v>35136.46</v>
      </c>
      <c r="K16199" t="s">
        <v>15510</v>
      </c>
    </row>
    <row r="16200" spans="2:11" hidden="1" x14ac:dyDescent="0.3">
      <c r="B16200">
        <v>16192</v>
      </c>
      <c r="C16200" t="s">
        <v>15906</v>
      </c>
      <c r="D16200" t="s">
        <v>8201</v>
      </c>
      <c r="E16200" t="s">
        <v>39</v>
      </c>
      <c r="F16200" s="4">
        <v>40904</v>
      </c>
      <c r="G16200" s="4">
        <v>44012</v>
      </c>
      <c r="I16200" s="1">
        <v>85400</v>
      </c>
      <c r="J16200" s="1">
        <v>40966.04</v>
      </c>
      <c r="K16200" t="s">
        <v>15510</v>
      </c>
    </row>
    <row r="16201" spans="2:11" hidden="1" x14ac:dyDescent="0.3">
      <c r="B16201">
        <v>16193</v>
      </c>
      <c r="C16201" t="s">
        <v>9052</v>
      </c>
      <c r="D16201" t="s">
        <v>428</v>
      </c>
      <c r="E16201" t="s">
        <v>10</v>
      </c>
      <c r="F16201" s="4">
        <v>39615</v>
      </c>
      <c r="G16201" s="4">
        <v>44012</v>
      </c>
      <c r="I16201" s="1">
        <v>24279</v>
      </c>
      <c r="J16201" s="1">
        <v>24635.34</v>
      </c>
      <c r="K16201" t="s">
        <v>15510</v>
      </c>
    </row>
    <row r="16202" spans="2:11" hidden="1" x14ac:dyDescent="0.3">
      <c r="B16202">
        <v>16194</v>
      </c>
      <c r="C16202" t="s">
        <v>9053</v>
      </c>
      <c r="D16202" t="s">
        <v>71</v>
      </c>
      <c r="E16202" t="s">
        <v>72</v>
      </c>
      <c r="F16202" s="4">
        <v>38799</v>
      </c>
      <c r="G16202" s="4">
        <v>44012</v>
      </c>
      <c r="I16202" s="1">
        <v>9744</v>
      </c>
      <c r="J16202" s="1">
        <v>9792.67</v>
      </c>
      <c r="K16202" t="s">
        <v>15510</v>
      </c>
    </row>
    <row r="16203" spans="2:11" hidden="1" x14ac:dyDescent="0.3">
      <c r="B16203">
        <v>16195</v>
      </c>
      <c r="C16203" t="s">
        <v>9054</v>
      </c>
      <c r="D16203" t="s">
        <v>272</v>
      </c>
      <c r="E16203" t="s">
        <v>34</v>
      </c>
      <c r="F16203" s="4">
        <v>24740</v>
      </c>
      <c r="G16203" s="4">
        <v>44012</v>
      </c>
      <c r="I16203" s="1">
        <v>51392</v>
      </c>
      <c r="J16203" s="1">
        <v>52953.57</v>
      </c>
      <c r="K16203" t="s">
        <v>15510</v>
      </c>
    </row>
    <row r="16204" spans="2:11" hidden="1" x14ac:dyDescent="0.3">
      <c r="B16204">
        <v>16196</v>
      </c>
      <c r="C16204" t="s">
        <v>9055</v>
      </c>
      <c r="D16204" t="s">
        <v>981</v>
      </c>
      <c r="E16204" t="s">
        <v>46</v>
      </c>
      <c r="F16204" s="4">
        <v>31281</v>
      </c>
      <c r="G16204" s="4">
        <v>44012</v>
      </c>
      <c r="I16204" s="1">
        <v>36109</v>
      </c>
      <c r="J16204" s="1">
        <v>36433.69</v>
      </c>
      <c r="K16204" t="s">
        <v>15510</v>
      </c>
    </row>
    <row r="16205" spans="2:11" hidden="1" x14ac:dyDescent="0.3">
      <c r="B16205">
        <v>16197</v>
      </c>
      <c r="C16205" t="s">
        <v>9056</v>
      </c>
      <c r="D16205" t="s">
        <v>1890</v>
      </c>
      <c r="E16205" t="s">
        <v>311</v>
      </c>
      <c r="F16205" s="4">
        <v>39147</v>
      </c>
      <c r="G16205" s="4">
        <v>44012</v>
      </c>
      <c r="I16205" s="1">
        <v>31314</v>
      </c>
      <c r="J16205" s="1">
        <v>33648.36</v>
      </c>
      <c r="K16205" t="s">
        <v>15510</v>
      </c>
    </row>
    <row r="16206" spans="2:11" hidden="1" x14ac:dyDescent="0.3">
      <c r="B16206">
        <v>16198</v>
      </c>
      <c r="C16206" t="s">
        <v>15907</v>
      </c>
      <c r="D16206" t="s">
        <v>85</v>
      </c>
      <c r="E16206" t="s">
        <v>49</v>
      </c>
      <c r="F16206" s="4">
        <v>40065</v>
      </c>
      <c r="G16206" s="4">
        <v>44012</v>
      </c>
      <c r="I16206" s="1">
        <v>31073</v>
      </c>
      <c r="J16206" s="1">
        <v>31536.06</v>
      </c>
      <c r="K16206" t="s">
        <v>15510</v>
      </c>
    </row>
    <row r="16207" spans="2:11" hidden="1" x14ac:dyDescent="0.3">
      <c r="B16207">
        <v>16199</v>
      </c>
      <c r="C16207" t="s">
        <v>9057</v>
      </c>
      <c r="D16207" t="s">
        <v>22</v>
      </c>
      <c r="E16207" t="s">
        <v>23</v>
      </c>
      <c r="F16207" s="4">
        <v>36664</v>
      </c>
      <c r="G16207" s="4">
        <v>44012</v>
      </c>
      <c r="I16207" s="1">
        <v>62324</v>
      </c>
      <c r="J16207" s="1">
        <v>77422.27</v>
      </c>
      <c r="K16207" t="s">
        <v>15510</v>
      </c>
    </row>
    <row r="16208" spans="2:11" hidden="1" x14ac:dyDescent="0.3">
      <c r="B16208">
        <v>16200</v>
      </c>
      <c r="C16208" t="s">
        <v>9058</v>
      </c>
      <c r="D16208" t="s">
        <v>291</v>
      </c>
      <c r="E16208" t="s">
        <v>17</v>
      </c>
      <c r="F16208" s="4">
        <v>40284</v>
      </c>
      <c r="G16208" s="4">
        <v>44012</v>
      </c>
      <c r="I16208" s="1">
        <v>15080</v>
      </c>
      <c r="J16208" s="1">
        <v>3345.89</v>
      </c>
      <c r="K16208" t="s">
        <v>15510</v>
      </c>
    </row>
    <row r="16209" spans="2:11" hidden="1" x14ac:dyDescent="0.3">
      <c r="B16209">
        <v>16201</v>
      </c>
      <c r="C16209" t="s">
        <v>15908</v>
      </c>
      <c r="D16209" t="s">
        <v>15514</v>
      </c>
      <c r="E16209" t="s">
        <v>15515</v>
      </c>
      <c r="F16209" s="4">
        <v>40701</v>
      </c>
      <c r="G16209" s="4">
        <v>44012</v>
      </c>
      <c r="I16209" s="1">
        <v>11310</v>
      </c>
      <c r="J16209" s="1">
        <v>1051.25</v>
      </c>
      <c r="K16209" t="s">
        <v>15510</v>
      </c>
    </row>
    <row r="16210" spans="2:11" hidden="1" x14ac:dyDescent="0.3">
      <c r="B16210">
        <v>16202</v>
      </c>
      <c r="C16210" t="s">
        <v>15909</v>
      </c>
      <c r="D16210" t="s">
        <v>15514</v>
      </c>
      <c r="E16210" t="s">
        <v>15515</v>
      </c>
      <c r="F16210" s="4">
        <v>40701</v>
      </c>
      <c r="G16210" s="4">
        <v>44012</v>
      </c>
      <c r="I16210" s="1">
        <v>11310</v>
      </c>
      <c r="J16210" s="1">
        <v>1131</v>
      </c>
      <c r="K16210" t="s">
        <v>15510</v>
      </c>
    </row>
    <row r="16211" spans="2:11" hidden="1" x14ac:dyDescent="0.3">
      <c r="B16211">
        <v>16203</v>
      </c>
      <c r="C16211" t="s">
        <v>15910</v>
      </c>
      <c r="D16211" t="s">
        <v>3095</v>
      </c>
      <c r="E16211" t="s">
        <v>140</v>
      </c>
      <c r="F16211" s="4">
        <v>40700</v>
      </c>
      <c r="G16211" s="4">
        <v>44012</v>
      </c>
      <c r="I16211" s="1">
        <v>18408</v>
      </c>
      <c r="J16211" s="1">
        <v>2546.41</v>
      </c>
      <c r="K16211" t="s">
        <v>15510</v>
      </c>
    </row>
    <row r="16212" spans="2:11" hidden="1" x14ac:dyDescent="0.3">
      <c r="B16212">
        <v>16204</v>
      </c>
      <c r="C16212" t="s">
        <v>15911</v>
      </c>
      <c r="D16212" t="s">
        <v>15514</v>
      </c>
      <c r="E16212" t="s">
        <v>15515</v>
      </c>
      <c r="F16212" s="4">
        <v>40701</v>
      </c>
      <c r="G16212" s="4">
        <v>44012</v>
      </c>
      <c r="I16212" s="1">
        <v>11310</v>
      </c>
      <c r="J16212" s="1">
        <v>1011.38</v>
      </c>
      <c r="K16212" t="s">
        <v>15510</v>
      </c>
    </row>
    <row r="16213" spans="2:11" hidden="1" x14ac:dyDescent="0.3">
      <c r="B16213">
        <v>16205</v>
      </c>
      <c r="C16213" t="s">
        <v>9059</v>
      </c>
      <c r="D16213" t="s">
        <v>15912</v>
      </c>
      <c r="E16213" t="s">
        <v>39</v>
      </c>
      <c r="F16213" s="4">
        <v>39013</v>
      </c>
      <c r="G16213" s="4">
        <v>44012</v>
      </c>
      <c r="I16213" s="1">
        <v>38939</v>
      </c>
      <c r="J16213" s="1">
        <v>32494.85</v>
      </c>
      <c r="K16213" t="s">
        <v>15510</v>
      </c>
    </row>
    <row r="16214" spans="2:11" hidden="1" x14ac:dyDescent="0.3">
      <c r="B16214">
        <v>16206</v>
      </c>
      <c r="C16214" t="s">
        <v>9060</v>
      </c>
      <c r="D16214" t="s">
        <v>894</v>
      </c>
      <c r="E16214" t="s">
        <v>433</v>
      </c>
      <c r="F16214" s="4">
        <v>38012</v>
      </c>
      <c r="G16214" s="4">
        <v>44012</v>
      </c>
      <c r="I16214" s="1">
        <v>47985</v>
      </c>
      <c r="J16214" s="1">
        <v>35324.18</v>
      </c>
      <c r="K16214" t="s">
        <v>15510</v>
      </c>
    </row>
    <row r="16215" spans="2:11" hidden="1" x14ac:dyDescent="0.3">
      <c r="B16215">
        <v>16207</v>
      </c>
      <c r="C16215" t="s">
        <v>9061</v>
      </c>
      <c r="D16215" t="s">
        <v>380</v>
      </c>
      <c r="E16215" t="s">
        <v>52</v>
      </c>
      <c r="F16215" s="4">
        <v>38306</v>
      </c>
      <c r="G16215" s="4">
        <v>44012</v>
      </c>
      <c r="I16215" s="1">
        <v>57907</v>
      </c>
      <c r="J16215" s="1">
        <v>63579.32</v>
      </c>
      <c r="K16215" t="s">
        <v>15510</v>
      </c>
    </row>
    <row r="16216" spans="2:11" hidden="1" x14ac:dyDescent="0.3">
      <c r="B16216">
        <v>16208</v>
      </c>
      <c r="C16216" t="s">
        <v>15913</v>
      </c>
      <c r="D16216" t="s">
        <v>533</v>
      </c>
      <c r="E16216" t="s">
        <v>52</v>
      </c>
      <c r="F16216" s="4">
        <v>37636</v>
      </c>
      <c r="G16216" s="4">
        <v>44012</v>
      </c>
      <c r="I16216" s="1">
        <v>58251</v>
      </c>
      <c r="J16216" s="1">
        <v>45996.08</v>
      </c>
      <c r="K16216" t="s">
        <v>15510</v>
      </c>
    </row>
    <row r="16217" spans="2:11" hidden="1" x14ac:dyDescent="0.3">
      <c r="B16217">
        <v>16209</v>
      </c>
      <c r="C16217" t="s">
        <v>15914</v>
      </c>
      <c r="D16217" t="s">
        <v>98</v>
      </c>
      <c r="E16217" t="s">
        <v>49</v>
      </c>
      <c r="F16217" s="4">
        <v>40801</v>
      </c>
      <c r="G16217" s="4">
        <v>44012</v>
      </c>
      <c r="I16217" s="1">
        <v>16432</v>
      </c>
      <c r="J16217" s="1">
        <v>12928.35</v>
      </c>
      <c r="K16217" t="s">
        <v>15510</v>
      </c>
    </row>
    <row r="16218" spans="2:11" hidden="1" x14ac:dyDescent="0.3">
      <c r="B16218">
        <v>16210</v>
      </c>
      <c r="C16218" t="s">
        <v>9063</v>
      </c>
      <c r="D16218" t="s">
        <v>525</v>
      </c>
      <c r="E16218" t="s">
        <v>140</v>
      </c>
      <c r="F16218" s="4">
        <v>38379</v>
      </c>
      <c r="G16218" s="4">
        <v>44012</v>
      </c>
      <c r="I16218" s="1">
        <v>39994</v>
      </c>
      <c r="J16218" s="1">
        <v>42345.65</v>
      </c>
      <c r="K16218" t="s">
        <v>15510</v>
      </c>
    </row>
    <row r="16219" spans="2:11" hidden="1" x14ac:dyDescent="0.3">
      <c r="B16219">
        <v>16211</v>
      </c>
      <c r="C16219" t="s">
        <v>9065</v>
      </c>
      <c r="D16219" t="s">
        <v>22</v>
      </c>
      <c r="E16219" t="s">
        <v>23</v>
      </c>
      <c r="F16219" s="4">
        <v>35443</v>
      </c>
      <c r="G16219" s="4">
        <v>44012</v>
      </c>
      <c r="I16219" s="1">
        <v>64652</v>
      </c>
      <c r="J16219" s="1">
        <v>94487.84</v>
      </c>
      <c r="K16219" t="s">
        <v>15510</v>
      </c>
    </row>
    <row r="16220" spans="2:11" hidden="1" x14ac:dyDescent="0.3">
      <c r="B16220">
        <v>16212</v>
      </c>
      <c r="C16220" t="s">
        <v>9066</v>
      </c>
      <c r="D16220" t="s">
        <v>400</v>
      </c>
      <c r="E16220" t="s">
        <v>153</v>
      </c>
      <c r="F16220" s="4">
        <v>30718</v>
      </c>
      <c r="G16220" s="4">
        <v>44012</v>
      </c>
      <c r="I16220" s="1">
        <v>44517</v>
      </c>
      <c r="J16220" s="1">
        <v>46084.18</v>
      </c>
      <c r="K16220" t="s">
        <v>15510</v>
      </c>
    </row>
    <row r="16221" spans="2:11" hidden="1" x14ac:dyDescent="0.3">
      <c r="B16221">
        <v>16213</v>
      </c>
      <c r="C16221" t="s">
        <v>9067</v>
      </c>
      <c r="D16221" t="s">
        <v>525</v>
      </c>
      <c r="E16221" t="s">
        <v>140</v>
      </c>
      <c r="F16221" s="4">
        <v>39261</v>
      </c>
      <c r="G16221" s="4">
        <v>44012</v>
      </c>
      <c r="I16221" s="1">
        <v>39994</v>
      </c>
      <c r="J16221" s="1">
        <v>40445.480000000003</v>
      </c>
      <c r="K16221" t="s">
        <v>15510</v>
      </c>
    </row>
    <row r="16222" spans="2:11" hidden="1" x14ac:dyDescent="0.3">
      <c r="B16222">
        <v>16214</v>
      </c>
      <c r="C16222" t="s">
        <v>15915</v>
      </c>
      <c r="D16222" t="s">
        <v>15514</v>
      </c>
      <c r="E16222" t="s">
        <v>15515</v>
      </c>
      <c r="F16222" s="4">
        <v>40701</v>
      </c>
      <c r="G16222" s="4">
        <v>44012</v>
      </c>
      <c r="I16222" s="1">
        <v>11310</v>
      </c>
      <c r="J16222" s="1">
        <v>1051.25</v>
      </c>
      <c r="K16222" t="s">
        <v>15510</v>
      </c>
    </row>
    <row r="16223" spans="2:11" hidden="1" x14ac:dyDescent="0.3">
      <c r="B16223">
        <v>16215</v>
      </c>
      <c r="C16223" t="s">
        <v>9069</v>
      </c>
      <c r="D16223" t="s">
        <v>71</v>
      </c>
      <c r="E16223" t="s">
        <v>72</v>
      </c>
      <c r="F16223" s="4">
        <v>38967</v>
      </c>
      <c r="G16223" s="4">
        <v>44012</v>
      </c>
      <c r="I16223" s="1">
        <v>9744</v>
      </c>
      <c r="J16223" s="1">
        <v>9784.5499999999993</v>
      </c>
      <c r="K16223" t="s">
        <v>15510</v>
      </c>
    </row>
    <row r="16224" spans="2:11" hidden="1" x14ac:dyDescent="0.3">
      <c r="B16224">
        <v>16216</v>
      </c>
      <c r="C16224" t="s">
        <v>9070</v>
      </c>
      <c r="D16224" t="s">
        <v>15520</v>
      </c>
      <c r="E16224" t="s">
        <v>59</v>
      </c>
      <c r="F16224" s="4">
        <v>36942</v>
      </c>
      <c r="G16224" s="4">
        <v>44012</v>
      </c>
      <c r="I16224" s="1">
        <v>29515</v>
      </c>
      <c r="J16224" s="1">
        <v>41425.949999999997</v>
      </c>
      <c r="K16224" t="s">
        <v>15510</v>
      </c>
    </row>
    <row r="16225" spans="2:11" hidden="1" x14ac:dyDescent="0.3">
      <c r="B16225">
        <v>16217</v>
      </c>
      <c r="C16225" t="s">
        <v>9071</v>
      </c>
      <c r="D16225" t="s">
        <v>2909</v>
      </c>
      <c r="E16225" t="s">
        <v>69</v>
      </c>
      <c r="F16225" s="4">
        <v>35628</v>
      </c>
      <c r="G16225" s="4">
        <v>44012</v>
      </c>
      <c r="I16225" s="1">
        <v>48591</v>
      </c>
      <c r="J16225" s="1">
        <v>50381.67</v>
      </c>
      <c r="K16225" t="s">
        <v>15510</v>
      </c>
    </row>
    <row r="16226" spans="2:11" hidden="1" x14ac:dyDescent="0.3">
      <c r="B16226">
        <v>16218</v>
      </c>
      <c r="C16226" t="s">
        <v>9073</v>
      </c>
      <c r="D16226" t="s">
        <v>946</v>
      </c>
      <c r="E16226" t="s">
        <v>59</v>
      </c>
      <c r="F16226" s="4">
        <v>29829</v>
      </c>
      <c r="G16226" s="4">
        <v>44012</v>
      </c>
      <c r="I16226" s="1">
        <v>52003</v>
      </c>
      <c r="J16226" s="1">
        <v>54831.22</v>
      </c>
      <c r="K16226" t="s">
        <v>15510</v>
      </c>
    </row>
    <row r="16227" spans="2:11" hidden="1" x14ac:dyDescent="0.3">
      <c r="B16227">
        <v>16219</v>
      </c>
      <c r="C16227" t="s">
        <v>9074</v>
      </c>
      <c r="D16227" t="s">
        <v>897</v>
      </c>
      <c r="E16227" t="s">
        <v>10</v>
      </c>
      <c r="F16227" s="4">
        <v>34932</v>
      </c>
      <c r="G16227" s="4">
        <v>44012</v>
      </c>
      <c r="I16227" s="1">
        <v>67465</v>
      </c>
      <c r="J16227" s="1">
        <v>65638.06</v>
      </c>
      <c r="K16227" t="s">
        <v>15510</v>
      </c>
    </row>
    <row r="16228" spans="2:11" hidden="1" x14ac:dyDescent="0.3">
      <c r="B16228">
        <v>16220</v>
      </c>
      <c r="C16228" t="s">
        <v>9075</v>
      </c>
      <c r="D16228" t="s">
        <v>71</v>
      </c>
      <c r="E16228" t="s">
        <v>72</v>
      </c>
      <c r="F16228" s="4">
        <v>33516</v>
      </c>
      <c r="G16228" s="4">
        <v>44012</v>
      </c>
      <c r="I16228" s="1">
        <v>10620</v>
      </c>
      <c r="J16228" s="1">
        <v>10485.42</v>
      </c>
      <c r="K16228" t="s">
        <v>15510</v>
      </c>
    </row>
    <row r="16229" spans="2:11" hidden="1" x14ac:dyDescent="0.3">
      <c r="B16229">
        <v>16221</v>
      </c>
      <c r="C16229" t="s">
        <v>9076</v>
      </c>
      <c r="D16229" t="s">
        <v>74</v>
      </c>
      <c r="E16229" t="s">
        <v>17</v>
      </c>
      <c r="F16229" s="4">
        <v>40500</v>
      </c>
      <c r="G16229" s="4">
        <v>44012</v>
      </c>
      <c r="I16229" s="1">
        <v>51342</v>
      </c>
      <c r="J16229" s="1">
        <v>52365.01</v>
      </c>
      <c r="K16229" t="s">
        <v>15510</v>
      </c>
    </row>
    <row r="16230" spans="2:11" hidden="1" x14ac:dyDescent="0.3">
      <c r="B16230">
        <v>16222</v>
      </c>
      <c r="C16230" t="s">
        <v>9077</v>
      </c>
      <c r="D16230" t="s">
        <v>15511</v>
      </c>
      <c r="E16230" t="s">
        <v>52</v>
      </c>
      <c r="F16230" s="4">
        <v>39867</v>
      </c>
      <c r="G16230" s="4">
        <v>44012</v>
      </c>
      <c r="I16230" s="1">
        <v>53236</v>
      </c>
      <c r="J16230" s="1">
        <v>48393.15</v>
      </c>
      <c r="K16230" t="s">
        <v>15510</v>
      </c>
    </row>
    <row r="16231" spans="2:11" hidden="1" x14ac:dyDescent="0.3">
      <c r="B16231">
        <v>16223</v>
      </c>
      <c r="C16231" t="s">
        <v>9078</v>
      </c>
      <c r="D16231" t="s">
        <v>157</v>
      </c>
      <c r="E16231" t="s">
        <v>59</v>
      </c>
      <c r="F16231" s="4">
        <v>35751</v>
      </c>
      <c r="G16231" s="4">
        <v>44012</v>
      </c>
      <c r="I16231" s="1">
        <v>33235</v>
      </c>
      <c r="J16231" s="1">
        <v>42217.68</v>
      </c>
      <c r="K16231" t="s">
        <v>15510</v>
      </c>
    </row>
    <row r="16232" spans="2:11" hidden="1" x14ac:dyDescent="0.3">
      <c r="B16232">
        <v>16224</v>
      </c>
      <c r="C16232" t="s">
        <v>9079</v>
      </c>
      <c r="D16232" t="s">
        <v>242</v>
      </c>
      <c r="E16232" t="s">
        <v>69</v>
      </c>
      <c r="F16232" s="4">
        <v>38484</v>
      </c>
      <c r="G16232" s="4">
        <v>44012</v>
      </c>
      <c r="I16232" s="1">
        <v>38431</v>
      </c>
      <c r="J16232" s="1">
        <v>38919.480000000003</v>
      </c>
      <c r="K16232" t="s">
        <v>15510</v>
      </c>
    </row>
    <row r="16233" spans="2:11" hidden="1" x14ac:dyDescent="0.3">
      <c r="B16233">
        <v>16225</v>
      </c>
      <c r="C16233" t="s">
        <v>15916</v>
      </c>
      <c r="D16233" t="s">
        <v>15514</v>
      </c>
      <c r="E16233" t="s">
        <v>15515</v>
      </c>
      <c r="F16233" s="4">
        <v>40332</v>
      </c>
      <c r="G16233" s="4">
        <v>44012</v>
      </c>
      <c r="I16233" s="1">
        <v>11310</v>
      </c>
      <c r="J16233" s="1">
        <v>1087.5</v>
      </c>
      <c r="K16233" t="s">
        <v>15510</v>
      </c>
    </row>
    <row r="16234" spans="2:11" hidden="1" x14ac:dyDescent="0.3">
      <c r="B16234">
        <v>16226</v>
      </c>
      <c r="C16234" t="s">
        <v>9082</v>
      </c>
      <c r="D16234" t="s">
        <v>5062</v>
      </c>
      <c r="E16234" t="s">
        <v>96</v>
      </c>
      <c r="F16234" s="4">
        <v>39723</v>
      </c>
      <c r="G16234" s="4">
        <v>44012</v>
      </c>
      <c r="I16234" s="1">
        <v>44486</v>
      </c>
      <c r="J16234" s="1">
        <v>41932.120000000003</v>
      </c>
      <c r="K16234" t="s">
        <v>15510</v>
      </c>
    </row>
    <row r="16235" spans="2:11" hidden="1" x14ac:dyDescent="0.3">
      <c r="B16235">
        <v>16227</v>
      </c>
      <c r="C16235" t="s">
        <v>9083</v>
      </c>
      <c r="D16235" t="s">
        <v>4561</v>
      </c>
      <c r="E16235" t="s">
        <v>59</v>
      </c>
      <c r="F16235" s="4">
        <v>31915</v>
      </c>
      <c r="G16235" s="4">
        <v>44012</v>
      </c>
      <c r="I16235" s="1">
        <v>68700</v>
      </c>
      <c r="J16235" s="1">
        <v>67515.75</v>
      </c>
      <c r="K16235" t="s">
        <v>15510</v>
      </c>
    </row>
    <row r="16236" spans="2:11" hidden="1" x14ac:dyDescent="0.3">
      <c r="B16236">
        <v>16228</v>
      </c>
      <c r="C16236" t="s">
        <v>9084</v>
      </c>
      <c r="D16236" t="s">
        <v>1502</v>
      </c>
      <c r="E16236" t="s">
        <v>123</v>
      </c>
      <c r="F16236" s="4">
        <v>35411</v>
      </c>
      <c r="G16236" s="4">
        <v>44012</v>
      </c>
      <c r="I16236" s="1">
        <v>31907</v>
      </c>
      <c r="J16236" s="1">
        <v>35373.910000000003</v>
      </c>
      <c r="K16236" t="s">
        <v>15510</v>
      </c>
    </row>
    <row r="16237" spans="2:11" hidden="1" x14ac:dyDescent="0.3">
      <c r="B16237">
        <v>16229</v>
      </c>
      <c r="C16237" t="s">
        <v>9085</v>
      </c>
      <c r="D16237" t="s">
        <v>22</v>
      </c>
      <c r="E16237" t="s">
        <v>23</v>
      </c>
      <c r="F16237" s="4">
        <v>36838</v>
      </c>
      <c r="G16237" s="4">
        <v>44012</v>
      </c>
      <c r="I16237" s="1">
        <v>61740</v>
      </c>
      <c r="J16237" s="1">
        <v>65080.78</v>
      </c>
      <c r="K16237" t="s">
        <v>15510</v>
      </c>
    </row>
    <row r="16238" spans="2:11" hidden="1" x14ac:dyDescent="0.3">
      <c r="B16238">
        <v>16230</v>
      </c>
      <c r="C16238" t="s">
        <v>9086</v>
      </c>
      <c r="D16238" t="s">
        <v>85</v>
      </c>
      <c r="E16238" t="s">
        <v>39</v>
      </c>
      <c r="F16238" s="4">
        <v>36997</v>
      </c>
      <c r="G16238" s="4">
        <v>44012</v>
      </c>
      <c r="I16238" s="1">
        <v>34337</v>
      </c>
      <c r="J16238" s="1">
        <v>44041.2</v>
      </c>
      <c r="K16238" t="s">
        <v>15510</v>
      </c>
    </row>
    <row r="16239" spans="2:11" hidden="1" x14ac:dyDescent="0.3">
      <c r="B16239">
        <v>16231</v>
      </c>
      <c r="C16239" t="s">
        <v>9087</v>
      </c>
      <c r="D16239" t="s">
        <v>405</v>
      </c>
      <c r="E16239" t="s">
        <v>49</v>
      </c>
      <c r="F16239" s="4">
        <v>38869</v>
      </c>
      <c r="G16239" s="4">
        <v>44012</v>
      </c>
      <c r="I16239" s="1">
        <v>33488</v>
      </c>
      <c r="J16239" s="1">
        <v>33930.68</v>
      </c>
      <c r="K16239" t="s">
        <v>15510</v>
      </c>
    </row>
    <row r="16240" spans="2:11" hidden="1" x14ac:dyDescent="0.3">
      <c r="B16240">
        <v>16232</v>
      </c>
      <c r="C16240" t="s">
        <v>9088</v>
      </c>
      <c r="D16240" t="s">
        <v>3693</v>
      </c>
      <c r="E16240" t="s">
        <v>29</v>
      </c>
      <c r="F16240" s="4">
        <v>32156</v>
      </c>
      <c r="G16240" s="4">
        <v>44012</v>
      </c>
      <c r="I16240" s="1">
        <v>32604</v>
      </c>
      <c r="J16240" s="1">
        <v>31152.06</v>
      </c>
      <c r="K16240" t="s">
        <v>15510</v>
      </c>
    </row>
    <row r="16241" spans="2:11" hidden="1" x14ac:dyDescent="0.3">
      <c r="B16241">
        <v>16233</v>
      </c>
      <c r="C16241" t="s">
        <v>9089</v>
      </c>
      <c r="D16241" t="s">
        <v>1573</v>
      </c>
      <c r="E16241" t="s">
        <v>34</v>
      </c>
      <c r="F16241" s="4">
        <v>40490</v>
      </c>
      <c r="G16241" s="4">
        <v>44012</v>
      </c>
      <c r="I16241" s="1">
        <v>28653</v>
      </c>
      <c r="J16241" s="1">
        <v>28609.34</v>
      </c>
      <c r="K16241" t="s">
        <v>15510</v>
      </c>
    </row>
    <row r="16242" spans="2:11" hidden="1" x14ac:dyDescent="0.3">
      <c r="B16242">
        <v>16234</v>
      </c>
      <c r="C16242" t="s">
        <v>15917</v>
      </c>
      <c r="D16242" t="s">
        <v>100</v>
      </c>
      <c r="E16242" t="s">
        <v>17</v>
      </c>
      <c r="F16242" s="4">
        <v>41039</v>
      </c>
      <c r="G16242" s="4">
        <v>44012</v>
      </c>
      <c r="I16242" s="1">
        <v>26316</v>
      </c>
      <c r="J16242" s="1">
        <v>2934.93</v>
      </c>
      <c r="K16242" t="s">
        <v>15510</v>
      </c>
    </row>
    <row r="16243" spans="2:11" hidden="1" x14ac:dyDescent="0.3">
      <c r="B16243">
        <v>16235</v>
      </c>
      <c r="C16243" t="s">
        <v>9090</v>
      </c>
      <c r="D16243" t="s">
        <v>71</v>
      </c>
      <c r="E16243" t="s">
        <v>72</v>
      </c>
      <c r="F16243" s="4">
        <v>39352</v>
      </c>
      <c r="G16243" s="4">
        <v>44012</v>
      </c>
      <c r="I16243" s="1">
        <v>9744</v>
      </c>
      <c r="J16243" s="1">
        <v>9684.42</v>
      </c>
      <c r="K16243" t="s">
        <v>15510</v>
      </c>
    </row>
    <row r="16244" spans="2:11" hidden="1" x14ac:dyDescent="0.3">
      <c r="B16244">
        <v>16236</v>
      </c>
      <c r="C16244" t="s">
        <v>15918</v>
      </c>
      <c r="D16244" t="s">
        <v>523</v>
      </c>
      <c r="E16244" t="s">
        <v>23</v>
      </c>
      <c r="F16244" s="4">
        <v>40868</v>
      </c>
      <c r="G16244" s="4">
        <v>44012</v>
      </c>
      <c r="I16244" s="1">
        <v>43136</v>
      </c>
      <c r="J16244" s="1">
        <v>24144.400000000001</v>
      </c>
      <c r="K16244" t="s">
        <v>15510</v>
      </c>
    </row>
    <row r="16245" spans="2:11" hidden="1" x14ac:dyDescent="0.3">
      <c r="B16245">
        <v>16237</v>
      </c>
      <c r="C16245" t="s">
        <v>9091</v>
      </c>
      <c r="D16245" t="s">
        <v>112</v>
      </c>
      <c r="E16245" t="s">
        <v>23</v>
      </c>
      <c r="F16245" s="4">
        <v>35597</v>
      </c>
      <c r="G16245" s="4">
        <v>44012</v>
      </c>
      <c r="I16245" s="1">
        <v>47932</v>
      </c>
      <c r="J16245" s="1">
        <v>45818.78</v>
      </c>
      <c r="K16245" t="s">
        <v>15510</v>
      </c>
    </row>
    <row r="16246" spans="2:11" hidden="1" x14ac:dyDescent="0.3">
      <c r="B16246">
        <v>16238</v>
      </c>
      <c r="C16246" t="s">
        <v>9092</v>
      </c>
      <c r="D16246" t="s">
        <v>71</v>
      </c>
      <c r="E16246" t="s">
        <v>72</v>
      </c>
      <c r="F16246" s="4">
        <v>37651</v>
      </c>
      <c r="G16246" s="4">
        <v>44012</v>
      </c>
      <c r="I16246" s="1">
        <v>9744</v>
      </c>
      <c r="J16246" s="1">
        <v>9716.8700000000008</v>
      </c>
      <c r="K16246" t="s">
        <v>15510</v>
      </c>
    </row>
    <row r="16247" spans="2:11" hidden="1" x14ac:dyDescent="0.3">
      <c r="B16247">
        <v>16239</v>
      </c>
      <c r="C16247" t="s">
        <v>9093</v>
      </c>
      <c r="D16247" t="s">
        <v>71</v>
      </c>
      <c r="E16247" t="s">
        <v>72</v>
      </c>
      <c r="F16247" s="4">
        <v>33478</v>
      </c>
      <c r="G16247" s="4">
        <v>44012</v>
      </c>
      <c r="I16247" s="1">
        <v>10620</v>
      </c>
      <c r="J16247" s="1">
        <v>10702.69</v>
      </c>
      <c r="K16247" t="s">
        <v>15510</v>
      </c>
    </row>
    <row r="16248" spans="2:11" hidden="1" x14ac:dyDescent="0.3">
      <c r="B16248">
        <v>16240</v>
      </c>
      <c r="C16248" t="s">
        <v>15919</v>
      </c>
      <c r="D16248" t="s">
        <v>15514</v>
      </c>
      <c r="E16248" t="s">
        <v>15515</v>
      </c>
      <c r="F16248" s="4">
        <v>40332</v>
      </c>
      <c r="G16248" s="4">
        <v>44012</v>
      </c>
      <c r="I16248" s="1">
        <v>11310</v>
      </c>
      <c r="J16248" s="1">
        <v>1051.25</v>
      </c>
      <c r="K16248" t="s">
        <v>15510</v>
      </c>
    </row>
    <row r="16249" spans="2:11" hidden="1" x14ac:dyDescent="0.3">
      <c r="B16249">
        <v>16241</v>
      </c>
      <c r="C16249" t="s">
        <v>9094</v>
      </c>
      <c r="D16249" t="s">
        <v>15511</v>
      </c>
      <c r="E16249" t="s">
        <v>52</v>
      </c>
      <c r="F16249" s="4">
        <v>37529</v>
      </c>
      <c r="G16249" s="4">
        <v>44012</v>
      </c>
      <c r="I16249" s="1">
        <v>55113</v>
      </c>
      <c r="J16249" s="1">
        <v>59186.43</v>
      </c>
      <c r="K16249" t="s">
        <v>15510</v>
      </c>
    </row>
    <row r="16250" spans="2:11" hidden="1" x14ac:dyDescent="0.3">
      <c r="B16250">
        <v>16242</v>
      </c>
      <c r="C16250" t="s">
        <v>9095</v>
      </c>
      <c r="D16250" t="s">
        <v>2169</v>
      </c>
      <c r="E16250" t="s">
        <v>49</v>
      </c>
      <c r="F16250" s="4">
        <v>31507</v>
      </c>
      <c r="G16250" s="4">
        <v>44012</v>
      </c>
      <c r="I16250" s="1">
        <v>42853</v>
      </c>
      <c r="J16250" s="1">
        <v>54290.34</v>
      </c>
      <c r="K16250" t="s">
        <v>15510</v>
      </c>
    </row>
    <row r="16251" spans="2:11" hidden="1" x14ac:dyDescent="0.3">
      <c r="B16251">
        <v>16243</v>
      </c>
      <c r="C16251" t="s">
        <v>15920</v>
      </c>
      <c r="D16251" t="s">
        <v>15514</v>
      </c>
      <c r="E16251" t="s">
        <v>15515</v>
      </c>
      <c r="F16251" s="4">
        <v>39620</v>
      </c>
      <c r="G16251" s="4">
        <v>44012</v>
      </c>
      <c r="I16251" s="1">
        <v>11310</v>
      </c>
      <c r="J16251">
        <v>108.75</v>
      </c>
      <c r="K16251" t="s">
        <v>15510</v>
      </c>
    </row>
    <row r="16252" spans="2:11" hidden="1" x14ac:dyDescent="0.3">
      <c r="B16252">
        <v>16244</v>
      </c>
      <c r="C16252" t="s">
        <v>15921</v>
      </c>
      <c r="D16252" t="s">
        <v>122</v>
      </c>
      <c r="E16252" t="s">
        <v>153</v>
      </c>
      <c r="F16252" s="4">
        <v>41004</v>
      </c>
      <c r="G16252" s="4">
        <v>44012</v>
      </c>
      <c r="I16252" s="1">
        <v>29432</v>
      </c>
      <c r="J16252" s="1">
        <v>6545.74</v>
      </c>
      <c r="K16252" t="s">
        <v>15510</v>
      </c>
    </row>
    <row r="16253" spans="2:11" hidden="1" x14ac:dyDescent="0.3">
      <c r="B16253">
        <v>16245</v>
      </c>
      <c r="C16253" t="s">
        <v>15922</v>
      </c>
      <c r="D16253" t="s">
        <v>15514</v>
      </c>
      <c r="E16253" t="s">
        <v>15515</v>
      </c>
      <c r="F16253" s="4">
        <v>39620</v>
      </c>
      <c r="G16253" s="4">
        <v>44012</v>
      </c>
      <c r="I16253" s="1">
        <v>11310</v>
      </c>
      <c r="J16253" s="1">
        <v>1051.25</v>
      </c>
      <c r="K16253" t="s">
        <v>15510</v>
      </c>
    </row>
    <row r="16254" spans="2:11" hidden="1" x14ac:dyDescent="0.3">
      <c r="B16254">
        <v>16246</v>
      </c>
      <c r="C16254" t="s">
        <v>9096</v>
      </c>
      <c r="D16254" t="s">
        <v>22</v>
      </c>
      <c r="E16254" t="s">
        <v>23</v>
      </c>
      <c r="F16254" s="4">
        <v>37557</v>
      </c>
      <c r="G16254" s="4">
        <v>44012</v>
      </c>
      <c r="I16254" s="1">
        <v>60576</v>
      </c>
      <c r="J16254" s="1">
        <v>70851.25</v>
      </c>
      <c r="K16254" t="s">
        <v>15510</v>
      </c>
    </row>
    <row r="16255" spans="2:11" hidden="1" x14ac:dyDescent="0.3">
      <c r="B16255">
        <v>16247</v>
      </c>
      <c r="C16255" t="s">
        <v>15923</v>
      </c>
      <c r="D16255" t="s">
        <v>15529</v>
      </c>
      <c r="E16255" t="s">
        <v>52</v>
      </c>
      <c r="F16255" s="4">
        <v>39034</v>
      </c>
      <c r="G16255" s="4">
        <v>44012</v>
      </c>
      <c r="I16255" s="1">
        <v>61727</v>
      </c>
      <c r="J16255" s="1">
        <v>76887.899999999994</v>
      </c>
      <c r="K16255" t="s">
        <v>15510</v>
      </c>
    </row>
    <row r="16256" spans="2:11" hidden="1" x14ac:dyDescent="0.3">
      <c r="B16256">
        <v>16248</v>
      </c>
      <c r="C16256" t="s">
        <v>9097</v>
      </c>
      <c r="D16256" t="s">
        <v>15520</v>
      </c>
      <c r="E16256" t="s">
        <v>59</v>
      </c>
      <c r="F16256" s="4">
        <v>31806</v>
      </c>
      <c r="G16256" s="4">
        <v>44012</v>
      </c>
      <c r="I16256" s="1">
        <v>32073</v>
      </c>
      <c r="J16256" s="1">
        <v>31809.33</v>
      </c>
      <c r="K16256" t="s">
        <v>15510</v>
      </c>
    </row>
    <row r="16257" spans="2:11" hidden="1" x14ac:dyDescent="0.3">
      <c r="B16257">
        <v>16249</v>
      </c>
      <c r="C16257" t="s">
        <v>9098</v>
      </c>
      <c r="D16257" t="s">
        <v>995</v>
      </c>
      <c r="E16257" t="s">
        <v>29</v>
      </c>
      <c r="F16257" s="4">
        <v>40231</v>
      </c>
      <c r="G16257" s="4">
        <v>44012</v>
      </c>
      <c r="I16257" s="1">
        <v>46700</v>
      </c>
      <c r="J16257" s="1">
        <v>42285.18</v>
      </c>
      <c r="K16257" t="s">
        <v>15510</v>
      </c>
    </row>
    <row r="16258" spans="2:11" hidden="1" x14ac:dyDescent="0.3">
      <c r="B16258">
        <v>16250</v>
      </c>
      <c r="C16258" t="s">
        <v>15924</v>
      </c>
      <c r="D16258" t="s">
        <v>15514</v>
      </c>
      <c r="E16258" t="s">
        <v>15515</v>
      </c>
      <c r="F16258" s="4">
        <v>39975</v>
      </c>
      <c r="G16258" s="4">
        <v>44012</v>
      </c>
      <c r="I16258" s="1">
        <v>11310</v>
      </c>
      <c r="J16258" s="1">
        <v>1051.25</v>
      </c>
      <c r="K16258" t="s">
        <v>15510</v>
      </c>
    </row>
    <row r="16259" spans="2:11" hidden="1" x14ac:dyDescent="0.3">
      <c r="B16259">
        <v>16251</v>
      </c>
      <c r="C16259" t="s">
        <v>9099</v>
      </c>
      <c r="D16259" t="s">
        <v>71</v>
      </c>
      <c r="E16259" t="s">
        <v>72</v>
      </c>
      <c r="F16259" s="4">
        <v>36195</v>
      </c>
      <c r="G16259" s="4">
        <v>44012</v>
      </c>
      <c r="I16259" s="1">
        <v>10036</v>
      </c>
      <c r="J16259" s="1">
        <v>11068.12</v>
      </c>
      <c r="K16259" t="s">
        <v>15510</v>
      </c>
    </row>
    <row r="16260" spans="2:11" hidden="1" x14ac:dyDescent="0.3">
      <c r="B16260">
        <v>16252</v>
      </c>
      <c r="C16260" t="s">
        <v>9101</v>
      </c>
      <c r="D16260" t="s">
        <v>131</v>
      </c>
      <c r="E16260" t="s">
        <v>46</v>
      </c>
      <c r="F16260" s="4">
        <v>38253</v>
      </c>
      <c r="G16260" s="4">
        <v>44012</v>
      </c>
      <c r="I16260" s="1">
        <v>29913</v>
      </c>
      <c r="J16260" s="1">
        <v>40091.03</v>
      </c>
      <c r="K16260" t="s">
        <v>15510</v>
      </c>
    </row>
    <row r="16261" spans="2:11" hidden="1" x14ac:dyDescent="0.3">
      <c r="B16261">
        <v>16253</v>
      </c>
      <c r="C16261" t="s">
        <v>9102</v>
      </c>
      <c r="D16261" t="s">
        <v>139</v>
      </c>
      <c r="E16261" t="s">
        <v>140</v>
      </c>
      <c r="F16261" s="4">
        <v>40168</v>
      </c>
      <c r="G16261" s="4">
        <v>44012</v>
      </c>
      <c r="I16261" s="1">
        <v>17680</v>
      </c>
      <c r="J16261" s="1">
        <v>13183.5</v>
      </c>
      <c r="K16261" t="s">
        <v>15510</v>
      </c>
    </row>
    <row r="16262" spans="2:11" hidden="1" x14ac:dyDescent="0.3">
      <c r="B16262">
        <v>16254</v>
      </c>
      <c r="C16262" t="s">
        <v>9103</v>
      </c>
      <c r="D16262" t="s">
        <v>100</v>
      </c>
      <c r="E16262" t="s">
        <v>39</v>
      </c>
      <c r="F16262" s="4">
        <v>38762</v>
      </c>
      <c r="G16262" s="4">
        <v>44012</v>
      </c>
      <c r="I16262" s="1">
        <v>29913</v>
      </c>
      <c r="J16262" s="1">
        <v>30129.01</v>
      </c>
      <c r="K16262" t="s">
        <v>15510</v>
      </c>
    </row>
    <row r="16263" spans="2:11" hidden="1" x14ac:dyDescent="0.3">
      <c r="B16263">
        <v>16255</v>
      </c>
      <c r="C16263" t="s">
        <v>9104</v>
      </c>
      <c r="D16263" t="s">
        <v>499</v>
      </c>
      <c r="E16263" t="s">
        <v>10</v>
      </c>
      <c r="F16263" s="4">
        <v>36535</v>
      </c>
      <c r="G16263" s="4">
        <v>44012</v>
      </c>
      <c r="I16263" s="1">
        <v>49653</v>
      </c>
      <c r="J16263" s="1">
        <v>49352.83</v>
      </c>
      <c r="K16263" t="s">
        <v>15510</v>
      </c>
    </row>
    <row r="16264" spans="2:11" hidden="1" x14ac:dyDescent="0.3">
      <c r="B16264">
        <v>16256</v>
      </c>
      <c r="C16264" t="s">
        <v>9105</v>
      </c>
      <c r="D16264" t="s">
        <v>128</v>
      </c>
      <c r="E16264" t="s">
        <v>59</v>
      </c>
      <c r="F16264" s="4">
        <v>29290</v>
      </c>
      <c r="G16264" s="4">
        <v>44012</v>
      </c>
      <c r="I16264" s="1">
        <v>36576</v>
      </c>
      <c r="J16264" s="1">
        <v>37093.279999999999</v>
      </c>
      <c r="K16264" t="s">
        <v>15510</v>
      </c>
    </row>
    <row r="16265" spans="2:11" hidden="1" x14ac:dyDescent="0.3">
      <c r="B16265">
        <v>16257</v>
      </c>
      <c r="C16265" t="s">
        <v>15925</v>
      </c>
      <c r="D16265" t="s">
        <v>3095</v>
      </c>
      <c r="E16265" t="s">
        <v>140</v>
      </c>
      <c r="F16265" s="4">
        <v>40702</v>
      </c>
      <c r="G16265" s="4">
        <v>44012</v>
      </c>
      <c r="I16265" s="1">
        <v>18408</v>
      </c>
      <c r="J16265" s="1">
        <v>2407.0100000000002</v>
      </c>
      <c r="K16265" t="s">
        <v>15510</v>
      </c>
    </row>
    <row r="16266" spans="2:11" hidden="1" x14ac:dyDescent="0.3">
      <c r="B16266">
        <v>16258</v>
      </c>
      <c r="C16266" t="s">
        <v>15926</v>
      </c>
      <c r="D16266" t="s">
        <v>90</v>
      </c>
      <c r="E16266" t="s">
        <v>296</v>
      </c>
      <c r="F16266" s="4">
        <v>40700</v>
      </c>
      <c r="G16266" s="4">
        <v>44012</v>
      </c>
      <c r="I16266" s="1">
        <v>24960</v>
      </c>
      <c r="J16266" s="1">
        <v>13664.11</v>
      </c>
      <c r="K16266" t="s">
        <v>15510</v>
      </c>
    </row>
    <row r="16267" spans="2:11" hidden="1" x14ac:dyDescent="0.3">
      <c r="B16267">
        <v>16259</v>
      </c>
      <c r="C16267" t="s">
        <v>9106</v>
      </c>
      <c r="D16267" t="s">
        <v>515</v>
      </c>
      <c r="E16267" t="s">
        <v>17</v>
      </c>
      <c r="F16267" s="4">
        <v>31320</v>
      </c>
      <c r="G16267" s="4">
        <v>44012</v>
      </c>
      <c r="I16267" s="1">
        <v>72501</v>
      </c>
      <c r="J16267" s="1">
        <v>76662.73</v>
      </c>
      <c r="K16267" t="s">
        <v>15510</v>
      </c>
    </row>
    <row r="16268" spans="2:11" hidden="1" x14ac:dyDescent="0.3">
      <c r="B16268">
        <v>16260</v>
      </c>
      <c r="C16268" t="s">
        <v>15927</v>
      </c>
      <c r="D16268" t="s">
        <v>15514</v>
      </c>
      <c r="E16268" t="s">
        <v>15515</v>
      </c>
      <c r="F16268" s="4">
        <v>40332</v>
      </c>
      <c r="G16268" s="4">
        <v>44012</v>
      </c>
      <c r="I16268" s="1">
        <v>11310</v>
      </c>
      <c r="J16268" s="1">
        <v>1218</v>
      </c>
      <c r="K16268" t="s">
        <v>15510</v>
      </c>
    </row>
    <row r="16269" spans="2:11" hidden="1" x14ac:dyDescent="0.3">
      <c r="B16269">
        <v>16261</v>
      </c>
      <c r="C16269" t="s">
        <v>9107</v>
      </c>
      <c r="D16269" t="s">
        <v>1573</v>
      </c>
      <c r="E16269" t="s">
        <v>59</v>
      </c>
      <c r="F16269" s="4">
        <v>35723</v>
      </c>
      <c r="G16269" s="4">
        <v>44012</v>
      </c>
      <c r="I16269" s="1">
        <v>33208</v>
      </c>
      <c r="J16269" s="1">
        <v>31676.98</v>
      </c>
      <c r="K16269" t="s">
        <v>15510</v>
      </c>
    </row>
    <row r="16270" spans="2:11" hidden="1" x14ac:dyDescent="0.3">
      <c r="B16270">
        <v>16262</v>
      </c>
      <c r="C16270" t="s">
        <v>9108</v>
      </c>
      <c r="D16270" t="s">
        <v>90</v>
      </c>
      <c r="E16270" t="s">
        <v>140</v>
      </c>
      <c r="F16270" s="4">
        <v>40178</v>
      </c>
      <c r="G16270" s="4">
        <v>44012</v>
      </c>
      <c r="I16270" s="1">
        <v>17576</v>
      </c>
      <c r="J16270" s="1">
        <v>9058.32</v>
      </c>
      <c r="K16270" t="s">
        <v>15510</v>
      </c>
    </row>
    <row r="16271" spans="2:11" hidden="1" x14ac:dyDescent="0.3">
      <c r="B16271">
        <v>16263</v>
      </c>
      <c r="C16271" t="s">
        <v>15928</v>
      </c>
      <c r="D16271" t="s">
        <v>15520</v>
      </c>
      <c r="E16271" t="s">
        <v>59</v>
      </c>
      <c r="F16271" s="4">
        <v>41043</v>
      </c>
      <c r="G16271" s="4">
        <v>44012</v>
      </c>
      <c r="I16271" s="1">
        <v>27747</v>
      </c>
      <c r="J16271" s="1">
        <v>3096.12</v>
      </c>
      <c r="K16271" t="s">
        <v>15510</v>
      </c>
    </row>
    <row r="16272" spans="2:11" hidden="1" x14ac:dyDescent="0.3">
      <c r="B16272">
        <v>16264</v>
      </c>
      <c r="C16272" t="s">
        <v>9109</v>
      </c>
      <c r="D16272" t="s">
        <v>279</v>
      </c>
      <c r="E16272" t="s">
        <v>46</v>
      </c>
      <c r="F16272" s="4">
        <v>40154</v>
      </c>
      <c r="G16272" s="4">
        <v>44012</v>
      </c>
      <c r="I16272" s="1">
        <v>27466</v>
      </c>
      <c r="J16272" s="1">
        <v>38648.39</v>
      </c>
      <c r="K16272" t="s">
        <v>15510</v>
      </c>
    </row>
    <row r="16273" spans="2:11" hidden="1" x14ac:dyDescent="0.3">
      <c r="B16273">
        <v>16265</v>
      </c>
      <c r="C16273" t="s">
        <v>9110</v>
      </c>
      <c r="D16273" t="s">
        <v>182</v>
      </c>
      <c r="E16273" t="s">
        <v>52</v>
      </c>
      <c r="F16273" s="4">
        <v>34387</v>
      </c>
      <c r="G16273" s="4">
        <v>44012</v>
      </c>
      <c r="I16273" s="1">
        <v>58933</v>
      </c>
      <c r="J16273" s="1">
        <v>63395.93</v>
      </c>
      <c r="K16273" t="s">
        <v>15510</v>
      </c>
    </row>
    <row r="16274" spans="2:11" hidden="1" x14ac:dyDescent="0.3">
      <c r="B16274">
        <v>16266</v>
      </c>
      <c r="C16274" t="s">
        <v>15929</v>
      </c>
      <c r="D16274" t="s">
        <v>3095</v>
      </c>
      <c r="E16274" t="s">
        <v>140</v>
      </c>
      <c r="F16274" s="4">
        <v>39956</v>
      </c>
      <c r="G16274" s="4">
        <v>44012</v>
      </c>
      <c r="I16274" s="1">
        <v>18408</v>
      </c>
      <c r="J16274" s="1">
        <v>2439.92</v>
      </c>
      <c r="K16274" t="s">
        <v>15510</v>
      </c>
    </row>
    <row r="16275" spans="2:11" hidden="1" x14ac:dyDescent="0.3">
      <c r="B16275">
        <v>16267</v>
      </c>
      <c r="C16275" t="s">
        <v>9112</v>
      </c>
      <c r="D16275" t="s">
        <v>400</v>
      </c>
      <c r="E16275" t="s">
        <v>153</v>
      </c>
      <c r="F16275" s="4">
        <v>29472</v>
      </c>
      <c r="G16275" s="4">
        <v>44012</v>
      </c>
      <c r="I16275" s="1">
        <v>45709</v>
      </c>
      <c r="J16275" s="1">
        <v>55275.21</v>
      </c>
      <c r="K16275" t="s">
        <v>15510</v>
      </c>
    </row>
    <row r="16276" spans="2:11" hidden="1" x14ac:dyDescent="0.3">
      <c r="B16276">
        <v>16268</v>
      </c>
      <c r="C16276" t="s">
        <v>9113</v>
      </c>
      <c r="D16276" t="s">
        <v>61</v>
      </c>
      <c r="E16276" t="s">
        <v>34</v>
      </c>
      <c r="F16276" s="4">
        <v>41064</v>
      </c>
      <c r="G16276" s="4">
        <v>44012</v>
      </c>
      <c r="I16276" s="1">
        <v>37407</v>
      </c>
      <c r="J16276" s="1">
        <v>1871.96</v>
      </c>
      <c r="K16276" t="s">
        <v>15510</v>
      </c>
    </row>
    <row r="16277" spans="2:11" hidden="1" x14ac:dyDescent="0.3">
      <c r="B16277">
        <v>16269</v>
      </c>
      <c r="C16277" t="s">
        <v>9114</v>
      </c>
      <c r="D16277" t="s">
        <v>286</v>
      </c>
      <c r="E16277" t="s">
        <v>59</v>
      </c>
      <c r="F16277" s="4">
        <v>31411</v>
      </c>
      <c r="G16277" s="4">
        <v>44012</v>
      </c>
      <c r="I16277" s="1">
        <v>42853</v>
      </c>
      <c r="J16277" s="1">
        <v>43437.02</v>
      </c>
      <c r="K16277" t="s">
        <v>15510</v>
      </c>
    </row>
    <row r="16278" spans="2:11" hidden="1" x14ac:dyDescent="0.3">
      <c r="B16278">
        <v>16270</v>
      </c>
      <c r="C16278" t="s">
        <v>9114</v>
      </c>
      <c r="D16278" t="s">
        <v>22</v>
      </c>
      <c r="E16278" t="s">
        <v>23</v>
      </c>
      <c r="F16278" s="4">
        <v>39561</v>
      </c>
      <c r="G16278" s="4">
        <v>44012</v>
      </c>
      <c r="I16278" s="1">
        <v>55208</v>
      </c>
      <c r="J16278" s="1">
        <v>54625.71</v>
      </c>
      <c r="K16278" t="s">
        <v>15510</v>
      </c>
    </row>
    <row r="16279" spans="2:11" hidden="1" x14ac:dyDescent="0.3">
      <c r="B16279">
        <v>16271</v>
      </c>
      <c r="C16279" t="s">
        <v>9115</v>
      </c>
      <c r="D16279" t="s">
        <v>22</v>
      </c>
      <c r="E16279" t="s">
        <v>23</v>
      </c>
      <c r="F16279" s="4">
        <v>37119</v>
      </c>
      <c r="G16279" s="4">
        <v>44012</v>
      </c>
      <c r="I16279" s="1">
        <v>61157</v>
      </c>
      <c r="J16279" s="1">
        <v>73786.649999999994</v>
      </c>
      <c r="K16279" t="s">
        <v>15510</v>
      </c>
    </row>
    <row r="16280" spans="2:11" hidden="1" x14ac:dyDescent="0.3">
      <c r="B16280">
        <v>16272</v>
      </c>
      <c r="C16280" t="s">
        <v>9116</v>
      </c>
      <c r="D16280" t="s">
        <v>22</v>
      </c>
      <c r="E16280" t="s">
        <v>23</v>
      </c>
      <c r="F16280" s="4">
        <v>39498</v>
      </c>
      <c r="G16280" s="4">
        <v>44012</v>
      </c>
      <c r="I16280" s="1">
        <v>55208</v>
      </c>
      <c r="J16280" s="1">
        <v>55963.62</v>
      </c>
      <c r="K16280" t="s">
        <v>15510</v>
      </c>
    </row>
    <row r="16281" spans="2:11" hidden="1" x14ac:dyDescent="0.3">
      <c r="B16281">
        <v>16273</v>
      </c>
      <c r="C16281" t="s">
        <v>9117</v>
      </c>
      <c r="D16281" t="s">
        <v>15514</v>
      </c>
      <c r="E16281" t="s">
        <v>15515</v>
      </c>
      <c r="F16281" s="4">
        <v>39256</v>
      </c>
      <c r="G16281" s="4">
        <v>44012</v>
      </c>
      <c r="I16281" s="1">
        <v>11310</v>
      </c>
      <c r="J16281" s="1">
        <v>1560</v>
      </c>
      <c r="K16281" t="s">
        <v>15510</v>
      </c>
    </row>
    <row r="16282" spans="2:11" hidden="1" x14ac:dyDescent="0.3">
      <c r="B16282">
        <v>16274</v>
      </c>
      <c r="C16282" t="s">
        <v>9118</v>
      </c>
      <c r="D16282" t="s">
        <v>22</v>
      </c>
      <c r="E16282" t="s">
        <v>23</v>
      </c>
      <c r="F16282" s="4">
        <v>30946</v>
      </c>
      <c r="G16282" s="4">
        <v>44012</v>
      </c>
      <c r="I16282" s="1">
        <v>69893</v>
      </c>
      <c r="J16282" s="1">
        <v>90304.44</v>
      </c>
      <c r="K16282" t="s">
        <v>15510</v>
      </c>
    </row>
    <row r="16283" spans="2:11" hidden="1" x14ac:dyDescent="0.3">
      <c r="B16283">
        <v>16275</v>
      </c>
      <c r="C16283" t="s">
        <v>15930</v>
      </c>
      <c r="D16283" t="s">
        <v>139</v>
      </c>
      <c r="E16283" t="s">
        <v>140</v>
      </c>
      <c r="F16283" s="4">
        <v>39256</v>
      </c>
      <c r="G16283" s="4">
        <v>44012</v>
      </c>
      <c r="I16283" s="1">
        <v>16640</v>
      </c>
      <c r="J16283" s="1">
        <v>2950</v>
      </c>
      <c r="K16283" t="s">
        <v>15510</v>
      </c>
    </row>
    <row r="16284" spans="2:11" hidden="1" x14ac:dyDescent="0.3">
      <c r="B16284">
        <v>16276</v>
      </c>
      <c r="C16284" t="s">
        <v>9119</v>
      </c>
      <c r="D16284" t="s">
        <v>48</v>
      </c>
      <c r="E16284" t="s">
        <v>101</v>
      </c>
      <c r="F16284" s="4">
        <v>39553</v>
      </c>
      <c r="G16284" s="4">
        <v>44012</v>
      </c>
      <c r="I16284" s="1">
        <v>28745</v>
      </c>
      <c r="J16284" s="1">
        <v>28202.41</v>
      </c>
      <c r="K16284" t="s">
        <v>15510</v>
      </c>
    </row>
    <row r="16285" spans="2:11" hidden="1" x14ac:dyDescent="0.3">
      <c r="B16285">
        <v>16277</v>
      </c>
      <c r="C16285" t="s">
        <v>9120</v>
      </c>
      <c r="D16285" t="s">
        <v>1225</v>
      </c>
      <c r="E16285" t="s">
        <v>59</v>
      </c>
      <c r="F16285" s="4">
        <v>37725</v>
      </c>
      <c r="G16285" s="4">
        <v>44012</v>
      </c>
      <c r="I16285" s="1">
        <v>38261</v>
      </c>
      <c r="J16285" s="1">
        <v>44750.39</v>
      </c>
      <c r="K16285" t="s">
        <v>15510</v>
      </c>
    </row>
    <row r="16286" spans="2:11" hidden="1" x14ac:dyDescent="0.3">
      <c r="B16286">
        <v>16278</v>
      </c>
      <c r="C16286" t="s">
        <v>15931</v>
      </c>
      <c r="D16286" t="s">
        <v>15514</v>
      </c>
      <c r="E16286" t="s">
        <v>15515</v>
      </c>
      <c r="F16286" s="4">
        <v>39256</v>
      </c>
      <c r="G16286" s="4">
        <v>44012</v>
      </c>
      <c r="I16286" s="1">
        <v>11310</v>
      </c>
      <c r="J16286" s="1">
        <v>1047.6300000000001</v>
      </c>
      <c r="K16286" t="s">
        <v>15510</v>
      </c>
    </row>
    <row r="16287" spans="2:11" hidden="1" x14ac:dyDescent="0.3">
      <c r="B16287">
        <v>16279</v>
      </c>
      <c r="C16287" t="s">
        <v>9121</v>
      </c>
      <c r="D16287" t="s">
        <v>196</v>
      </c>
      <c r="E16287" t="s">
        <v>153</v>
      </c>
      <c r="F16287" s="4">
        <v>30057</v>
      </c>
      <c r="G16287" s="4">
        <v>44012</v>
      </c>
      <c r="I16287" s="1">
        <v>58243</v>
      </c>
      <c r="J16287" s="1">
        <v>84872.54</v>
      </c>
      <c r="K16287" t="s">
        <v>15510</v>
      </c>
    </row>
    <row r="16288" spans="2:11" hidden="1" x14ac:dyDescent="0.3">
      <c r="B16288">
        <v>16280</v>
      </c>
      <c r="C16288" t="s">
        <v>15932</v>
      </c>
      <c r="D16288" t="s">
        <v>15514</v>
      </c>
      <c r="E16288" t="s">
        <v>15515</v>
      </c>
      <c r="F16288" s="4">
        <v>39620</v>
      </c>
      <c r="G16288" s="4">
        <v>44012</v>
      </c>
      <c r="I16288" s="1">
        <v>11310</v>
      </c>
      <c r="J16288">
        <v>358.89</v>
      </c>
      <c r="K16288" t="s">
        <v>15510</v>
      </c>
    </row>
    <row r="16289" spans="2:11" hidden="1" x14ac:dyDescent="0.3">
      <c r="B16289">
        <v>16281</v>
      </c>
      <c r="C16289" t="s">
        <v>9122</v>
      </c>
      <c r="D16289" t="s">
        <v>22</v>
      </c>
      <c r="E16289" t="s">
        <v>23</v>
      </c>
      <c r="F16289" s="4">
        <v>33105</v>
      </c>
      <c r="G16289" s="4">
        <v>44012</v>
      </c>
      <c r="I16289" s="1">
        <v>67564</v>
      </c>
      <c r="J16289" s="1">
        <v>97450.35</v>
      </c>
      <c r="K16289" t="s">
        <v>15510</v>
      </c>
    </row>
    <row r="16290" spans="2:11" hidden="1" x14ac:dyDescent="0.3">
      <c r="B16290">
        <v>16282</v>
      </c>
      <c r="C16290" t="s">
        <v>15933</v>
      </c>
      <c r="D16290" t="s">
        <v>15514</v>
      </c>
      <c r="E16290" t="s">
        <v>15515</v>
      </c>
      <c r="F16290" s="4">
        <v>40701</v>
      </c>
      <c r="G16290" s="4">
        <v>44012</v>
      </c>
      <c r="I16290" s="1">
        <v>11310</v>
      </c>
      <c r="J16290" s="1">
        <v>1051.25</v>
      </c>
      <c r="K16290" t="s">
        <v>15510</v>
      </c>
    </row>
    <row r="16291" spans="2:11" hidden="1" x14ac:dyDescent="0.3">
      <c r="B16291">
        <v>16283</v>
      </c>
      <c r="C16291" t="s">
        <v>9123</v>
      </c>
      <c r="D16291" t="s">
        <v>172</v>
      </c>
      <c r="E16291" t="s">
        <v>23</v>
      </c>
      <c r="F16291" s="4">
        <v>37658</v>
      </c>
      <c r="G16291" s="4">
        <v>44012</v>
      </c>
      <c r="I16291" s="1">
        <v>70891</v>
      </c>
      <c r="J16291" s="1">
        <v>81999.3</v>
      </c>
      <c r="K16291" t="s">
        <v>15510</v>
      </c>
    </row>
    <row r="16292" spans="2:11" hidden="1" x14ac:dyDescent="0.3">
      <c r="B16292">
        <v>16284</v>
      </c>
      <c r="C16292" t="s">
        <v>15934</v>
      </c>
      <c r="D16292" t="s">
        <v>139</v>
      </c>
      <c r="E16292" t="s">
        <v>140</v>
      </c>
      <c r="F16292" s="4">
        <v>40726</v>
      </c>
      <c r="G16292" s="4">
        <v>44012</v>
      </c>
      <c r="I16292" s="1">
        <v>20800</v>
      </c>
      <c r="J16292" s="1">
        <v>1600</v>
      </c>
      <c r="K16292" t="s">
        <v>15510</v>
      </c>
    </row>
    <row r="16293" spans="2:11" hidden="1" x14ac:dyDescent="0.3">
      <c r="B16293">
        <v>16285</v>
      </c>
      <c r="C16293" t="s">
        <v>9124</v>
      </c>
      <c r="D16293" t="s">
        <v>112</v>
      </c>
      <c r="E16293" t="s">
        <v>23</v>
      </c>
      <c r="F16293" s="4">
        <v>33513</v>
      </c>
      <c r="G16293" s="4">
        <v>44012</v>
      </c>
      <c r="I16293" s="1">
        <v>49289</v>
      </c>
      <c r="J16293" s="1">
        <v>47998.22</v>
      </c>
      <c r="K16293" t="s">
        <v>15510</v>
      </c>
    </row>
    <row r="16294" spans="2:11" hidden="1" x14ac:dyDescent="0.3">
      <c r="B16294">
        <v>16286</v>
      </c>
      <c r="C16294" t="s">
        <v>9125</v>
      </c>
      <c r="D16294" t="s">
        <v>525</v>
      </c>
      <c r="E16294" t="s">
        <v>140</v>
      </c>
      <c r="F16294" s="4">
        <v>39233</v>
      </c>
      <c r="G16294" s="4">
        <v>44012</v>
      </c>
      <c r="I16294" s="1">
        <v>34718</v>
      </c>
      <c r="J16294" s="1">
        <v>34822.36</v>
      </c>
      <c r="K16294" t="s">
        <v>15510</v>
      </c>
    </row>
    <row r="16295" spans="2:11" hidden="1" x14ac:dyDescent="0.3">
      <c r="B16295">
        <v>16287</v>
      </c>
      <c r="C16295" t="s">
        <v>9127</v>
      </c>
      <c r="D16295" t="s">
        <v>74</v>
      </c>
      <c r="E16295" t="s">
        <v>17</v>
      </c>
      <c r="F16295" s="4">
        <v>39457</v>
      </c>
      <c r="G16295" s="4">
        <v>44012</v>
      </c>
      <c r="I16295" s="1">
        <v>52624</v>
      </c>
      <c r="J16295" s="1">
        <v>53018.49</v>
      </c>
      <c r="K16295" t="s">
        <v>15510</v>
      </c>
    </row>
    <row r="16296" spans="2:11" hidden="1" x14ac:dyDescent="0.3">
      <c r="B16296">
        <v>16288</v>
      </c>
      <c r="C16296" t="s">
        <v>9128</v>
      </c>
      <c r="D16296" t="s">
        <v>249</v>
      </c>
      <c r="E16296" t="s">
        <v>49</v>
      </c>
      <c r="F16296" s="4">
        <v>39057</v>
      </c>
      <c r="G16296" s="4">
        <v>44012</v>
      </c>
      <c r="I16296" s="1">
        <v>29058</v>
      </c>
      <c r="J16296" s="1">
        <v>29074.97</v>
      </c>
      <c r="K16296" t="s">
        <v>15510</v>
      </c>
    </row>
    <row r="16297" spans="2:11" hidden="1" x14ac:dyDescent="0.3">
      <c r="B16297">
        <v>16289</v>
      </c>
      <c r="C16297" t="s">
        <v>15935</v>
      </c>
      <c r="D16297" t="s">
        <v>7984</v>
      </c>
      <c r="E16297" t="s">
        <v>14</v>
      </c>
      <c r="F16297" s="4">
        <v>40735</v>
      </c>
      <c r="G16297" s="4">
        <v>44012</v>
      </c>
      <c r="I16297" s="1">
        <v>37407</v>
      </c>
      <c r="J16297" s="1">
        <v>34945.620000000003</v>
      </c>
      <c r="K16297" t="s">
        <v>15510</v>
      </c>
    </row>
    <row r="16298" spans="2:11" hidden="1" x14ac:dyDescent="0.3">
      <c r="B16298">
        <v>16290</v>
      </c>
      <c r="C16298" t="s">
        <v>9129</v>
      </c>
      <c r="D16298" t="s">
        <v>147</v>
      </c>
      <c r="E16298" t="s">
        <v>59</v>
      </c>
      <c r="F16298" s="4">
        <v>36955</v>
      </c>
      <c r="G16298" s="4">
        <v>44012</v>
      </c>
      <c r="I16298" s="1">
        <v>57684</v>
      </c>
      <c r="J16298" s="1">
        <v>71185.33</v>
      </c>
      <c r="K16298" t="s">
        <v>15510</v>
      </c>
    </row>
    <row r="16299" spans="2:11" hidden="1" x14ac:dyDescent="0.3">
      <c r="B16299">
        <v>16291</v>
      </c>
      <c r="C16299" t="s">
        <v>9130</v>
      </c>
      <c r="D16299" t="s">
        <v>2331</v>
      </c>
      <c r="E16299" t="s">
        <v>69</v>
      </c>
      <c r="F16299" s="4">
        <v>35894</v>
      </c>
      <c r="G16299" s="4">
        <v>44012</v>
      </c>
      <c r="I16299" s="1">
        <v>28148</v>
      </c>
      <c r="J16299" s="1">
        <v>27733.200000000001</v>
      </c>
      <c r="K16299" t="s">
        <v>15510</v>
      </c>
    </row>
    <row r="16300" spans="2:11" hidden="1" x14ac:dyDescent="0.3">
      <c r="B16300">
        <v>16292</v>
      </c>
      <c r="C16300" t="s">
        <v>9131</v>
      </c>
      <c r="D16300" t="s">
        <v>22</v>
      </c>
      <c r="E16300" t="s">
        <v>23</v>
      </c>
      <c r="F16300" s="4">
        <v>35324</v>
      </c>
      <c r="G16300" s="4">
        <v>44012</v>
      </c>
      <c r="I16300" s="1">
        <v>64070</v>
      </c>
      <c r="J16300" s="1">
        <v>73723.009999999995</v>
      </c>
      <c r="K16300" t="s">
        <v>15510</v>
      </c>
    </row>
    <row r="16301" spans="2:11" hidden="1" x14ac:dyDescent="0.3">
      <c r="B16301">
        <v>16293</v>
      </c>
      <c r="C16301" t="s">
        <v>9132</v>
      </c>
      <c r="D16301" t="s">
        <v>137</v>
      </c>
      <c r="E16301" t="s">
        <v>39</v>
      </c>
      <c r="F16301" s="4">
        <v>39379</v>
      </c>
      <c r="G16301" s="4">
        <v>44012</v>
      </c>
      <c r="I16301" s="1">
        <v>56500</v>
      </c>
      <c r="J16301" s="1">
        <v>56745.17</v>
      </c>
      <c r="K16301" t="s">
        <v>15510</v>
      </c>
    </row>
    <row r="16302" spans="2:11" hidden="1" x14ac:dyDescent="0.3">
      <c r="B16302">
        <v>16294</v>
      </c>
      <c r="C16302" t="s">
        <v>9133</v>
      </c>
      <c r="D16302" t="s">
        <v>184</v>
      </c>
      <c r="E16302" t="s">
        <v>17</v>
      </c>
      <c r="F16302" s="4">
        <v>40549</v>
      </c>
      <c r="G16302" s="4">
        <v>44012</v>
      </c>
      <c r="I16302" s="1">
        <v>23570</v>
      </c>
      <c r="J16302" s="1">
        <v>24231.4</v>
      </c>
      <c r="K16302" t="s">
        <v>15510</v>
      </c>
    </row>
    <row r="16303" spans="2:11" hidden="1" x14ac:dyDescent="0.3">
      <c r="B16303">
        <v>16295</v>
      </c>
      <c r="C16303" t="s">
        <v>9134</v>
      </c>
      <c r="D16303" t="s">
        <v>249</v>
      </c>
      <c r="E16303" t="s">
        <v>49</v>
      </c>
      <c r="F16303" s="4">
        <v>40617</v>
      </c>
      <c r="G16303" s="4">
        <v>44012</v>
      </c>
      <c r="I16303" s="1">
        <v>28600</v>
      </c>
      <c r="J16303" s="1">
        <v>21673.58</v>
      </c>
      <c r="K16303" t="s">
        <v>15510</v>
      </c>
    </row>
    <row r="16304" spans="2:11" hidden="1" x14ac:dyDescent="0.3">
      <c r="B16304">
        <v>16296</v>
      </c>
      <c r="C16304" t="s">
        <v>9135</v>
      </c>
      <c r="D16304" t="s">
        <v>128</v>
      </c>
      <c r="E16304" t="s">
        <v>23</v>
      </c>
      <c r="F16304" s="4">
        <v>32587</v>
      </c>
      <c r="G16304" s="4">
        <v>44012</v>
      </c>
      <c r="I16304" s="1">
        <v>35142</v>
      </c>
      <c r="J16304" s="1">
        <v>38924.43</v>
      </c>
      <c r="K16304" t="s">
        <v>15510</v>
      </c>
    </row>
    <row r="16305" spans="2:11" hidden="1" x14ac:dyDescent="0.3">
      <c r="B16305">
        <v>16297</v>
      </c>
      <c r="C16305" t="s">
        <v>15936</v>
      </c>
      <c r="D16305" t="s">
        <v>134</v>
      </c>
      <c r="E16305" t="s">
        <v>923</v>
      </c>
      <c r="F16305" s="4">
        <v>40714</v>
      </c>
      <c r="G16305" s="4">
        <v>44012</v>
      </c>
      <c r="I16305" s="1">
        <v>15080</v>
      </c>
      <c r="J16305" s="1">
        <v>1649.38</v>
      </c>
      <c r="K16305" t="s">
        <v>15510</v>
      </c>
    </row>
    <row r="16306" spans="2:11" hidden="1" x14ac:dyDescent="0.3">
      <c r="B16306">
        <v>16298</v>
      </c>
      <c r="C16306" t="s">
        <v>9136</v>
      </c>
      <c r="D16306" t="s">
        <v>249</v>
      </c>
      <c r="E16306" t="s">
        <v>49</v>
      </c>
      <c r="F16306" s="4">
        <v>38012</v>
      </c>
      <c r="G16306" s="4">
        <v>44012</v>
      </c>
      <c r="I16306" s="1">
        <v>29682</v>
      </c>
      <c r="J16306" s="1">
        <v>30774.71</v>
      </c>
      <c r="K16306" t="s">
        <v>15510</v>
      </c>
    </row>
    <row r="16307" spans="2:11" hidden="1" x14ac:dyDescent="0.3">
      <c r="B16307">
        <v>16299</v>
      </c>
      <c r="C16307" t="s">
        <v>9137</v>
      </c>
      <c r="D16307" t="s">
        <v>15937</v>
      </c>
      <c r="E16307" t="s">
        <v>29</v>
      </c>
      <c r="F16307" s="4">
        <v>37515</v>
      </c>
      <c r="G16307" s="4">
        <v>44012</v>
      </c>
      <c r="I16307" s="1">
        <v>68500</v>
      </c>
      <c r="J16307" s="1">
        <v>60103.76</v>
      </c>
      <c r="K16307" t="s">
        <v>15510</v>
      </c>
    </row>
    <row r="16308" spans="2:11" hidden="1" x14ac:dyDescent="0.3">
      <c r="B16308">
        <v>16300</v>
      </c>
      <c r="C16308" t="s">
        <v>15938</v>
      </c>
      <c r="D16308" t="s">
        <v>15514</v>
      </c>
      <c r="E16308" t="s">
        <v>15515</v>
      </c>
      <c r="F16308" s="4">
        <v>40701</v>
      </c>
      <c r="G16308" s="4">
        <v>44012</v>
      </c>
      <c r="I16308" s="1">
        <v>11310</v>
      </c>
      <c r="J16308">
        <v>797.5</v>
      </c>
      <c r="K16308" t="s">
        <v>15510</v>
      </c>
    </row>
    <row r="16309" spans="2:11" hidden="1" x14ac:dyDescent="0.3">
      <c r="B16309">
        <v>16301</v>
      </c>
      <c r="C16309" t="s">
        <v>9138</v>
      </c>
      <c r="D16309" t="s">
        <v>13</v>
      </c>
      <c r="E16309" t="s">
        <v>14</v>
      </c>
      <c r="F16309" s="4">
        <v>39636</v>
      </c>
      <c r="G16309" s="4">
        <v>44012</v>
      </c>
      <c r="I16309" s="1">
        <v>53900</v>
      </c>
      <c r="J16309" s="1">
        <v>49410.080000000002</v>
      </c>
      <c r="K16309" t="s">
        <v>15510</v>
      </c>
    </row>
    <row r="16310" spans="2:11" hidden="1" x14ac:dyDescent="0.3">
      <c r="B16310">
        <v>16302</v>
      </c>
      <c r="C16310" t="s">
        <v>9139</v>
      </c>
      <c r="D16310" t="s">
        <v>568</v>
      </c>
      <c r="E16310" t="s">
        <v>52</v>
      </c>
      <c r="F16310" s="4">
        <v>34387</v>
      </c>
      <c r="G16310" s="4">
        <v>44012</v>
      </c>
      <c r="I16310" s="1">
        <v>67588</v>
      </c>
      <c r="J16310" s="1">
        <v>70203.09</v>
      </c>
      <c r="K16310" t="s">
        <v>15510</v>
      </c>
    </row>
    <row r="16311" spans="2:11" hidden="1" x14ac:dyDescent="0.3">
      <c r="B16311">
        <v>16303</v>
      </c>
      <c r="C16311" t="s">
        <v>9140</v>
      </c>
      <c r="D16311" t="s">
        <v>419</v>
      </c>
      <c r="E16311" t="s">
        <v>59</v>
      </c>
      <c r="F16311" s="4">
        <v>33273</v>
      </c>
      <c r="G16311" s="4">
        <v>44012</v>
      </c>
      <c r="I16311" s="1">
        <v>49289</v>
      </c>
      <c r="J16311" s="1">
        <v>55217.03</v>
      </c>
      <c r="K16311" t="s">
        <v>15510</v>
      </c>
    </row>
    <row r="16312" spans="2:11" hidden="1" x14ac:dyDescent="0.3">
      <c r="B16312">
        <v>16304</v>
      </c>
      <c r="C16312" t="s">
        <v>15939</v>
      </c>
      <c r="D16312" t="s">
        <v>184</v>
      </c>
      <c r="E16312" t="s">
        <v>17</v>
      </c>
      <c r="F16312" s="4">
        <v>41011</v>
      </c>
      <c r="G16312" s="4">
        <v>44012</v>
      </c>
      <c r="I16312" s="1">
        <v>23570</v>
      </c>
      <c r="J16312" s="1">
        <v>5233.67</v>
      </c>
      <c r="K16312" t="s">
        <v>15510</v>
      </c>
    </row>
    <row r="16313" spans="2:11" hidden="1" x14ac:dyDescent="0.3">
      <c r="B16313">
        <v>16305</v>
      </c>
      <c r="C16313" t="s">
        <v>9141</v>
      </c>
      <c r="D16313" t="s">
        <v>172</v>
      </c>
      <c r="E16313" t="s">
        <v>23</v>
      </c>
      <c r="F16313" s="4">
        <v>36858</v>
      </c>
      <c r="G16313" s="4">
        <v>44012</v>
      </c>
      <c r="I16313" s="1">
        <v>72254</v>
      </c>
      <c r="J16313" s="1">
        <v>85598.1</v>
      </c>
      <c r="K16313" t="s">
        <v>15510</v>
      </c>
    </row>
    <row r="16314" spans="2:11" hidden="1" x14ac:dyDescent="0.3">
      <c r="B16314">
        <v>16306</v>
      </c>
      <c r="C16314" t="s">
        <v>15940</v>
      </c>
      <c r="D16314" t="s">
        <v>15514</v>
      </c>
      <c r="E16314" t="s">
        <v>15515</v>
      </c>
      <c r="F16314" s="4">
        <v>39975</v>
      </c>
      <c r="G16314" s="4">
        <v>44012</v>
      </c>
      <c r="I16314" s="1">
        <v>11310</v>
      </c>
      <c r="J16314">
        <v>862.75</v>
      </c>
      <c r="K16314" t="s">
        <v>15510</v>
      </c>
    </row>
    <row r="16315" spans="2:11" hidden="1" x14ac:dyDescent="0.3">
      <c r="B16315">
        <v>16307</v>
      </c>
      <c r="C16315" t="s">
        <v>15941</v>
      </c>
      <c r="D16315" t="s">
        <v>15514</v>
      </c>
      <c r="E16315" t="s">
        <v>15515</v>
      </c>
      <c r="F16315" s="4">
        <v>40332</v>
      </c>
      <c r="G16315" s="4">
        <v>44012</v>
      </c>
      <c r="I16315" s="1">
        <v>11310</v>
      </c>
      <c r="J16315" s="1">
        <v>1218</v>
      </c>
      <c r="K16315" t="s">
        <v>15510</v>
      </c>
    </row>
    <row r="16316" spans="2:11" hidden="1" x14ac:dyDescent="0.3">
      <c r="B16316">
        <v>16308</v>
      </c>
      <c r="C16316" t="s">
        <v>9143</v>
      </c>
      <c r="D16316" t="s">
        <v>1837</v>
      </c>
      <c r="E16316" t="s">
        <v>412</v>
      </c>
      <c r="F16316" s="4">
        <v>28268</v>
      </c>
      <c r="G16316" s="4">
        <v>44012</v>
      </c>
      <c r="I16316" s="1">
        <v>65500</v>
      </c>
      <c r="J16316" s="1">
        <v>65814.33</v>
      </c>
      <c r="K16316" t="s">
        <v>15510</v>
      </c>
    </row>
    <row r="16317" spans="2:11" hidden="1" x14ac:dyDescent="0.3">
      <c r="B16317">
        <v>16309</v>
      </c>
      <c r="C16317" t="s">
        <v>9144</v>
      </c>
      <c r="D16317" t="s">
        <v>128</v>
      </c>
      <c r="E16317" t="s">
        <v>34</v>
      </c>
      <c r="F16317" s="4">
        <v>39811</v>
      </c>
      <c r="G16317" s="4">
        <v>44012</v>
      </c>
      <c r="I16317" s="1">
        <v>33208</v>
      </c>
      <c r="J16317" s="1">
        <v>32705.599999999999</v>
      </c>
      <c r="K16317" t="s">
        <v>15510</v>
      </c>
    </row>
    <row r="16318" spans="2:11" hidden="1" x14ac:dyDescent="0.3">
      <c r="B16318">
        <v>16310</v>
      </c>
      <c r="C16318" t="s">
        <v>9145</v>
      </c>
      <c r="D16318" t="s">
        <v>22</v>
      </c>
      <c r="E16318" t="s">
        <v>23</v>
      </c>
      <c r="F16318" s="4">
        <v>33203</v>
      </c>
      <c r="G16318" s="4">
        <v>44012</v>
      </c>
      <c r="I16318" s="1">
        <v>67564</v>
      </c>
      <c r="J16318" s="1">
        <v>68479.850000000006</v>
      </c>
      <c r="K16318" t="s">
        <v>15510</v>
      </c>
    </row>
    <row r="16319" spans="2:11" hidden="1" x14ac:dyDescent="0.3">
      <c r="B16319">
        <v>16311</v>
      </c>
      <c r="C16319" t="s">
        <v>9146</v>
      </c>
      <c r="D16319" t="s">
        <v>743</v>
      </c>
      <c r="E16319" t="s">
        <v>39</v>
      </c>
      <c r="F16319" s="4">
        <v>34947</v>
      </c>
      <c r="G16319" s="4">
        <v>44012</v>
      </c>
      <c r="I16319" s="1">
        <v>37954</v>
      </c>
      <c r="J16319" s="1">
        <v>53095.48</v>
      </c>
      <c r="K16319" t="s">
        <v>15510</v>
      </c>
    </row>
    <row r="16320" spans="2:11" hidden="1" x14ac:dyDescent="0.3">
      <c r="B16320">
        <v>16312</v>
      </c>
      <c r="C16320" t="s">
        <v>9149</v>
      </c>
      <c r="D16320" t="s">
        <v>1468</v>
      </c>
      <c r="E16320" t="s">
        <v>59</v>
      </c>
      <c r="F16320" s="4">
        <v>38663</v>
      </c>
      <c r="G16320" s="4">
        <v>44012</v>
      </c>
      <c r="I16320" s="1">
        <v>41301</v>
      </c>
      <c r="J16320" s="1">
        <v>37219.370000000003</v>
      </c>
      <c r="K16320" t="s">
        <v>15510</v>
      </c>
    </row>
    <row r="16321" spans="2:11" hidden="1" x14ac:dyDescent="0.3">
      <c r="B16321">
        <v>16313</v>
      </c>
      <c r="C16321" t="s">
        <v>9150</v>
      </c>
      <c r="D16321" t="s">
        <v>214</v>
      </c>
      <c r="E16321" t="s">
        <v>39</v>
      </c>
      <c r="F16321" s="4">
        <v>35811</v>
      </c>
      <c r="G16321" s="4">
        <v>44012</v>
      </c>
      <c r="I16321" s="1">
        <v>39409</v>
      </c>
      <c r="J16321" s="1">
        <v>55759.21</v>
      </c>
      <c r="K16321" t="s">
        <v>15510</v>
      </c>
    </row>
    <row r="16322" spans="2:11" hidden="1" x14ac:dyDescent="0.3">
      <c r="B16322">
        <v>16314</v>
      </c>
      <c r="C16322" t="s">
        <v>9151</v>
      </c>
      <c r="D16322" t="s">
        <v>897</v>
      </c>
      <c r="E16322" t="s">
        <v>10</v>
      </c>
      <c r="F16322" s="4">
        <v>30775</v>
      </c>
      <c r="G16322" s="4">
        <v>44012</v>
      </c>
      <c r="I16322" s="1">
        <v>73346</v>
      </c>
      <c r="J16322" s="1">
        <v>73153.37</v>
      </c>
      <c r="K16322" t="s">
        <v>15510</v>
      </c>
    </row>
    <row r="16323" spans="2:11" hidden="1" x14ac:dyDescent="0.3">
      <c r="B16323">
        <v>16315</v>
      </c>
      <c r="C16323" t="s">
        <v>9152</v>
      </c>
      <c r="D16323" t="s">
        <v>71</v>
      </c>
      <c r="E16323" t="s">
        <v>72</v>
      </c>
      <c r="F16323" s="4">
        <v>37973</v>
      </c>
      <c r="G16323" s="4">
        <v>44012</v>
      </c>
      <c r="I16323" s="1">
        <v>9744</v>
      </c>
      <c r="J16323" s="1">
        <v>10563.73</v>
      </c>
      <c r="K16323" t="s">
        <v>15510</v>
      </c>
    </row>
    <row r="16324" spans="2:11" hidden="1" x14ac:dyDescent="0.3">
      <c r="B16324">
        <v>16316</v>
      </c>
      <c r="C16324" t="s">
        <v>9153</v>
      </c>
      <c r="D16324" t="s">
        <v>4865</v>
      </c>
      <c r="E16324" t="s">
        <v>59</v>
      </c>
      <c r="F16324" s="4">
        <v>39293</v>
      </c>
      <c r="G16324" s="4">
        <v>44012</v>
      </c>
      <c r="I16324" s="1">
        <v>32241</v>
      </c>
      <c r="J16324" s="1">
        <v>33982.639999999999</v>
      </c>
      <c r="K16324" t="s">
        <v>15510</v>
      </c>
    </row>
    <row r="16325" spans="2:11" hidden="1" x14ac:dyDescent="0.3">
      <c r="B16325">
        <v>16317</v>
      </c>
      <c r="C16325" t="s">
        <v>15942</v>
      </c>
      <c r="D16325" t="s">
        <v>98</v>
      </c>
      <c r="E16325" t="s">
        <v>49</v>
      </c>
      <c r="F16325" s="4">
        <v>40778</v>
      </c>
      <c r="G16325" s="4">
        <v>44012</v>
      </c>
      <c r="I16325" s="1">
        <v>16432</v>
      </c>
      <c r="J16325" s="1">
        <v>14484.66</v>
      </c>
      <c r="K16325" t="s">
        <v>15510</v>
      </c>
    </row>
    <row r="16326" spans="2:11" hidden="1" x14ac:dyDescent="0.3">
      <c r="B16326">
        <v>16318</v>
      </c>
      <c r="C16326" t="s">
        <v>15943</v>
      </c>
      <c r="D16326" t="s">
        <v>15514</v>
      </c>
      <c r="E16326" t="s">
        <v>15515</v>
      </c>
      <c r="F16326" s="4">
        <v>40701</v>
      </c>
      <c r="G16326" s="4">
        <v>44012</v>
      </c>
      <c r="I16326" s="1">
        <v>11310</v>
      </c>
      <c r="J16326" s="1">
        <v>1015</v>
      </c>
      <c r="K16326" t="s">
        <v>15510</v>
      </c>
    </row>
    <row r="16327" spans="2:11" hidden="1" x14ac:dyDescent="0.3">
      <c r="B16327">
        <v>16319</v>
      </c>
      <c r="C16327" t="s">
        <v>9154</v>
      </c>
      <c r="D16327" t="s">
        <v>1791</v>
      </c>
      <c r="E16327" t="s">
        <v>49</v>
      </c>
      <c r="F16327" s="4">
        <v>32951</v>
      </c>
      <c r="G16327" s="4">
        <v>44012</v>
      </c>
      <c r="I16327" s="1">
        <v>32018</v>
      </c>
      <c r="J16327" s="1">
        <v>32382.54</v>
      </c>
      <c r="K16327" t="s">
        <v>15510</v>
      </c>
    </row>
    <row r="16328" spans="2:11" hidden="1" x14ac:dyDescent="0.3">
      <c r="B16328">
        <v>16320</v>
      </c>
      <c r="C16328" t="s">
        <v>9155</v>
      </c>
      <c r="D16328" t="s">
        <v>172</v>
      </c>
      <c r="E16328" t="s">
        <v>23</v>
      </c>
      <c r="F16328" s="4">
        <v>37525</v>
      </c>
      <c r="G16328" s="4">
        <v>44012</v>
      </c>
      <c r="I16328" s="1">
        <v>70891</v>
      </c>
      <c r="J16328" s="1">
        <v>75496.320000000007</v>
      </c>
      <c r="K16328" t="s">
        <v>15510</v>
      </c>
    </row>
    <row r="16329" spans="2:11" hidden="1" x14ac:dyDescent="0.3">
      <c r="B16329">
        <v>16321</v>
      </c>
      <c r="C16329" t="s">
        <v>15944</v>
      </c>
      <c r="D16329" t="s">
        <v>98</v>
      </c>
      <c r="E16329" t="s">
        <v>39</v>
      </c>
      <c r="F16329" s="4">
        <v>38892</v>
      </c>
      <c r="G16329" s="4">
        <v>44012</v>
      </c>
      <c r="I16329" s="1">
        <v>16432</v>
      </c>
      <c r="J16329" s="1">
        <v>1953.91</v>
      </c>
      <c r="K16329" t="s">
        <v>15510</v>
      </c>
    </row>
    <row r="16330" spans="2:11" hidden="1" x14ac:dyDescent="0.3">
      <c r="B16330">
        <v>16322</v>
      </c>
      <c r="C16330" t="s">
        <v>9156</v>
      </c>
      <c r="D16330" t="s">
        <v>103</v>
      </c>
      <c r="E16330" t="s">
        <v>59</v>
      </c>
      <c r="F16330" s="4">
        <v>38663</v>
      </c>
      <c r="G16330" s="4">
        <v>44012</v>
      </c>
      <c r="I16330" s="1">
        <v>36850</v>
      </c>
      <c r="J16330" s="1">
        <v>37561.1</v>
      </c>
      <c r="K16330" t="s">
        <v>15510</v>
      </c>
    </row>
    <row r="16331" spans="2:11" hidden="1" x14ac:dyDescent="0.3">
      <c r="B16331">
        <v>16323</v>
      </c>
      <c r="C16331" t="s">
        <v>9157</v>
      </c>
      <c r="D16331" t="s">
        <v>9158</v>
      </c>
      <c r="E16331" t="s">
        <v>153</v>
      </c>
      <c r="F16331" s="4">
        <v>29745</v>
      </c>
      <c r="G16331" s="4">
        <v>44012</v>
      </c>
      <c r="I16331" s="1">
        <v>59076</v>
      </c>
      <c r="J16331" s="1">
        <v>71772.34</v>
      </c>
      <c r="K16331" t="s">
        <v>15510</v>
      </c>
    </row>
    <row r="16332" spans="2:11" hidden="1" x14ac:dyDescent="0.3">
      <c r="B16332">
        <v>16324</v>
      </c>
      <c r="C16332" t="s">
        <v>9159</v>
      </c>
      <c r="D16332" t="s">
        <v>22</v>
      </c>
      <c r="E16332" t="s">
        <v>23</v>
      </c>
      <c r="F16332" s="4">
        <v>33315</v>
      </c>
      <c r="G16332" s="4">
        <v>44012</v>
      </c>
      <c r="I16332" s="1">
        <v>67564</v>
      </c>
      <c r="J16332" s="1">
        <v>68979.47</v>
      </c>
      <c r="K16332" t="s">
        <v>15510</v>
      </c>
    </row>
    <row r="16333" spans="2:11" hidden="1" x14ac:dyDescent="0.3">
      <c r="B16333">
        <v>16325</v>
      </c>
      <c r="C16333" t="s">
        <v>15945</v>
      </c>
      <c r="D16333" t="s">
        <v>90</v>
      </c>
      <c r="E16333" t="s">
        <v>140</v>
      </c>
      <c r="F16333" s="4">
        <v>39620</v>
      </c>
      <c r="G16333" s="4">
        <v>44012</v>
      </c>
      <c r="I16333" s="1">
        <v>20800</v>
      </c>
      <c r="J16333" s="1">
        <v>3654</v>
      </c>
      <c r="K16333" t="s">
        <v>15510</v>
      </c>
    </row>
    <row r="16334" spans="2:11" hidden="1" x14ac:dyDescent="0.3">
      <c r="B16334">
        <v>16326</v>
      </c>
      <c r="C16334" t="s">
        <v>9160</v>
      </c>
      <c r="D16334" t="s">
        <v>182</v>
      </c>
      <c r="E16334" t="s">
        <v>52</v>
      </c>
      <c r="F16334" s="4">
        <v>31887</v>
      </c>
      <c r="G16334" s="4">
        <v>44012</v>
      </c>
      <c r="I16334" s="1">
        <v>63299</v>
      </c>
      <c r="J16334" s="1">
        <v>70068.639999999999</v>
      </c>
      <c r="K16334" t="s">
        <v>15510</v>
      </c>
    </row>
    <row r="16335" spans="2:11" hidden="1" x14ac:dyDescent="0.3">
      <c r="B16335">
        <v>16327</v>
      </c>
      <c r="C16335" t="s">
        <v>9161</v>
      </c>
      <c r="D16335" t="s">
        <v>8475</v>
      </c>
      <c r="E16335" t="s">
        <v>59</v>
      </c>
      <c r="F16335" s="4">
        <v>30809</v>
      </c>
      <c r="G16335" s="4">
        <v>44012</v>
      </c>
      <c r="I16335" s="1">
        <v>44794</v>
      </c>
      <c r="J16335" s="1">
        <v>45444.54</v>
      </c>
      <c r="K16335" t="s">
        <v>15510</v>
      </c>
    </row>
    <row r="16336" spans="2:11" hidden="1" x14ac:dyDescent="0.3">
      <c r="B16336">
        <v>16328</v>
      </c>
      <c r="C16336" t="s">
        <v>9162</v>
      </c>
      <c r="D16336" t="s">
        <v>443</v>
      </c>
      <c r="E16336" t="s">
        <v>299</v>
      </c>
      <c r="F16336" s="4">
        <v>38538</v>
      </c>
      <c r="G16336" s="4">
        <v>44012</v>
      </c>
      <c r="I16336" s="1">
        <v>34518</v>
      </c>
      <c r="J16336" s="1">
        <v>37428.92</v>
      </c>
      <c r="K16336" t="s">
        <v>15510</v>
      </c>
    </row>
    <row r="16337" spans="2:11" hidden="1" x14ac:dyDescent="0.3">
      <c r="B16337">
        <v>16329</v>
      </c>
      <c r="C16337" t="s">
        <v>15946</v>
      </c>
      <c r="D16337" t="s">
        <v>15514</v>
      </c>
      <c r="E16337" t="s">
        <v>15515</v>
      </c>
      <c r="F16337" s="4">
        <v>40332</v>
      </c>
      <c r="G16337" s="4">
        <v>44012</v>
      </c>
      <c r="I16337" s="1">
        <v>11310</v>
      </c>
      <c r="J16337">
        <v>859.13</v>
      </c>
      <c r="K16337" t="s">
        <v>15510</v>
      </c>
    </row>
    <row r="16338" spans="2:11" hidden="1" x14ac:dyDescent="0.3">
      <c r="B16338">
        <v>16330</v>
      </c>
      <c r="C16338" t="s">
        <v>15947</v>
      </c>
      <c r="D16338" t="s">
        <v>894</v>
      </c>
      <c r="E16338" t="s">
        <v>433</v>
      </c>
      <c r="F16338" s="4">
        <v>40885</v>
      </c>
      <c r="G16338" s="4">
        <v>44012</v>
      </c>
      <c r="I16338" s="1">
        <v>57555</v>
      </c>
      <c r="J16338" s="1">
        <v>30108.02</v>
      </c>
      <c r="K16338" t="s">
        <v>15510</v>
      </c>
    </row>
    <row r="16339" spans="2:11" hidden="1" x14ac:dyDescent="0.3">
      <c r="B16339">
        <v>16331</v>
      </c>
      <c r="C16339" t="s">
        <v>15948</v>
      </c>
      <c r="D16339" t="s">
        <v>523</v>
      </c>
      <c r="E16339" t="s">
        <v>23</v>
      </c>
      <c r="F16339" s="4">
        <v>40812</v>
      </c>
      <c r="G16339" s="4">
        <v>44012</v>
      </c>
      <c r="I16339" s="1">
        <v>43136</v>
      </c>
      <c r="J16339" s="1">
        <v>30741.56</v>
      </c>
      <c r="K16339" t="s">
        <v>15510</v>
      </c>
    </row>
    <row r="16340" spans="2:11" hidden="1" x14ac:dyDescent="0.3">
      <c r="B16340">
        <v>16332</v>
      </c>
      <c r="C16340" t="s">
        <v>9164</v>
      </c>
      <c r="D16340" t="s">
        <v>79</v>
      </c>
      <c r="E16340" t="s">
        <v>29</v>
      </c>
      <c r="F16340" s="4">
        <v>39139</v>
      </c>
      <c r="G16340" s="4">
        <v>44012</v>
      </c>
      <c r="I16340" s="1">
        <v>7163</v>
      </c>
      <c r="J16340" s="1">
        <v>7047.02</v>
      </c>
      <c r="K16340" t="s">
        <v>15510</v>
      </c>
    </row>
    <row r="16341" spans="2:11" hidden="1" x14ac:dyDescent="0.3">
      <c r="B16341">
        <v>16333</v>
      </c>
      <c r="C16341" t="s">
        <v>9165</v>
      </c>
      <c r="D16341" t="s">
        <v>172</v>
      </c>
      <c r="E16341" t="s">
        <v>23</v>
      </c>
      <c r="F16341" s="4">
        <v>32825</v>
      </c>
      <c r="G16341" s="4">
        <v>44012</v>
      </c>
      <c r="I16341" s="1">
        <v>79031</v>
      </c>
      <c r="J16341" s="1">
        <v>82386.92</v>
      </c>
      <c r="K16341" t="s">
        <v>15510</v>
      </c>
    </row>
    <row r="16342" spans="2:11" hidden="1" x14ac:dyDescent="0.3">
      <c r="B16342">
        <v>16334</v>
      </c>
      <c r="C16342" t="s">
        <v>15949</v>
      </c>
      <c r="D16342" t="s">
        <v>15514</v>
      </c>
      <c r="E16342" t="s">
        <v>15515</v>
      </c>
      <c r="F16342" s="4">
        <v>40730</v>
      </c>
      <c r="G16342" s="4">
        <v>44012</v>
      </c>
      <c r="I16342" s="1">
        <v>11310</v>
      </c>
      <c r="J16342">
        <v>290</v>
      </c>
      <c r="K16342" t="s">
        <v>15510</v>
      </c>
    </row>
    <row r="16343" spans="2:11" hidden="1" x14ac:dyDescent="0.3">
      <c r="B16343">
        <v>16335</v>
      </c>
      <c r="C16343" t="s">
        <v>15950</v>
      </c>
      <c r="D16343" t="s">
        <v>336</v>
      </c>
      <c r="E16343" t="s">
        <v>96</v>
      </c>
      <c r="F16343" s="4">
        <v>40829</v>
      </c>
      <c r="G16343" s="4">
        <v>44012</v>
      </c>
      <c r="I16343" s="1">
        <v>34562</v>
      </c>
      <c r="J16343" s="1">
        <v>26122.85</v>
      </c>
      <c r="K16343" t="s">
        <v>15510</v>
      </c>
    </row>
    <row r="16344" spans="2:11" hidden="1" x14ac:dyDescent="0.3">
      <c r="B16344">
        <v>16336</v>
      </c>
      <c r="C16344" t="s">
        <v>15951</v>
      </c>
      <c r="D16344" t="s">
        <v>15514</v>
      </c>
      <c r="E16344" t="s">
        <v>15515</v>
      </c>
      <c r="F16344" s="4">
        <v>40332</v>
      </c>
      <c r="G16344" s="4">
        <v>44012</v>
      </c>
      <c r="I16344" s="1">
        <v>11310</v>
      </c>
      <c r="J16344" s="1">
        <v>1051.25</v>
      </c>
      <c r="K16344" t="s">
        <v>15510</v>
      </c>
    </row>
    <row r="16345" spans="2:11" hidden="1" x14ac:dyDescent="0.3">
      <c r="B16345">
        <v>16337</v>
      </c>
      <c r="C16345" t="s">
        <v>15952</v>
      </c>
      <c r="D16345" t="s">
        <v>15514</v>
      </c>
      <c r="E16345" t="s">
        <v>15515</v>
      </c>
      <c r="F16345" s="4">
        <v>40701</v>
      </c>
      <c r="G16345" s="4">
        <v>44012</v>
      </c>
      <c r="I16345" s="1">
        <v>11310</v>
      </c>
      <c r="J16345" s="1">
        <v>1051.25</v>
      </c>
      <c r="K16345" t="s">
        <v>15510</v>
      </c>
    </row>
    <row r="16346" spans="2:11" hidden="1" x14ac:dyDescent="0.3">
      <c r="B16346">
        <v>16338</v>
      </c>
      <c r="C16346" t="s">
        <v>15953</v>
      </c>
      <c r="D16346" t="s">
        <v>15514</v>
      </c>
      <c r="E16346" t="s">
        <v>15515</v>
      </c>
      <c r="F16346" s="4">
        <v>39620</v>
      </c>
      <c r="G16346" s="4">
        <v>44012</v>
      </c>
      <c r="I16346" s="1">
        <v>11310</v>
      </c>
      <c r="J16346" s="1">
        <v>1051.25</v>
      </c>
      <c r="K16346" t="s">
        <v>15510</v>
      </c>
    </row>
    <row r="16347" spans="2:11" hidden="1" x14ac:dyDescent="0.3">
      <c r="B16347">
        <v>16339</v>
      </c>
      <c r="C16347" t="s">
        <v>9166</v>
      </c>
      <c r="D16347" t="s">
        <v>74</v>
      </c>
      <c r="E16347" t="s">
        <v>17</v>
      </c>
      <c r="F16347" s="4">
        <v>40591</v>
      </c>
      <c r="G16347" s="4">
        <v>44012</v>
      </c>
      <c r="I16347" s="1">
        <v>46970</v>
      </c>
      <c r="J16347" s="1">
        <v>48496.639999999999</v>
      </c>
      <c r="K16347" t="s">
        <v>15510</v>
      </c>
    </row>
    <row r="16348" spans="2:11" hidden="1" x14ac:dyDescent="0.3">
      <c r="B16348">
        <v>16340</v>
      </c>
      <c r="C16348" t="s">
        <v>15954</v>
      </c>
      <c r="D16348" t="s">
        <v>15514</v>
      </c>
      <c r="E16348" t="s">
        <v>15515</v>
      </c>
      <c r="F16348" s="4">
        <v>40332</v>
      </c>
      <c r="G16348" s="4">
        <v>44012</v>
      </c>
      <c r="I16348" s="1">
        <v>11310</v>
      </c>
      <c r="J16348" s="1">
        <v>1051.25</v>
      </c>
      <c r="K16348" t="s">
        <v>15510</v>
      </c>
    </row>
    <row r="16349" spans="2:11" hidden="1" x14ac:dyDescent="0.3">
      <c r="B16349">
        <v>16341</v>
      </c>
      <c r="C16349" t="s">
        <v>9167</v>
      </c>
      <c r="D16349" t="s">
        <v>128</v>
      </c>
      <c r="E16349" t="s">
        <v>660</v>
      </c>
      <c r="F16349" s="4">
        <v>39503</v>
      </c>
      <c r="G16349" s="4">
        <v>44012</v>
      </c>
      <c r="I16349" s="1">
        <v>31741</v>
      </c>
      <c r="J16349" s="1">
        <v>29810.639999999999</v>
      </c>
      <c r="K16349" t="s">
        <v>15510</v>
      </c>
    </row>
    <row r="16350" spans="2:11" hidden="1" x14ac:dyDescent="0.3">
      <c r="B16350">
        <v>16342</v>
      </c>
      <c r="C16350" t="s">
        <v>9168</v>
      </c>
      <c r="D16350" t="s">
        <v>9169</v>
      </c>
      <c r="E16350" t="s">
        <v>34</v>
      </c>
      <c r="F16350" s="4">
        <v>38180</v>
      </c>
      <c r="G16350" s="4">
        <v>44012</v>
      </c>
      <c r="I16350" s="1">
        <v>41645</v>
      </c>
      <c r="J16350" s="1">
        <v>41275.19</v>
      </c>
      <c r="K16350" t="s">
        <v>15510</v>
      </c>
    </row>
    <row r="16351" spans="2:11" hidden="1" x14ac:dyDescent="0.3">
      <c r="B16351">
        <v>16343</v>
      </c>
      <c r="C16351" t="s">
        <v>9170</v>
      </c>
      <c r="D16351" t="s">
        <v>157</v>
      </c>
      <c r="E16351" t="s">
        <v>59</v>
      </c>
      <c r="F16351" s="4">
        <v>25814</v>
      </c>
      <c r="G16351" s="4">
        <v>44012</v>
      </c>
      <c r="I16351" s="1">
        <v>37107</v>
      </c>
      <c r="J16351" s="1">
        <v>37467.07</v>
      </c>
      <c r="K16351" t="s">
        <v>15510</v>
      </c>
    </row>
    <row r="16352" spans="2:11" hidden="1" x14ac:dyDescent="0.3">
      <c r="B16352">
        <v>16344</v>
      </c>
      <c r="C16352" t="s">
        <v>15955</v>
      </c>
      <c r="D16352" t="s">
        <v>15514</v>
      </c>
      <c r="E16352" t="s">
        <v>15515</v>
      </c>
      <c r="F16352" s="4">
        <v>40701</v>
      </c>
      <c r="G16352" s="4">
        <v>44012</v>
      </c>
      <c r="I16352" s="1">
        <v>11310</v>
      </c>
      <c r="J16352" s="1">
        <v>1109.25</v>
      </c>
      <c r="K16352" t="s">
        <v>15510</v>
      </c>
    </row>
    <row r="16353" spans="2:11" hidden="1" x14ac:dyDescent="0.3">
      <c r="B16353">
        <v>16345</v>
      </c>
      <c r="C16353" t="s">
        <v>15956</v>
      </c>
      <c r="D16353" t="s">
        <v>122</v>
      </c>
      <c r="E16353" t="s">
        <v>39</v>
      </c>
      <c r="F16353" s="4">
        <v>39069</v>
      </c>
      <c r="G16353" s="4">
        <v>44012</v>
      </c>
      <c r="I16353" s="1">
        <v>30742</v>
      </c>
      <c r="J16353" s="1">
        <v>46200.58</v>
      </c>
      <c r="K16353" t="s">
        <v>15510</v>
      </c>
    </row>
    <row r="16354" spans="2:11" hidden="1" x14ac:dyDescent="0.3">
      <c r="B16354">
        <v>16346</v>
      </c>
      <c r="C16354" t="s">
        <v>15957</v>
      </c>
      <c r="D16354" t="s">
        <v>15514</v>
      </c>
      <c r="E16354" t="s">
        <v>15515</v>
      </c>
      <c r="F16354" s="4">
        <v>40701</v>
      </c>
      <c r="G16354" s="4">
        <v>44012</v>
      </c>
      <c r="I16354" s="1">
        <v>11310</v>
      </c>
      <c r="J16354" s="1">
        <v>1051.25</v>
      </c>
      <c r="K16354" t="s">
        <v>15510</v>
      </c>
    </row>
    <row r="16355" spans="2:11" hidden="1" x14ac:dyDescent="0.3">
      <c r="B16355">
        <v>16347</v>
      </c>
      <c r="C16355" t="s">
        <v>9171</v>
      </c>
      <c r="D16355" t="s">
        <v>279</v>
      </c>
      <c r="E16355" t="s">
        <v>46</v>
      </c>
      <c r="F16355" s="4">
        <v>38967</v>
      </c>
      <c r="G16355" s="4">
        <v>44012</v>
      </c>
      <c r="I16355" s="1">
        <v>30506</v>
      </c>
      <c r="J16355" s="1">
        <v>34629.81</v>
      </c>
      <c r="K16355" t="s">
        <v>15510</v>
      </c>
    </row>
    <row r="16356" spans="2:11" hidden="1" x14ac:dyDescent="0.3">
      <c r="B16356">
        <v>16348</v>
      </c>
      <c r="C16356" t="s">
        <v>9172</v>
      </c>
      <c r="D16356" t="s">
        <v>22</v>
      </c>
      <c r="E16356" t="s">
        <v>23</v>
      </c>
      <c r="F16356" s="4">
        <v>38629</v>
      </c>
      <c r="G16356" s="4">
        <v>44012</v>
      </c>
      <c r="I16356" s="1">
        <v>58827</v>
      </c>
      <c r="J16356" s="1">
        <v>68649.7</v>
      </c>
      <c r="K16356" t="s">
        <v>15510</v>
      </c>
    </row>
    <row r="16357" spans="2:11" hidden="1" x14ac:dyDescent="0.3">
      <c r="B16357">
        <v>16349</v>
      </c>
      <c r="C16357" t="s">
        <v>9173</v>
      </c>
      <c r="D16357" t="s">
        <v>51</v>
      </c>
      <c r="E16357" t="s">
        <v>52</v>
      </c>
      <c r="F16357" s="4">
        <v>37536</v>
      </c>
      <c r="G16357" s="4">
        <v>44012</v>
      </c>
      <c r="I16357" s="1">
        <v>56655</v>
      </c>
      <c r="J16357" s="1">
        <v>62996.15</v>
      </c>
      <c r="K16357" t="s">
        <v>15510</v>
      </c>
    </row>
    <row r="16358" spans="2:11" hidden="1" x14ac:dyDescent="0.3">
      <c r="B16358">
        <v>16350</v>
      </c>
      <c r="C16358" t="s">
        <v>9174</v>
      </c>
      <c r="D16358" t="s">
        <v>988</v>
      </c>
      <c r="E16358" t="s">
        <v>23</v>
      </c>
      <c r="F16358" s="4">
        <v>37228</v>
      </c>
      <c r="G16358" s="4">
        <v>44012</v>
      </c>
      <c r="I16358" s="1">
        <v>68500</v>
      </c>
      <c r="J16358" s="1">
        <v>57593.34</v>
      </c>
      <c r="K16358" t="s">
        <v>15510</v>
      </c>
    </row>
    <row r="16359" spans="2:11" hidden="1" x14ac:dyDescent="0.3">
      <c r="B16359">
        <v>16351</v>
      </c>
      <c r="C16359" t="s">
        <v>15958</v>
      </c>
      <c r="D16359" t="s">
        <v>90</v>
      </c>
      <c r="E16359" t="s">
        <v>123</v>
      </c>
      <c r="F16359" s="4">
        <v>41001</v>
      </c>
      <c r="G16359" s="4">
        <v>44012</v>
      </c>
      <c r="I16359" s="1">
        <v>20800</v>
      </c>
      <c r="J16359" s="1">
        <v>4030.15</v>
      </c>
      <c r="K16359" t="s">
        <v>15510</v>
      </c>
    </row>
    <row r="16360" spans="2:11" hidden="1" x14ac:dyDescent="0.3">
      <c r="B16360">
        <v>16352</v>
      </c>
      <c r="C16360" t="s">
        <v>15959</v>
      </c>
      <c r="D16360" t="s">
        <v>10749</v>
      </c>
      <c r="E16360" t="s">
        <v>39</v>
      </c>
      <c r="F16360" s="4">
        <v>40847</v>
      </c>
      <c r="G16360" s="4">
        <v>44012</v>
      </c>
      <c r="I16360" s="1">
        <v>41700</v>
      </c>
      <c r="J16360" s="1">
        <v>26525.63</v>
      </c>
      <c r="K16360" t="s">
        <v>15510</v>
      </c>
    </row>
    <row r="16361" spans="2:11" hidden="1" x14ac:dyDescent="0.3">
      <c r="B16361">
        <v>16353</v>
      </c>
      <c r="C16361" t="s">
        <v>15960</v>
      </c>
      <c r="D16361" t="s">
        <v>71</v>
      </c>
      <c r="E16361" t="s">
        <v>72</v>
      </c>
      <c r="F16361" s="4">
        <v>41050</v>
      </c>
      <c r="G16361" s="4">
        <v>44012</v>
      </c>
      <c r="I16361" s="1">
        <v>8926</v>
      </c>
      <c r="J16361">
        <v>847.14</v>
      </c>
      <c r="K16361" t="s">
        <v>15510</v>
      </c>
    </row>
    <row r="16362" spans="2:11" hidden="1" x14ac:dyDescent="0.3">
      <c r="B16362">
        <v>16354</v>
      </c>
      <c r="C16362" t="s">
        <v>9175</v>
      </c>
      <c r="D16362" t="s">
        <v>15653</v>
      </c>
      <c r="E16362" t="s">
        <v>23</v>
      </c>
      <c r="F16362" s="4">
        <v>35957</v>
      </c>
      <c r="G16362" s="4">
        <v>44012</v>
      </c>
      <c r="I16362" s="1">
        <v>74192</v>
      </c>
      <c r="J16362" s="1">
        <v>94987.42</v>
      </c>
      <c r="K16362" t="s">
        <v>15510</v>
      </c>
    </row>
    <row r="16363" spans="2:11" hidden="1" x14ac:dyDescent="0.3">
      <c r="B16363">
        <v>16355</v>
      </c>
      <c r="C16363" t="s">
        <v>9176</v>
      </c>
      <c r="D16363" t="s">
        <v>22</v>
      </c>
      <c r="E16363" t="s">
        <v>23</v>
      </c>
      <c r="F16363" s="4">
        <v>40295</v>
      </c>
      <c r="G16363" s="4">
        <v>44012</v>
      </c>
      <c r="I16363" s="1">
        <v>43895</v>
      </c>
      <c r="J16363" s="1">
        <v>61705.91</v>
      </c>
      <c r="K16363" t="s">
        <v>15510</v>
      </c>
    </row>
    <row r="16364" spans="2:11" hidden="1" x14ac:dyDescent="0.3">
      <c r="B16364">
        <v>16356</v>
      </c>
      <c r="C16364" t="s">
        <v>9177</v>
      </c>
      <c r="D16364" t="s">
        <v>172</v>
      </c>
      <c r="E16364" t="s">
        <v>23</v>
      </c>
      <c r="F16364" s="4">
        <v>36878</v>
      </c>
      <c r="G16364" s="4">
        <v>44012</v>
      </c>
      <c r="I16364" s="1">
        <v>72254</v>
      </c>
      <c r="J16364" s="1">
        <v>79280.44</v>
      </c>
      <c r="K16364" t="s">
        <v>15510</v>
      </c>
    </row>
    <row r="16365" spans="2:11" hidden="1" x14ac:dyDescent="0.3">
      <c r="B16365">
        <v>16357</v>
      </c>
      <c r="C16365" t="s">
        <v>15961</v>
      </c>
      <c r="D16365" t="s">
        <v>357</v>
      </c>
      <c r="E16365" t="s">
        <v>358</v>
      </c>
      <c r="F16365" s="4">
        <v>40350</v>
      </c>
      <c r="G16365" s="4">
        <v>44012</v>
      </c>
      <c r="I16365" s="1">
        <v>24960</v>
      </c>
      <c r="J16365" s="1">
        <v>3360</v>
      </c>
      <c r="K16365" t="s">
        <v>15510</v>
      </c>
    </row>
    <row r="16366" spans="2:11" hidden="1" x14ac:dyDescent="0.3">
      <c r="B16366">
        <v>16358</v>
      </c>
      <c r="C16366" t="s">
        <v>9178</v>
      </c>
      <c r="D16366" t="s">
        <v>933</v>
      </c>
      <c r="E16366" t="s">
        <v>14</v>
      </c>
      <c r="F16366" s="4">
        <v>38691</v>
      </c>
      <c r="G16366" s="4">
        <v>44012</v>
      </c>
      <c r="I16366" s="1">
        <v>34518</v>
      </c>
      <c r="J16366" s="1">
        <v>34976.1</v>
      </c>
      <c r="K16366" t="s">
        <v>15510</v>
      </c>
    </row>
    <row r="16367" spans="2:11" hidden="1" x14ac:dyDescent="0.3">
      <c r="B16367">
        <v>16359</v>
      </c>
      <c r="C16367" t="s">
        <v>15962</v>
      </c>
      <c r="D16367" t="s">
        <v>15514</v>
      </c>
      <c r="E16367" t="s">
        <v>15515</v>
      </c>
      <c r="F16367" s="4">
        <v>40701</v>
      </c>
      <c r="G16367" s="4">
        <v>44012</v>
      </c>
      <c r="I16367" s="1">
        <v>11310</v>
      </c>
      <c r="J16367" s="1">
        <v>1051.25</v>
      </c>
      <c r="K16367" t="s">
        <v>15510</v>
      </c>
    </row>
    <row r="16368" spans="2:11" hidden="1" x14ac:dyDescent="0.3">
      <c r="B16368">
        <v>16360</v>
      </c>
      <c r="C16368" t="s">
        <v>15963</v>
      </c>
      <c r="D16368" t="s">
        <v>15514</v>
      </c>
      <c r="E16368" t="s">
        <v>15515</v>
      </c>
      <c r="F16368" s="4">
        <v>40701</v>
      </c>
      <c r="G16368" s="4">
        <v>44012</v>
      </c>
      <c r="I16368" s="1">
        <v>11310</v>
      </c>
      <c r="J16368">
        <v>239.25</v>
      </c>
      <c r="K16368" t="s">
        <v>15510</v>
      </c>
    </row>
    <row r="16369" spans="2:11" hidden="1" x14ac:dyDescent="0.3">
      <c r="B16369">
        <v>16361</v>
      </c>
      <c r="C16369" t="s">
        <v>15964</v>
      </c>
      <c r="D16369" t="s">
        <v>15514</v>
      </c>
      <c r="E16369" t="s">
        <v>15515</v>
      </c>
      <c r="F16369" s="4">
        <v>39975</v>
      </c>
      <c r="G16369" s="4">
        <v>44012</v>
      </c>
      <c r="I16369" s="1">
        <v>11310</v>
      </c>
      <c r="J16369" s="1">
        <v>1051.25</v>
      </c>
      <c r="K16369" t="s">
        <v>15510</v>
      </c>
    </row>
    <row r="16370" spans="2:11" hidden="1" x14ac:dyDescent="0.3">
      <c r="B16370">
        <v>16362</v>
      </c>
      <c r="C16370" t="s">
        <v>15965</v>
      </c>
      <c r="D16370" t="s">
        <v>382</v>
      </c>
      <c r="E16370" t="s">
        <v>17</v>
      </c>
      <c r="F16370" s="4">
        <v>40899</v>
      </c>
      <c r="G16370" s="4">
        <v>44012</v>
      </c>
      <c r="I16370" s="1">
        <v>39520</v>
      </c>
      <c r="J16370" s="1">
        <v>16500.37</v>
      </c>
      <c r="K16370" t="s">
        <v>15510</v>
      </c>
    </row>
    <row r="16371" spans="2:11" hidden="1" x14ac:dyDescent="0.3">
      <c r="B16371">
        <v>16363</v>
      </c>
      <c r="C16371" t="s">
        <v>9182</v>
      </c>
      <c r="D16371" t="s">
        <v>22</v>
      </c>
      <c r="E16371" t="s">
        <v>23</v>
      </c>
      <c r="F16371" s="4">
        <v>39343</v>
      </c>
      <c r="G16371" s="4">
        <v>44012</v>
      </c>
      <c r="I16371" s="1">
        <v>55208</v>
      </c>
      <c r="J16371" s="1">
        <v>58911.29</v>
      </c>
      <c r="K16371" t="s">
        <v>15510</v>
      </c>
    </row>
    <row r="16372" spans="2:11" hidden="1" x14ac:dyDescent="0.3">
      <c r="B16372">
        <v>16364</v>
      </c>
      <c r="C16372" t="s">
        <v>9183</v>
      </c>
      <c r="D16372" t="s">
        <v>990</v>
      </c>
      <c r="E16372" t="s">
        <v>299</v>
      </c>
      <c r="F16372" s="4">
        <v>34562</v>
      </c>
      <c r="G16372" s="4">
        <v>44012</v>
      </c>
      <c r="I16372" s="1">
        <v>62100</v>
      </c>
      <c r="J16372" s="1">
        <v>62388.06</v>
      </c>
      <c r="K16372" t="s">
        <v>15510</v>
      </c>
    </row>
    <row r="16373" spans="2:11" hidden="1" x14ac:dyDescent="0.3">
      <c r="B16373">
        <v>16365</v>
      </c>
      <c r="C16373" t="s">
        <v>9184</v>
      </c>
      <c r="D16373" t="s">
        <v>9185</v>
      </c>
      <c r="E16373" t="s">
        <v>17</v>
      </c>
      <c r="F16373" s="4">
        <v>40157</v>
      </c>
      <c r="G16373" s="4">
        <v>44012</v>
      </c>
      <c r="I16373" s="1">
        <v>67200</v>
      </c>
      <c r="J16373" s="1">
        <v>66517.960000000006</v>
      </c>
      <c r="K16373" t="s">
        <v>15510</v>
      </c>
    </row>
    <row r="16374" spans="2:11" hidden="1" x14ac:dyDescent="0.3">
      <c r="B16374">
        <v>16366</v>
      </c>
      <c r="C16374" t="s">
        <v>15966</v>
      </c>
      <c r="D16374" t="s">
        <v>71</v>
      </c>
      <c r="E16374" t="s">
        <v>72</v>
      </c>
      <c r="F16374" s="4">
        <v>41043</v>
      </c>
      <c r="G16374" s="4">
        <v>44012</v>
      </c>
      <c r="I16374" s="1">
        <v>8926</v>
      </c>
      <c r="J16374" s="1">
        <v>1033.0999999999999</v>
      </c>
      <c r="K16374" t="s">
        <v>15510</v>
      </c>
    </row>
    <row r="16375" spans="2:11" hidden="1" x14ac:dyDescent="0.3">
      <c r="B16375">
        <v>16367</v>
      </c>
      <c r="C16375" t="s">
        <v>15967</v>
      </c>
      <c r="D16375" t="s">
        <v>71</v>
      </c>
      <c r="E16375" t="s">
        <v>72</v>
      </c>
      <c r="F16375" s="4">
        <v>41043</v>
      </c>
      <c r="G16375" s="4">
        <v>44012</v>
      </c>
      <c r="I16375" s="1">
        <v>8926</v>
      </c>
      <c r="J16375" s="1">
        <v>1033.0999999999999</v>
      </c>
      <c r="K16375" t="s">
        <v>15510</v>
      </c>
    </row>
    <row r="16376" spans="2:11" hidden="1" x14ac:dyDescent="0.3">
      <c r="B16376">
        <v>16368</v>
      </c>
      <c r="C16376" t="s">
        <v>15968</v>
      </c>
      <c r="D16376" t="s">
        <v>1109</v>
      </c>
      <c r="E16376" t="s">
        <v>64</v>
      </c>
      <c r="F16376" s="4">
        <v>41046</v>
      </c>
      <c r="G16376" s="4">
        <v>44012</v>
      </c>
      <c r="I16376" s="1">
        <v>26316</v>
      </c>
      <c r="J16376" s="1">
        <v>1924.3</v>
      </c>
      <c r="K16376" t="s">
        <v>15510</v>
      </c>
    </row>
    <row r="16377" spans="2:11" hidden="1" x14ac:dyDescent="0.3">
      <c r="B16377">
        <v>16369</v>
      </c>
      <c r="C16377" t="s">
        <v>9186</v>
      </c>
      <c r="D16377" t="s">
        <v>22</v>
      </c>
      <c r="E16377" t="s">
        <v>23</v>
      </c>
      <c r="F16377" s="4">
        <v>39735</v>
      </c>
      <c r="G16377" s="4">
        <v>44012</v>
      </c>
      <c r="I16377" s="1">
        <v>51937</v>
      </c>
      <c r="J16377" s="1">
        <v>55191.54</v>
      </c>
      <c r="K16377" t="s">
        <v>15510</v>
      </c>
    </row>
    <row r="16378" spans="2:11" hidden="1" x14ac:dyDescent="0.3">
      <c r="B16378">
        <v>16370</v>
      </c>
      <c r="C16378" t="s">
        <v>9187</v>
      </c>
      <c r="D16378" t="s">
        <v>2148</v>
      </c>
      <c r="E16378" t="s">
        <v>52</v>
      </c>
      <c r="F16378" s="4">
        <v>25769</v>
      </c>
      <c r="G16378" s="4">
        <v>44012</v>
      </c>
      <c r="I16378" s="1">
        <v>94851</v>
      </c>
      <c r="J16378" s="1">
        <v>109435.01</v>
      </c>
      <c r="K16378" t="s">
        <v>15510</v>
      </c>
    </row>
    <row r="16379" spans="2:11" hidden="1" x14ac:dyDescent="0.3">
      <c r="B16379">
        <v>16371</v>
      </c>
      <c r="C16379" t="s">
        <v>9188</v>
      </c>
      <c r="D16379" t="s">
        <v>230</v>
      </c>
      <c r="E16379" t="s">
        <v>52</v>
      </c>
      <c r="F16379" s="4">
        <v>27344</v>
      </c>
      <c r="G16379" s="4">
        <v>44012</v>
      </c>
      <c r="I16379" s="1">
        <v>82256</v>
      </c>
      <c r="J16379" s="1">
        <v>93751.89</v>
      </c>
      <c r="K16379" t="s">
        <v>15510</v>
      </c>
    </row>
    <row r="16380" spans="2:11" hidden="1" x14ac:dyDescent="0.3">
      <c r="B16380">
        <v>16372</v>
      </c>
      <c r="C16380" t="s">
        <v>9189</v>
      </c>
      <c r="D16380" t="s">
        <v>6993</v>
      </c>
      <c r="E16380" t="s">
        <v>59</v>
      </c>
      <c r="F16380" s="4">
        <v>29346</v>
      </c>
      <c r="G16380" s="4">
        <v>44012</v>
      </c>
      <c r="I16380" s="1">
        <v>59600</v>
      </c>
      <c r="J16380" s="1">
        <v>68534.009999999995</v>
      </c>
      <c r="K16380" t="s">
        <v>15510</v>
      </c>
    </row>
    <row r="16381" spans="2:11" hidden="1" x14ac:dyDescent="0.3">
      <c r="B16381">
        <v>16373</v>
      </c>
      <c r="C16381" t="s">
        <v>9190</v>
      </c>
      <c r="D16381" t="s">
        <v>380</v>
      </c>
      <c r="E16381" t="s">
        <v>52</v>
      </c>
      <c r="F16381" s="4">
        <v>38614</v>
      </c>
      <c r="G16381" s="4">
        <v>44012</v>
      </c>
      <c r="I16381" s="1">
        <v>57907</v>
      </c>
      <c r="J16381" s="1">
        <v>60028.639999999999</v>
      </c>
      <c r="K16381" t="s">
        <v>15510</v>
      </c>
    </row>
    <row r="16382" spans="2:11" hidden="1" x14ac:dyDescent="0.3">
      <c r="B16382">
        <v>16374</v>
      </c>
      <c r="C16382" t="s">
        <v>9191</v>
      </c>
      <c r="D16382" t="s">
        <v>182</v>
      </c>
      <c r="E16382" t="s">
        <v>52</v>
      </c>
      <c r="F16382" s="4">
        <v>34211</v>
      </c>
      <c r="G16382" s="4">
        <v>44012</v>
      </c>
      <c r="I16382" s="1">
        <v>58933</v>
      </c>
      <c r="J16382" s="1">
        <v>62403.77</v>
      </c>
      <c r="K16382" t="s">
        <v>15510</v>
      </c>
    </row>
    <row r="16383" spans="2:11" hidden="1" x14ac:dyDescent="0.3">
      <c r="B16383">
        <v>16375</v>
      </c>
      <c r="C16383" t="s">
        <v>9192</v>
      </c>
      <c r="D16383" t="s">
        <v>182</v>
      </c>
      <c r="E16383" t="s">
        <v>52</v>
      </c>
      <c r="F16383" s="4">
        <v>34211</v>
      </c>
      <c r="G16383" s="4">
        <v>44012</v>
      </c>
      <c r="I16383" s="1">
        <v>58933</v>
      </c>
      <c r="J16383" s="1">
        <v>61686.23</v>
      </c>
      <c r="K16383" t="s">
        <v>15510</v>
      </c>
    </row>
    <row r="16384" spans="2:11" hidden="1" x14ac:dyDescent="0.3">
      <c r="B16384">
        <v>16376</v>
      </c>
      <c r="C16384" t="s">
        <v>9193</v>
      </c>
      <c r="D16384" t="s">
        <v>279</v>
      </c>
      <c r="E16384" t="s">
        <v>46</v>
      </c>
      <c r="F16384" s="4">
        <v>38967</v>
      </c>
      <c r="G16384" s="4">
        <v>44012</v>
      </c>
      <c r="I16384" s="1">
        <v>30506</v>
      </c>
      <c r="J16384" s="1">
        <v>33753.589999999997</v>
      </c>
      <c r="K16384" t="s">
        <v>15510</v>
      </c>
    </row>
    <row r="16385" spans="2:11" hidden="1" x14ac:dyDescent="0.3">
      <c r="B16385">
        <v>16377</v>
      </c>
      <c r="C16385" t="s">
        <v>9195</v>
      </c>
      <c r="D16385" t="s">
        <v>31</v>
      </c>
      <c r="E16385" t="s">
        <v>17</v>
      </c>
      <c r="F16385" s="4">
        <v>31369</v>
      </c>
      <c r="G16385" s="4">
        <v>44012</v>
      </c>
      <c r="I16385" s="1">
        <v>44794</v>
      </c>
      <c r="J16385" s="1">
        <v>45238.59</v>
      </c>
      <c r="K16385" t="s">
        <v>15510</v>
      </c>
    </row>
    <row r="16386" spans="2:11" hidden="1" x14ac:dyDescent="0.3">
      <c r="B16386">
        <v>16378</v>
      </c>
      <c r="C16386" t="s">
        <v>9196</v>
      </c>
      <c r="D16386" t="s">
        <v>635</v>
      </c>
      <c r="E16386" t="s">
        <v>17</v>
      </c>
      <c r="F16386" s="4">
        <v>38145</v>
      </c>
      <c r="G16386" s="4">
        <v>44012</v>
      </c>
      <c r="I16386" s="1">
        <v>42659</v>
      </c>
      <c r="J16386" s="1">
        <v>44514</v>
      </c>
      <c r="K16386" t="s">
        <v>15510</v>
      </c>
    </row>
    <row r="16387" spans="2:11" hidden="1" x14ac:dyDescent="0.3">
      <c r="B16387">
        <v>16379</v>
      </c>
      <c r="C16387" t="s">
        <v>9197</v>
      </c>
      <c r="D16387" t="s">
        <v>22</v>
      </c>
      <c r="E16387" t="s">
        <v>23</v>
      </c>
      <c r="F16387" s="4">
        <v>33106</v>
      </c>
      <c r="G16387" s="4">
        <v>44012</v>
      </c>
      <c r="I16387" s="1">
        <v>67564</v>
      </c>
      <c r="J16387" s="1">
        <v>79125</v>
      </c>
      <c r="K16387" t="s">
        <v>15510</v>
      </c>
    </row>
    <row r="16388" spans="2:11" hidden="1" x14ac:dyDescent="0.3">
      <c r="B16388">
        <v>16380</v>
      </c>
      <c r="C16388" t="s">
        <v>15969</v>
      </c>
      <c r="D16388" t="s">
        <v>15514</v>
      </c>
      <c r="E16388" t="s">
        <v>15515</v>
      </c>
      <c r="F16388" s="4">
        <v>40701</v>
      </c>
      <c r="G16388" s="4">
        <v>44012</v>
      </c>
      <c r="I16388" s="1">
        <v>11310</v>
      </c>
      <c r="J16388" s="1">
        <v>1051.25</v>
      </c>
      <c r="K16388" t="s">
        <v>15510</v>
      </c>
    </row>
    <row r="16389" spans="2:11" hidden="1" x14ac:dyDescent="0.3">
      <c r="B16389">
        <v>16381</v>
      </c>
      <c r="C16389" t="s">
        <v>9198</v>
      </c>
      <c r="D16389" t="s">
        <v>453</v>
      </c>
      <c r="E16389" t="s">
        <v>412</v>
      </c>
      <c r="F16389" s="4">
        <v>34554</v>
      </c>
      <c r="G16389" s="4">
        <v>44012</v>
      </c>
      <c r="I16389" s="1">
        <v>47932</v>
      </c>
      <c r="J16389" s="1">
        <v>46406.67</v>
      </c>
      <c r="K16389" t="s">
        <v>15510</v>
      </c>
    </row>
    <row r="16390" spans="2:11" hidden="1" x14ac:dyDescent="0.3">
      <c r="B16390">
        <v>16382</v>
      </c>
      <c r="C16390" t="s">
        <v>9199</v>
      </c>
      <c r="D16390" t="s">
        <v>331</v>
      </c>
      <c r="E16390" t="s">
        <v>52</v>
      </c>
      <c r="F16390" s="4">
        <v>36207</v>
      </c>
      <c r="G16390" s="4">
        <v>44012</v>
      </c>
      <c r="I16390" s="1">
        <v>58320</v>
      </c>
      <c r="J16390" s="1">
        <v>64991.839999999997</v>
      </c>
      <c r="K16390" t="s">
        <v>15510</v>
      </c>
    </row>
    <row r="16391" spans="2:11" hidden="1" x14ac:dyDescent="0.3">
      <c r="B16391">
        <v>16383</v>
      </c>
      <c r="C16391" t="s">
        <v>15970</v>
      </c>
      <c r="D16391" t="s">
        <v>15514</v>
      </c>
      <c r="E16391" t="s">
        <v>15515</v>
      </c>
      <c r="F16391" s="4">
        <v>40701</v>
      </c>
      <c r="G16391" s="4">
        <v>44012</v>
      </c>
      <c r="I16391" s="1">
        <v>11310</v>
      </c>
      <c r="J16391">
        <v>978.75</v>
      </c>
      <c r="K16391" t="s">
        <v>15510</v>
      </c>
    </row>
    <row r="16392" spans="2:11" hidden="1" x14ac:dyDescent="0.3">
      <c r="B16392">
        <v>16384</v>
      </c>
      <c r="C16392" t="s">
        <v>15971</v>
      </c>
      <c r="D16392" t="s">
        <v>15514</v>
      </c>
      <c r="E16392" t="s">
        <v>15515</v>
      </c>
      <c r="F16392" s="4">
        <v>40701</v>
      </c>
      <c r="G16392" s="4">
        <v>44012</v>
      </c>
      <c r="I16392" s="1">
        <v>11310</v>
      </c>
      <c r="J16392" s="1">
        <v>1051.25</v>
      </c>
      <c r="K16392" t="s">
        <v>15510</v>
      </c>
    </row>
    <row r="16393" spans="2:11" hidden="1" x14ac:dyDescent="0.3">
      <c r="B16393">
        <v>16385</v>
      </c>
      <c r="C16393" t="s">
        <v>15972</v>
      </c>
      <c r="D16393" t="s">
        <v>100</v>
      </c>
      <c r="E16393" t="s">
        <v>810</v>
      </c>
      <c r="F16393" s="4">
        <v>41057</v>
      </c>
      <c r="G16393" s="4">
        <v>44012</v>
      </c>
      <c r="I16393" s="1">
        <v>26316</v>
      </c>
      <c r="J16393" s="1">
        <v>1469.84</v>
      </c>
      <c r="K16393" t="s">
        <v>15510</v>
      </c>
    </row>
    <row r="16394" spans="2:11" hidden="1" x14ac:dyDescent="0.3">
      <c r="B16394">
        <v>16386</v>
      </c>
      <c r="C16394" t="s">
        <v>9201</v>
      </c>
      <c r="D16394" t="s">
        <v>933</v>
      </c>
      <c r="E16394" t="s">
        <v>14</v>
      </c>
      <c r="F16394" s="4">
        <v>38565</v>
      </c>
      <c r="G16394" s="4">
        <v>44012</v>
      </c>
      <c r="I16394" s="1">
        <v>34518</v>
      </c>
      <c r="J16394" s="1">
        <v>34843.410000000003</v>
      </c>
      <c r="K16394" t="s">
        <v>15510</v>
      </c>
    </row>
    <row r="16395" spans="2:11" hidden="1" x14ac:dyDescent="0.3">
      <c r="B16395">
        <v>16387</v>
      </c>
      <c r="C16395" t="s">
        <v>15973</v>
      </c>
      <c r="D16395" t="s">
        <v>88</v>
      </c>
      <c r="E16395" t="s">
        <v>59</v>
      </c>
      <c r="F16395" s="4">
        <v>39984</v>
      </c>
      <c r="G16395" s="4">
        <v>44012</v>
      </c>
      <c r="I16395" s="1">
        <v>27958</v>
      </c>
      <c r="J16395" s="1">
        <v>14459.86</v>
      </c>
      <c r="K16395" t="s">
        <v>15510</v>
      </c>
    </row>
    <row r="16396" spans="2:11" hidden="1" x14ac:dyDescent="0.3">
      <c r="B16396">
        <v>16388</v>
      </c>
      <c r="C16396" t="s">
        <v>9202</v>
      </c>
      <c r="D16396" t="s">
        <v>95</v>
      </c>
      <c r="E16396" t="s">
        <v>96</v>
      </c>
      <c r="F16396" s="4">
        <v>35733</v>
      </c>
      <c r="G16396" s="4">
        <v>44012</v>
      </c>
      <c r="I16396" s="1">
        <v>48543</v>
      </c>
      <c r="J16396" s="1">
        <v>54423.05</v>
      </c>
      <c r="K16396" t="s">
        <v>15510</v>
      </c>
    </row>
    <row r="16397" spans="2:11" hidden="1" x14ac:dyDescent="0.3">
      <c r="B16397">
        <v>16389</v>
      </c>
      <c r="C16397" t="s">
        <v>9203</v>
      </c>
      <c r="D16397" t="s">
        <v>2752</v>
      </c>
      <c r="E16397" t="s">
        <v>59</v>
      </c>
      <c r="F16397" s="4">
        <v>30704</v>
      </c>
      <c r="G16397" s="4">
        <v>44012</v>
      </c>
      <c r="I16397" s="1">
        <v>39276</v>
      </c>
      <c r="J16397" s="1">
        <v>39736.46</v>
      </c>
      <c r="K16397" t="s">
        <v>15510</v>
      </c>
    </row>
    <row r="16398" spans="2:11" hidden="1" x14ac:dyDescent="0.3">
      <c r="B16398">
        <v>16390</v>
      </c>
      <c r="C16398" t="s">
        <v>15974</v>
      </c>
      <c r="D16398" t="s">
        <v>15514</v>
      </c>
      <c r="E16398" t="s">
        <v>15515</v>
      </c>
      <c r="F16398" s="4">
        <v>39975</v>
      </c>
      <c r="G16398" s="4">
        <v>44012</v>
      </c>
      <c r="I16398" s="1">
        <v>11310</v>
      </c>
      <c r="J16398" s="1">
        <v>1051.25</v>
      </c>
      <c r="K16398" t="s">
        <v>15510</v>
      </c>
    </row>
    <row r="16399" spans="2:11" hidden="1" x14ac:dyDescent="0.3">
      <c r="B16399">
        <v>16391</v>
      </c>
      <c r="C16399" t="s">
        <v>9204</v>
      </c>
      <c r="D16399" t="s">
        <v>95</v>
      </c>
      <c r="E16399" t="s">
        <v>96</v>
      </c>
      <c r="F16399" s="4">
        <v>37147</v>
      </c>
      <c r="G16399" s="4">
        <v>44012</v>
      </c>
      <c r="I16399" s="1">
        <v>44254</v>
      </c>
      <c r="J16399" s="1">
        <v>50815.63</v>
      </c>
      <c r="K16399" t="s">
        <v>15510</v>
      </c>
    </row>
    <row r="16400" spans="2:11" hidden="1" x14ac:dyDescent="0.3">
      <c r="B16400">
        <v>16392</v>
      </c>
      <c r="C16400" t="s">
        <v>9205</v>
      </c>
      <c r="D16400" t="s">
        <v>761</v>
      </c>
      <c r="E16400" t="s">
        <v>39</v>
      </c>
      <c r="F16400" s="4">
        <v>32321</v>
      </c>
      <c r="G16400" s="4">
        <v>44012</v>
      </c>
      <c r="I16400" s="1">
        <v>37110</v>
      </c>
      <c r="J16400" s="1">
        <v>35085.81</v>
      </c>
      <c r="K16400" t="s">
        <v>15510</v>
      </c>
    </row>
    <row r="16401" spans="2:11" hidden="1" x14ac:dyDescent="0.3">
      <c r="B16401">
        <v>16393</v>
      </c>
      <c r="C16401" t="s">
        <v>9206</v>
      </c>
      <c r="D16401" t="s">
        <v>405</v>
      </c>
      <c r="E16401" t="s">
        <v>49</v>
      </c>
      <c r="F16401" s="4">
        <v>38262</v>
      </c>
      <c r="G16401" s="4">
        <v>44012</v>
      </c>
      <c r="I16401" s="1">
        <v>33488</v>
      </c>
      <c r="J16401" s="1">
        <v>39664.03</v>
      </c>
      <c r="K16401" t="s">
        <v>15510</v>
      </c>
    </row>
    <row r="16402" spans="2:11" hidden="1" x14ac:dyDescent="0.3">
      <c r="B16402">
        <v>16394</v>
      </c>
      <c r="C16402" t="s">
        <v>15975</v>
      </c>
      <c r="D16402" t="s">
        <v>15514</v>
      </c>
      <c r="E16402" t="s">
        <v>15515</v>
      </c>
      <c r="F16402" s="4">
        <v>39975</v>
      </c>
      <c r="G16402" s="4">
        <v>44012</v>
      </c>
      <c r="I16402" s="1">
        <v>11310</v>
      </c>
      <c r="J16402" s="1">
        <v>1051.25</v>
      </c>
      <c r="K16402" t="s">
        <v>15510</v>
      </c>
    </row>
    <row r="16403" spans="2:11" hidden="1" x14ac:dyDescent="0.3">
      <c r="B16403">
        <v>16395</v>
      </c>
      <c r="C16403" t="s">
        <v>9208</v>
      </c>
      <c r="D16403" t="s">
        <v>1557</v>
      </c>
      <c r="E16403" t="s">
        <v>59</v>
      </c>
      <c r="F16403" s="4">
        <v>31915</v>
      </c>
      <c r="G16403" s="4">
        <v>44012</v>
      </c>
      <c r="I16403" s="1">
        <v>50646</v>
      </c>
      <c r="J16403" s="1">
        <v>64802.17</v>
      </c>
      <c r="K16403" t="s">
        <v>15510</v>
      </c>
    </row>
    <row r="16404" spans="2:11" hidden="1" x14ac:dyDescent="0.3">
      <c r="B16404">
        <v>16396</v>
      </c>
      <c r="C16404" t="s">
        <v>9209</v>
      </c>
      <c r="D16404" t="s">
        <v>673</v>
      </c>
      <c r="E16404" t="s">
        <v>39</v>
      </c>
      <c r="F16404" s="4">
        <v>38915</v>
      </c>
      <c r="G16404" s="4">
        <v>44012</v>
      </c>
      <c r="I16404" s="1">
        <v>42466</v>
      </c>
      <c r="J16404" s="1">
        <v>44004.07</v>
      </c>
      <c r="K16404" t="s">
        <v>15510</v>
      </c>
    </row>
    <row r="16405" spans="2:11" hidden="1" x14ac:dyDescent="0.3">
      <c r="B16405">
        <v>16397</v>
      </c>
      <c r="C16405" t="s">
        <v>9210</v>
      </c>
      <c r="D16405" t="s">
        <v>71</v>
      </c>
      <c r="E16405" t="s">
        <v>72</v>
      </c>
      <c r="F16405" s="4">
        <v>39491</v>
      </c>
      <c r="G16405" s="4">
        <v>44012</v>
      </c>
      <c r="I16405" s="1">
        <v>9601</v>
      </c>
      <c r="J16405" s="1">
        <v>10477.540000000001</v>
      </c>
      <c r="K16405" t="s">
        <v>15510</v>
      </c>
    </row>
    <row r="16406" spans="2:11" hidden="1" x14ac:dyDescent="0.3">
      <c r="B16406">
        <v>16398</v>
      </c>
      <c r="C16406" t="s">
        <v>9211</v>
      </c>
      <c r="D16406" t="s">
        <v>22</v>
      </c>
      <c r="E16406" t="s">
        <v>23</v>
      </c>
      <c r="F16406" s="4">
        <v>39492</v>
      </c>
      <c r="G16406" s="4">
        <v>44012</v>
      </c>
      <c r="I16406" s="1">
        <v>55208</v>
      </c>
      <c r="J16406" s="1">
        <v>62531.67</v>
      </c>
      <c r="K16406" t="s">
        <v>15510</v>
      </c>
    </row>
    <row r="16407" spans="2:11" hidden="1" x14ac:dyDescent="0.3">
      <c r="B16407">
        <v>16399</v>
      </c>
      <c r="C16407" t="s">
        <v>9212</v>
      </c>
      <c r="D16407" t="s">
        <v>533</v>
      </c>
      <c r="E16407" t="s">
        <v>52</v>
      </c>
      <c r="F16407" s="4">
        <v>39428</v>
      </c>
      <c r="G16407" s="4">
        <v>44012</v>
      </c>
      <c r="I16407" s="1">
        <v>54778</v>
      </c>
      <c r="J16407" s="1">
        <v>61107.62</v>
      </c>
      <c r="K16407" t="s">
        <v>15510</v>
      </c>
    </row>
    <row r="16408" spans="2:11" hidden="1" x14ac:dyDescent="0.3">
      <c r="B16408">
        <v>16400</v>
      </c>
      <c r="C16408" t="s">
        <v>9213</v>
      </c>
      <c r="D16408" t="s">
        <v>15511</v>
      </c>
      <c r="E16408" t="s">
        <v>52</v>
      </c>
      <c r="F16408" s="4">
        <v>39378</v>
      </c>
      <c r="G16408" s="4">
        <v>44012</v>
      </c>
      <c r="I16408" s="1">
        <v>53236</v>
      </c>
      <c r="J16408" s="1">
        <v>61868.61</v>
      </c>
      <c r="K16408" t="s">
        <v>15510</v>
      </c>
    </row>
    <row r="16409" spans="2:11" hidden="1" x14ac:dyDescent="0.3">
      <c r="B16409">
        <v>16401</v>
      </c>
      <c r="C16409" t="s">
        <v>9214</v>
      </c>
      <c r="D16409" t="s">
        <v>22</v>
      </c>
      <c r="E16409" t="s">
        <v>23</v>
      </c>
      <c r="F16409" s="4">
        <v>39359</v>
      </c>
      <c r="G16409" s="4">
        <v>44012</v>
      </c>
      <c r="I16409" s="1">
        <v>55208</v>
      </c>
      <c r="J16409" s="1">
        <v>75241.19</v>
      </c>
      <c r="K16409" t="s">
        <v>15510</v>
      </c>
    </row>
    <row r="16410" spans="2:11" hidden="1" x14ac:dyDescent="0.3">
      <c r="B16410">
        <v>16402</v>
      </c>
      <c r="C16410" t="s">
        <v>9215</v>
      </c>
      <c r="D16410" t="s">
        <v>395</v>
      </c>
      <c r="E16410" t="s">
        <v>59</v>
      </c>
      <c r="F16410" s="4">
        <v>29647</v>
      </c>
      <c r="G16410" s="4">
        <v>44012</v>
      </c>
      <c r="I16410" s="1">
        <v>62300</v>
      </c>
      <c r="J16410" s="1">
        <v>61135.67</v>
      </c>
      <c r="K16410" t="s">
        <v>15510</v>
      </c>
    </row>
    <row r="16411" spans="2:11" hidden="1" x14ac:dyDescent="0.3">
      <c r="B16411">
        <v>16403</v>
      </c>
      <c r="C16411" t="s">
        <v>9216</v>
      </c>
      <c r="D16411" t="s">
        <v>15520</v>
      </c>
      <c r="E16411" t="s">
        <v>39</v>
      </c>
      <c r="F16411" s="4">
        <v>38845</v>
      </c>
      <c r="G16411" s="4">
        <v>44012</v>
      </c>
      <c r="I16411" s="1">
        <v>28662</v>
      </c>
      <c r="J16411" s="1">
        <v>33793.449999999997</v>
      </c>
      <c r="K16411" t="s">
        <v>15510</v>
      </c>
    </row>
    <row r="16412" spans="2:11" hidden="1" x14ac:dyDescent="0.3">
      <c r="B16412">
        <v>16404</v>
      </c>
      <c r="C16412" t="s">
        <v>9218</v>
      </c>
      <c r="D16412" t="s">
        <v>792</v>
      </c>
      <c r="E16412" t="s">
        <v>162</v>
      </c>
      <c r="F16412" s="4">
        <v>38759</v>
      </c>
      <c r="G16412" s="4">
        <v>44012</v>
      </c>
      <c r="I16412" s="1">
        <v>28214</v>
      </c>
      <c r="J16412" s="1">
        <v>30506.720000000001</v>
      </c>
      <c r="K16412" t="s">
        <v>15510</v>
      </c>
    </row>
    <row r="16413" spans="2:11" hidden="1" x14ac:dyDescent="0.3">
      <c r="B16413">
        <v>16405</v>
      </c>
      <c r="C16413" t="s">
        <v>9219</v>
      </c>
      <c r="D16413" t="s">
        <v>58</v>
      </c>
      <c r="E16413" t="s">
        <v>52</v>
      </c>
      <c r="F16413" s="4">
        <v>29416</v>
      </c>
      <c r="G16413" s="4">
        <v>44012</v>
      </c>
      <c r="I16413" s="1">
        <v>45994</v>
      </c>
      <c r="J16413" s="1">
        <v>46455.51</v>
      </c>
      <c r="K16413" t="s">
        <v>15510</v>
      </c>
    </row>
    <row r="16414" spans="2:11" hidden="1" x14ac:dyDescent="0.3">
      <c r="B16414">
        <v>16406</v>
      </c>
      <c r="C16414" t="s">
        <v>9220</v>
      </c>
      <c r="D16414" t="s">
        <v>568</v>
      </c>
      <c r="E16414" t="s">
        <v>52</v>
      </c>
      <c r="F16414" s="4">
        <v>33371</v>
      </c>
      <c r="G16414" s="4">
        <v>44012</v>
      </c>
      <c r="I16414" s="1">
        <v>70091</v>
      </c>
      <c r="J16414" s="1">
        <v>75381.63</v>
      </c>
      <c r="K16414" t="s">
        <v>15510</v>
      </c>
    </row>
    <row r="16415" spans="2:11" hidden="1" x14ac:dyDescent="0.3">
      <c r="B16415">
        <v>16407</v>
      </c>
      <c r="C16415" t="s">
        <v>15976</v>
      </c>
      <c r="D16415" t="s">
        <v>15514</v>
      </c>
      <c r="E16415" t="s">
        <v>15515</v>
      </c>
      <c r="F16415" s="4">
        <v>40332</v>
      </c>
      <c r="G16415" s="4">
        <v>44012</v>
      </c>
      <c r="I16415" s="1">
        <v>11310</v>
      </c>
      <c r="J16415" s="1">
        <v>1196.25</v>
      </c>
      <c r="K16415" t="s">
        <v>15510</v>
      </c>
    </row>
    <row r="16416" spans="2:11" hidden="1" x14ac:dyDescent="0.3">
      <c r="B16416">
        <v>16408</v>
      </c>
      <c r="C16416" t="s">
        <v>9221</v>
      </c>
      <c r="D16416" t="s">
        <v>1723</v>
      </c>
      <c r="E16416" t="s">
        <v>52</v>
      </c>
      <c r="F16416" s="4">
        <v>33049</v>
      </c>
      <c r="G16416" s="4">
        <v>44012</v>
      </c>
      <c r="I16416" s="1">
        <v>69667</v>
      </c>
      <c r="J16416" s="1">
        <v>91104.93</v>
      </c>
      <c r="K16416" t="s">
        <v>15510</v>
      </c>
    </row>
    <row r="16417" spans="2:11" hidden="1" x14ac:dyDescent="0.3">
      <c r="B16417">
        <v>16409</v>
      </c>
      <c r="C16417" t="s">
        <v>9222</v>
      </c>
      <c r="D16417" t="s">
        <v>579</v>
      </c>
      <c r="E16417" t="s">
        <v>49</v>
      </c>
      <c r="F16417" s="4">
        <v>30991</v>
      </c>
      <c r="G16417" s="4">
        <v>44012</v>
      </c>
      <c r="I16417" s="1">
        <v>38813</v>
      </c>
      <c r="J16417" s="1">
        <v>46122.84</v>
      </c>
      <c r="K16417" t="s">
        <v>15510</v>
      </c>
    </row>
    <row r="16418" spans="2:11" hidden="1" x14ac:dyDescent="0.3">
      <c r="B16418">
        <v>16410</v>
      </c>
      <c r="C16418" t="s">
        <v>9223</v>
      </c>
      <c r="D16418" t="s">
        <v>1566</v>
      </c>
      <c r="E16418" t="s">
        <v>17</v>
      </c>
      <c r="F16418" s="4">
        <v>24939</v>
      </c>
      <c r="G16418" s="4">
        <v>44012</v>
      </c>
      <c r="I16418" s="1">
        <v>37107</v>
      </c>
      <c r="J16418" s="1">
        <v>37585.360000000001</v>
      </c>
      <c r="K16418" t="s">
        <v>15510</v>
      </c>
    </row>
    <row r="16419" spans="2:11" hidden="1" x14ac:dyDescent="0.3">
      <c r="B16419">
        <v>16411</v>
      </c>
      <c r="C16419" t="s">
        <v>9224</v>
      </c>
      <c r="D16419" t="s">
        <v>36</v>
      </c>
      <c r="E16419" t="s">
        <v>23</v>
      </c>
      <c r="F16419" s="4">
        <v>38611</v>
      </c>
      <c r="G16419" s="4">
        <v>44012</v>
      </c>
      <c r="I16419" s="1">
        <v>41645</v>
      </c>
      <c r="J16419" s="1">
        <v>27423.24</v>
      </c>
      <c r="K16419" t="s">
        <v>15510</v>
      </c>
    </row>
    <row r="16420" spans="2:11" hidden="1" x14ac:dyDescent="0.3">
      <c r="B16420">
        <v>16412</v>
      </c>
      <c r="C16420" t="s">
        <v>9227</v>
      </c>
      <c r="D16420" t="s">
        <v>533</v>
      </c>
      <c r="E16420" t="s">
        <v>52</v>
      </c>
      <c r="F16420" s="4">
        <v>35296</v>
      </c>
      <c r="G16420" s="4">
        <v>44012</v>
      </c>
      <c r="I16420" s="1">
        <v>60639</v>
      </c>
      <c r="J16420" s="1">
        <v>62881.06</v>
      </c>
      <c r="K16420" t="s">
        <v>15510</v>
      </c>
    </row>
    <row r="16421" spans="2:11" hidden="1" x14ac:dyDescent="0.3">
      <c r="B16421">
        <v>16413</v>
      </c>
      <c r="C16421" t="s">
        <v>9228</v>
      </c>
      <c r="D16421" t="s">
        <v>128</v>
      </c>
      <c r="E16421" t="s">
        <v>34</v>
      </c>
      <c r="F16421" s="4">
        <v>34531</v>
      </c>
      <c r="G16421" s="4">
        <v>44012</v>
      </c>
      <c r="I16421" s="1">
        <v>34175</v>
      </c>
      <c r="J16421" s="1">
        <v>35299.050000000003</v>
      </c>
      <c r="K16421" t="s">
        <v>15510</v>
      </c>
    </row>
    <row r="16422" spans="2:11" hidden="1" x14ac:dyDescent="0.3">
      <c r="B16422">
        <v>16414</v>
      </c>
      <c r="C16422" t="s">
        <v>9229</v>
      </c>
      <c r="D16422" t="s">
        <v>428</v>
      </c>
      <c r="E16422" t="s">
        <v>10</v>
      </c>
      <c r="F16422" s="4">
        <v>38230</v>
      </c>
      <c r="G16422" s="4">
        <v>44012</v>
      </c>
      <c r="I16422" s="1">
        <v>32062</v>
      </c>
      <c r="J16422" s="1">
        <v>32289.29</v>
      </c>
      <c r="K16422" t="s">
        <v>15510</v>
      </c>
    </row>
    <row r="16423" spans="2:11" hidden="1" x14ac:dyDescent="0.3">
      <c r="B16423">
        <v>16415</v>
      </c>
      <c r="C16423" t="s">
        <v>9230</v>
      </c>
      <c r="D16423" t="s">
        <v>22</v>
      </c>
      <c r="E16423" t="s">
        <v>23</v>
      </c>
      <c r="F16423" s="4">
        <v>34687</v>
      </c>
      <c r="G16423" s="4">
        <v>44012</v>
      </c>
      <c r="I16423" s="1">
        <v>65234</v>
      </c>
      <c r="J16423" s="1">
        <v>69832.27</v>
      </c>
      <c r="K16423" t="s">
        <v>15510</v>
      </c>
    </row>
    <row r="16424" spans="2:11" hidden="1" x14ac:dyDescent="0.3">
      <c r="B16424">
        <v>16416</v>
      </c>
      <c r="C16424" t="s">
        <v>15977</v>
      </c>
      <c r="D16424" t="s">
        <v>242</v>
      </c>
      <c r="E16424" t="s">
        <v>69</v>
      </c>
      <c r="F16424" s="4">
        <v>40850</v>
      </c>
      <c r="G16424" s="4">
        <v>44012</v>
      </c>
      <c r="I16424" s="1">
        <v>32315</v>
      </c>
      <c r="J16424" s="1">
        <v>19448.62</v>
      </c>
      <c r="K16424" t="s">
        <v>15510</v>
      </c>
    </row>
    <row r="16425" spans="2:11" hidden="1" x14ac:dyDescent="0.3">
      <c r="B16425">
        <v>16417</v>
      </c>
      <c r="C16425" t="s">
        <v>9231</v>
      </c>
      <c r="D16425" t="s">
        <v>443</v>
      </c>
      <c r="E16425" t="s">
        <v>299</v>
      </c>
      <c r="F16425" s="4">
        <v>38383</v>
      </c>
      <c r="G16425" s="4">
        <v>44012</v>
      </c>
      <c r="I16425" s="1">
        <v>34518</v>
      </c>
      <c r="J16425" s="1">
        <v>36781.050000000003</v>
      </c>
      <c r="K16425" t="s">
        <v>15510</v>
      </c>
    </row>
    <row r="16426" spans="2:11" hidden="1" x14ac:dyDescent="0.3">
      <c r="B16426">
        <v>16418</v>
      </c>
      <c r="C16426" t="s">
        <v>9232</v>
      </c>
      <c r="D16426" t="s">
        <v>13</v>
      </c>
      <c r="E16426" t="s">
        <v>14</v>
      </c>
      <c r="F16426" s="4">
        <v>38075</v>
      </c>
      <c r="G16426" s="4">
        <v>44012</v>
      </c>
      <c r="I16426" s="1">
        <v>62200</v>
      </c>
      <c r="J16426" s="1">
        <v>62010.559999999998</v>
      </c>
      <c r="K16426" t="s">
        <v>15510</v>
      </c>
    </row>
    <row r="16427" spans="2:11" hidden="1" x14ac:dyDescent="0.3">
      <c r="B16427">
        <v>16419</v>
      </c>
      <c r="C16427" t="s">
        <v>9233</v>
      </c>
      <c r="D16427" t="s">
        <v>5948</v>
      </c>
      <c r="E16427" t="s">
        <v>14</v>
      </c>
      <c r="F16427" s="4">
        <v>39755</v>
      </c>
      <c r="G16427" s="4">
        <v>44012</v>
      </c>
      <c r="I16427" s="1">
        <v>56004</v>
      </c>
      <c r="J16427" s="1">
        <v>55684.72</v>
      </c>
      <c r="K16427" t="s">
        <v>15510</v>
      </c>
    </row>
    <row r="16428" spans="2:11" hidden="1" x14ac:dyDescent="0.3">
      <c r="B16428">
        <v>16420</v>
      </c>
      <c r="C16428" t="s">
        <v>9234</v>
      </c>
      <c r="D16428" t="s">
        <v>128</v>
      </c>
      <c r="E16428" t="s">
        <v>64</v>
      </c>
      <c r="F16428" s="4">
        <v>39352</v>
      </c>
      <c r="G16428" s="4">
        <v>44012</v>
      </c>
      <c r="I16428" s="1">
        <v>32241</v>
      </c>
      <c r="J16428" s="1">
        <v>31077.94</v>
      </c>
      <c r="K16428" t="s">
        <v>15510</v>
      </c>
    </row>
    <row r="16429" spans="2:11" hidden="1" x14ac:dyDescent="0.3">
      <c r="B16429">
        <v>16421</v>
      </c>
      <c r="C16429" t="s">
        <v>9235</v>
      </c>
      <c r="D16429" t="s">
        <v>147</v>
      </c>
      <c r="E16429" t="s">
        <v>59</v>
      </c>
      <c r="F16429" s="4">
        <v>29234</v>
      </c>
      <c r="G16429" s="4">
        <v>44012</v>
      </c>
      <c r="I16429" s="1">
        <v>64404</v>
      </c>
      <c r="J16429" s="1">
        <v>64762.29</v>
      </c>
      <c r="K16429" t="s">
        <v>15510</v>
      </c>
    </row>
    <row r="16430" spans="2:11" hidden="1" x14ac:dyDescent="0.3">
      <c r="B16430">
        <v>16422</v>
      </c>
      <c r="C16430" t="s">
        <v>9236</v>
      </c>
      <c r="D16430" t="s">
        <v>182</v>
      </c>
      <c r="E16430" t="s">
        <v>52</v>
      </c>
      <c r="F16430" s="4">
        <v>34960</v>
      </c>
      <c r="G16430" s="4">
        <v>44012</v>
      </c>
      <c r="I16430" s="1">
        <v>58933</v>
      </c>
      <c r="J16430" s="1">
        <v>66082.03</v>
      </c>
      <c r="K16430" t="s">
        <v>15510</v>
      </c>
    </row>
    <row r="16431" spans="2:11" hidden="1" x14ac:dyDescent="0.3">
      <c r="B16431">
        <v>16423</v>
      </c>
      <c r="C16431" t="s">
        <v>15978</v>
      </c>
      <c r="D16431" t="s">
        <v>15514</v>
      </c>
      <c r="E16431" t="s">
        <v>15515</v>
      </c>
      <c r="F16431" s="4">
        <v>40701</v>
      </c>
      <c r="G16431" s="4">
        <v>44012</v>
      </c>
      <c r="I16431" s="1">
        <v>11310</v>
      </c>
      <c r="J16431">
        <v>978.75</v>
      </c>
      <c r="K16431" t="s">
        <v>15510</v>
      </c>
    </row>
    <row r="16432" spans="2:11" hidden="1" x14ac:dyDescent="0.3">
      <c r="B16432">
        <v>16424</v>
      </c>
      <c r="C16432" t="s">
        <v>9237</v>
      </c>
      <c r="D16432" t="s">
        <v>128</v>
      </c>
      <c r="E16432" t="s">
        <v>64</v>
      </c>
      <c r="F16432" s="4">
        <v>36902</v>
      </c>
      <c r="G16432" s="4">
        <v>44012</v>
      </c>
      <c r="I16432" s="1">
        <v>33208</v>
      </c>
      <c r="J16432" s="1">
        <v>32496.51</v>
      </c>
      <c r="K16432" t="s">
        <v>15510</v>
      </c>
    </row>
    <row r="16433" spans="2:11" hidden="1" x14ac:dyDescent="0.3">
      <c r="B16433">
        <v>16425</v>
      </c>
      <c r="C16433" t="s">
        <v>9238</v>
      </c>
      <c r="D16433" t="s">
        <v>1185</v>
      </c>
      <c r="E16433" t="s">
        <v>23</v>
      </c>
      <c r="F16433" s="4">
        <v>32496</v>
      </c>
      <c r="G16433" s="4">
        <v>44012</v>
      </c>
      <c r="I16433" s="1">
        <v>66900</v>
      </c>
      <c r="J16433" s="1">
        <v>78816.44</v>
      </c>
      <c r="K16433" t="s">
        <v>15510</v>
      </c>
    </row>
    <row r="16434" spans="2:11" hidden="1" x14ac:dyDescent="0.3">
      <c r="B16434">
        <v>16426</v>
      </c>
      <c r="C16434" t="s">
        <v>9240</v>
      </c>
      <c r="D16434" t="s">
        <v>5041</v>
      </c>
      <c r="E16434" t="s">
        <v>59</v>
      </c>
      <c r="F16434" s="4">
        <v>39335</v>
      </c>
      <c r="G16434" s="4">
        <v>44012</v>
      </c>
      <c r="I16434" s="1">
        <v>38261</v>
      </c>
      <c r="J16434" s="1">
        <v>44076.61</v>
      </c>
      <c r="K16434" t="s">
        <v>15510</v>
      </c>
    </row>
    <row r="16435" spans="2:11" hidden="1" x14ac:dyDescent="0.3">
      <c r="B16435">
        <v>16427</v>
      </c>
      <c r="C16435" t="s">
        <v>9241</v>
      </c>
      <c r="D16435" t="s">
        <v>990</v>
      </c>
      <c r="E16435" t="s">
        <v>299</v>
      </c>
      <c r="F16435" s="4">
        <v>27687</v>
      </c>
      <c r="G16435" s="4">
        <v>44012</v>
      </c>
      <c r="I16435" s="1">
        <v>65300</v>
      </c>
      <c r="J16435" s="1">
        <v>65612.44</v>
      </c>
      <c r="K16435" t="s">
        <v>15510</v>
      </c>
    </row>
    <row r="16436" spans="2:11" hidden="1" x14ac:dyDescent="0.3">
      <c r="B16436">
        <v>16428</v>
      </c>
      <c r="C16436" t="s">
        <v>15979</v>
      </c>
      <c r="D16436" t="s">
        <v>499</v>
      </c>
      <c r="E16436" t="s">
        <v>10</v>
      </c>
      <c r="F16436" s="4">
        <v>39846</v>
      </c>
      <c r="G16436" s="4">
        <v>44012</v>
      </c>
      <c r="I16436" s="1">
        <v>40000</v>
      </c>
      <c r="J16436" s="1">
        <v>8027.09</v>
      </c>
      <c r="K16436" t="s">
        <v>15510</v>
      </c>
    </row>
    <row r="16437" spans="2:11" hidden="1" x14ac:dyDescent="0.3">
      <c r="B16437">
        <v>16429</v>
      </c>
      <c r="C16437" t="s">
        <v>9242</v>
      </c>
      <c r="D16437" t="s">
        <v>568</v>
      </c>
      <c r="E16437" t="s">
        <v>52</v>
      </c>
      <c r="F16437" s="4">
        <v>30963</v>
      </c>
      <c r="G16437" s="4">
        <v>44012</v>
      </c>
      <c r="I16437" s="1">
        <v>72594</v>
      </c>
      <c r="J16437" s="1">
        <v>77962.63</v>
      </c>
      <c r="K16437" t="s">
        <v>15510</v>
      </c>
    </row>
    <row r="16438" spans="2:11" hidden="1" x14ac:dyDescent="0.3">
      <c r="B16438">
        <v>16430</v>
      </c>
      <c r="C16438" t="s">
        <v>15980</v>
      </c>
      <c r="D16438" t="s">
        <v>15514</v>
      </c>
      <c r="E16438" t="s">
        <v>15515</v>
      </c>
      <c r="F16438" s="4">
        <v>39975</v>
      </c>
      <c r="G16438" s="4">
        <v>44012</v>
      </c>
      <c r="I16438" s="1">
        <v>11310</v>
      </c>
      <c r="J16438" s="1">
        <v>1051.25</v>
      </c>
      <c r="K16438" t="s">
        <v>15510</v>
      </c>
    </row>
    <row r="16439" spans="2:11" hidden="1" x14ac:dyDescent="0.3">
      <c r="B16439">
        <v>16431</v>
      </c>
      <c r="C16439" t="s">
        <v>9243</v>
      </c>
      <c r="D16439" t="s">
        <v>15981</v>
      </c>
      <c r="E16439" t="s">
        <v>140</v>
      </c>
      <c r="F16439" s="4">
        <v>31654</v>
      </c>
      <c r="G16439" s="4">
        <v>44012</v>
      </c>
      <c r="I16439" s="1">
        <v>54334</v>
      </c>
      <c r="J16439" s="1">
        <v>64120.61</v>
      </c>
      <c r="K16439" t="s">
        <v>15510</v>
      </c>
    </row>
    <row r="16440" spans="2:11" hidden="1" x14ac:dyDescent="0.3">
      <c r="B16440">
        <v>16432</v>
      </c>
      <c r="C16440" t="s">
        <v>9244</v>
      </c>
      <c r="D16440" t="s">
        <v>147</v>
      </c>
      <c r="E16440" t="s">
        <v>39</v>
      </c>
      <c r="F16440" s="4">
        <v>28805</v>
      </c>
      <c r="G16440" s="4">
        <v>44012</v>
      </c>
      <c r="I16440" s="1">
        <v>64404</v>
      </c>
      <c r="J16440" s="1">
        <v>82611.55</v>
      </c>
      <c r="K16440" t="s">
        <v>15510</v>
      </c>
    </row>
    <row r="16441" spans="2:11" hidden="1" x14ac:dyDescent="0.3">
      <c r="B16441">
        <v>16433</v>
      </c>
      <c r="C16441" t="s">
        <v>9245</v>
      </c>
      <c r="D16441" t="s">
        <v>1573</v>
      </c>
      <c r="E16441" t="s">
        <v>34</v>
      </c>
      <c r="F16441" s="4">
        <v>39055</v>
      </c>
      <c r="G16441" s="4">
        <v>44012</v>
      </c>
      <c r="I16441" s="1">
        <v>32241</v>
      </c>
      <c r="J16441" s="1">
        <v>33293.46</v>
      </c>
      <c r="K16441" t="s">
        <v>15510</v>
      </c>
    </row>
    <row r="16442" spans="2:11" hidden="1" x14ac:dyDescent="0.3">
      <c r="B16442">
        <v>16434</v>
      </c>
      <c r="C16442" t="s">
        <v>9246</v>
      </c>
      <c r="D16442" t="s">
        <v>182</v>
      </c>
      <c r="E16442" t="s">
        <v>52</v>
      </c>
      <c r="F16442" s="4">
        <v>29045</v>
      </c>
      <c r="G16442" s="4">
        <v>44012</v>
      </c>
      <c r="I16442" s="1">
        <v>63299</v>
      </c>
      <c r="J16442" s="1">
        <v>71824.34</v>
      </c>
      <c r="K16442" t="s">
        <v>15510</v>
      </c>
    </row>
    <row r="16443" spans="2:11" hidden="1" x14ac:dyDescent="0.3">
      <c r="B16443">
        <v>16435</v>
      </c>
      <c r="C16443" t="s">
        <v>9247</v>
      </c>
      <c r="D16443" t="s">
        <v>22</v>
      </c>
      <c r="E16443" t="s">
        <v>23</v>
      </c>
      <c r="F16443" s="4">
        <v>29847</v>
      </c>
      <c r="G16443" s="4">
        <v>44012</v>
      </c>
      <c r="I16443" s="1">
        <v>69893</v>
      </c>
      <c r="J16443" s="1">
        <v>68604.44</v>
      </c>
      <c r="K16443" t="s">
        <v>15510</v>
      </c>
    </row>
    <row r="16444" spans="2:11" hidden="1" x14ac:dyDescent="0.3">
      <c r="B16444">
        <v>16436</v>
      </c>
      <c r="C16444" t="s">
        <v>9248</v>
      </c>
      <c r="D16444" t="s">
        <v>673</v>
      </c>
      <c r="E16444" t="s">
        <v>39</v>
      </c>
      <c r="F16444" s="4">
        <v>40546</v>
      </c>
      <c r="G16444" s="4">
        <v>44012</v>
      </c>
      <c r="I16444" s="1">
        <v>40540</v>
      </c>
      <c r="J16444" s="1">
        <v>43709.65</v>
      </c>
      <c r="K16444" t="s">
        <v>15510</v>
      </c>
    </row>
    <row r="16445" spans="2:11" hidden="1" x14ac:dyDescent="0.3">
      <c r="B16445">
        <v>16437</v>
      </c>
      <c r="C16445" t="s">
        <v>9249</v>
      </c>
      <c r="D16445" t="s">
        <v>2587</v>
      </c>
      <c r="E16445" t="s">
        <v>115</v>
      </c>
      <c r="F16445" s="4">
        <v>37354</v>
      </c>
      <c r="G16445" s="4">
        <v>44012</v>
      </c>
      <c r="I16445" s="1">
        <v>60600</v>
      </c>
      <c r="J16445" s="1">
        <v>58676.02</v>
      </c>
      <c r="K16445" t="s">
        <v>15510</v>
      </c>
    </row>
    <row r="16446" spans="2:11" hidden="1" x14ac:dyDescent="0.3">
      <c r="B16446">
        <v>16438</v>
      </c>
      <c r="C16446" t="s">
        <v>15982</v>
      </c>
      <c r="D16446" t="s">
        <v>117</v>
      </c>
      <c r="E16446" t="s">
        <v>39</v>
      </c>
      <c r="F16446" s="4">
        <v>40745</v>
      </c>
      <c r="G16446" s="4">
        <v>44012</v>
      </c>
      <c r="I16446" s="1">
        <v>43000</v>
      </c>
      <c r="J16446" s="1">
        <v>40495.21</v>
      </c>
      <c r="K16446" t="s">
        <v>15510</v>
      </c>
    </row>
    <row r="16447" spans="2:11" hidden="1" x14ac:dyDescent="0.3">
      <c r="B16447">
        <v>16439</v>
      </c>
      <c r="C16447" t="s">
        <v>9251</v>
      </c>
      <c r="D16447" t="s">
        <v>397</v>
      </c>
      <c r="E16447" t="s">
        <v>55</v>
      </c>
      <c r="F16447" s="4">
        <v>40437</v>
      </c>
      <c r="G16447" s="4">
        <v>44012</v>
      </c>
      <c r="I16447" s="1">
        <v>46209</v>
      </c>
      <c r="J16447" s="1">
        <v>45074.39</v>
      </c>
      <c r="K16447" t="s">
        <v>15510</v>
      </c>
    </row>
    <row r="16448" spans="2:11" hidden="1" x14ac:dyDescent="0.3">
      <c r="B16448">
        <v>16440</v>
      </c>
      <c r="C16448" t="s">
        <v>9253</v>
      </c>
      <c r="D16448" t="s">
        <v>2148</v>
      </c>
      <c r="E16448" t="s">
        <v>52</v>
      </c>
      <c r="F16448" s="4">
        <v>31649</v>
      </c>
      <c r="G16448" s="4">
        <v>44012</v>
      </c>
      <c r="I16448" s="1">
        <v>94851</v>
      </c>
      <c r="J16448" s="1">
        <v>105050.7</v>
      </c>
      <c r="K16448" t="s">
        <v>15510</v>
      </c>
    </row>
    <row r="16449" spans="2:11" hidden="1" x14ac:dyDescent="0.3">
      <c r="B16449">
        <v>16441</v>
      </c>
      <c r="C16449" t="s">
        <v>15983</v>
      </c>
      <c r="D16449" t="s">
        <v>15514</v>
      </c>
      <c r="E16449" t="s">
        <v>15515</v>
      </c>
      <c r="F16449" s="4">
        <v>40332</v>
      </c>
      <c r="G16449" s="4">
        <v>44012</v>
      </c>
      <c r="I16449" s="1">
        <v>11310</v>
      </c>
      <c r="J16449">
        <v>652.5</v>
      </c>
      <c r="K16449" t="s">
        <v>15510</v>
      </c>
    </row>
    <row r="16450" spans="2:11" hidden="1" x14ac:dyDescent="0.3">
      <c r="B16450">
        <v>16442</v>
      </c>
      <c r="C16450" t="s">
        <v>15984</v>
      </c>
      <c r="D16450" t="s">
        <v>15514</v>
      </c>
      <c r="E16450" t="s">
        <v>15515</v>
      </c>
      <c r="F16450" s="4">
        <v>40332</v>
      </c>
      <c r="G16450" s="4">
        <v>44012</v>
      </c>
      <c r="I16450" s="1">
        <v>11310</v>
      </c>
      <c r="J16450" s="1">
        <v>1011.38</v>
      </c>
      <c r="K16450" t="s">
        <v>15510</v>
      </c>
    </row>
    <row r="16451" spans="2:11" hidden="1" x14ac:dyDescent="0.3">
      <c r="B16451">
        <v>16443</v>
      </c>
      <c r="C16451" t="s">
        <v>9254</v>
      </c>
      <c r="D16451" t="s">
        <v>184</v>
      </c>
      <c r="E16451" t="s">
        <v>17</v>
      </c>
      <c r="F16451" s="4">
        <v>38899</v>
      </c>
      <c r="G16451" s="4">
        <v>44012</v>
      </c>
      <c r="I16451" s="1">
        <v>25141</v>
      </c>
      <c r="J16451" s="1">
        <v>24688.12</v>
      </c>
      <c r="K16451" t="s">
        <v>15510</v>
      </c>
    </row>
    <row r="16452" spans="2:11" hidden="1" x14ac:dyDescent="0.3">
      <c r="B16452">
        <v>16444</v>
      </c>
      <c r="C16452" t="s">
        <v>9255</v>
      </c>
      <c r="D16452" t="s">
        <v>9</v>
      </c>
      <c r="E16452" t="s">
        <v>10</v>
      </c>
      <c r="F16452" s="4">
        <v>32496</v>
      </c>
      <c r="G16452" s="4">
        <v>44012</v>
      </c>
      <c r="I16452" s="1">
        <v>46494</v>
      </c>
      <c r="J16452" s="1">
        <v>46588.65</v>
      </c>
      <c r="K16452" t="s">
        <v>15510</v>
      </c>
    </row>
    <row r="16453" spans="2:11" hidden="1" x14ac:dyDescent="0.3">
      <c r="B16453">
        <v>16445</v>
      </c>
      <c r="C16453" t="s">
        <v>15985</v>
      </c>
      <c r="D16453" t="s">
        <v>15514</v>
      </c>
      <c r="E16453" t="s">
        <v>15515</v>
      </c>
      <c r="F16453" s="4">
        <v>40701</v>
      </c>
      <c r="G16453" s="4">
        <v>44012</v>
      </c>
      <c r="I16453" s="1">
        <v>11310</v>
      </c>
      <c r="J16453" s="1">
        <v>1051.25</v>
      </c>
      <c r="K16453" t="s">
        <v>15510</v>
      </c>
    </row>
    <row r="16454" spans="2:11" hidden="1" x14ac:dyDescent="0.3">
      <c r="B16454">
        <v>16446</v>
      </c>
      <c r="C16454" t="s">
        <v>9256</v>
      </c>
      <c r="D16454" t="s">
        <v>6659</v>
      </c>
      <c r="E16454" t="s">
        <v>46</v>
      </c>
      <c r="F16454" s="4">
        <v>32877</v>
      </c>
      <c r="G16454" s="4">
        <v>44012</v>
      </c>
      <c r="I16454" s="1">
        <v>43594</v>
      </c>
      <c r="J16454" s="1">
        <v>45082.7</v>
      </c>
      <c r="K16454" t="s">
        <v>15510</v>
      </c>
    </row>
    <row r="16455" spans="2:11" hidden="1" x14ac:dyDescent="0.3">
      <c r="B16455">
        <v>16447</v>
      </c>
      <c r="C16455" t="s">
        <v>15986</v>
      </c>
      <c r="D16455" t="s">
        <v>15514</v>
      </c>
      <c r="E16455" t="s">
        <v>15515</v>
      </c>
      <c r="F16455" s="4">
        <v>40701</v>
      </c>
      <c r="G16455" s="4">
        <v>44012</v>
      </c>
      <c r="I16455" s="1">
        <v>11310</v>
      </c>
      <c r="J16455" s="1">
        <v>1051.25</v>
      </c>
      <c r="K16455" t="s">
        <v>15510</v>
      </c>
    </row>
    <row r="16456" spans="2:11" hidden="1" x14ac:dyDescent="0.3">
      <c r="B16456">
        <v>16448</v>
      </c>
      <c r="C16456" t="s">
        <v>9257</v>
      </c>
      <c r="D16456" t="s">
        <v>71</v>
      </c>
      <c r="E16456" t="s">
        <v>72</v>
      </c>
      <c r="F16456" s="4">
        <v>36881</v>
      </c>
      <c r="G16456" s="4">
        <v>44012</v>
      </c>
      <c r="I16456" s="1">
        <v>10036</v>
      </c>
      <c r="J16456" s="1">
        <v>10054.43</v>
      </c>
      <c r="K16456" t="s">
        <v>15510</v>
      </c>
    </row>
    <row r="16457" spans="2:11" hidden="1" x14ac:dyDescent="0.3">
      <c r="B16457">
        <v>16449</v>
      </c>
      <c r="C16457" t="s">
        <v>9258</v>
      </c>
      <c r="D16457" t="s">
        <v>437</v>
      </c>
      <c r="E16457" t="s">
        <v>69</v>
      </c>
      <c r="F16457" s="4">
        <v>38820</v>
      </c>
      <c r="G16457" s="4">
        <v>44012</v>
      </c>
      <c r="I16457" s="1">
        <v>17680</v>
      </c>
      <c r="J16457" s="1">
        <v>4947.0200000000004</v>
      </c>
      <c r="K16457" t="s">
        <v>15510</v>
      </c>
    </row>
    <row r="16458" spans="2:11" hidden="1" x14ac:dyDescent="0.3">
      <c r="B16458">
        <v>16450</v>
      </c>
      <c r="C16458" t="s">
        <v>9259</v>
      </c>
      <c r="D16458" t="s">
        <v>22</v>
      </c>
      <c r="E16458" t="s">
        <v>23</v>
      </c>
      <c r="F16458" s="4">
        <v>33728</v>
      </c>
      <c r="G16458" s="4">
        <v>44012</v>
      </c>
      <c r="I16458" s="1">
        <v>66982</v>
      </c>
      <c r="J16458" s="1">
        <v>74153.850000000006</v>
      </c>
      <c r="K16458" t="s">
        <v>15510</v>
      </c>
    </row>
    <row r="16459" spans="2:11" hidden="1" x14ac:dyDescent="0.3">
      <c r="B16459">
        <v>16451</v>
      </c>
      <c r="C16459" t="s">
        <v>9260</v>
      </c>
      <c r="D16459" t="s">
        <v>22</v>
      </c>
      <c r="E16459" t="s">
        <v>23</v>
      </c>
      <c r="F16459" s="4">
        <v>39534</v>
      </c>
      <c r="G16459" s="4">
        <v>44012</v>
      </c>
      <c r="I16459" s="1">
        <v>55208</v>
      </c>
      <c r="J16459" s="1">
        <v>53273.5</v>
      </c>
      <c r="K16459" t="s">
        <v>15510</v>
      </c>
    </row>
    <row r="16460" spans="2:11" hidden="1" x14ac:dyDescent="0.3">
      <c r="B16460">
        <v>16452</v>
      </c>
      <c r="C16460" t="s">
        <v>9261</v>
      </c>
      <c r="D16460" t="s">
        <v>9262</v>
      </c>
      <c r="E16460" t="s">
        <v>69</v>
      </c>
      <c r="F16460" s="4">
        <v>35726</v>
      </c>
      <c r="G16460" s="4">
        <v>44012</v>
      </c>
      <c r="I16460" s="1">
        <v>35570</v>
      </c>
      <c r="J16460" s="1">
        <v>33582.720000000001</v>
      </c>
      <c r="K16460" t="s">
        <v>15510</v>
      </c>
    </row>
    <row r="16461" spans="2:11" hidden="1" x14ac:dyDescent="0.3">
      <c r="B16461">
        <v>16453</v>
      </c>
      <c r="C16461" t="s">
        <v>15987</v>
      </c>
      <c r="D16461" t="s">
        <v>15514</v>
      </c>
      <c r="E16461" t="s">
        <v>15515</v>
      </c>
      <c r="F16461" s="4">
        <v>39620</v>
      </c>
      <c r="G16461" s="4">
        <v>44012</v>
      </c>
      <c r="I16461" s="1">
        <v>11310</v>
      </c>
      <c r="J16461" s="1">
        <v>1051.25</v>
      </c>
      <c r="K16461" t="s">
        <v>15510</v>
      </c>
    </row>
    <row r="16462" spans="2:11" hidden="1" x14ac:dyDescent="0.3">
      <c r="B16462">
        <v>16454</v>
      </c>
      <c r="C16462" t="s">
        <v>9263</v>
      </c>
      <c r="D16462" t="s">
        <v>74</v>
      </c>
      <c r="E16462" t="s">
        <v>17</v>
      </c>
      <c r="F16462" s="4">
        <v>38645</v>
      </c>
      <c r="G16462" s="4">
        <v>44012</v>
      </c>
      <c r="I16462" s="1">
        <v>53940</v>
      </c>
      <c r="J16462" s="1">
        <v>54563.34</v>
      </c>
      <c r="K16462" t="s">
        <v>15510</v>
      </c>
    </row>
    <row r="16463" spans="2:11" hidden="1" x14ac:dyDescent="0.3">
      <c r="B16463">
        <v>16455</v>
      </c>
      <c r="C16463" t="s">
        <v>9264</v>
      </c>
      <c r="D16463" t="s">
        <v>100</v>
      </c>
      <c r="E16463" t="s">
        <v>39</v>
      </c>
      <c r="F16463" s="4">
        <v>38566</v>
      </c>
      <c r="G16463" s="4">
        <v>44012</v>
      </c>
      <c r="I16463" s="1">
        <v>29913</v>
      </c>
      <c r="J16463" s="1">
        <v>26328.53</v>
      </c>
      <c r="K16463" t="s">
        <v>15510</v>
      </c>
    </row>
    <row r="16464" spans="2:11" hidden="1" x14ac:dyDescent="0.3">
      <c r="B16464">
        <v>16456</v>
      </c>
      <c r="C16464" t="s">
        <v>15988</v>
      </c>
      <c r="D16464" t="s">
        <v>15514</v>
      </c>
      <c r="E16464" t="s">
        <v>15515</v>
      </c>
      <c r="F16464" s="4">
        <v>39975</v>
      </c>
      <c r="G16464" s="4">
        <v>44012</v>
      </c>
      <c r="I16464" s="1">
        <v>11310</v>
      </c>
      <c r="J16464" s="1">
        <v>1051.25</v>
      </c>
      <c r="K16464" t="s">
        <v>15510</v>
      </c>
    </row>
    <row r="16465" spans="2:11" hidden="1" x14ac:dyDescent="0.3">
      <c r="B16465">
        <v>16457</v>
      </c>
      <c r="C16465" t="s">
        <v>9265</v>
      </c>
      <c r="D16465" t="s">
        <v>953</v>
      </c>
      <c r="E16465" t="s">
        <v>39</v>
      </c>
      <c r="F16465" s="4">
        <v>38965</v>
      </c>
      <c r="G16465" s="4">
        <v>44012</v>
      </c>
      <c r="I16465" s="1">
        <v>32241</v>
      </c>
      <c r="J16465" s="1">
        <v>34065.620000000003</v>
      </c>
      <c r="K16465" t="s">
        <v>15510</v>
      </c>
    </row>
    <row r="16466" spans="2:11" hidden="1" x14ac:dyDescent="0.3">
      <c r="B16466">
        <v>16458</v>
      </c>
      <c r="C16466" t="s">
        <v>15989</v>
      </c>
      <c r="D16466" t="s">
        <v>15514</v>
      </c>
      <c r="E16466" t="s">
        <v>15515</v>
      </c>
      <c r="F16466" s="4">
        <v>39975</v>
      </c>
      <c r="G16466" s="4">
        <v>44012</v>
      </c>
      <c r="I16466" s="1">
        <v>11310</v>
      </c>
      <c r="J16466">
        <v>942.5</v>
      </c>
      <c r="K16466" t="s">
        <v>15510</v>
      </c>
    </row>
    <row r="16467" spans="2:11" hidden="1" x14ac:dyDescent="0.3">
      <c r="B16467">
        <v>16459</v>
      </c>
      <c r="C16467" t="s">
        <v>9266</v>
      </c>
      <c r="D16467" t="s">
        <v>51</v>
      </c>
      <c r="E16467" t="s">
        <v>52</v>
      </c>
      <c r="F16467" s="4">
        <v>38334</v>
      </c>
      <c r="G16467" s="4">
        <v>44012</v>
      </c>
      <c r="I16467" s="1">
        <v>56655</v>
      </c>
      <c r="J16467" s="1">
        <v>62395.54</v>
      </c>
      <c r="K16467" t="s">
        <v>15510</v>
      </c>
    </row>
    <row r="16468" spans="2:11" hidden="1" x14ac:dyDescent="0.3">
      <c r="B16468">
        <v>16460</v>
      </c>
      <c r="C16468" t="s">
        <v>9267</v>
      </c>
      <c r="D16468" t="s">
        <v>15520</v>
      </c>
      <c r="E16468" t="s">
        <v>59</v>
      </c>
      <c r="F16468" s="4">
        <v>37053</v>
      </c>
      <c r="G16468" s="4">
        <v>44012</v>
      </c>
      <c r="I16468" s="1">
        <v>29515</v>
      </c>
      <c r="J16468" s="1">
        <v>30515.06</v>
      </c>
      <c r="K16468" t="s">
        <v>15510</v>
      </c>
    </row>
    <row r="16469" spans="2:11" hidden="1" x14ac:dyDescent="0.3">
      <c r="B16469">
        <v>16461</v>
      </c>
      <c r="C16469" t="s">
        <v>9268</v>
      </c>
      <c r="D16469" t="s">
        <v>15520</v>
      </c>
      <c r="E16469" t="s">
        <v>49</v>
      </c>
      <c r="F16469" s="4">
        <v>31978</v>
      </c>
      <c r="G16469" s="4">
        <v>44012</v>
      </c>
      <c r="I16469" s="1">
        <v>31220</v>
      </c>
      <c r="J16469" s="1">
        <v>31860.71</v>
      </c>
      <c r="K16469" t="s">
        <v>15510</v>
      </c>
    </row>
    <row r="16470" spans="2:11" hidden="1" x14ac:dyDescent="0.3">
      <c r="B16470">
        <v>16462</v>
      </c>
      <c r="C16470" t="s">
        <v>9269</v>
      </c>
      <c r="D16470" t="s">
        <v>128</v>
      </c>
      <c r="E16470" t="s">
        <v>23</v>
      </c>
      <c r="F16470" s="4">
        <v>30607</v>
      </c>
      <c r="G16470" s="4">
        <v>44012</v>
      </c>
      <c r="I16470" s="1">
        <v>36109</v>
      </c>
      <c r="J16470" s="1">
        <v>39954.949999999997</v>
      </c>
      <c r="K16470" t="s">
        <v>15510</v>
      </c>
    </row>
    <row r="16471" spans="2:11" hidden="1" x14ac:dyDescent="0.3">
      <c r="B16471">
        <v>16463</v>
      </c>
      <c r="C16471" t="s">
        <v>15990</v>
      </c>
      <c r="D16471" t="s">
        <v>15514</v>
      </c>
      <c r="E16471" t="s">
        <v>15515</v>
      </c>
      <c r="F16471" s="4">
        <v>40701</v>
      </c>
      <c r="G16471" s="4">
        <v>44012</v>
      </c>
      <c r="I16471" s="1">
        <v>11310</v>
      </c>
      <c r="J16471">
        <v>942.5</v>
      </c>
      <c r="K16471" t="s">
        <v>15510</v>
      </c>
    </row>
    <row r="16472" spans="2:11" hidden="1" x14ac:dyDescent="0.3">
      <c r="B16472">
        <v>16464</v>
      </c>
      <c r="C16472" t="s">
        <v>9270</v>
      </c>
      <c r="D16472" t="s">
        <v>240</v>
      </c>
      <c r="E16472" t="s">
        <v>69</v>
      </c>
      <c r="F16472" s="4">
        <v>40003</v>
      </c>
      <c r="G16472" s="4">
        <v>44012</v>
      </c>
      <c r="I16472" s="1">
        <v>19760</v>
      </c>
      <c r="J16472" s="1">
        <v>3530.25</v>
      </c>
      <c r="K16472" t="s">
        <v>15510</v>
      </c>
    </row>
    <row r="16473" spans="2:11" hidden="1" x14ac:dyDescent="0.3">
      <c r="B16473">
        <v>16465</v>
      </c>
      <c r="C16473" t="s">
        <v>15991</v>
      </c>
      <c r="D16473" t="s">
        <v>15514</v>
      </c>
      <c r="E16473" t="s">
        <v>15515</v>
      </c>
      <c r="F16473" s="4">
        <v>40332</v>
      </c>
      <c r="G16473" s="4">
        <v>44012</v>
      </c>
      <c r="I16473" s="1">
        <v>11310</v>
      </c>
      <c r="J16473">
        <v>870</v>
      </c>
      <c r="K16473" t="s">
        <v>15510</v>
      </c>
    </row>
    <row r="16474" spans="2:11" hidden="1" x14ac:dyDescent="0.3">
      <c r="B16474">
        <v>16466</v>
      </c>
      <c r="C16474" t="s">
        <v>15992</v>
      </c>
      <c r="D16474" t="s">
        <v>15514</v>
      </c>
      <c r="E16474" t="s">
        <v>15515</v>
      </c>
      <c r="F16474" s="4">
        <v>40701</v>
      </c>
      <c r="G16474" s="4">
        <v>44012</v>
      </c>
      <c r="I16474" s="1">
        <v>11310</v>
      </c>
      <c r="J16474" s="1">
        <v>1051.25</v>
      </c>
      <c r="K16474" t="s">
        <v>15510</v>
      </c>
    </row>
    <row r="16475" spans="2:11" hidden="1" x14ac:dyDescent="0.3">
      <c r="B16475">
        <v>16467</v>
      </c>
      <c r="C16475" t="s">
        <v>15993</v>
      </c>
      <c r="D16475" t="s">
        <v>31</v>
      </c>
      <c r="E16475" t="s">
        <v>17</v>
      </c>
      <c r="F16475" s="4">
        <v>39345</v>
      </c>
      <c r="G16475" s="4">
        <v>44012</v>
      </c>
      <c r="I16475" s="1">
        <v>39994</v>
      </c>
      <c r="J16475" s="1">
        <v>39891.35</v>
      </c>
      <c r="K16475" t="s">
        <v>15510</v>
      </c>
    </row>
    <row r="16476" spans="2:11" hidden="1" x14ac:dyDescent="0.3">
      <c r="B16476">
        <v>16468</v>
      </c>
      <c r="C16476" t="s">
        <v>9273</v>
      </c>
      <c r="D16476" t="s">
        <v>428</v>
      </c>
      <c r="E16476" t="s">
        <v>10</v>
      </c>
      <c r="F16476" s="4">
        <v>36031</v>
      </c>
      <c r="G16476" s="4">
        <v>44012</v>
      </c>
      <c r="I16476" s="1">
        <v>32329</v>
      </c>
      <c r="J16476" s="1">
        <v>32425.25</v>
      </c>
      <c r="K16476" t="s">
        <v>15510</v>
      </c>
    </row>
    <row r="16477" spans="2:11" hidden="1" x14ac:dyDescent="0.3">
      <c r="B16477">
        <v>16469</v>
      </c>
      <c r="C16477" t="s">
        <v>9274</v>
      </c>
      <c r="D16477" t="s">
        <v>400</v>
      </c>
      <c r="E16477" t="s">
        <v>153</v>
      </c>
      <c r="F16477" s="4">
        <v>39884</v>
      </c>
      <c r="G16477" s="4">
        <v>44012</v>
      </c>
      <c r="I16477" s="1">
        <v>39749</v>
      </c>
      <c r="J16477" s="1">
        <v>44248.36</v>
      </c>
      <c r="K16477" t="s">
        <v>15510</v>
      </c>
    </row>
    <row r="16478" spans="2:11" hidden="1" x14ac:dyDescent="0.3">
      <c r="B16478">
        <v>16470</v>
      </c>
      <c r="C16478" t="s">
        <v>9275</v>
      </c>
      <c r="D16478" t="s">
        <v>90</v>
      </c>
      <c r="E16478" t="s">
        <v>140</v>
      </c>
      <c r="F16478" s="4">
        <v>40357</v>
      </c>
      <c r="G16478" s="4">
        <v>44012</v>
      </c>
      <c r="I16478" s="1">
        <v>20800</v>
      </c>
      <c r="J16478" s="1">
        <v>13072.5</v>
      </c>
      <c r="K16478" t="s">
        <v>15510</v>
      </c>
    </row>
    <row r="16479" spans="2:11" hidden="1" x14ac:dyDescent="0.3">
      <c r="B16479">
        <v>16471</v>
      </c>
      <c r="C16479" t="s">
        <v>9276</v>
      </c>
      <c r="D16479" t="s">
        <v>9277</v>
      </c>
      <c r="E16479" t="s">
        <v>123</v>
      </c>
      <c r="F16479" s="4">
        <v>25615</v>
      </c>
      <c r="G16479" s="4">
        <v>44012</v>
      </c>
      <c r="I16479" s="1">
        <v>55400</v>
      </c>
      <c r="J16479" s="1">
        <v>55636.55</v>
      </c>
      <c r="K16479" t="s">
        <v>15510</v>
      </c>
    </row>
    <row r="16480" spans="2:11" hidden="1" x14ac:dyDescent="0.3">
      <c r="B16480">
        <v>16472</v>
      </c>
      <c r="C16480" t="s">
        <v>9278</v>
      </c>
      <c r="D16480" t="s">
        <v>4377</v>
      </c>
      <c r="E16480" t="s">
        <v>17</v>
      </c>
      <c r="F16480" s="4">
        <v>31973</v>
      </c>
      <c r="G16480" s="4">
        <v>44012</v>
      </c>
      <c r="I16480" s="1">
        <v>85400</v>
      </c>
      <c r="J16480" s="1">
        <v>85835.93</v>
      </c>
      <c r="K16480" t="s">
        <v>15510</v>
      </c>
    </row>
    <row r="16481" spans="2:11" hidden="1" x14ac:dyDescent="0.3">
      <c r="B16481">
        <v>16473</v>
      </c>
      <c r="C16481" t="s">
        <v>9279</v>
      </c>
      <c r="D16481" t="s">
        <v>216</v>
      </c>
      <c r="E16481" t="s">
        <v>29</v>
      </c>
      <c r="F16481" s="4">
        <v>38649</v>
      </c>
      <c r="G16481" s="4">
        <v>44012</v>
      </c>
      <c r="I16481" s="1">
        <v>41645</v>
      </c>
      <c r="J16481" s="1">
        <v>42003.17</v>
      </c>
      <c r="K16481" t="s">
        <v>15510</v>
      </c>
    </row>
    <row r="16482" spans="2:11" hidden="1" x14ac:dyDescent="0.3">
      <c r="B16482">
        <v>16474</v>
      </c>
      <c r="C16482" t="s">
        <v>9280</v>
      </c>
      <c r="D16482" t="s">
        <v>58</v>
      </c>
      <c r="E16482" t="s">
        <v>39</v>
      </c>
      <c r="F16482" s="4">
        <v>31465</v>
      </c>
      <c r="G16482" s="4">
        <v>44012</v>
      </c>
      <c r="I16482" s="1">
        <v>44794</v>
      </c>
      <c r="J16482" s="1">
        <v>45272.39</v>
      </c>
      <c r="K16482" t="s">
        <v>15510</v>
      </c>
    </row>
    <row r="16483" spans="2:11" hidden="1" x14ac:dyDescent="0.3">
      <c r="B16483">
        <v>16475</v>
      </c>
      <c r="C16483" t="s">
        <v>15994</v>
      </c>
      <c r="D16483" t="s">
        <v>3423</v>
      </c>
      <c r="E16483" t="s">
        <v>29</v>
      </c>
      <c r="F16483" s="4">
        <v>40904</v>
      </c>
      <c r="G16483" s="4">
        <v>44012</v>
      </c>
      <c r="I16483" s="1">
        <v>31225</v>
      </c>
      <c r="J16483" s="1">
        <v>13973.85</v>
      </c>
      <c r="K16483" t="s">
        <v>15510</v>
      </c>
    </row>
    <row r="16484" spans="2:11" hidden="1" x14ac:dyDescent="0.3">
      <c r="B16484">
        <v>16476</v>
      </c>
      <c r="C16484" t="s">
        <v>9281</v>
      </c>
      <c r="D16484" t="s">
        <v>198</v>
      </c>
      <c r="E16484" t="s">
        <v>59</v>
      </c>
      <c r="F16484" s="4">
        <v>31449</v>
      </c>
      <c r="G16484" s="4">
        <v>44012</v>
      </c>
      <c r="I16484" s="1">
        <v>74100</v>
      </c>
      <c r="J16484" s="1">
        <v>73683.27</v>
      </c>
      <c r="K16484" t="s">
        <v>15510</v>
      </c>
    </row>
    <row r="16485" spans="2:11" hidden="1" x14ac:dyDescent="0.3">
      <c r="B16485">
        <v>16477</v>
      </c>
      <c r="C16485" t="s">
        <v>9282</v>
      </c>
      <c r="D16485" t="s">
        <v>22</v>
      </c>
      <c r="E16485" t="s">
        <v>23</v>
      </c>
      <c r="F16485" s="4">
        <v>40540</v>
      </c>
      <c r="G16485" s="4">
        <v>44012</v>
      </c>
      <c r="I16485" s="1">
        <v>43239</v>
      </c>
      <c r="J16485" s="1">
        <v>44513.52</v>
      </c>
      <c r="K16485" t="s">
        <v>15510</v>
      </c>
    </row>
    <row r="16486" spans="2:11" hidden="1" x14ac:dyDescent="0.3">
      <c r="B16486">
        <v>16478</v>
      </c>
      <c r="C16486" t="s">
        <v>15995</v>
      </c>
      <c r="D16486" t="s">
        <v>15514</v>
      </c>
      <c r="E16486" t="s">
        <v>15515</v>
      </c>
      <c r="F16486" s="4">
        <v>39256</v>
      </c>
      <c r="G16486" s="4">
        <v>44012</v>
      </c>
      <c r="I16486" s="1">
        <v>11310</v>
      </c>
      <c r="J16486" s="1">
        <v>1015</v>
      </c>
      <c r="K16486" t="s">
        <v>15510</v>
      </c>
    </row>
    <row r="16487" spans="2:11" hidden="1" x14ac:dyDescent="0.3">
      <c r="B16487">
        <v>16479</v>
      </c>
      <c r="C16487" t="s">
        <v>15996</v>
      </c>
      <c r="D16487" t="s">
        <v>117</v>
      </c>
      <c r="E16487" t="s">
        <v>17</v>
      </c>
      <c r="F16487" s="4">
        <v>40870</v>
      </c>
      <c r="G16487" s="4">
        <v>44012</v>
      </c>
      <c r="I16487" s="1">
        <v>42588</v>
      </c>
      <c r="J16487" s="1">
        <v>23980.35</v>
      </c>
      <c r="K16487" t="s">
        <v>15510</v>
      </c>
    </row>
    <row r="16488" spans="2:11" hidden="1" x14ac:dyDescent="0.3">
      <c r="B16488">
        <v>16480</v>
      </c>
      <c r="C16488" t="s">
        <v>15997</v>
      </c>
      <c r="D16488" t="s">
        <v>15514</v>
      </c>
      <c r="E16488" t="s">
        <v>15515</v>
      </c>
      <c r="F16488" s="4">
        <v>40730</v>
      </c>
      <c r="G16488" s="4">
        <v>44012</v>
      </c>
      <c r="I16488" s="1">
        <v>11310</v>
      </c>
      <c r="J16488">
        <v>725</v>
      </c>
      <c r="K16488" t="s">
        <v>15510</v>
      </c>
    </row>
    <row r="16489" spans="2:11" hidden="1" x14ac:dyDescent="0.3">
      <c r="B16489">
        <v>16481</v>
      </c>
      <c r="C16489" t="s">
        <v>9283</v>
      </c>
      <c r="D16489" t="s">
        <v>15520</v>
      </c>
      <c r="E16489" t="s">
        <v>59</v>
      </c>
      <c r="F16489" s="4">
        <v>32335</v>
      </c>
      <c r="G16489" s="4">
        <v>44012</v>
      </c>
      <c r="I16489" s="1">
        <v>31220</v>
      </c>
      <c r="J16489" s="1">
        <v>31492.83</v>
      </c>
      <c r="K16489" t="s">
        <v>15510</v>
      </c>
    </row>
    <row r="16490" spans="2:11" hidden="1" x14ac:dyDescent="0.3">
      <c r="B16490">
        <v>16482</v>
      </c>
      <c r="C16490" t="s">
        <v>9285</v>
      </c>
      <c r="D16490" t="s">
        <v>98</v>
      </c>
      <c r="E16490" t="s">
        <v>39</v>
      </c>
      <c r="F16490" s="4">
        <v>38892</v>
      </c>
      <c r="G16490" s="4">
        <v>44012</v>
      </c>
      <c r="I16490" s="1">
        <v>16432</v>
      </c>
      <c r="J16490" s="1">
        <v>14160.28</v>
      </c>
      <c r="K16490" t="s">
        <v>15510</v>
      </c>
    </row>
    <row r="16491" spans="2:11" hidden="1" x14ac:dyDescent="0.3">
      <c r="B16491">
        <v>16483</v>
      </c>
      <c r="C16491" t="s">
        <v>9287</v>
      </c>
      <c r="D16491" t="s">
        <v>6213</v>
      </c>
      <c r="E16491" t="s">
        <v>123</v>
      </c>
      <c r="F16491" s="4">
        <v>39991</v>
      </c>
      <c r="G16491" s="4">
        <v>44012</v>
      </c>
      <c r="I16491" s="1">
        <v>29254</v>
      </c>
      <c r="J16491" s="1">
        <v>32434.67</v>
      </c>
      <c r="K16491" t="s">
        <v>15510</v>
      </c>
    </row>
    <row r="16492" spans="2:11" hidden="1" x14ac:dyDescent="0.3">
      <c r="B16492">
        <v>16484</v>
      </c>
      <c r="C16492" t="s">
        <v>15998</v>
      </c>
      <c r="D16492" t="s">
        <v>15514</v>
      </c>
      <c r="E16492" t="s">
        <v>15515</v>
      </c>
      <c r="F16492" s="4">
        <v>40332</v>
      </c>
      <c r="G16492" s="4">
        <v>44012</v>
      </c>
      <c r="I16492" s="1">
        <v>11310</v>
      </c>
      <c r="J16492">
        <v>688.75</v>
      </c>
      <c r="K16492" t="s">
        <v>15510</v>
      </c>
    </row>
    <row r="16493" spans="2:11" hidden="1" x14ac:dyDescent="0.3">
      <c r="B16493">
        <v>16485</v>
      </c>
      <c r="C16493" t="s">
        <v>9289</v>
      </c>
      <c r="D16493" t="s">
        <v>15511</v>
      </c>
      <c r="E16493" t="s">
        <v>52</v>
      </c>
      <c r="F16493" s="4">
        <v>39428</v>
      </c>
      <c r="G16493" s="4">
        <v>44012</v>
      </c>
      <c r="I16493" s="1">
        <v>53236</v>
      </c>
      <c r="J16493" s="1">
        <v>56598.48</v>
      </c>
      <c r="K16493" t="s">
        <v>15510</v>
      </c>
    </row>
    <row r="16494" spans="2:11" hidden="1" x14ac:dyDescent="0.3">
      <c r="B16494">
        <v>16486</v>
      </c>
      <c r="C16494" t="s">
        <v>9290</v>
      </c>
      <c r="D16494" t="s">
        <v>369</v>
      </c>
      <c r="E16494" t="s">
        <v>17</v>
      </c>
      <c r="F16494" s="4">
        <v>39937</v>
      </c>
      <c r="G16494" s="4">
        <v>44012</v>
      </c>
      <c r="I16494" s="1">
        <v>31073</v>
      </c>
      <c r="J16494" s="1">
        <v>31526.47</v>
      </c>
      <c r="K16494" t="s">
        <v>15510</v>
      </c>
    </row>
    <row r="16495" spans="2:11" hidden="1" x14ac:dyDescent="0.3">
      <c r="B16495">
        <v>16487</v>
      </c>
      <c r="C16495" t="s">
        <v>9291</v>
      </c>
      <c r="D16495" t="s">
        <v>15520</v>
      </c>
      <c r="E16495" t="s">
        <v>59</v>
      </c>
      <c r="F16495" s="4">
        <v>32335</v>
      </c>
      <c r="G16495" s="4">
        <v>44012</v>
      </c>
      <c r="I16495" s="1">
        <v>31220</v>
      </c>
      <c r="J16495" s="1">
        <v>34197.089999999997</v>
      </c>
      <c r="K16495" t="s">
        <v>15510</v>
      </c>
    </row>
    <row r="16496" spans="2:11" hidden="1" x14ac:dyDescent="0.3">
      <c r="B16496">
        <v>16488</v>
      </c>
      <c r="C16496" t="s">
        <v>9292</v>
      </c>
      <c r="D16496" t="s">
        <v>5013</v>
      </c>
      <c r="E16496" t="s">
        <v>59</v>
      </c>
      <c r="F16496" s="4">
        <v>40518</v>
      </c>
      <c r="G16496" s="4">
        <v>44012</v>
      </c>
      <c r="I16496" s="1">
        <v>101000</v>
      </c>
      <c r="J16496" s="1">
        <v>100815.14</v>
      </c>
      <c r="K16496" t="s">
        <v>15510</v>
      </c>
    </row>
    <row r="16497" spans="2:11" hidden="1" x14ac:dyDescent="0.3">
      <c r="B16497">
        <v>16489</v>
      </c>
      <c r="C16497" t="s">
        <v>9293</v>
      </c>
      <c r="D16497" t="s">
        <v>77</v>
      </c>
      <c r="E16497" t="s">
        <v>23</v>
      </c>
      <c r="F16497" s="4">
        <v>38636</v>
      </c>
      <c r="G16497" s="4">
        <v>44012</v>
      </c>
      <c r="I16497" s="1">
        <v>60246</v>
      </c>
      <c r="J16497" s="1">
        <v>63661.27</v>
      </c>
      <c r="K16497" t="s">
        <v>15510</v>
      </c>
    </row>
    <row r="16498" spans="2:11" hidden="1" x14ac:dyDescent="0.3">
      <c r="B16498">
        <v>16490</v>
      </c>
      <c r="C16498" t="s">
        <v>9295</v>
      </c>
      <c r="D16498" t="s">
        <v>286</v>
      </c>
      <c r="E16498" t="s">
        <v>59</v>
      </c>
      <c r="F16498" s="4">
        <v>27265</v>
      </c>
      <c r="G16498" s="4">
        <v>44012</v>
      </c>
      <c r="I16498" s="1">
        <v>44001</v>
      </c>
      <c r="J16498" s="1">
        <v>44882.53</v>
      </c>
      <c r="K16498" t="s">
        <v>15510</v>
      </c>
    </row>
    <row r="16499" spans="2:11" hidden="1" x14ac:dyDescent="0.3">
      <c r="B16499">
        <v>16491</v>
      </c>
      <c r="C16499" t="s">
        <v>9296</v>
      </c>
      <c r="D16499" t="s">
        <v>331</v>
      </c>
      <c r="E16499" t="s">
        <v>52</v>
      </c>
      <c r="F16499" s="4">
        <v>33371</v>
      </c>
      <c r="G16499" s="4">
        <v>44012</v>
      </c>
      <c r="I16499" s="1">
        <v>62505</v>
      </c>
      <c r="J16499" s="1">
        <v>67347.789999999994</v>
      </c>
      <c r="K16499" t="s">
        <v>15510</v>
      </c>
    </row>
    <row r="16500" spans="2:11" hidden="1" x14ac:dyDescent="0.3">
      <c r="B16500">
        <v>16492</v>
      </c>
      <c r="C16500" t="s">
        <v>9297</v>
      </c>
      <c r="D16500" t="s">
        <v>147</v>
      </c>
      <c r="E16500" t="s">
        <v>59</v>
      </c>
      <c r="F16500" s="4">
        <v>37502</v>
      </c>
      <c r="G16500" s="4">
        <v>44012</v>
      </c>
      <c r="I16500" s="1">
        <v>56004</v>
      </c>
      <c r="J16500" s="1">
        <v>62192.33</v>
      </c>
      <c r="K16500" t="s">
        <v>15510</v>
      </c>
    </row>
    <row r="16501" spans="2:11" hidden="1" x14ac:dyDescent="0.3">
      <c r="B16501">
        <v>16493</v>
      </c>
      <c r="C16501" t="s">
        <v>9298</v>
      </c>
      <c r="D16501" t="s">
        <v>1018</v>
      </c>
      <c r="E16501" t="s">
        <v>17</v>
      </c>
      <c r="F16501" s="4">
        <v>31817</v>
      </c>
      <c r="G16501" s="4">
        <v>44012</v>
      </c>
      <c r="I16501" s="1">
        <v>60074</v>
      </c>
      <c r="J16501" s="1">
        <v>59205.760000000002</v>
      </c>
      <c r="K16501" t="s">
        <v>15510</v>
      </c>
    </row>
    <row r="16502" spans="2:11" hidden="1" x14ac:dyDescent="0.3">
      <c r="B16502">
        <v>16494</v>
      </c>
      <c r="C16502" t="s">
        <v>9299</v>
      </c>
      <c r="D16502" t="s">
        <v>22</v>
      </c>
      <c r="E16502" t="s">
        <v>23</v>
      </c>
      <c r="F16502" s="4">
        <v>36769</v>
      </c>
      <c r="G16502" s="4">
        <v>44012</v>
      </c>
      <c r="I16502" s="1">
        <v>61157</v>
      </c>
      <c r="J16502" s="1">
        <v>66981.789999999994</v>
      </c>
      <c r="K16502" t="s">
        <v>15510</v>
      </c>
    </row>
    <row r="16503" spans="2:11" hidden="1" x14ac:dyDescent="0.3">
      <c r="B16503">
        <v>16495</v>
      </c>
      <c r="C16503" t="s">
        <v>15999</v>
      </c>
      <c r="D16503" t="s">
        <v>61</v>
      </c>
      <c r="E16503" t="s">
        <v>34</v>
      </c>
      <c r="F16503" s="4">
        <v>41064</v>
      </c>
      <c r="G16503" s="4">
        <v>44012</v>
      </c>
      <c r="I16503" s="1">
        <v>37407</v>
      </c>
      <c r="J16503" s="1">
        <v>1871.96</v>
      </c>
      <c r="K16503" t="s">
        <v>15510</v>
      </c>
    </row>
    <row r="16504" spans="2:11" hidden="1" x14ac:dyDescent="0.3">
      <c r="B16504">
        <v>16496</v>
      </c>
      <c r="C16504" t="s">
        <v>9300</v>
      </c>
      <c r="D16504" t="s">
        <v>242</v>
      </c>
      <c r="E16504" t="s">
        <v>69</v>
      </c>
      <c r="F16504" s="4">
        <v>32987</v>
      </c>
      <c r="G16504" s="4">
        <v>44012</v>
      </c>
      <c r="I16504" s="1">
        <v>41890</v>
      </c>
      <c r="J16504" s="1">
        <v>42411.02</v>
      </c>
      <c r="K16504" t="s">
        <v>15510</v>
      </c>
    </row>
    <row r="16505" spans="2:11" hidden="1" x14ac:dyDescent="0.3">
      <c r="B16505">
        <v>16497</v>
      </c>
      <c r="C16505" t="s">
        <v>9302</v>
      </c>
      <c r="D16505" t="s">
        <v>380</v>
      </c>
      <c r="E16505" t="s">
        <v>52</v>
      </c>
      <c r="F16505" s="4">
        <v>37536</v>
      </c>
      <c r="G16505" s="4">
        <v>44012</v>
      </c>
      <c r="I16505" s="1">
        <v>57907</v>
      </c>
      <c r="J16505" s="1">
        <v>64597.97</v>
      </c>
      <c r="K16505" t="s">
        <v>15510</v>
      </c>
    </row>
    <row r="16506" spans="2:11" hidden="1" x14ac:dyDescent="0.3">
      <c r="B16506">
        <v>16498</v>
      </c>
      <c r="C16506" t="s">
        <v>9303</v>
      </c>
      <c r="D16506" t="s">
        <v>8622</v>
      </c>
      <c r="E16506" t="s">
        <v>162</v>
      </c>
      <c r="F16506" s="4">
        <v>31281</v>
      </c>
      <c r="G16506" s="4">
        <v>44012</v>
      </c>
      <c r="I16506" s="1">
        <v>57535</v>
      </c>
      <c r="J16506" s="1">
        <v>59567.68</v>
      </c>
      <c r="K16506" t="s">
        <v>15510</v>
      </c>
    </row>
    <row r="16507" spans="2:11" hidden="1" x14ac:dyDescent="0.3">
      <c r="B16507">
        <v>16499</v>
      </c>
      <c r="C16507" t="s">
        <v>9305</v>
      </c>
      <c r="D16507" t="s">
        <v>227</v>
      </c>
      <c r="E16507" t="s">
        <v>29</v>
      </c>
      <c r="F16507" s="4">
        <v>29325</v>
      </c>
      <c r="G16507" s="4">
        <v>44012</v>
      </c>
      <c r="I16507" s="1">
        <v>68700</v>
      </c>
      <c r="J16507" s="1">
        <v>66403.75</v>
      </c>
      <c r="K16507" t="s">
        <v>15510</v>
      </c>
    </row>
    <row r="16508" spans="2:11" hidden="1" x14ac:dyDescent="0.3">
      <c r="B16508">
        <v>16500</v>
      </c>
      <c r="C16508" t="s">
        <v>9306</v>
      </c>
      <c r="D16508" t="s">
        <v>697</v>
      </c>
      <c r="E16508" t="s">
        <v>59</v>
      </c>
      <c r="F16508" s="4">
        <v>38187</v>
      </c>
      <c r="G16508" s="4">
        <v>44012</v>
      </c>
      <c r="I16508" s="1">
        <v>29682</v>
      </c>
      <c r="J16508" s="1">
        <v>34578.89</v>
      </c>
      <c r="K16508" t="s">
        <v>15510</v>
      </c>
    </row>
    <row r="16509" spans="2:11" hidden="1" x14ac:dyDescent="0.3">
      <c r="B16509">
        <v>16501</v>
      </c>
      <c r="C16509" t="s">
        <v>9307</v>
      </c>
      <c r="D16509" t="s">
        <v>331</v>
      </c>
      <c r="E16509" t="s">
        <v>52</v>
      </c>
      <c r="F16509" s="4">
        <v>39378</v>
      </c>
      <c r="G16509" s="4">
        <v>44012</v>
      </c>
      <c r="I16509" s="1">
        <v>54448</v>
      </c>
      <c r="J16509" s="1">
        <v>59313.95</v>
      </c>
      <c r="K16509" t="s">
        <v>15510</v>
      </c>
    </row>
    <row r="16510" spans="2:11" hidden="1" x14ac:dyDescent="0.3">
      <c r="B16510">
        <v>16502</v>
      </c>
      <c r="C16510" t="s">
        <v>9308</v>
      </c>
      <c r="D16510" t="s">
        <v>15511</v>
      </c>
      <c r="E16510" t="s">
        <v>52</v>
      </c>
      <c r="F16510" s="4">
        <v>40492</v>
      </c>
      <c r="G16510" s="4">
        <v>44012</v>
      </c>
      <c r="I16510" s="1">
        <v>40650</v>
      </c>
      <c r="J16510" s="1">
        <v>38324.18</v>
      </c>
      <c r="K16510" t="s">
        <v>15510</v>
      </c>
    </row>
    <row r="16511" spans="2:11" hidden="1" x14ac:dyDescent="0.3">
      <c r="B16511">
        <v>16503</v>
      </c>
      <c r="C16511" t="s">
        <v>9309</v>
      </c>
      <c r="D16511" t="s">
        <v>15514</v>
      </c>
      <c r="E16511" t="s">
        <v>15515</v>
      </c>
      <c r="F16511" s="4">
        <v>40701</v>
      </c>
      <c r="G16511" s="4">
        <v>44012</v>
      </c>
      <c r="I16511" s="1">
        <v>11310</v>
      </c>
      <c r="J16511" s="1">
        <v>1051.25</v>
      </c>
      <c r="K16511" t="s">
        <v>15510</v>
      </c>
    </row>
    <row r="16512" spans="2:11" hidden="1" x14ac:dyDescent="0.3">
      <c r="B16512">
        <v>16504</v>
      </c>
      <c r="C16512" t="s">
        <v>9310</v>
      </c>
      <c r="D16512" t="s">
        <v>184</v>
      </c>
      <c r="E16512" t="s">
        <v>17</v>
      </c>
      <c r="F16512" s="4">
        <v>38899</v>
      </c>
      <c r="G16512" s="4">
        <v>44012</v>
      </c>
      <c r="I16512" s="1">
        <v>25141</v>
      </c>
      <c r="J16512" s="1">
        <v>26007.42</v>
      </c>
      <c r="K16512" t="s">
        <v>15510</v>
      </c>
    </row>
    <row r="16513" spans="2:11" hidden="1" x14ac:dyDescent="0.3">
      <c r="B16513">
        <v>16505</v>
      </c>
      <c r="C16513" t="s">
        <v>9311</v>
      </c>
      <c r="D16513" t="s">
        <v>5976</v>
      </c>
      <c r="E16513" t="s">
        <v>29</v>
      </c>
      <c r="F16513" s="4">
        <v>37963</v>
      </c>
      <c r="G16513" s="4">
        <v>44012</v>
      </c>
      <c r="I16513" s="1">
        <v>32241</v>
      </c>
      <c r="J16513" s="1">
        <v>36992.53</v>
      </c>
      <c r="K16513" t="s">
        <v>15510</v>
      </c>
    </row>
    <row r="16514" spans="2:11" hidden="1" x14ac:dyDescent="0.3">
      <c r="B16514">
        <v>16506</v>
      </c>
      <c r="C16514" t="s">
        <v>9312</v>
      </c>
      <c r="D16514" t="s">
        <v>9313</v>
      </c>
      <c r="E16514" t="s">
        <v>39</v>
      </c>
      <c r="F16514" s="4">
        <v>37795</v>
      </c>
      <c r="G16514" s="4">
        <v>44012</v>
      </c>
      <c r="I16514" s="1">
        <v>33337</v>
      </c>
      <c r="J16514" s="1">
        <v>56908.58</v>
      </c>
      <c r="K16514" t="s">
        <v>15510</v>
      </c>
    </row>
    <row r="16515" spans="2:11" hidden="1" x14ac:dyDescent="0.3">
      <c r="B16515">
        <v>16507</v>
      </c>
      <c r="C16515" t="s">
        <v>16000</v>
      </c>
      <c r="D16515" t="s">
        <v>15514</v>
      </c>
      <c r="E16515" t="s">
        <v>15515</v>
      </c>
      <c r="F16515" s="4">
        <v>40701</v>
      </c>
      <c r="G16515" s="4">
        <v>44012</v>
      </c>
      <c r="I16515" s="1">
        <v>11310</v>
      </c>
      <c r="J16515" s="1">
        <v>1025.8800000000001</v>
      </c>
      <c r="K16515" t="s">
        <v>15510</v>
      </c>
    </row>
    <row r="16516" spans="2:11" hidden="1" x14ac:dyDescent="0.3">
      <c r="B16516">
        <v>16508</v>
      </c>
      <c r="C16516" t="s">
        <v>9314</v>
      </c>
      <c r="D16516" t="s">
        <v>894</v>
      </c>
      <c r="E16516" t="s">
        <v>433</v>
      </c>
      <c r="F16516" s="4">
        <v>35541</v>
      </c>
      <c r="G16516" s="4">
        <v>44012</v>
      </c>
      <c r="I16516" s="1">
        <v>61065</v>
      </c>
      <c r="J16516" s="1">
        <v>57612.29</v>
      </c>
      <c r="K16516" t="s">
        <v>15510</v>
      </c>
    </row>
    <row r="16517" spans="2:11" hidden="1" x14ac:dyDescent="0.3">
      <c r="B16517">
        <v>16509</v>
      </c>
      <c r="C16517" t="s">
        <v>16001</v>
      </c>
      <c r="D16517" t="s">
        <v>15514</v>
      </c>
      <c r="E16517" t="s">
        <v>15515</v>
      </c>
      <c r="F16517" s="4">
        <v>40701</v>
      </c>
      <c r="G16517" s="4">
        <v>44012</v>
      </c>
      <c r="I16517" s="1">
        <v>11310</v>
      </c>
      <c r="J16517" s="1">
        <v>1051.25</v>
      </c>
      <c r="K16517" t="s">
        <v>15510</v>
      </c>
    </row>
    <row r="16518" spans="2:11" hidden="1" x14ac:dyDescent="0.3">
      <c r="B16518">
        <v>16510</v>
      </c>
      <c r="C16518" t="s">
        <v>16002</v>
      </c>
      <c r="D16518" t="s">
        <v>98</v>
      </c>
      <c r="E16518" t="s">
        <v>39</v>
      </c>
      <c r="F16518" s="4">
        <v>40988</v>
      </c>
      <c r="G16518" s="4">
        <v>44012</v>
      </c>
      <c r="I16518" s="1">
        <v>16432</v>
      </c>
      <c r="J16518" s="1">
        <v>3599.72</v>
      </c>
      <c r="K16518" t="s">
        <v>15510</v>
      </c>
    </row>
    <row r="16519" spans="2:11" hidden="1" x14ac:dyDescent="0.3">
      <c r="B16519">
        <v>16511</v>
      </c>
      <c r="C16519" t="s">
        <v>9317</v>
      </c>
      <c r="D16519" t="s">
        <v>100</v>
      </c>
      <c r="E16519" t="s">
        <v>34</v>
      </c>
      <c r="F16519" s="4">
        <v>39695</v>
      </c>
      <c r="G16519" s="4">
        <v>44012</v>
      </c>
      <c r="I16519" s="1">
        <v>26916</v>
      </c>
      <c r="J16519" s="1">
        <v>2102.4699999999998</v>
      </c>
      <c r="K16519" t="s">
        <v>15510</v>
      </c>
    </row>
    <row r="16520" spans="2:11" hidden="1" x14ac:dyDescent="0.3">
      <c r="B16520">
        <v>16512</v>
      </c>
      <c r="C16520" t="s">
        <v>9318</v>
      </c>
      <c r="D16520" t="s">
        <v>15511</v>
      </c>
      <c r="E16520" t="s">
        <v>52</v>
      </c>
      <c r="F16520" s="4">
        <v>39867</v>
      </c>
      <c r="G16520" s="4">
        <v>44012</v>
      </c>
      <c r="I16520" s="1">
        <v>53236</v>
      </c>
      <c r="J16520" s="1">
        <v>46291.35</v>
      </c>
      <c r="K16520" t="s">
        <v>15510</v>
      </c>
    </row>
    <row r="16521" spans="2:11" hidden="1" x14ac:dyDescent="0.3">
      <c r="B16521">
        <v>16513</v>
      </c>
      <c r="C16521" t="s">
        <v>9319</v>
      </c>
      <c r="D16521" t="s">
        <v>172</v>
      </c>
      <c r="E16521" t="s">
        <v>23</v>
      </c>
      <c r="F16521" s="4">
        <v>36977</v>
      </c>
      <c r="G16521" s="4">
        <v>44012</v>
      </c>
      <c r="I16521" s="1">
        <v>71574</v>
      </c>
      <c r="J16521" s="1">
        <v>118073.34</v>
      </c>
      <c r="K16521" t="s">
        <v>15510</v>
      </c>
    </row>
    <row r="16522" spans="2:11" hidden="1" x14ac:dyDescent="0.3">
      <c r="B16522">
        <v>16514</v>
      </c>
      <c r="C16522" t="s">
        <v>16003</v>
      </c>
      <c r="D16522" t="s">
        <v>22</v>
      </c>
      <c r="E16522" t="s">
        <v>23</v>
      </c>
      <c r="F16522" s="4">
        <v>40674</v>
      </c>
      <c r="G16522" s="4">
        <v>44012</v>
      </c>
      <c r="I16522" s="1">
        <v>43239</v>
      </c>
      <c r="J16522" s="1">
        <v>43341.56</v>
      </c>
      <c r="K16522" t="s">
        <v>15510</v>
      </c>
    </row>
    <row r="16523" spans="2:11" hidden="1" x14ac:dyDescent="0.3">
      <c r="B16523">
        <v>16515</v>
      </c>
      <c r="C16523" t="s">
        <v>9320</v>
      </c>
      <c r="D16523" t="s">
        <v>953</v>
      </c>
      <c r="E16523" t="s">
        <v>39</v>
      </c>
      <c r="F16523" s="4">
        <v>38503</v>
      </c>
      <c r="G16523" s="4">
        <v>44012</v>
      </c>
      <c r="I16523" s="1">
        <v>32241</v>
      </c>
      <c r="J16523" s="1">
        <v>32822.11</v>
      </c>
      <c r="K16523" t="s">
        <v>15510</v>
      </c>
    </row>
    <row r="16524" spans="2:11" hidden="1" x14ac:dyDescent="0.3">
      <c r="B16524">
        <v>16516</v>
      </c>
      <c r="C16524" t="s">
        <v>9321</v>
      </c>
      <c r="D16524" t="s">
        <v>22</v>
      </c>
      <c r="E16524" t="s">
        <v>23</v>
      </c>
      <c r="F16524" s="4">
        <v>34491</v>
      </c>
      <c r="G16524" s="4">
        <v>44012</v>
      </c>
      <c r="I16524" s="1">
        <v>65816</v>
      </c>
      <c r="J16524" s="1">
        <v>69440.149999999994</v>
      </c>
      <c r="K16524" t="s">
        <v>15510</v>
      </c>
    </row>
    <row r="16525" spans="2:11" hidden="1" x14ac:dyDescent="0.3">
      <c r="B16525">
        <v>16517</v>
      </c>
      <c r="C16525" t="s">
        <v>9322</v>
      </c>
      <c r="D16525" t="s">
        <v>22</v>
      </c>
      <c r="E16525" t="s">
        <v>23</v>
      </c>
      <c r="F16525" s="4">
        <v>34424</v>
      </c>
      <c r="G16525" s="4">
        <v>44012</v>
      </c>
      <c r="I16525" s="1">
        <v>65816</v>
      </c>
      <c r="J16525" s="1">
        <v>91428.92</v>
      </c>
      <c r="K16525" t="s">
        <v>15510</v>
      </c>
    </row>
    <row r="16526" spans="2:11" hidden="1" x14ac:dyDescent="0.3">
      <c r="B16526">
        <v>16518</v>
      </c>
      <c r="C16526" t="s">
        <v>8063</v>
      </c>
      <c r="D16526" t="s">
        <v>8063</v>
      </c>
      <c r="E16526" t="s">
        <v>23</v>
      </c>
      <c r="G16526" s="4">
        <v>44012</v>
      </c>
      <c r="I16526" s="1">
        <v>61157</v>
      </c>
      <c r="J16526" s="1">
        <v>104830.63</v>
      </c>
      <c r="K16526" t="s">
        <v>15510</v>
      </c>
    </row>
    <row r="16527" spans="2:11" hidden="1" x14ac:dyDescent="0.3">
      <c r="B16527">
        <v>16519</v>
      </c>
      <c r="C16527" t="s">
        <v>9323</v>
      </c>
      <c r="D16527" t="s">
        <v>79</v>
      </c>
      <c r="E16527" t="s">
        <v>29</v>
      </c>
      <c r="F16527" s="4">
        <v>39433</v>
      </c>
      <c r="G16527" s="4">
        <v>44012</v>
      </c>
      <c r="I16527" s="1">
        <v>7163</v>
      </c>
      <c r="J16527" s="1">
        <v>5470.14</v>
      </c>
      <c r="K16527" t="s">
        <v>15510</v>
      </c>
    </row>
    <row r="16528" spans="2:11" hidden="1" x14ac:dyDescent="0.3">
      <c r="B16528">
        <v>16520</v>
      </c>
      <c r="C16528" t="s">
        <v>16004</v>
      </c>
      <c r="D16528" t="s">
        <v>4600</v>
      </c>
      <c r="E16528" t="s">
        <v>153</v>
      </c>
      <c r="F16528" s="4">
        <v>40906</v>
      </c>
      <c r="G16528" s="4">
        <v>44012</v>
      </c>
      <c r="I16528" s="1">
        <v>68500</v>
      </c>
      <c r="J16528" s="1">
        <v>29913.66</v>
      </c>
      <c r="K16528" t="s">
        <v>15510</v>
      </c>
    </row>
    <row r="16529" spans="2:11" hidden="1" x14ac:dyDescent="0.3">
      <c r="B16529">
        <v>16521</v>
      </c>
      <c r="C16529" t="s">
        <v>16005</v>
      </c>
      <c r="D16529" t="s">
        <v>15514</v>
      </c>
      <c r="E16529" t="s">
        <v>15515</v>
      </c>
      <c r="F16529" s="4">
        <v>40701</v>
      </c>
      <c r="G16529" s="4">
        <v>44012</v>
      </c>
      <c r="I16529" s="1">
        <v>11310</v>
      </c>
      <c r="J16529" s="1">
        <v>1218</v>
      </c>
      <c r="K16529" t="s">
        <v>15510</v>
      </c>
    </row>
    <row r="16530" spans="2:11" hidden="1" x14ac:dyDescent="0.3">
      <c r="B16530">
        <v>16522</v>
      </c>
      <c r="C16530" t="s">
        <v>16006</v>
      </c>
      <c r="D16530" t="s">
        <v>15514</v>
      </c>
      <c r="E16530" t="s">
        <v>15515</v>
      </c>
      <c r="F16530" s="4">
        <v>40525</v>
      </c>
      <c r="G16530" s="4">
        <v>44012</v>
      </c>
      <c r="I16530" s="1">
        <v>11310</v>
      </c>
      <c r="J16530">
        <v>514.75</v>
      </c>
      <c r="K16530" t="s">
        <v>15510</v>
      </c>
    </row>
    <row r="16531" spans="2:11" hidden="1" x14ac:dyDescent="0.3">
      <c r="B16531">
        <v>16523</v>
      </c>
      <c r="C16531" t="s">
        <v>9325</v>
      </c>
      <c r="D16531" t="s">
        <v>533</v>
      </c>
      <c r="E16531" t="s">
        <v>52</v>
      </c>
      <c r="F16531" s="4">
        <v>31320</v>
      </c>
      <c r="G16531" s="4">
        <v>44012</v>
      </c>
      <c r="I16531" s="1">
        <v>65131</v>
      </c>
      <c r="J16531" s="1">
        <v>70797.009999999995</v>
      </c>
      <c r="K16531" t="s">
        <v>15510</v>
      </c>
    </row>
    <row r="16532" spans="2:11" hidden="1" x14ac:dyDescent="0.3">
      <c r="B16532">
        <v>16524</v>
      </c>
      <c r="C16532" t="s">
        <v>9326</v>
      </c>
      <c r="D16532" t="s">
        <v>331</v>
      </c>
      <c r="E16532" t="s">
        <v>52</v>
      </c>
      <c r="F16532" s="4">
        <v>30963</v>
      </c>
      <c r="G16532" s="4">
        <v>44012</v>
      </c>
      <c r="I16532" s="1">
        <v>64737</v>
      </c>
      <c r="J16532" s="1">
        <v>73500.05</v>
      </c>
      <c r="K16532" t="s">
        <v>15510</v>
      </c>
    </row>
    <row r="16533" spans="2:11" hidden="1" x14ac:dyDescent="0.3">
      <c r="B16533">
        <v>16525</v>
      </c>
      <c r="C16533" t="s">
        <v>9327</v>
      </c>
      <c r="D16533" t="s">
        <v>103</v>
      </c>
      <c r="E16533" t="s">
        <v>59</v>
      </c>
      <c r="F16533" s="4">
        <v>38187</v>
      </c>
      <c r="G16533" s="4">
        <v>44012</v>
      </c>
      <c r="I16533" s="1">
        <v>36850</v>
      </c>
      <c r="J16533" s="1">
        <v>37398.69</v>
      </c>
      <c r="K16533" t="s">
        <v>15510</v>
      </c>
    </row>
    <row r="16534" spans="2:11" hidden="1" x14ac:dyDescent="0.3">
      <c r="B16534">
        <v>16526</v>
      </c>
      <c r="C16534" t="s">
        <v>9328</v>
      </c>
      <c r="D16534" t="s">
        <v>28</v>
      </c>
      <c r="E16534" t="s">
        <v>29</v>
      </c>
      <c r="F16534" s="4">
        <v>40021</v>
      </c>
      <c r="G16534" s="4">
        <v>44012</v>
      </c>
      <c r="I16534" s="1">
        <v>26316</v>
      </c>
      <c r="J16534" s="1">
        <v>26486.29</v>
      </c>
      <c r="K16534" t="s">
        <v>15510</v>
      </c>
    </row>
    <row r="16535" spans="2:11" hidden="1" x14ac:dyDescent="0.3">
      <c r="B16535">
        <v>16527</v>
      </c>
      <c r="C16535" t="s">
        <v>16007</v>
      </c>
      <c r="D16535" t="s">
        <v>15514</v>
      </c>
      <c r="E16535" t="s">
        <v>15515</v>
      </c>
      <c r="F16535" s="4">
        <v>40332</v>
      </c>
      <c r="G16535" s="4">
        <v>44012</v>
      </c>
      <c r="I16535" s="1">
        <v>11310</v>
      </c>
      <c r="J16535" s="1">
        <v>1051.25</v>
      </c>
      <c r="K16535" t="s">
        <v>15510</v>
      </c>
    </row>
    <row r="16536" spans="2:11" hidden="1" x14ac:dyDescent="0.3">
      <c r="B16536">
        <v>16528</v>
      </c>
      <c r="C16536" t="s">
        <v>9329</v>
      </c>
      <c r="D16536" t="s">
        <v>128</v>
      </c>
      <c r="E16536" t="s">
        <v>461</v>
      </c>
      <c r="F16536" s="4">
        <v>32975</v>
      </c>
      <c r="G16536" s="4">
        <v>44012</v>
      </c>
      <c r="I16536" s="1">
        <v>35142</v>
      </c>
      <c r="J16536" s="1">
        <v>35476.36</v>
      </c>
      <c r="K16536" t="s">
        <v>15510</v>
      </c>
    </row>
    <row r="16537" spans="2:11" hidden="1" x14ac:dyDescent="0.3">
      <c r="B16537">
        <v>16529</v>
      </c>
      <c r="C16537" t="s">
        <v>16008</v>
      </c>
      <c r="D16537" t="s">
        <v>15514</v>
      </c>
      <c r="E16537" t="s">
        <v>15515</v>
      </c>
      <c r="F16537" s="4">
        <v>40701</v>
      </c>
      <c r="G16537" s="4">
        <v>44012</v>
      </c>
      <c r="I16537" s="1">
        <v>11310</v>
      </c>
      <c r="J16537" s="1">
        <v>1022.25</v>
      </c>
      <c r="K16537" t="s">
        <v>15510</v>
      </c>
    </row>
    <row r="16538" spans="2:11" hidden="1" x14ac:dyDescent="0.3">
      <c r="B16538">
        <v>16530</v>
      </c>
      <c r="C16538" t="s">
        <v>9330</v>
      </c>
      <c r="D16538" t="s">
        <v>13</v>
      </c>
      <c r="E16538" t="s">
        <v>14</v>
      </c>
      <c r="F16538" s="4">
        <v>38901</v>
      </c>
      <c r="G16538" s="4">
        <v>44012</v>
      </c>
      <c r="I16538" s="1">
        <v>77110</v>
      </c>
      <c r="J16538" s="1">
        <v>76327.06</v>
      </c>
      <c r="K16538" t="s">
        <v>15510</v>
      </c>
    </row>
    <row r="16539" spans="2:11" hidden="1" x14ac:dyDescent="0.3">
      <c r="B16539">
        <v>16531</v>
      </c>
      <c r="C16539" t="s">
        <v>9331</v>
      </c>
      <c r="D16539" t="s">
        <v>15520</v>
      </c>
      <c r="E16539" t="s">
        <v>49</v>
      </c>
      <c r="F16539" s="4">
        <v>36269</v>
      </c>
      <c r="G16539" s="4">
        <v>44012</v>
      </c>
      <c r="I16539" s="1">
        <v>29515</v>
      </c>
      <c r="J16539" s="1">
        <v>34389.21</v>
      </c>
      <c r="K16539" t="s">
        <v>15510</v>
      </c>
    </row>
    <row r="16540" spans="2:11" hidden="1" x14ac:dyDescent="0.3">
      <c r="B16540">
        <v>16532</v>
      </c>
      <c r="C16540" t="s">
        <v>9332</v>
      </c>
      <c r="D16540" t="s">
        <v>22</v>
      </c>
      <c r="E16540" t="s">
        <v>23</v>
      </c>
      <c r="F16540" s="4">
        <v>36677</v>
      </c>
      <c r="G16540" s="4">
        <v>44012</v>
      </c>
      <c r="I16540" s="1">
        <v>62324</v>
      </c>
      <c r="J16540" s="1">
        <v>60959.93</v>
      </c>
      <c r="K16540" t="s">
        <v>15510</v>
      </c>
    </row>
    <row r="16541" spans="2:11" hidden="1" x14ac:dyDescent="0.3">
      <c r="B16541">
        <v>16533</v>
      </c>
      <c r="C16541" t="s">
        <v>16009</v>
      </c>
      <c r="D16541" t="s">
        <v>15514</v>
      </c>
      <c r="E16541" t="s">
        <v>15515</v>
      </c>
      <c r="F16541" s="4">
        <v>40332</v>
      </c>
      <c r="G16541" s="4">
        <v>44012</v>
      </c>
      <c r="I16541" s="1">
        <v>11310</v>
      </c>
      <c r="J16541">
        <v>725</v>
      </c>
      <c r="K16541" t="s">
        <v>15510</v>
      </c>
    </row>
    <row r="16542" spans="2:11" hidden="1" x14ac:dyDescent="0.3">
      <c r="B16542">
        <v>16534</v>
      </c>
      <c r="C16542" t="s">
        <v>16010</v>
      </c>
      <c r="D16542" t="s">
        <v>15514</v>
      </c>
      <c r="E16542" t="s">
        <v>15515</v>
      </c>
      <c r="F16542" s="4">
        <v>40701</v>
      </c>
      <c r="G16542" s="4">
        <v>44012</v>
      </c>
      <c r="I16542" s="1">
        <v>11310</v>
      </c>
      <c r="J16542" s="1">
        <v>1051.25</v>
      </c>
      <c r="K16542" t="s">
        <v>15510</v>
      </c>
    </row>
    <row r="16543" spans="2:11" hidden="1" x14ac:dyDescent="0.3">
      <c r="B16543">
        <v>16535</v>
      </c>
      <c r="C16543" t="s">
        <v>9333</v>
      </c>
      <c r="D16543" t="s">
        <v>71</v>
      </c>
      <c r="E16543" t="s">
        <v>72</v>
      </c>
      <c r="F16543" s="4">
        <v>39751</v>
      </c>
      <c r="G16543" s="4">
        <v>44012</v>
      </c>
      <c r="I16543" s="1">
        <v>9601</v>
      </c>
      <c r="J16543" s="1">
        <v>11952.27</v>
      </c>
      <c r="K16543" t="s">
        <v>15510</v>
      </c>
    </row>
    <row r="16544" spans="2:11" hidden="1" x14ac:dyDescent="0.3">
      <c r="B16544">
        <v>16536</v>
      </c>
      <c r="C16544" t="s">
        <v>9334</v>
      </c>
      <c r="D16544" t="s">
        <v>16011</v>
      </c>
      <c r="E16544" t="s">
        <v>52</v>
      </c>
      <c r="F16544" s="4">
        <v>32118</v>
      </c>
      <c r="G16544" s="4">
        <v>44012</v>
      </c>
      <c r="I16544" s="1">
        <v>81953</v>
      </c>
      <c r="J16544" s="1">
        <v>89854.61</v>
      </c>
      <c r="K16544" t="s">
        <v>15510</v>
      </c>
    </row>
    <row r="16545" spans="2:11" hidden="1" x14ac:dyDescent="0.3">
      <c r="B16545">
        <v>16537</v>
      </c>
      <c r="C16545" t="s">
        <v>16012</v>
      </c>
      <c r="D16545" t="s">
        <v>15514</v>
      </c>
      <c r="E16545" t="s">
        <v>15515</v>
      </c>
      <c r="F16545" s="4">
        <v>40701</v>
      </c>
      <c r="G16545" s="4">
        <v>44012</v>
      </c>
      <c r="I16545" s="1">
        <v>11310</v>
      </c>
      <c r="J16545" s="1">
        <v>1015</v>
      </c>
      <c r="K16545" t="s">
        <v>15510</v>
      </c>
    </row>
    <row r="16546" spans="2:11" hidden="1" x14ac:dyDescent="0.3">
      <c r="B16546">
        <v>16538</v>
      </c>
      <c r="C16546" t="s">
        <v>16013</v>
      </c>
      <c r="D16546" t="s">
        <v>15514</v>
      </c>
      <c r="E16546" t="s">
        <v>15515</v>
      </c>
      <c r="F16546" s="4">
        <v>40332</v>
      </c>
      <c r="G16546" s="4">
        <v>44012</v>
      </c>
      <c r="I16546" s="1">
        <v>11310</v>
      </c>
      <c r="J16546" s="1">
        <v>1015</v>
      </c>
      <c r="K16546" t="s">
        <v>15510</v>
      </c>
    </row>
    <row r="16547" spans="2:11" hidden="1" x14ac:dyDescent="0.3">
      <c r="B16547">
        <v>16539</v>
      </c>
      <c r="C16547" t="s">
        <v>9335</v>
      </c>
      <c r="D16547" t="s">
        <v>71</v>
      </c>
      <c r="E16547" t="s">
        <v>72</v>
      </c>
      <c r="F16547" s="4">
        <v>39597</v>
      </c>
      <c r="G16547" s="4">
        <v>44012</v>
      </c>
      <c r="I16547" s="1">
        <v>9601</v>
      </c>
      <c r="J16547" s="1">
        <v>9120.2999999999993</v>
      </c>
      <c r="K16547" t="s">
        <v>15510</v>
      </c>
    </row>
    <row r="16548" spans="2:11" hidden="1" x14ac:dyDescent="0.3">
      <c r="B16548">
        <v>16540</v>
      </c>
      <c r="C16548" t="s">
        <v>9338</v>
      </c>
      <c r="D16548" t="s">
        <v>15520</v>
      </c>
      <c r="E16548" t="s">
        <v>39</v>
      </c>
      <c r="F16548" s="4">
        <v>33476</v>
      </c>
      <c r="G16548" s="4">
        <v>44012</v>
      </c>
      <c r="I16548" s="1">
        <v>31220</v>
      </c>
      <c r="J16548" s="1">
        <v>29400.97</v>
      </c>
      <c r="K16548" t="s">
        <v>15510</v>
      </c>
    </row>
    <row r="16549" spans="2:11" hidden="1" x14ac:dyDescent="0.3">
      <c r="B16549">
        <v>16541</v>
      </c>
      <c r="C16549" t="s">
        <v>9339</v>
      </c>
      <c r="D16549" t="s">
        <v>868</v>
      </c>
      <c r="E16549" t="s">
        <v>49</v>
      </c>
      <c r="F16549" s="4">
        <v>36843</v>
      </c>
      <c r="G16549" s="4">
        <v>44012</v>
      </c>
      <c r="I16549" s="1">
        <v>35570</v>
      </c>
      <c r="J16549" s="1">
        <v>41137.629999999997</v>
      </c>
      <c r="K16549" t="s">
        <v>15510</v>
      </c>
    </row>
    <row r="16550" spans="2:11" hidden="1" x14ac:dyDescent="0.3">
      <c r="B16550">
        <v>16542</v>
      </c>
      <c r="C16550" t="s">
        <v>9340</v>
      </c>
      <c r="D16550" t="s">
        <v>3937</v>
      </c>
      <c r="E16550" t="s">
        <v>49</v>
      </c>
      <c r="F16550" s="4">
        <v>33069</v>
      </c>
      <c r="G16550" s="4">
        <v>44012</v>
      </c>
      <c r="I16550" s="1">
        <v>35142</v>
      </c>
      <c r="J16550" s="1">
        <v>38201.64</v>
      </c>
      <c r="K16550" t="s">
        <v>15510</v>
      </c>
    </row>
    <row r="16551" spans="2:11" hidden="1" x14ac:dyDescent="0.3">
      <c r="B16551">
        <v>16543</v>
      </c>
      <c r="C16551" t="s">
        <v>9341</v>
      </c>
      <c r="D16551" t="s">
        <v>9342</v>
      </c>
      <c r="E16551" t="s">
        <v>34</v>
      </c>
      <c r="F16551" s="4">
        <v>40147</v>
      </c>
      <c r="G16551" s="4">
        <v>44012</v>
      </c>
      <c r="I16551" s="1">
        <v>110000</v>
      </c>
      <c r="J16551" s="1">
        <v>114201.43</v>
      </c>
      <c r="K16551" t="s">
        <v>15510</v>
      </c>
    </row>
    <row r="16552" spans="2:11" hidden="1" x14ac:dyDescent="0.3">
      <c r="B16552">
        <v>16544</v>
      </c>
      <c r="C16552" t="s">
        <v>9343</v>
      </c>
      <c r="D16552" t="s">
        <v>400</v>
      </c>
      <c r="E16552" t="s">
        <v>153</v>
      </c>
      <c r="F16552" s="4">
        <v>39492</v>
      </c>
      <c r="G16552" s="4">
        <v>44012</v>
      </c>
      <c r="I16552" s="1">
        <v>39749</v>
      </c>
      <c r="J16552" s="1">
        <v>47259.66</v>
      </c>
      <c r="K16552" t="s">
        <v>15510</v>
      </c>
    </row>
    <row r="16553" spans="2:11" hidden="1" x14ac:dyDescent="0.3">
      <c r="B16553">
        <v>16545</v>
      </c>
      <c r="C16553" t="s">
        <v>9344</v>
      </c>
      <c r="D16553" t="s">
        <v>15857</v>
      </c>
      <c r="E16553" t="s">
        <v>23</v>
      </c>
      <c r="F16553" s="4">
        <v>35649</v>
      </c>
      <c r="G16553" s="4">
        <v>44012</v>
      </c>
      <c r="I16553" s="1">
        <v>84955</v>
      </c>
      <c r="J16553" s="1">
        <v>111033.34</v>
      </c>
      <c r="K16553" t="s">
        <v>15510</v>
      </c>
    </row>
    <row r="16554" spans="2:11" hidden="1" x14ac:dyDescent="0.3">
      <c r="B16554">
        <v>16546</v>
      </c>
      <c r="C16554" t="s">
        <v>16014</v>
      </c>
      <c r="D16554" t="s">
        <v>15653</v>
      </c>
      <c r="E16554" t="s">
        <v>23</v>
      </c>
      <c r="F16554" s="4">
        <v>35066</v>
      </c>
      <c r="G16554" s="4">
        <v>44012</v>
      </c>
      <c r="I16554" s="1">
        <v>74863</v>
      </c>
      <c r="J16554" s="1">
        <v>122545.42</v>
      </c>
      <c r="K16554" t="s">
        <v>15510</v>
      </c>
    </row>
    <row r="16555" spans="2:11" hidden="1" x14ac:dyDescent="0.3">
      <c r="B16555">
        <v>16547</v>
      </c>
      <c r="C16555" t="s">
        <v>9345</v>
      </c>
      <c r="D16555" t="s">
        <v>705</v>
      </c>
      <c r="E16555" t="s">
        <v>472</v>
      </c>
      <c r="F16555" s="4">
        <v>36907</v>
      </c>
      <c r="G16555" s="4">
        <v>44012</v>
      </c>
      <c r="I16555" s="1">
        <v>30810</v>
      </c>
      <c r="J16555" s="1">
        <v>36201.74</v>
      </c>
      <c r="K16555" t="s">
        <v>15510</v>
      </c>
    </row>
    <row r="16556" spans="2:11" hidden="1" x14ac:dyDescent="0.3">
      <c r="B16556">
        <v>16548</v>
      </c>
      <c r="C16556" t="s">
        <v>9346</v>
      </c>
      <c r="D16556" t="s">
        <v>1191</v>
      </c>
      <c r="E16556" t="s">
        <v>69</v>
      </c>
      <c r="F16556" s="4">
        <v>38022</v>
      </c>
      <c r="G16556" s="4">
        <v>44012</v>
      </c>
      <c r="I16556" s="1">
        <v>28745</v>
      </c>
      <c r="J16556" s="1">
        <v>28821.68</v>
      </c>
      <c r="K16556" t="s">
        <v>15510</v>
      </c>
    </row>
    <row r="16557" spans="2:11" hidden="1" x14ac:dyDescent="0.3">
      <c r="B16557">
        <v>16549</v>
      </c>
      <c r="C16557" t="s">
        <v>9347</v>
      </c>
      <c r="D16557" t="s">
        <v>476</v>
      </c>
      <c r="E16557" t="s">
        <v>39</v>
      </c>
      <c r="F16557" s="4">
        <v>37795</v>
      </c>
      <c r="G16557" s="4">
        <v>44012</v>
      </c>
      <c r="I16557" s="1">
        <v>30262</v>
      </c>
      <c r="J16557" s="1">
        <v>38613.71</v>
      </c>
      <c r="K16557" t="s">
        <v>15510</v>
      </c>
    </row>
    <row r="16558" spans="2:11" hidden="1" x14ac:dyDescent="0.3">
      <c r="B16558">
        <v>16550</v>
      </c>
      <c r="C16558" t="s">
        <v>16015</v>
      </c>
      <c r="D16558" t="s">
        <v>437</v>
      </c>
      <c r="E16558" t="s">
        <v>69</v>
      </c>
      <c r="F16558" s="4">
        <v>40700</v>
      </c>
      <c r="G16558" s="4">
        <v>44012</v>
      </c>
      <c r="I16558" s="1">
        <v>17680</v>
      </c>
      <c r="J16558" s="1">
        <v>7599.71</v>
      </c>
      <c r="K16558" t="s">
        <v>15510</v>
      </c>
    </row>
    <row r="16559" spans="2:11" hidden="1" x14ac:dyDescent="0.3">
      <c r="B16559">
        <v>16551</v>
      </c>
      <c r="C16559" t="s">
        <v>16016</v>
      </c>
      <c r="D16559" t="s">
        <v>15514</v>
      </c>
      <c r="E16559" t="s">
        <v>15515</v>
      </c>
      <c r="F16559" s="4">
        <v>40701</v>
      </c>
      <c r="G16559" s="4">
        <v>44012</v>
      </c>
      <c r="I16559" s="1">
        <v>11310</v>
      </c>
      <c r="J16559">
        <v>413.25</v>
      </c>
      <c r="K16559" t="s">
        <v>15510</v>
      </c>
    </row>
    <row r="16560" spans="2:11" hidden="1" x14ac:dyDescent="0.3">
      <c r="B16560">
        <v>16552</v>
      </c>
      <c r="C16560" t="s">
        <v>9350</v>
      </c>
      <c r="D16560" t="s">
        <v>240</v>
      </c>
      <c r="E16560" t="s">
        <v>69</v>
      </c>
      <c r="F16560" s="4">
        <v>38596</v>
      </c>
      <c r="G16560" s="4">
        <v>44012</v>
      </c>
      <c r="I16560" s="1">
        <v>19760</v>
      </c>
      <c r="J16560" s="1">
        <v>4470.93</v>
      </c>
      <c r="K16560" t="s">
        <v>15510</v>
      </c>
    </row>
    <row r="16561" spans="2:11" hidden="1" x14ac:dyDescent="0.3">
      <c r="B16561">
        <v>16553</v>
      </c>
      <c r="C16561" t="s">
        <v>9351</v>
      </c>
      <c r="D16561" t="s">
        <v>172</v>
      </c>
      <c r="E16561" t="s">
        <v>23</v>
      </c>
      <c r="F16561" s="4">
        <v>36185</v>
      </c>
      <c r="G16561" s="4">
        <v>44012</v>
      </c>
      <c r="I16561" s="1">
        <v>72406</v>
      </c>
      <c r="J16561" s="1">
        <v>103381.39</v>
      </c>
      <c r="K16561" t="s">
        <v>15510</v>
      </c>
    </row>
    <row r="16562" spans="2:11" hidden="1" x14ac:dyDescent="0.3">
      <c r="B16562">
        <v>16554</v>
      </c>
      <c r="C16562" t="s">
        <v>9353</v>
      </c>
      <c r="D16562" t="s">
        <v>6213</v>
      </c>
      <c r="E16562" t="s">
        <v>39</v>
      </c>
      <c r="F16562" s="4">
        <v>34485</v>
      </c>
      <c r="G16562" s="4">
        <v>44012</v>
      </c>
      <c r="I16562" s="1">
        <v>32547</v>
      </c>
      <c r="J16562" s="1">
        <v>33175.75</v>
      </c>
      <c r="K16562" t="s">
        <v>15510</v>
      </c>
    </row>
    <row r="16563" spans="2:11" hidden="1" x14ac:dyDescent="0.3">
      <c r="B16563">
        <v>16555</v>
      </c>
      <c r="C16563" t="s">
        <v>9354</v>
      </c>
      <c r="D16563" t="s">
        <v>437</v>
      </c>
      <c r="E16563" t="s">
        <v>69</v>
      </c>
      <c r="F16563" s="4">
        <v>39332</v>
      </c>
      <c r="G16563" s="4">
        <v>44012</v>
      </c>
      <c r="I16563" s="1">
        <v>17680</v>
      </c>
      <c r="J16563" s="1">
        <v>7224.18</v>
      </c>
      <c r="K16563" t="s">
        <v>15510</v>
      </c>
    </row>
    <row r="16564" spans="2:11" hidden="1" x14ac:dyDescent="0.3">
      <c r="B16564">
        <v>16556</v>
      </c>
      <c r="C16564" t="s">
        <v>16017</v>
      </c>
      <c r="D16564" t="s">
        <v>15514</v>
      </c>
      <c r="E16564" t="s">
        <v>15515</v>
      </c>
      <c r="F16564" s="4">
        <v>40357</v>
      </c>
      <c r="G16564" s="4">
        <v>44012</v>
      </c>
      <c r="I16564" s="1">
        <v>11310</v>
      </c>
      <c r="J16564">
        <v>725</v>
      </c>
      <c r="K16564" t="s">
        <v>15510</v>
      </c>
    </row>
    <row r="16565" spans="2:11" hidden="1" x14ac:dyDescent="0.3">
      <c r="B16565">
        <v>16557</v>
      </c>
      <c r="C16565" t="s">
        <v>9355</v>
      </c>
      <c r="D16565" t="s">
        <v>437</v>
      </c>
      <c r="E16565" t="s">
        <v>69</v>
      </c>
      <c r="F16565" s="4">
        <v>38232</v>
      </c>
      <c r="G16565" s="4">
        <v>44012</v>
      </c>
      <c r="I16565" s="1">
        <v>17680</v>
      </c>
      <c r="J16565" s="1">
        <v>6949.88</v>
      </c>
      <c r="K16565" t="s">
        <v>15510</v>
      </c>
    </row>
    <row r="16566" spans="2:11" hidden="1" x14ac:dyDescent="0.3">
      <c r="B16566">
        <v>16558</v>
      </c>
      <c r="C16566" t="s">
        <v>9356</v>
      </c>
      <c r="D16566" t="s">
        <v>400</v>
      </c>
      <c r="E16566" t="s">
        <v>153</v>
      </c>
      <c r="F16566" s="4">
        <v>32597</v>
      </c>
      <c r="G16566" s="4">
        <v>44012</v>
      </c>
      <c r="I16566" s="1">
        <v>43325</v>
      </c>
      <c r="J16566" s="1">
        <v>50145.16</v>
      </c>
      <c r="K16566" t="s">
        <v>15510</v>
      </c>
    </row>
    <row r="16567" spans="2:11" hidden="1" x14ac:dyDescent="0.3">
      <c r="B16567">
        <v>16559</v>
      </c>
      <c r="C16567" t="s">
        <v>16018</v>
      </c>
      <c r="D16567" t="s">
        <v>15514</v>
      </c>
      <c r="E16567" t="s">
        <v>15515</v>
      </c>
      <c r="F16567" s="4">
        <v>40701</v>
      </c>
      <c r="G16567" s="4">
        <v>44012</v>
      </c>
      <c r="I16567" s="1">
        <v>11310</v>
      </c>
      <c r="J16567" s="1">
        <v>1051.25</v>
      </c>
      <c r="K16567" t="s">
        <v>15510</v>
      </c>
    </row>
    <row r="16568" spans="2:11" hidden="1" x14ac:dyDescent="0.3">
      <c r="B16568">
        <v>16560</v>
      </c>
      <c r="C16568" t="s">
        <v>16019</v>
      </c>
      <c r="D16568" t="s">
        <v>15514</v>
      </c>
      <c r="E16568" t="s">
        <v>15515</v>
      </c>
      <c r="F16568" s="4">
        <v>40701</v>
      </c>
      <c r="G16568" s="4">
        <v>44012</v>
      </c>
      <c r="I16568" s="1">
        <v>11310</v>
      </c>
      <c r="J16568">
        <v>993.26</v>
      </c>
      <c r="K16568" t="s">
        <v>15510</v>
      </c>
    </row>
    <row r="16569" spans="2:11" hidden="1" x14ac:dyDescent="0.3">
      <c r="B16569">
        <v>16561</v>
      </c>
      <c r="C16569" t="s">
        <v>9357</v>
      </c>
      <c r="D16569" t="s">
        <v>1573</v>
      </c>
      <c r="E16569" t="s">
        <v>23</v>
      </c>
      <c r="F16569" s="4">
        <v>29872</v>
      </c>
      <c r="G16569" s="4">
        <v>44012</v>
      </c>
      <c r="I16569" s="1">
        <v>37076</v>
      </c>
      <c r="J16569" s="1">
        <v>35699.69</v>
      </c>
      <c r="K16569" t="s">
        <v>15510</v>
      </c>
    </row>
    <row r="16570" spans="2:11" hidden="1" x14ac:dyDescent="0.3">
      <c r="B16570">
        <v>16562</v>
      </c>
      <c r="C16570" t="s">
        <v>16020</v>
      </c>
      <c r="D16570" t="s">
        <v>523</v>
      </c>
      <c r="E16570" t="s">
        <v>23</v>
      </c>
      <c r="F16570" s="4">
        <v>41052</v>
      </c>
      <c r="G16570" s="4">
        <v>44012</v>
      </c>
      <c r="I16570" s="1">
        <v>43136</v>
      </c>
      <c r="J16570" s="1">
        <v>1658.88</v>
      </c>
      <c r="K16570" t="s">
        <v>15510</v>
      </c>
    </row>
    <row r="16571" spans="2:11" hidden="1" x14ac:dyDescent="0.3">
      <c r="B16571">
        <v>16563</v>
      </c>
      <c r="C16571" t="s">
        <v>16021</v>
      </c>
      <c r="D16571" t="s">
        <v>98</v>
      </c>
      <c r="E16571" t="s">
        <v>39</v>
      </c>
      <c r="F16571" s="4">
        <v>39321</v>
      </c>
      <c r="G16571" s="4">
        <v>44012</v>
      </c>
      <c r="I16571" s="1">
        <v>16432</v>
      </c>
      <c r="J16571" s="1">
        <v>9472.7000000000007</v>
      </c>
      <c r="K16571" t="s">
        <v>15510</v>
      </c>
    </row>
    <row r="16572" spans="2:11" hidden="1" x14ac:dyDescent="0.3">
      <c r="B16572">
        <v>16564</v>
      </c>
      <c r="C16572" t="s">
        <v>9358</v>
      </c>
      <c r="D16572" t="s">
        <v>22</v>
      </c>
      <c r="E16572" t="s">
        <v>23</v>
      </c>
      <c r="F16572" s="4">
        <v>36321</v>
      </c>
      <c r="G16572" s="4">
        <v>44012</v>
      </c>
      <c r="I16572" s="1">
        <v>61740</v>
      </c>
      <c r="J16572" s="1">
        <v>102800.38</v>
      </c>
      <c r="K16572" t="s">
        <v>15510</v>
      </c>
    </row>
    <row r="16573" spans="2:11" hidden="1" x14ac:dyDescent="0.3">
      <c r="B16573">
        <v>16565</v>
      </c>
      <c r="C16573" t="s">
        <v>16022</v>
      </c>
      <c r="D16573" t="s">
        <v>139</v>
      </c>
      <c r="E16573" t="s">
        <v>140</v>
      </c>
      <c r="F16573" s="4">
        <v>40726</v>
      </c>
      <c r="G16573" s="4">
        <v>44012</v>
      </c>
      <c r="I16573" s="1">
        <v>20800</v>
      </c>
      <c r="J16573" s="1">
        <v>1630</v>
      </c>
      <c r="K16573" t="s">
        <v>15510</v>
      </c>
    </row>
    <row r="16574" spans="2:11" hidden="1" x14ac:dyDescent="0.3">
      <c r="B16574">
        <v>16566</v>
      </c>
      <c r="C16574" t="s">
        <v>9360</v>
      </c>
      <c r="D16574" t="s">
        <v>1275</v>
      </c>
      <c r="E16574" t="s">
        <v>39</v>
      </c>
      <c r="F16574" s="4">
        <v>33091</v>
      </c>
      <c r="G16574" s="4">
        <v>44012</v>
      </c>
      <c r="I16574" s="1">
        <v>41890</v>
      </c>
      <c r="J16574" s="1">
        <v>53447.25</v>
      </c>
      <c r="K16574" t="s">
        <v>15510</v>
      </c>
    </row>
    <row r="16575" spans="2:11" hidden="1" x14ac:dyDescent="0.3">
      <c r="B16575">
        <v>16567</v>
      </c>
      <c r="C16575" t="s">
        <v>16023</v>
      </c>
      <c r="D16575" t="s">
        <v>382</v>
      </c>
      <c r="E16575" t="s">
        <v>26</v>
      </c>
      <c r="F16575" s="4">
        <v>40798</v>
      </c>
      <c r="G16575" s="4">
        <v>44012</v>
      </c>
      <c r="I16575" s="1">
        <v>28603</v>
      </c>
      <c r="J16575" s="1">
        <v>1285.3499999999999</v>
      </c>
      <c r="K16575" t="s">
        <v>15510</v>
      </c>
    </row>
    <row r="16576" spans="2:11" hidden="1" x14ac:dyDescent="0.3">
      <c r="B16576">
        <v>16568</v>
      </c>
      <c r="C16576" t="s">
        <v>16024</v>
      </c>
      <c r="D16576" t="s">
        <v>15514</v>
      </c>
      <c r="E16576" t="s">
        <v>15515</v>
      </c>
      <c r="F16576" s="4">
        <v>40701</v>
      </c>
      <c r="G16576" s="4">
        <v>44012</v>
      </c>
      <c r="I16576" s="1">
        <v>11310</v>
      </c>
      <c r="J16576" s="1">
        <v>1051.25</v>
      </c>
      <c r="K16576" t="s">
        <v>15510</v>
      </c>
    </row>
    <row r="16577" spans="2:11" hidden="1" x14ac:dyDescent="0.3">
      <c r="B16577">
        <v>16569</v>
      </c>
      <c r="C16577" t="s">
        <v>16025</v>
      </c>
      <c r="D16577" t="s">
        <v>15514</v>
      </c>
      <c r="E16577" t="s">
        <v>15515</v>
      </c>
      <c r="F16577" s="4">
        <v>39975</v>
      </c>
      <c r="G16577" s="4">
        <v>44012</v>
      </c>
      <c r="I16577" s="1">
        <v>11310</v>
      </c>
      <c r="J16577" s="1">
        <v>1051.25</v>
      </c>
      <c r="K16577" t="s">
        <v>15510</v>
      </c>
    </row>
    <row r="16578" spans="2:11" hidden="1" x14ac:dyDescent="0.3">
      <c r="B16578">
        <v>16570</v>
      </c>
      <c r="C16578" t="s">
        <v>9362</v>
      </c>
      <c r="D16578" t="s">
        <v>28</v>
      </c>
      <c r="E16578" t="s">
        <v>29</v>
      </c>
      <c r="F16578" s="4">
        <v>38734</v>
      </c>
      <c r="G16578" s="4">
        <v>44012</v>
      </c>
      <c r="I16578" s="1">
        <v>29913</v>
      </c>
      <c r="J16578" s="1">
        <v>30005.64</v>
      </c>
      <c r="K16578" t="s">
        <v>15510</v>
      </c>
    </row>
    <row r="16579" spans="2:11" hidden="1" x14ac:dyDescent="0.3">
      <c r="B16579">
        <v>16571</v>
      </c>
      <c r="C16579" t="s">
        <v>9363</v>
      </c>
      <c r="D16579" t="s">
        <v>51</v>
      </c>
      <c r="E16579" t="s">
        <v>52</v>
      </c>
      <c r="F16579" s="4">
        <v>38614</v>
      </c>
      <c r="G16579" s="4">
        <v>44012</v>
      </c>
      <c r="I16579" s="1">
        <v>56655</v>
      </c>
      <c r="J16579" s="1">
        <v>75278.91</v>
      </c>
      <c r="K16579" t="s">
        <v>15510</v>
      </c>
    </row>
    <row r="16580" spans="2:11" hidden="1" x14ac:dyDescent="0.3">
      <c r="B16580">
        <v>16572</v>
      </c>
      <c r="C16580" t="s">
        <v>9364</v>
      </c>
      <c r="D16580" t="s">
        <v>548</v>
      </c>
      <c r="E16580" t="s">
        <v>59</v>
      </c>
      <c r="F16580" s="4">
        <v>32501</v>
      </c>
      <c r="G16580" s="4">
        <v>44012</v>
      </c>
      <c r="I16580" s="1">
        <v>53653</v>
      </c>
      <c r="J16580" s="1">
        <v>53645.31</v>
      </c>
      <c r="K16580" t="s">
        <v>15510</v>
      </c>
    </row>
    <row r="16581" spans="2:11" hidden="1" x14ac:dyDescent="0.3">
      <c r="B16581">
        <v>16573</v>
      </c>
      <c r="C16581" t="s">
        <v>9365</v>
      </c>
      <c r="D16581" t="s">
        <v>169</v>
      </c>
      <c r="E16581" t="s">
        <v>17</v>
      </c>
      <c r="F16581" s="4">
        <v>39485</v>
      </c>
      <c r="G16581" s="4">
        <v>44012</v>
      </c>
      <c r="I16581" s="1">
        <v>93350</v>
      </c>
      <c r="J16581" s="1">
        <v>91686.69</v>
      </c>
      <c r="K16581" t="s">
        <v>15510</v>
      </c>
    </row>
    <row r="16582" spans="2:11" hidden="1" x14ac:dyDescent="0.3">
      <c r="B16582">
        <v>16574</v>
      </c>
      <c r="C16582" t="s">
        <v>9366</v>
      </c>
      <c r="D16582" t="s">
        <v>13</v>
      </c>
      <c r="E16582" t="s">
        <v>14</v>
      </c>
      <c r="F16582" s="4">
        <v>38644</v>
      </c>
      <c r="G16582" s="4">
        <v>44012</v>
      </c>
      <c r="I16582" s="1">
        <v>58900</v>
      </c>
      <c r="J16582" s="1">
        <v>57894.01</v>
      </c>
      <c r="K16582" t="s">
        <v>15510</v>
      </c>
    </row>
    <row r="16583" spans="2:11" hidden="1" x14ac:dyDescent="0.3">
      <c r="B16583">
        <v>16575</v>
      </c>
      <c r="C16583" t="s">
        <v>16026</v>
      </c>
      <c r="D16583" t="s">
        <v>15514</v>
      </c>
      <c r="E16583" t="s">
        <v>15515</v>
      </c>
      <c r="F16583" s="4">
        <v>40701</v>
      </c>
      <c r="G16583" s="4">
        <v>44012</v>
      </c>
      <c r="I16583" s="1">
        <v>11310</v>
      </c>
      <c r="J16583">
        <v>870</v>
      </c>
      <c r="K16583" t="s">
        <v>15510</v>
      </c>
    </row>
    <row r="16584" spans="2:11" hidden="1" x14ac:dyDescent="0.3">
      <c r="B16584">
        <v>16576</v>
      </c>
      <c r="C16584" t="s">
        <v>9367</v>
      </c>
      <c r="D16584" t="s">
        <v>3533</v>
      </c>
      <c r="E16584" t="s">
        <v>69</v>
      </c>
      <c r="F16584" s="4">
        <v>35936</v>
      </c>
      <c r="G16584" s="4">
        <v>44012</v>
      </c>
      <c r="I16584" s="1">
        <v>50100</v>
      </c>
      <c r="J16584" s="1">
        <v>48761.35</v>
      </c>
      <c r="K16584" t="s">
        <v>15510</v>
      </c>
    </row>
    <row r="16585" spans="2:11" hidden="1" x14ac:dyDescent="0.3">
      <c r="B16585">
        <v>16577</v>
      </c>
      <c r="C16585" t="s">
        <v>16027</v>
      </c>
      <c r="D16585" t="s">
        <v>15514</v>
      </c>
      <c r="E16585" t="s">
        <v>15515</v>
      </c>
      <c r="F16585" s="4">
        <v>39620</v>
      </c>
      <c r="G16585" s="4">
        <v>44012</v>
      </c>
      <c r="I16585" s="1">
        <v>11310</v>
      </c>
      <c r="J16585">
        <v>978.75</v>
      </c>
      <c r="K16585" t="s">
        <v>15510</v>
      </c>
    </row>
    <row r="16586" spans="2:11" hidden="1" x14ac:dyDescent="0.3">
      <c r="B16586">
        <v>16578</v>
      </c>
      <c r="C16586" t="s">
        <v>9368</v>
      </c>
      <c r="D16586" t="s">
        <v>697</v>
      </c>
      <c r="E16586" t="s">
        <v>59</v>
      </c>
      <c r="F16586" s="4">
        <v>38425</v>
      </c>
      <c r="G16586" s="4">
        <v>44012</v>
      </c>
      <c r="I16586" s="1">
        <v>29682</v>
      </c>
      <c r="J16586" s="1">
        <v>36833.68</v>
      </c>
      <c r="K16586" t="s">
        <v>15510</v>
      </c>
    </row>
    <row r="16587" spans="2:11" hidden="1" x14ac:dyDescent="0.3">
      <c r="B16587">
        <v>16579</v>
      </c>
      <c r="C16587" t="s">
        <v>16028</v>
      </c>
      <c r="D16587" t="s">
        <v>15514</v>
      </c>
      <c r="E16587" t="s">
        <v>15515</v>
      </c>
      <c r="F16587" s="4">
        <v>40332</v>
      </c>
      <c r="G16587" s="4">
        <v>44012</v>
      </c>
      <c r="I16587" s="1">
        <v>11310</v>
      </c>
      <c r="J16587" s="1">
        <v>1065.75</v>
      </c>
      <c r="K16587" t="s">
        <v>15510</v>
      </c>
    </row>
    <row r="16588" spans="2:11" hidden="1" x14ac:dyDescent="0.3">
      <c r="B16588">
        <v>16580</v>
      </c>
      <c r="C16588" t="s">
        <v>9373</v>
      </c>
      <c r="D16588" t="s">
        <v>2383</v>
      </c>
      <c r="E16588" t="s">
        <v>59</v>
      </c>
      <c r="F16588" s="4">
        <v>30361</v>
      </c>
      <c r="G16588" s="4">
        <v>44012</v>
      </c>
      <c r="I16588" s="1">
        <v>40102</v>
      </c>
      <c r="J16588" s="1">
        <v>44084.87</v>
      </c>
      <c r="K16588" t="s">
        <v>15510</v>
      </c>
    </row>
    <row r="16589" spans="2:11" hidden="1" x14ac:dyDescent="0.3">
      <c r="B16589">
        <v>16581</v>
      </c>
      <c r="C16589" t="s">
        <v>16029</v>
      </c>
      <c r="D16589" t="s">
        <v>98</v>
      </c>
      <c r="E16589" t="s">
        <v>39</v>
      </c>
      <c r="F16589" s="4">
        <v>40828</v>
      </c>
      <c r="G16589" s="4">
        <v>44012</v>
      </c>
      <c r="I16589" s="1">
        <v>24960</v>
      </c>
      <c r="J16589" s="1">
        <v>10334.200000000001</v>
      </c>
      <c r="K16589" t="s">
        <v>15510</v>
      </c>
    </row>
    <row r="16590" spans="2:11" hidden="1" x14ac:dyDescent="0.3">
      <c r="B16590">
        <v>16582</v>
      </c>
      <c r="C16590" t="s">
        <v>9374</v>
      </c>
      <c r="D16590" t="s">
        <v>112</v>
      </c>
      <c r="E16590" t="s">
        <v>23</v>
      </c>
      <c r="F16590" s="4">
        <v>35501</v>
      </c>
      <c r="G16590" s="4">
        <v>44012</v>
      </c>
      <c r="I16590" s="1">
        <v>47932</v>
      </c>
      <c r="J16590" s="1">
        <v>63196.76</v>
      </c>
      <c r="K16590" t="s">
        <v>15510</v>
      </c>
    </row>
    <row r="16591" spans="2:11" hidden="1" x14ac:dyDescent="0.3">
      <c r="B16591">
        <v>16583</v>
      </c>
      <c r="C16591" t="s">
        <v>9375</v>
      </c>
      <c r="D16591" t="s">
        <v>61</v>
      </c>
      <c r="E16591" t="s">
        <v>34</v>
      </c>
      <c r="F16591" s="4">
        <v>39699</v>
      </c>
      <c r="G16591" s="4">
        <v>44012</v>
      </c>
      <c r="I16591" s="1">
        <v>39122</v>
      </c>
      <c r="J16591" s="1">
        <v>39003.199999999997</v>
      </c>
      <c r="K16591" t="s">
        <v>15510</v>
      </c>
    </row>
    <row r="16592" spans="2:11" hidden="1" x14ac:dyDescent="0.3">
      <c r="B16592">
        <v>16584</v>
      </c>
      <c r="C16592" t="s">
        <v>9377</v>
      </c>
      <c r="D16592" t="s">
        <v>51</v>
      </c>
      <c r="E16592" t="s">
        <v>52</v>
      </c>
      <c r="F16592" s="4">
        <v>38796</v>
      </c>
      <c r="G16592" s="4">
        <v>44012</v>
      </c>
      <c r="I16592" s="1">
        <v>56655</v>
      </c>
      <c r="J16592" s="1">
        <v>58264.97</v>
      </c>
      <c r="K16592" t="s">
        <v>15510</v>
      </c>
    </row>
    <row r="16593" spans="2:11" hidden="1" x14ac:dyDescent="0.3">
      <c r="B16593">
        <v>16585</v>
      </c>
      <c r="C16593" t="s">
        <v>9378</v>
      </c>
      <c r="D16593" t="s">
        <v>5427</v>
      </c>
      <c r="E16593" t="s">
        <v>59</v>
      </c>
      <c r="F16593" s="4">
        <v>35604</v>
      </c>
      <c r="G16593" s="4">
        <v>44012</v>
      </c>
      <c r="I16593" s="1">
        <v>56856</v>
      </c>
      <c r="J16593" s="1">
        <v>81666.289999999994</v>
      </c>
      <c r="K16593" t="s">
        <v>15510</v>
      </c>
    </row>
    <row r="16594" spans="2:11" hidden="1" x14ac:dyDescent="0.3">
      <c r="B16594">
        <v>16586</v>
      </c>
      <c r="C16594" t="s">
        <v>16030</v>
      </c>
      <c r="D16594" t="s">
        <v>565</v>
      </c>
      <c r="E16594" t="s">
        <v>14</v>
      </c>
      <c r="F16594" s="4">
        <v>40960</v>
      </c>
      <c r="G16594" s="4">
        <v>44012</v>
      </c>
      <c r="I16594" s="1">
        <v>34562</v>
      </c>
      <c r="J16594" s="1">
        <v>11697.71</v>
      </c>
      <c r="K16594" t="s">
        <v>15510</v>
      </c>
    </row>
    <row r="16595" spans="2:11" hidden="1" x14ac:dyDescent="0.3">
      <c r="B16595">
        <v>16587</v>
      </c>
      <c r="C16595" t="s">
        <v>16031</v>
      </c>
      <c r="D16595" t="s">
        <v>15514</v>
      </c>
      <c r="E16595" t="s">
        <v>15515</v>
      </c>
      <c r="F16595" s="4">
        <v>40701</v>
      </c>
      <c r="G16595" s="4">
        <v>44012</v>
      </c>
      <c r="I16595" s="1">
        <v>11310</v>
      </c>
      <c r="J16595" s="1">
        <v>1051.25</v>
      </c>
      <c r="K16595" t="s">
        <v>15510</v>
      </c>
    </row>
    <row r="16596" spans="2:11" hidden="1" x14ac:dyDescent="0.3">
      <c r="B16596">
        <v>16588</v>
      </c>
      <c r="C16596" t="s">
        <v>16032</v>
      </c>
      <c r="D16596" t="s">
        <v>15514</v>
      </c>
      <c r="E16596" t="s">
        <v>15515</v>
      </c>
      <c r="F16596" s="4">
        <v>39975</v>
      </c>
      <c r="G16596" s="4">
        <v>44012</v>
      </c>
      <c r="I16596" s="1">
        <v>11310</v>
      </c>
      <c r="J16596" s="1">
        <v>1051.25</v>
      </c>
      <c r="K16596" t="s">
        <v>15510</v>
      </c>
    </row>
    <row r="16597" spans="2:11" hidden="1" x14ac:dyDescent="0.3">
      <c r="B16597">
        <v>16589</v>
      </c>
      <c r="C16597" t="s">
        <v>9379</v>
      </c>
      <c r="D16597" t="s">
        <v>1774</v>
      </c>
      <c r="E16597" t="s">
        <v>23</v>
      </c>
      <c r="F16597" s="4">
        <v>31253</v>
      </c>
      <c r="G16597" s="4">
        <v>44012</v>
      </c>
      <c r="I16597" s="1">
        <v>92172</v>
      </c>
      <c r="J16597" s="1">
        <v>92228.160000000003</v>
      </c>
      <c r="K16597" t="s">
        <v>15510</v>
      </c>
    </row>
    <row r="16598" spans="2:11" hidden="1" x14ac:dyDescent="0.3">
      <c r="B16598">
        <v>16590</v>
      </c>
      <c r="C16598" t="s">
        <v>9380</v>
      </c>
      <c r="D16598" t="s">
        <v>189</v>
      </c>
      <c r="E16598" t="s">
        <v>59</v>
      </c>
      <c r="F16598" s="4">
        <v>34631</v>
      </c>
      <c r="G16598" s="4">
        <v>44012</v>
      </c>
      <c r="I16598" s="1">
        <v>43779</v>
      </c>
      <c r="J16598" s="1">
        <v>43717.43</v>
      </c>
      <c r="K16598" t="s">
        <v>15510</v>
      </c>
    </row>
    <row r="16599" spans="2:11" hidden="1" x14ac:dyDescent="0.3">
      <c r="B16599">
        <v>16591</v>
      </c>
      <c r="C16599" t="s">
        <v>16033</v>
      </c>
      <c r="D16599" t="s">
        <v>5664</v>
      </c>
      <c r="E16599" t="s">
        <v>64</v>
      </c>
      <c r="F16599" s="4">
        <v>40836</v>
      </c>
      <c r="G16599" s="4">
        <v>44012</v>
      </c>
      <c r="I16599" s="1">
        <v>31225</v>
      </c>
      <c r="J16599" s="1">
        <v>19589.13</v>
      </c>
      <c r="K16599" t="s">
        <v>15510</v>
      </c>
    </row>
    <row r="16600" spans="2:11" hidden="1" x14ac:dyDescent="0.3">
      <c r="B16600">
        <v>16592</v>
      </c>
      <c r="C16600" t="s">
        <v>9382</v>
      </c>
      <c r="D16600" t="s">
        <v>139</v>
      </c>
      <c r="E16600" t="s">
        <v>140</v>
      </c>
      <c r="F16600" s="4">
        <v>37524</v>
      </c>
      <c r="G16600" s="4">
        <v>44012</v>
      </c>
      <c r="I16600" s="1">
        <v>20800</v>
      </c>
      <c r="J16600" s="1">
        <v>10670</v>
      </c>
      <c r="K16600" t="s">
        <v>15510</v>
      </c>
    </row>
    <row r="16601" spans="2:11" hidden="1" x14ac:dyDescent="0.3">
      <c r="B16601">
        <v>16593</v>
      </c>
      <c r="C16601" t="s">
        <v>9383</v>
      </c>
      <c r="D16601" t="s">
        <v>327</v>
      </c>
      <c r="E16601" t="s">
        <v>153</v>
      </c>
      <c r="F16601" s="4">
        <v>38344</v>
      </c>
      <c r="G16601" s="4">
        <v>44012</v>
      </c>
      <c r="I16601" s="1">
        <v>39749</v>
      </c>
      <c r="J16601" s="1">
        <v>49408.15</v>
      </c>
      <c r="K16601" t="s">
        <v>15510</v>
      </c>
    </row>
    <row r="16602" spans="2:11" hidden="1" x14ac:dyDescent="0.3">
      <c r="B16602">
        <v>16594</v>
      </c>
      <c r="C16602" t="s">
        <v>9384</v>
      </c>
      <c r="D16602" t="s">
        <v>2464</v>
      </c>
      <c r="E16602" t="s">
        <v>17</v>
      </c>
      <c r="F16602" s="4">
        <v>35481</v>
      </c>
      <c r="G16602" s="4">
        <v>44012</v>
      </c>
      <c r="I16602" s="1">
        <v>74928</v>
      </c>
      <c r="J16602" s="1">
        <v>73794.37</v>
      </c>
      <c r="K16602" t="s">
        <v>15510</v>
      </c>
    </row>
    <row r="16603" spans="2:11" hidden="1" x14ac:dyDescent="0.3">
      <c r="B16603">
        <v>16595</v>
      </c>
      <c r="C16603" t="s">
        <v>9385</v>
      </c>
      <c r="D16603" t="s">
        <v>71</v>
      </c>
      <c r="E16603" t="s">
        <v>72</v>
      </c>
      <c r="F16603" s="4">
        <v>33516</v>
      </c>
      <c r="G16603" s="4">
        <v>44012</v>
      </c>
      <c r="I16603" s="1">
        <v>10620</v>
      </c>
      <c r="J16603" s="1">
        <v>11358.47</v>
      </c>
      <c r="K16603" t="s">
        <v>15510</v>
      </c>
    </row>
    <row r="16604" spans="2:11" hidden="1" x14ac:dyDescent="0.3">
      <c r="B16604">
        <v>16596</v>
      </c>
      <c r="C16604" t="s">
        <v>9386</v>
      </c>
      <c r="D16604" t="s">
        <v>22</v>
      </c>
      <c r="E16604" t="s">
        <v>23</v>
      </c>
      <c r="F16604" s="4">
        <v>36458</v>
      </c>
      <c r="G16604" s="4">
        <v>44012</v>
      </c>
      <c r="I16604" s="1">
        <v>62324</v>
      </c>
      <c r="J16604" s="1">
        <v>70267.59</v>
      </c>
      <c r="K16604" t="s">
        <v>15510</v>
      </c>
    </row>
    <row r="16605" spans="2:11" hidden="1" x14ac:dyDescent="0.3">
      <c r="B16605">
        <v>16597</v>
      </c>
      <c r="C16605" t="s">
        <v>9387</v>
      </c>
      <c r="D16605" t="s">
        <v>1582</v>
      </c>
      <c r="E16605" t="s">
        <v>29</v>
      </c>
      <c r="F16605" s="4">
        <v>32268</v>
      </c>
      <c r="G16605" s="4">
        <v>44012</v>
      </c>
      <c r="I16605" s="1">
        <v>35142</v>
      </c>
      <c r="J16605" s="1">
        <v>35182.43</v>
      </c>
      <c r="K16605" t="s">
        <v>15510</v>
      </c>
    </row>
    <row r="16606" spans="2:11" hidden="1" x14ac:dyDescent="0.3">
      <c r="B16606">
        <v>16598</v>
      </c>
      <c r="C16606" t="s">
        <v>9389</v>
      </c>
      <c r="D16606" t="s">
        <v>90</v>
      </c>
      <c r="E16606" t="s">
        <v>140</v>
      </c>
      <c r="F16606" s="4">
        <v>40017</v>
      </c>
      <c r="G16606" s="4">
        <v>44012</v>
      </c>
      <c r="I16606" s="1">
        <v>17576</v>
      </c>
      <c r="J16606" s="1">
        <v>8796.4500000000007</v>
      </c>
      <c r="K16606" t="s">
        <v>15510</v>
      </c>
    </row>
    <row r="16607" spans="2:11" hidden="1" x14ac:dyDescent="0.3">
      <c r="B16607">
        <v>16599</v>
      </c>
      <c r="C16607" t="s">
        <v>16034</v>
      </c>
      <c r="D16607" t="s">
        <v>8644</v>
      </c>
      <c r="E16607" t="s">
        <v>59</v>
      </c>
      <c r="F16607" s="4">
        <v>40833</v>
      </c>
      <c r="G16607" s="4">
        <v>44012</v>
      </c>
      <c r="I16607" s="1">
        <v>37407</v>
      </c>
      <c r="J16607" s="1">
        <v>24940.3</v>
      </c>
      <c r="K16607" t="s">
        <v>15510</v>
      </c>
    </row>
    <row r="16608" spans="2:11" hidden="1" x14ac:dyDescent="0.3">
      <c r="B16608">
        <v>16600</v>
      </c>
      <c r="C16608" t="s">
        <v>16035</v>
      </c>
      <c r="D16608" t="s">
        <v>134</v>
      </c>
      <c r="E16608" t="s">
        <v>923</v>
      </c>
      <c r="F16608" s="4">
        <v>40784</v>
      </c>
      <c r="G16608" s="4">
        <v>44012</v>
      </c>
      <c r="I16608" s="1">
        <v>15080</v>
      </c>
      <c r="J16608" s="1">
        <v>3719.25</v>
      </c>
      <c r="K16608" t="s">
        <v>15510</v>
      </c>
    </row>
    <row r="16609" spans="2:11" hidden="1" x14ac:dyDescent="0.3">
      <c r="B16609">
        <v>16601</v>
      </c>
      <c r="C16609" t="s">
        <v>9390</v>
      </c>
      <c r="D16609" t="s">
        <v>71</v>
      </c>
      <c r="E16609" t="s">
        <v>72</v>
      </c>
      <c r="F16609" s="4">
        <v>36363</v>
      </c>
      <c r="G16609" s="4">
        <v>44012</v>
      </c>
      <c r="I16609" s="1">
        <v>10036</v>
      </c>
      <c r="J16609" s="1">
        <v>11310.91</v>
      </c>
      <c r="K16609" t="s">
        <v>15510</v>
      </c>
    </row>
    <row r="16610" spans="2:11" hidden="1" x14ac:dyDescent="0.3">
      <c r="B16610">
        <v>16602</v>
      </c>
      <c r="C16610" t="s">
        <v>9391</v>
      </c>
      <c r="D16610" t="s">
        <v>214</v>
      </c>
      <c r="E16610" t="s">
        <v>59</v>
      </c>
      <c r="F16610" s="4">
        <v>33484</v>
      </c>
      <c r="G16610" s="4">
        <v>44012</v>
      </c>
      <c r="I16610" s="1">
        <v>41705</v>
      </c>
      <c r="J16610" s="1">
        <v>43358.53</v>
      </c>
      <c r="K16610" t="s">
        <v>15510</v>
      </c>
    </row>
    <row r="16611" spans="2:11" hidden="1" x14ac:dyDescent="0.3">
      <c r="B16611">
        <v>16603</v>
      </c>
      <c r="C16611" t="s">
        <v>9392</v>
      </c>
      <c r="D16611" t="s">
        <v>527</v>
      </c>
      <c r="E16611" t="s">
        <v>23</v>
      </c>
      <c r="F16611" s="4">
        <v>26303</v>
      </c>
      <c r="G16611" s="4">
        <v>44012</v>
      </c>
      <c r="I16611" s="1">
        <v>47890</v>
      </c>
      <c r="J16611" s="1">
        <v>46579.28</v>
      </c>
      <c r="K16611" t="s">
        <v>15510</v>
      </c>
    </row>
    <row r="16612" spans="2:11" hidden="1" x14ac:dyDescent="0.3">
      <c r="B16612">
        <v>16604</v>
      </c>
      <c r="C16612" t="s">
        <v>9393</v>
      </c>
      <c r="D16612" t="s">
        <v>95</v>
      </c>
      <c r="E16612" t="s">
        <v>96</v>
      </c>
      <c r="F16612" s="4">
        <v>37329</v>
      </c>
      <c r="G16612" s="4">
        <v>44012</v>
      </c>
      <c r="I16612" s="1">
        <v>45074</v>
      </c>
      <c r="J16612" s="1">
        <v>47676.66</v>
      </c>
      <c r="K16612" t="s">
        <v>15510</v>
      </c>
    </row>
    <row r="16613" spans="2:11" hidden="1" x14ac:dyDescent="0.3">
      <c r="B16613">
        <v>16605</v>
      </c>
      <c r="C16613" t="s">
        <v>16036</v>
      </c>
      <c r="D16613" t="s">
        <v>15514</v>
      </c>
      <c r="E16613" t="s">
        <v>15515</v>
      </c>
      <c r="F16613" s="4">
        <v>40701</v>
      </c>
      <c r="G16613" s="4">
        <v>44012</v>
      </c>
      <c r="I16613" s="1">
        <v>11310</v>
      </c>
      <c r="J16613" s="1">
        <v>1029.5</v>
      </c>
      <c r="K16613" t="s">
        <v>15510</v>
      </c>
    </row>
    <row r="16614" spans="2:11" hidden="1" x14ac:dyDescent="0.3">
      <c r="B16614">
        <v>16606</v>
      </c>
      <c r="C16614" t="s">
        <v>9396</v>
      </c>
      <c r="D16614" t="s">
        <v>77</v>
      </c>
      <c r="E16614" t="s">
        <v>23</v>
      </c>
      <c r="F16614" s="4">
        <v>30950</v>
      </c>
      <c r="G16614" s="4">
        <v>44012</v>
      </c>
      <c r="I16614" s="1">
        <v>71580</v>
      </c>
      <c r="J16614" s="1">
        <v>97688.48</v>
      </c>
      <c r="K16614" t="s">
        <v>15510</v>
      </c>
    </row>
    <row r="16615" spans="2:11" hidden="1" x14ac:dyDescent="0.3">
      <c r="B16615">
        <v>16607</v>
      </c>
      <c r="C16615" t="s">
        <v>9397</v>
      </c>
      <c r="D16615" t="s">
        <v>995</v>
      </c>
      <c r="E16615" t="s">
        <v>29</v>
      </c>
      <c r="F16615" s="4">
        <v>29122</v>
      </c>
      <c r="G16615" s="4">
        <v>44012</v>
      </c>
      <c r="I16615" s="1">
        <v>63900</v>
      </c>
      <c r="J16615" s="1">
        <v>61505.279999999999</v>
      </c>
      <c r="K16615" t="s">
        <v>15510</v>
      </c>
    </row>
    <row r="16616" spans="2:11" hidden="1" x14ac:dyDescent="0.3">
      <c r="B16616">
        <v>16608</v>
      </c>
      <c r="C16616" t="s">
        <v>9398</v>
      </c>
      <c r="D16616" t="s">
        <v>61</v>
      </c>
      <c r="E16616" t="s">
        <v>34</v>
      </c>
      <c r="F16616" s="4">
        <v>36909</v>
      </c>
      <c r="G16616" s="4">
        <v>44012</v>
      </c>
      <c r="I16616" s="1">
        <v>46575</v>
      </c>
      <c r="J16616" s="1">
        <v>47246.44</v>
      </c>
      <c r="K16616" t="s">
        <v>15510</v>
      </c>
    </row>
    <row r="16617" spans="2:11" hidden="1" x14ac:dyDescent="0.3">
      <c r="B16617">
        <v>16609</v>
      </c>
      <c r="C16617" t="s">
        <v>9399</v>
      </c>
      <c r="D16617" t="s">
        <v>184</v>
      </c>
      <c r="E16617" t="s">
        <v>17</v>
      </c>
      <c r="F16617" s="4">
        <v>38899</v>
      </c>
      <c r="G16617" s="4">
        <v>44012</v>
      </c>
      <c r="I16617" s="1">
        <v>25141</v>
      </c>
      <c r="J16617" s="1">
        <v>25789.95</v>
      </c>
      <c r="K16617" t="s">
        <v>15510</v>
      </c>
    </row>
    <row r="16618" spans="2:11" hidden="1" x14ac:dyDescent="0.3">
      <c r="B16618">
        <v>16610</v>
      </c>
      <c r="C16618" t="s">
        <v>9400</v>
      </c>
      <c r="D16618" t="s">
        <v>1824</v>
      </c>
      <c r="E16618" t="s">
        <v>472</v>
      </c>
      <c r="F16618" s="4">
        <v>38370</v>
      </c>
      <c r="G16618" s="4">
        <v>44012</v>
      </c>
      <c r="I16618" s="1">
        <v>41645</v>
      </c>
      <c r="J16618" s="1">
        <v>42236.56</v>
      </c>
      <c r="K16618" t="s">
        <v>15510</v>
      </c>
    </row>
    <row r="16619" spans="2:11" hidden="1" x14ac:dyDescent="0.3">
      <c r="B16619">
        <v>16611</v>
      </c>
      <c r="C16619" t="s">
        <v>9401</v>
      </c>
      <c r="D16619" t="s">
        <v>382</v>
      </c>
      <c r="E16619" t="s">
        <v>26</v>
      </c>
      <c r="F16619" s="4">
        <v>35513</v>
      </c>
      <c r="G16619" s="4">
        <v>44012</v>
      </c>
      <c r="I16619" s="1">
        <v>28603</v>
      </c>
      <c r="J16619" s="1">
        <v>3719.28</v>
      </c>
      <c r="K16619" t="s">
        <v>15510</v>
      </c>
    </row>
    <row r="16620" spans="2:11" hidden="1" x14ac:dyDescent="0.3">
      <c r="B16620">
        <v>16612</v>
      </c>
      <c r="C16620" t="s">
        <v>9403</v>
      </c>
      <c r="D16620" t="s">
        <v>51</v>
      </c>
      <c r="E16620" t="s">
        <v>52</v>
      </c>
      <c r="F16620" s="4">
        <v>38614</v>
      </c>
      <c r="G16620" s="4">
        <v>44012</v>
      </c>
      <c r="I16620" s="1">
        <v>56655</v>
      </c>
      <c r="J16620" s="1">
        <v>65635.38</v>
      </c>
      <c r="K16620" t="s">
        <v>15510</v>
      </c>
    </row>
    <row r="16621" spans="2:11" hidden="1" x14ac:dyDescent="0.3">
      <c r="B16621">
        <v>16613</v>
      </c>
      <c r="C16621" t="s">
        <v>9404</v>
      </c>
      <c r="D16621" t="s">
        <v>45</v>
      </c>
      <c r="E16621" t="s">
        <v>39</v>
      </c>
      <c r="F16621" s="4">
        <v>28122</v>
      </c>
      <c r="G16621" s="4">
        <v>44012</v>
      </c>
      <c r="I16621" s="1">
        <v>45994</v>
      </c>
      <c r="J16621" s="1">
        <v>46490.25</v>
      </c>
      <c r="K16621" t="s">
        <v>15510</v>
      </c>
    </row>
    <row r="16622" spans="2:11" hidden="1" x14ac:dyDescent="0.3">
      <c r="B16622">
        <v>16614</v>
      </c>
      <c r="C16622" t="s">
        <v>9405</v>
      </c>
      <c r="D16622" t="s">
        <v>568</v>
      </c>
      <c r="E16622" t="s">
        <v>52</v>
      </c>
      <c r="F16622" s="4">
        <v>33133</v>
      </c>
      <c r="G16622" s="4">
        <v>44012</v>
      </c>
      <c r="I16622" s="1">
        <v>70091</v>
      </c>
      <c r="J16622" s="1">
        <v>78054.17</v>
      </c>
      <c r="K16622" t="s">
        <v>15510</v>
      </c>
    </row>
    <row r="16623" spans="2:11" hidden="1" x14ac:dyDescent="0.3">
      <c r="B16623">
        <v>16615</v>
      </c>
      <c r="C16623" t="s">
        <v>9406</v>
      </c>
      <c r="D16623" t="s">
        <v>16037</v>
      </c>
      <c r="E16623" t="s">
        <v>39</v>
      </c>
      <c r="F16623" s="4">
        <v>26960</v>
      </c>
      <c r="G16623" s="4">
        <v>44012</v>
      </c>
      <c r="I16623" s="1">
        <v>51271</v>
      </c>
      <c r="J16623" s="1">
        <v>55794.78</v>
      </c>
      <c r="K16623" t="s">
        <v>15510</v>
      </c>
    </row>
    <row r="16624" spans="2:11" hidden="1" x14ac:dyDescent="0.3">
      <c r="B16624">
        <v>16616</v>
      </c>
      <c r="C16624" t="s">
        <v>9408</v>
      </c>
      <c r="D16624" t="s">
        <v>22</v>
      </c>
      <c r="E16624" t="s">
        <v>23</v>
      </c>
      <c r="F16624" s="4">
        <v>32721</v>
      </c>
      <c r="G16624" s="4">
        <v>44012</v>
      </c>
      <c r="I16624" s="1">
        <v>68146</v>
      </c>
      <c r="J16624" s="1">
        <v>81382.429999999993</v>
      </c>
      <c r="K16624" t="s">
        <v>15510</v>
      </c>
    </row>
    <row r="16625" spans="2:11" hidden="1" x14ac:dyDescent="0.3">
      <c r="B16625">
        <v>16617</v>
      </c>
      <c r="C16625" t="s">
        <v>9409</v>
      </c>
      <c r="D16625" t="s">
        <v>249</v>
      </c>
      <c r="E16625" t="s">
        <v>49</v>
      </c>
      <c r="F16625" s="4">
        <v>32412</v>
      </c>
      <c r="G16625" s="4">
        <v>44012</v>
      </c>
      <c r="I16625" s="1">
        <v>32365</v>
      </c>
      <c r="J16625" s="1">
        <v>36199.879999999997</v>
      </c>
      <c r="K16625" t="s">
        <v>15510</v>
      </c>
    </row>
    <row r="16626" spans="2:11" hidden="1" x14ac:dyDescent="0.3">
      <c r="B16626">
        <v>16618</v>
      </c>
      <c r="C16626" t="s">
        <v>16038</v>
      </c>
      <c r="D16626" t="s">
        <v>15514</v>
      </c>
      <c r="E16626" t="s">
        <v>15515</v>
      </c>
      <c r="F16626" s="4">
        <v>39975</v>
      </c>
      <c r="G16626" s="4">
        <v>44012</v>
      </c>
      <c r="I16626" s="1">
        <v>11310</v>
      </c>
      <c r="J16626">
        <v>870</v>
      </c>
      <c r="K16626" t="s">
        <v>15510</v>
      </c>
    </row>
    <row r="16627" spans="2:11" hidden="1" x14ac:dyDescent="0.3">
      <c r="B16627">
        <v>16619</v>
      </c>
      <c r="C16627" t="s">
        <v>9410</v>
      </c>
      <c r="D16627" t="s">
        <v>15520</v>
      </c>
      <c r="E16627" t="s">
        <v>59</v>
      </c>
      <c r="F16627" s="4">
        <v>38299</v>
      </c>
      <c r="G16627" s="4">
        <v>44012</v>
      </c>
      <c r="I16627" s="1">
        <v>28662</v>
      </c>
      <c r="J16627" s="1">
        <v>46170.71</v>
      </c>
      <c r="K16627" t="s">
        <v>15510</v>
      </c>
    </row>
    <row r="16628" spans="2:11" hidden="1" x14ac:dyDescent="0.3">
      <c r="B16628">
        <v>16620</v>
      </c>
      <c r="C16628" t="s">
        <v>16039</v>
      </c>
      <c r="D16628" t="s">
        <v>119</v>
      </c>
      <c r="E16628" t="s">
        <v>52</v>
      </c>
      <c r="F16628" s="4">
        <v>40926</v>
      </c>
      <c r="G16628" s="4">
        <v>44012</v>
      </c>
      <c r="I16628" s="1">
        <v>41992</v>
      </c>
      <c r="J16628" s="1">
        <v>18245.349999999999</v>
      </c>
      <c r="K16628" t="s">
        <v>15510</v>
      </c>
    </row>
    <row r="16629" spans="2:11" hidden="1" x14ac:dyDescent="0.3">
      <c r="B16629">
        <v>16621</v>
      </c>
      <c r="C16629" t="s">
        <v>9413</v>
      </c>
      <c r="D16629" t="s">
        <v>3020</v>
      </c>
      <c r="E16629" t="s">
        <v>23</v>
      </c>
      <c r="F16629" s="4">
        <v>31365</v>
      </c>
      <c r="G16629" s="4">
        <v>44012</v>
      </c>
      <c r="I16629" s="1">
        <v>105000</v>
      </c>
      <c r="J16629" s="1">
        <v>97972.05</v>
      </c>
      <c r="K16629" t="s">
        <v>15510</v>
      </c>
    </row>
    <row r="16630" spans="2:11" hidden="1" x14ac:dyDescent="0.3">
      <c r="B16630">
        <v>16622</v>
      </c>
      <c r="C16630" t="s">
        <v>9415</v>
      </c>
      <c r="D16630" t="s">
        <v>22</v>
      </c>
      <c r="E16630" t="s">
        <v>23</v>
      </c>
      <c r="F16630" s="4">
        <v>36649</v>
      </c>
      <c r="G16630" s="4">
        <v>44012</v>
      </c>
      <c r="I16630" s="1">
        <v>62324</v>
      </c>
      <c r="J16630" s="1">
        <v>71203.5</v>
      </c>
      <c r="K16630" t="s">
        <v>15510</v>
      </c>
    </row>
    <row r="16631" spans="2:11" hidden="1" x14ac:dyDescent="0.3">
      <c r="B16631">
        <v>16623</v>
      </c>
      <c r="C16631" t="s">
        <v>16040</v>
      </c>
      <c r="D16631" t="s">
        <v>15514</v>
      </c>
      <c r="E16631" t="s">
        <v>15515</v>
      </c>
      <c r="F16631" s="4">
        <v>39256</v>
      </c>
      <c r="G16631" s="4">
        <v>44012</v>
      </c>
      <c r="I16631" s="1">
        <v>11310</v>
      </c>
      <c r="J16631">
        <v>913.5</v>
      </c>
      <c r="K16631" t="s">
        <v>15510</v>
      </c>
    </row>
    <row r="16632" spans="2:11" hidden="1" x14ac:dyDescent="0.3">
      <c r="B16632">
        <v>16624</v>
      </c>
      <c r="C16632" t="s">
        <v>9416</v>
      </c>
      <c r="D16632" t="s">
        <v>1505</v>
      </c>
      <c r="E16632" t="s">
        <v>59</v>
      </c>
      <c r="F16632" s="4">
        <v>35544</v>
      </c>
      <c r="G16632" s="4">
        <v>44012</v>
      </c>
      <c r="I16632" s="1">
        <v>37451</v>
      </c>
      <c r="J16632" s="1">
        <v>32927.050000000003</v>
      </c>
      <c r="K16632" t="s">
        <v>15510</v>
      </c>
    </row>
    <row r="16633" spans="2:11" hidden="1" x14ac:dyDescent="0.3">
      <c r="B16633">
        <v>16625</v>
      </c>
      <c r="C16633" t="s">
        <v>9417</v>
      </c>
      <c r="D16633" t="s">
        <v>22</v>
      </c>
      <c r="E16633" t="s">
        <v>23</v>
      </c>
      <c r="F16633" s="4">
        <v>37173</v>
      </c>
      <c r="G16633" s="4">
        <v>44012</v>
      </c>
      <c r="I16633" s="1">
        <v>61157</v>
      </c>
      <c r="J16633" s="1">
        <v>92812.1</v>
      </c>
      <c r="K16633" t="s">
        <v>15510</v>
      </c>
    </row>
    <row r="16634" spans="2:11" hidden="1" x14ac:dyDescent="0.3">
      <c r="B16634">
        <v>16626</v>
      </c>
      <c r="C16634" t="s">
        <v>9418</v>
      </c>
      <c r="D16634" t="s">
        <v>128</v>
      </c>
      <c r="E16634" t="s">
        <v>34</v>
      </c>
      <c r="F16634" s="4">
        <v>37768</v>
      </c>
      <c r="G16634" s="4">
        <v>44012</v>
      </c>
      <c r="I16634" s="1">
        <v>32241</v>
      </c>
      <c r="J16634" s="1">
        <v>32501.37</v>
      </c>
      <c r="K16634" t="s">
        <v>15510</v>
      </c>
    </row>
    <row r="16635" spans="2:11" hidden="1" x14ac:dyDescent="0.3">
      <c r="B16635">
        <v>16627</v>
      </c>
      <c r="C16635" t="s">
        <v>9419</v>
      </c>
      <c r="D16635" t="s">
        <v>58</v>
      </c>
      <c r="E16635" t="s">
        <v>39</v>
      </c>
      <c r="F16635" s="4">
        <v>35891</v>
      </c>
      <c r="G16635" s="4">
        <v>44012</v>
      </c>
      <c r="I16635" s="1">
        <v>41194</v>
      </c>
      <c r="J16635" s="1">
        <v>40658.78</v>
      </c>
      <c r="K16635" t="s">
        <v>15510</v>
      </c>
    </row>
    <row r="16636" spans="2:11" hidden="1" x14ac:dyDescent="0.3">
      <c r="B16636">
        <v>16628</v>
      </c>
      <c r="C16636" t="s">
        <v>9420</v>
      </c>
      <c r="D16636" t="s">
        <v>157</v>
      </c>
      <c r="E16636" t="s">
        <v>59</v>
      </c>
      <c r="F16636" s="4">
        <v>32405</v>
      </c>
      <c r="G16636" s="4">
        <v>44012</v>
      </c>
      <c r="I16636" s="1">
        <v>35171</v>
      </c>
      <c r="J16636" s="1">
        <v>48656.84</v>
      </c>
      <c r="K16636" t="s">
        <v>15510</v>
      </c>
    </row>
    <row r="16637" spans="2:11" hidden="1" x14ac:dyDescent="0.3">
      <c r="B16637">
        <v>16629</v>
      </c>
      <c r="C16637" t="s">
        <v>9421</v>
      </c>
      <c r="D16637" t="s">
        <v>6376</v>
      </c>
      <c r="E16637" t="s">
        <v>39</v>
      </c>
      <c r="F16637" s="4">
        <v>39377</v>
      </c>
      <c r="G16637" s="4">
        <v>44012</v>
      </c>
      <c r="I16637" s="1">
        <v>36934</v>
      </c>
      <c r="J16637" s="1">
        <v>38486.33</v>
      </c>
      <c r="K16637" t="s">
        <v>15510</v>
      </c>
    </row>
    <row r="16638" spans="2:11" hidden="1" x14ac:dyDescent="0.3">
      <c r="B16638">
        <v>16630</v>
      </c>
      <c r="C16638" t="s">
        <v>9422</v>
      </c>
      <c r="D16638" t="s">
        <v>15520</v>
      </c>
      <c r="E16638" t="s">
        <v>59</v>
      </c>
      <c r="F16638" s="4">
        <v>37389</v>
      </c>
      <c r="G16638" s="4">
        <v>44012</v>
      </c>
      <c r="I16638" s="1">
        <v>29515</v>
      </c>
      <c r="J16638" s="1">
        <v>36277.75</v>
      </c>
      <c r="K16638" t="s">
        <v>15510</v>
      </c>
    </row>
    <row r="16639" spans="2:11" hidden="1" x14ac:dyDescent="0.3">
      <c r="B16639">
        <v>16631</v>
      </c>
      <c r="C16639" t="s">
        <v>9423</v>
      </c>
      <c r="D16639" t="s">
        <v>184</v>
      </c>
      <c r="E16639" t="s">
        <v>17</v>
      </c>
      <c r="F16639" s="4">
        <v>39100</v>
      </c>
      <c r="G16639" s="4">
        <v>44012</v>
      </c>
      <c r="I16639" s="1">
        <v>25141</v>
      </c>
      <c r="J16639" s="1">
        <v>24724.23</v>
      </c>
      <c r="K16639" t="s">
        <v>15510</v>
      </c>
    </row>
    <row r="16640" spans="2:11" hidden="1" x14ac:dyDescent="0.3">
      <c r="B16640">
        <v>16632</v>
      </c>
      <c r="C16640" t="s">
        <v>9424</v>
      </c>
      <c r="D16640" t="s">
        <v>1582</v>
      </c>
      <c r="E16640" t="s">
        <v>29</v>
      </c>
      <c r="F16640" s="4">
        <v>36241</v>
      </c>
      <c r="G16640" s="4">
        <v>44012</v>
      </c>
      <c r="I16640" s="1">
        <v>33208</v>
      </c>
      <c r="J16640" s="1">
        <v>34694.15</v>
      </c>
      <c r="K16640" t="s">
        <v>15510</v>
      </c>
    </row>
    <row r="16641" spans="2:11" hidden="1" x14ac:dyDescent="0.3">
      <c r="B16641">
        <v>16633</v>
      </c>
      <c r="C16641" t="s">
        <v>16041</v>
      </c>
      <c r="D16641" t="s">
        <v>98</v>
      </c>
      <c r="E16641" t="s">
        <v>39</v>
      </c>
      <c r="F16641" s="4">
        <v>40736</v>
      </c>
      <c r="G16641" s="4">
        <v>44012</v>
      </c>
      <c r="I16641" s="1">
        <v>16432</v>
      </c>
      <c r="J16641" s="1">
        <v>14469.43</v>
      </c>
      <c r="K16641" t="s">
        <v>15510</v>
      </c>
    </row>
    <row r="16642" spans="2:11" hidden="1" x14ac:dyDescent="0.3">
      <c r="B16642">
        <v>16634</v>
      </c>
      <c r="C16642" t="s">
        <v>16042</v>
      </c>
      <c r="D16642" t="s">
        <v>15514</v>
      </c>
      <c r="E16642" t="s">
        <v>15515</v>
      </c>
      <c r="F16642" s="4">
        <v>40701</v>
      </c>
      <c r="G16642" s="4">
        <v>44012</v>
      </c>
      <c r="I16642" s="1">
        <v>11310</v>
      </c>
      <c r="J16642" s="1">
        <v>1051.25</v>
      </c>
      <c r="K16642" t="s">
        <v>15510</v>
      </c>
    </row>
    <row r="16643" spans="2:11" hidden="1" x14ac:dyDescent="0.3">
      <c r="B16643">
        <v>16635</v>
      </c>
      <c r="C16643" t="s">
        <v>9426</v>
      </c>
      <c r="D16643" t="s">
        <v>15520</v>
      </c>
      <c r="E16643" t="s">
        <v>49</v>
      </c>
      <c r="F16643" s="4">
        <v>37319</v>
      </c>
      <c r="G16643" s="4">
        <v>44012</v>
      </c>
      <c r="I16643" s="1">
        <v>29515</v>
      </c>
      <c r="J16643" s="1">
        <v>28719.65</v>
      </c>
      <c r="K16643" t="s">
        <v>15510</v>
      </c>
    </row>
    <row r="16644" spans="2:11" hidden="1" x14ac:dyDescent="0.3">
      <c r="B16644">
        <v>16636</v>
      </c>
      <c r="C16644" t="s">
        <v>16043</v>
      </c>
      <c r="D16644" t="s">
        <v>15514</v>
      </c>
      <c r="E16644" t="s">
        <v>15515</v>
      </c>
      <c r="F16644" s="4">
        <v>40332</v>
      </c>
      <c r="G16644" s="4">
        <v>44012</v>
      </c>
      <c r="I16644" s="1">
        <v>11310</v>
      </c>
      <c r="J16644">
        <v>942.5</v>
      </c>
      <c r="K16644" t="s">
        <v>15510</v>
      </c>
    </row>
    <row r="16645" spans="2:11" hidden="1" x14ac:dyDescent="0.3">
      <c r="B16645">
        <v>16637</v>
      </c>
      <c r="C16645" t="s">
        <v>9427</v>
      </c>
      <c r="D16645" t="s">
        <v>279</v>
      </c>
      <c r="E16645" t="s">
        <v>46</v>
      </c>
      <c r="F16645" s="4">
        <v>39653</v>
      </c>
      <c r="G16645" s="4">
        <v>44012</v>
      </c>
      <c r="I16645" s="1">
        <v>30506</v>
      </c>
      <c r="J16645" s="1">
        <v>38990.46</v>
      </c>
      <c r="K16645" t="s">
        <v>15510</v>
      </c>
    </row>
    <row r="16646" spans="2:11" hidden="1" x14ac:dyDescent="0.3">
      <c r="B16646">
        <v>16638</v>
      </c>
      <c r="C16646" t="s">
        <v>9428</v>
      </c>
      <c r="D16646" t="s">
        <v>595</v>
      </c>
      <c r="E16646" t="s">
        <v>34</v>
      </c>
      <c r="F16646" s="4">
        <v>37228</v>
      </c>
      <c r="G16646" s="4">
        <v>44012</v>
      </c>
      <c r="I16646" s="1">
        <v>18114.98</v>
      </c>
      <c r="J16646" s="1">
        <v>15425.61</v>
      </c>
      <c r="K16646" t="s">
        <v>15510</v>
      </c>
    </row>
    <row r="16647" spans="2:11" hidden="1" x14ac:dyDescent="0.3">
      <c r="B16647">
        <v>16639</v>
      </c>
      <c r="C16647" t="s">
        <v>9429</v>
      </c>
      <c r="D16647" t="s">
        <v>128</v>
      </c>
      <c r="E16647" t="s">
        <v>59</v>
      </c>
      <c r="F16647" s="4">
        <v>33455</v>
      </c>
      <c r="G16647" s="4">
        <v>44012</v>
      </c>
      <c r="I16647" s="1">
        <v>35142</v>
      </c>
      <c r="J16647" s="1">
        <v>38061.879999999997</v>
      </c>
      <c r="K16647" t="s">
        <v>15510</v>
      </c>
    </row>
    <row r="16648" spans="2:11" hidden="1" x14ac:dyDescent="0.3">
      <c r="B16648">
        <v>16640</v>
      </c>
      <c r="C16648" t="s">
        <v>9430</v>
      </c>
      <c r="D16648" t="s">
        <v>51</v>
      </c>
      <c r="E16648" t="s">
        <v>52</v>
      </c>
      <c r="F16648" s="4">
        <v>38306</v>
      </c>
      <c r="G16648" s="4">
        <v>44012</v>
      </c>
      <c r="I16648" s="1">
        <v>56655</v>
      </c>
      <c r="J16648" s="1">
        <v>62984.17</v>
      </c>
      <c r="K16648" t="s">
        <v>15510</v>
      </c>
    </row>
    <row r="16649" spans="2:11" hidden="1" x14ac:dyDescent="0.3">
      <c r="B16649">
        <v>16641</v>
      </c>
      <c r="C16649" t="s">
        <v>9432</v>
      </c>
      <c r="D16649" t="s">
        <v>770</v>
      </c>
      <c r="E16649" t="s">
        <v>140</v>
      </c>
      <c r="F16649" s="4">
        <v>32037</v>
      </c>
      <c r="G16649" s="4">
        <v>44012</v>
      </c>
      <c r="I16649" s="1">
        <v>35772</v>
      </c>
      <c r="J16649" s="1">
        <v>33049.01</v>
      </c>
      <c r="K16649" t="s">
        <v>15510</v>
      </c>
    </row>
    <row r="16650" spans="2:11" hidden="1" x14ac:dyDescent="0.3">
      <c r="B16650">
        <v>16642</v>
      </c>
      <c r="C16650" t="s">
        <v>9433</v>
      </c>
      <c r="D16650" t="s">
        <v>169</v>
      </c>
      <c r="E16650" t="s">
        <v>34</v>
      </c>
      <c r="F16650" s="4">
        <v>40651</v>
      </c>
      <c r="G16650" s="4">
        <v>44012</v>
      </c>
      <c r="I16650" s="1">
        <v>85000</v>
      </c>
      <c r="J16650" s="1">
        <v>85165.47</v>
      </c>
      <c r="K16650" t="s">
        <v>15510</v>
      </c>
    </row>
    <row r="16651" spans="2:11" hidden="1" x14ac:dyDescent="0.3">
      <c r="B16651">
        <v>16643</v>
      </c>
      <c r="C16651" t="s">
        <v>9434</v>
      </c>
      <c r="D16651" t="s">
        <v>22</v>
      </c>
      <c r="E16651" t="s">
        <v>23</v>
      </c>
      <c r="F16651" s="4">
        <v>39311</v>
      </c>
      <c r="G16651" s="4">
        <v>44012</v>
      </c>
      <c r="I16651" s="1">
        <v>55208</v>
      </c>
      <c r="J16651" s="1">
        <v>66731.399999999994</v>
      </c>
      <c r="K16651" t="s">
        <v>15510</v>
      </c>
    </row>
    <row r="16652" spans="2:11" hidden="1" x14ac:dyDescent="0.3">
      <c r="B16652">
        <v>16644</v>
      </c>
      <c r="C16652" t="s">
        <v>16044</v>
      </c>
      <c r="D16652" t="s">
        <v>98</v>
      </c>
      <c r="E16652" t="s">
        <v>39</v>
      </c>
      <c r="F16652" s="4">
        <v>40925</v>
      </c>
      <c r="G16652" s="4">
        <v>44012</v>
      </c>
      <c r="I16652" s="1">
        <v>16432</v>
      </c>
      <c r="J16652" s="1">
        <v>7932.47</v>
      </c>
      <c r="K16652" t="s">
        <v>15510</v>
      </c>
    </row>
    <row r="16653" spans="2:11" hidden="1" x14ac:dyDescent="0.3">
      <c r="B16653">
        <v>16645</v>
      </c>
      <c r="C16653" t="s">
        <v>9435</v>
      </c>
      <c r="D16653" t="s">
        <v>15520</v>
      </c>
      <c r="E16653" t="s">
        <v>153</v>
      </c>
      <c r="F16653" s="4">
        <v>38134</v>
      </c>
      <c r="G16653" s="4">
        <v>44012</v>
      </c>
      <c r="I16653" s="1">
        <v>28662</v>
      </c>
      <c r="J16653" s="1">
        <v>34881.589999999997</v>
      </c>
      <c r="K16653" t="s">
        <v>15510</v>
      </c>
    </row>
    <row r="16654" spans="2:11" hidden="1" x14ac:dyDescent="0.3">
      <c r="B16654">
        <v>16646</v>
      </c>
      <c r="C16654" t="s">
        <v>9436</v>
      </c>
      <c r="D16654" t="s">
        <v>15520</v>
      </c>
      <c r="E16654" t="s">
        <v>153</v>
      </c>
      <c r="F16654" s="4">
        <v>25902</v>
      </c>
      <c r="G16654" s="4">
        <v>44012</v>
      </c>
      <c r="I16654" s="1">
        <v>32926</v>
      </c>
      <c r="J16654" s="1">
        <v>33652.65</v>
      </c>
      <c r="K16654" t="s">
        <v>15510</v>
      </c>
    </row>
    <row r="16655" spans="2:11" hidden="1" x14ac:dyDescent="0.3">
      <c r="B16655">
        <v>16647</v>
      </c>
      <c r="C16655" t="s">
        <v>9438</v>
      </c>
      <c r="D16655" t="s">
        <v>15817</v>
      </c>
      <c r="E16655" t="s">
        <v>52</v>
      </c>
      <c r="F16655" s="4">
        <v>36418</v>
      </c>
      <c r="G16655" s="4">
        <v>44012</v>
      </c>
      <c r="I16655" s="1">
        <v>66994</v>
      </c>
      <c r="J16655" s="1">
        <v>74730.429999999993</v>
      </c>
      <c r="K16655" t="s">
        <v>15510</v>
      </c>
    </row>
    <row r="16656" spans="2:11" hidden="1" x14ac:dyDescent="0.3">
      <c r="B16656">
        <v>16648</v>
      </c>
      <c r="C16656" t="s">
        <v>16045</v>
      </c>
      <c r="D16656" t="s">
        <v>77</v>
      </c>
      <c r="E16656" t="s">
        <v>23</v>
      </c>
      <c r="F16656" s="4">
        <v>36839</v>
      </c>
      <c r="G16656" s="4">
        <v>44012</v>
      </c>
      <c r="I16656" s="1">
        <v>63230</v>
      </c>
      <c r="J16656" s="1">
        <v>65984.69</v>
      </c>
      <c r="K16656" t="s">
        <v>15510</v>
      </c>
    </row>
    <row r="16657" spans="2:11" hidden="1" x14ac:dyDescent="0.3">
      <c r="B16657">
        <v>16649</v>
      </c>
      <c r="C16657" t="s">
        <v>9439</v>
      </c>
      <c r="D16657" t="s">
        <v>22</v>
      </c>
      <c r="E16657" t="s">
        <v>23</v>
      </c>
      <c r="F16657" s="4">
        <v>38804</v>
      </c>
      <c r="G16657" s="4">
        <v>44012</v>
      </c>
      <c r="I16657" s="1">
        <v>58827</v>
      </c>
      <c r="J16657" s="1">
        <v>59427.040000000001</v>
      </c>
      <c r="K16657" t="s">
        <v>15510</v>
      </c>
    </row>
    <row r="16658" spans="2:11" hidden="1" x14ac:dyDescent="0.3">
      <c r="B16658">
        <v>16650</v>
      </c>
      <c r="C16658" t="s">
        <v>9440</v>
      </c>
      <c r="D16658" t="s">
        <v>77</v>
      </c>
      <c r="E16658" t="s">
        <v>23</v>
      </c>
      <c r="F16658" s="4">
        <v>38853</v>
      </c>
      <c r="G16658" s="4">
        <v>44012</v>
      </c>
      <c r="I16658" s="1">
        <v>60246</v>
      </c>
      <c r="J16658" s="1">
        <v>66850.95</v>
      </c>
      <c r="K16658" t="s">
        <v>15510</v>
      </c>
    </row>
    <row r="16659" spans="2:11" hidden="1" x14ac:dyDescent="0.3">
      <c r="B16659">
        <v>16651</v>
      </c>
      <c r="C16659" t="s">
        <v>9441</v>
      </c>
      <c r="D16659" t="s">
        <v>22</v>
      </c>
      <c r="E16659" t="s">
        <v>23</v>
      </c>
      <c r="F16659" s="4">
        <v>37211</v>
      </c>
      <c r="G16659" s="4">
        <v>44012</v>
      </c>
      <c r="I16659" s="1">
        <v>61157</v>
      </c>
      <c r="J16659" s="1">
        <v>62801.61</v>
      </c>
      <c r="K16659" t="s">
        <v>15510</v>
      </c>
    </row>
    <row r="16660" spans="2:11" hidden="1" x14ac:dyDescent="0.3">
      <c r="B16660">
        <v>16652</v>
      </c>
      <c r="C16660" t="s">
        <v>16046</v>
      </c>
      <c r="D16660" t="s">
        <v>15514</v>
      </c>
      <c r="E16660" t="s">
        <v>15515</v>
      </c>
      <c r="F16660" s="4">
        <v>40332</v>
      </c>
      <c r="G16660" s="4">
        <v>44012</v>
      </c>
      <c r="I16660" s="1">
        <v>11310</v>
      </c>
      <c r="J16660" s="1">
        <v>1051.25</v>
      </c>
      <c r="K16660" t="s">
        <v>15510</v>
      </c>
    </row>
    <row r="16661" spans="2:11" hidden="1" x14ac:dyDescent="0.3">
      <c r="B16661">
        <v>16653</v>
      </c>
      <c r="C16661" t="s">
        <v>9442</v>
      </c>
      <c r="D16661" t="s">
        <v>216</v>
      </c>
      <c r="E16661" t="s">
        <v>29</v>
      </c>
      <c r="F16661" s="4">
        <v>38691</v>
      </c>
      <c r="G16661" s="4">
        <v>44012</v>
      </c>
      <c r="I16661" s="1">
        <v>40975</v>
      </c>
      <c r="J16661" s="1">
        <v>37225.919999999998</v>
      </c>
      <c r="K16661" t="s">
        <v>15510</v>
      </c>
    </row>
    <row r="16662" spans="2:11" hidden="1" x14ac:dyDescent="0.3">
      <c r="B16662">
        <v>16654</v>
      </c>
      <c r="C16662" t="s">
        <v>9443</v>
      </c>
      <c r="D16662" t="s">
        <v>9444</v>
      </c>
      <c r="E16662" t="s">
        <v>509</v>
      </c>
      <c r="F16662" s="4">
        <v>39238</v>
      </c>
      <c r="G16662" s="4">
        <v>44012</v>
      </c>
      <c r="I16662" s="1">
        <v>11000</v>
      </c>
      <c r="J16662" s="1">
        <v>11423.16</v>
      </c>
      <c r="K16662" t="s">
        <v>15510</v>
      </c>
    </row>
    <row r="16663" spans="2:11" hidden="1" x14ac:dyDescent="0.3">
      <c r="B16663">
        <v>16655</v>
      </c>
      <c r="C16663" t="s">
        <v>9445</v>
      </c>
      <c r="D16663" t="s">
        <v>22</v>
      </c>
      <c r="E16663" t="s">
        <v>23</v>
      </c>
      <c r="F16663" s="4">
        <v>37208</v>
      </c>
      <c r="G16663" s="4">
        <v>44012</v>
      </c>
      <c r="I16663" s="1">
        <v>61157</v>
      </c>
      <c r="J16663" s="1">
        <v>60679.87</v>
      </c>
      <c r="K16663" t="s">
        <v>15510</v>
      </c>
    </row>
    <row r="16664" spans="2:11" hidden="1" x14ac:dyDescent="0.3">
      <c r="B16664">
        <v>16656</v>
      </c>
      <c r="C16664" t="s">
        <v>16047</v>
      </c>
      <c r="D16664" t="s">
        <v>523</v>
      </c>
      <c r="E16664" t="s">
        <v>23</v>
      </c>
      <c r="F16664" s="4">
        <v>40893</v>
      </c>
      <c r="G16664" s="4">
        <v>44012</v>
      </c>
      <c r="I16664" s="1">
        <v>43136</v>
      </c>
      <c r="J16664" s="1">
        <v>21053.9</v>
      </c>
      <c r="K16664" t="s">
        <v>15510</v>
      </c>
    </row>
    <row r="16665" spans="2:11" hidden="1" x14ac:dyDescent="0.3">
      <c r="B16665">
        <v>16657</v>
      </c>
      <c r="C16665" t="s">
        <v>16048</v>
      </c>
      <c r="D16665" t="s">
        <v>15514</v>
      </c>
      <c r="E16665" t="s">
        <v>15515</v>
      </c>
      <c r="F16665" s="4">
        <v>40332</v>
      </c>
      <c r="G16665" s="4">
        <v>44012</v>
      </c>
      <c r="I16665" s="1">
        <v>11310</v>
      </c>
      <c r="J16665" s="1">
        <v>1218</v>
      </c>
      <c r="K16665" t="s">
        <v>15510</v>
      </c>
    </row>
    <row r="16666" spans="2:11" hidden="1" x14ac:dyDescent="0.3">
      <c r="B16666">
        <v>16658</v>
      </c>
      <c r="C16666" t="s">
        <v>9446</v>
      </c>
      <c r="D16666" t="s">
        <v>9169</v>
      </c>
      <c r="E16666" t="s">
        <v>34</v>
      </c>
      <c r="F16666" s="4">
        <v>35021</v>
      </c>
      <c r="G16666" s="4">
        <v>44012</v>
      </c>
      <c r="I16666" s="1">
        <v>44143</v>
      </c>
      <c r="J16666" s="1">
        <v>44781.56</v>
      </c>
      <c r="K16666" t="s">
        <v>15510</v>
      </c>
    </row>
    <row r="16667" spans="2:11" hidden="1" x14ac:dyDescent="0.3">
      <c r="B16667">
        <v>16659</v>
      </c>
      <c r="C16667" t="s">
        <v>9447</v>
      </c>
      <c r="D16667" t="s">
        <v>22</v>
      </c>
      <c r="E16667" t="s">
        <v>23</v>
      </c>
      <c r="F16667" s="4">
        <v>37173</v>
      </c>
      <c r="G16667" s="4">
        <v>44012</v>
      </c>
      <c r="I16667" s="1">
        <v>61157</v>
      </c>
      <c r="J16667" s="1">
        <v>109009.67</v>
      </c>
      <c r="K16667" t="s">
        <v>15510</v>
      </c>
    </row>
    <row r="16668" spans="2:11" hidden="1" x14ac:dyDescent="0.3">
      <c r="B16668">
        <v>16660</v>
      </c>
      <c r="C16668" t="s">
        <v>9448</v>
      </c>
      <c r="D16668" t="s">
        <v>15511</v>
      </c>
      <c r="E16668" t="s">
        <v>52</v>
      </c>
      <c r="F16668" s="4">
        <v>38796</v>
      </c>
      <c r="G16668" s="4">
        <v>44012</v>
      </c>
      <c r="I16668" s="1">
        <v>55113</v>
      </c>
      <c r="J16668" s="1">
        <v>61680.71</v>
      </c>
      <c r="K16668" t="s">
        <v>15510</v>
      </c>
    </row>
    <row r="16669" spans="2:11" hidden="1" x14ac:dyDescent="0.3">
      <c r="B16669">
        <v>16661</v>
      </c>
      <c r="C16669" t="s">
        <v>9449</v>
      </c>
      <c r="D16669" t="s">
        <v>595</v>
      </c>
      <c r="E16669" t="s">
        <v>34</v>
      </c>
      <c r="F16669" s="4">
        <v>40441</v>
      </c>
      <c r="G16669" s="4">
        <v>44012</v>
      </c>
      <c r="I16669" s="1">
        <v>19760</v>
      </c>
      <c r="J16669" s="1">
        <v>12951.15</v>
      </c>
      <c r="K16669" t="s">
        <v>15510</v>
      </c>
    </row>
    <row r="16670" spans="2:11" hidden="1" x14ac:dyDescent="0.3">
      <c r="B16670">
        <v>16662</v>
      </c>
      <c r="C16670" t="s">
        <v>9450</v>
      </c>
      <c r="D16670" t="s">
        <v>122</v>
      </c>
      <c r="E16670" t="s">
        <v>59</v>
      </c>
      <c r="F16670" s="4">
        <v>38873</v>
      </c>
      <c r="G16670" s="4">
        <v>44012</v>
      </c>
      <c r="I16670" s="1">
        <v>30742</v>
      </c>
      <c r="J16670" s="1">
        <v>31454.240000000002</v>
      </c>
      <c r="K16670" t="s">
        <v>15510</v>
      </c>
    </row>
    <row r="16671" spans="2:11" hidden="1" x14ac:dyDescent="0.3">
      <c r="B16671">
        <v>16663</v>
      </c>
      <c r="C16671" t="s">
        <v>9451</v>
      </c>
      <c r="D16671" t="s">
        <v>15511</v>
      </c>
      <c r="E16671" t="s">
        <v>52</v>
      </c>
      <c r="F16671" s="4">
        <v>39378</v>
      </c>
      <c r="G16671" s="4">
        <v>44012</v>
      </c>
      <c r="I16671" s="1">
        <v>53236</v>
      </c>
      <c r="J16671" s="1">
        <v>56882.07</v>
      </c>
      <c r="K16671" t="s">
        <v>15510</v>
      </c>
    </row>
    <row r="16672" spans="2:11" hidden="1" x14ac:dyDescent="0.3">
      <c r="B16672">
        <v>16664</v>
      </c>
      <c r="C16672" t="s">
        <v>16049</v>
      </c>
      <c r="D16672" t="s">
        <v>16050</v>
      </c>
      <c r="E16672" t="s">
        <v>52</v>
      </c>
      <c r="F16672" s="4">
        <v>35130</v>
      </c>
      <c r="G16672" s="4">
        <v>44012</v>
      </c>
      <c r="I16672" s="1">
        <v>78231</v>
      </c>
      <c r="J16672" s="1">
        <v>88430.46</v>
      </c>
      <c r="K16672" t="s">
        <v>15510</v>
      </c>
    </row>
    <row r="16673" spans="2:11" hidden="1" x14ac:dyDescent="0.3">
      <c r="B16673">
        <v>16665</v>
      </c>
      <c r="C16673" t="s">
        <v>9453</v>
      </c>
      <c r="D16673" t="s">
        <v>533</v>
      </c>
      <c r="E16673" t="s">
        <v>52</v>
      </c>
      <c r="F16673" s="4">
        <v>34211</v>
      </c>
      <c r="G16673" s="4">
        <v>44012</v>
      </c>
      <c r="I16673" s="1">
        <v>60639</v>
      </c>
      <c r="J16673" s="1">
        <v>68798.02</v>
      </c>
      <c r="K16673" t="s">
        <v>15510</v>
      </c>
    </row>
    <row r="16674" spans="2:11" hidden="1" x14ac:dyDescent="0.3">
      <c r="B16674">
        <v>16666</v>
      </c>
      <c r="C16674" t="s">
        <v>9454</v>
      </c>
      <c r="D16674" t="s">
        <v>15520</v>
      </c>
      <c r="E16674" t="s">
        <v>59</v>
      </c>
      <c r="F16674" s="4">
        <v>34583</v>
      </c>
      <c r="G16674" s="4">
        <v>44012</v>
      </c>
      <c r="I16674" s="1">
        <v>30368</v>
      </c>
      <c r="J16674" s="1">
        <v>33189.019999999997</v>
      </c>
      <c r="K16674" t="s">
        <v>15510</v>
      </c>
    </row>
    <row r="16675" spans="2:11" hidden="1" x14ac:dyDescent="0.3">
      <c r="B16675">
        <v>16667</v>
      </c>
      <c r="C16675" t="s">
        <v>9455</v>
      </c>
      <c r="D16675" t="s">
        <v>16051</v>
      </c>
      <c r="E16675" t="s">
        <v>39</v>
      </c>
      <c r="F16675" s="4">
        <v>39197</v>
      </c>
      <c r="G16675" s="4">
        <v>44012</v>
      </c>
      <c r="I16675" s="1">
        <v>68500</v>
      </c>
      <c r="J16675" s="1">
        <v>71920.3</v>
      </c>
      <c r="K16675" t="s">
        <v>15510</v>
      </c>
    </row>
    <row r="16676" spans="2:11" hidden="1" x14ac:dyDescent="0.3">
      <c r="B16676">
        <v>16668</v>
      </c>
      <c r="C16676" t="s">
        <v>9456</v>
      </c>
      <c r="D16676" t="s">
        <v>22</v>
      </c>
      <c r="E16676" t="s">
        <v>23</v>
      </c>
      <c r="F16676" s="4">
        <v>36081</v>
      </c>
      <c r="G16676" s="4">
        <v>44012</v>
      </c>
      <c r="I16676" s="1">
        <v>62905</v>
      </c>
      <c r="J16676" s="1">
        <v>82562.720000000001</v>
      </c>
      <c r="K16676" t="s">
        <v>15510</v>
      </c>
    </row>
    <row r="16677" spans="2:11" hidden="1" x14ac:dyDescent="0.3">
      <c r="B16677">
        <v>16669</v>
      </c>
      <c r="C16677" t="s">
        <v>9457</v>
      </c>
      <c r="D16677" t="s">
        <v>189</v>
      </c>
      <c r="E16677" t="s">
        <v>59</v>
      </c>
      <c r="F16677" s="4">
        <v>29969</v>
      </c>
      <c r="G16677" s="4">
        <v>44012</v>
      </c>
      <c r="I16677" s="1">
        <v>47496</v>
      </c>
      <c r="J16677" s="1">
        <v>47863.38</v>
      </c>
      <c r="K16677" t="s">
        <v>15510</v>
      </c>
    </row>
    <row r="16678" spans="2:11" hidden="1" x14ac:dyDescent="0.3">
      <c r="B16678">
        <v>16670</v>
      </c>
      <c r="C16678" t="s">
        <v>9458</v>
      </c>
      <c r="D16678" t="s">
        <v>71</v>
      </c>
      <c r="E16678" t="s">
        <v>72</v>
      </c>
      <c r="F16678" s="4">
        <v>39331</v>
      </c>
      <c r="G16678" s="4">
        <v>44012</v>
      </c>
      <c r="I16678" s="1">
        <v>9744</v>
      </c>
      <c r="J16678" s="1">
        <v>10700.26</v>
      </c>
      <c r="K16678" t="s">
        <v>15510</v>
      </c>
    </row>
    <row r="16679" spans="2:11" hidden="1" x14ac:dyDescent="0.3">
      <c r="B16679">
        <v>16671</v>
      </c>
      <c r="C16679" t="s">
        <v>9459</v>
      </c>
      <c r="D16679" t="s">
        <v>487</v>
      </c>
      <c r="E16679" t="s">
        <v>17</v>
      </c>
      <c r="F16679" s="4">
        <v>24505</v>
      </c>
      <c r="G16679" s="4">
        <v>44012</v>
      </c>
      <c r="I16679" s="1">
        <v>33280</v>
      </c>
      <c r="J16679" s="1">
        <v>19352</v>
      </c>
      <c r="K16679" t="s">
        <v>15510</v>
      </c>
    </row>
    <row r="16680" spans="2:11" hidden="1" x14ac:dyDescent="0.3">
      <c r="B16680">
        <v>16672</v>
      </c>
      <c r="C16680" t="s">
        <v>9460</v>
      </c>
      <c r="D16680" t="s">
        <v>81</v>
      </c>
      <c r="E16680" t="s">
        <v>52</v>
      </c>
      <c r="F16680" s="4">
        <v>35919</v>
      </c>
      <c r="G16680" s="4">
        <v>44012</v>
      </c>
      <c r="I16680" s="1">
        <v>60270</v>
      </c>
      <c r="J16680" s="1">
        <v>70041.64</v>
      </c>
      <c r="K16680" t="s">
        <v>15510</v>
      </c>
    </row>
    <row r="16681" spans="2:11" hidden="1" x14ac:dyDescent="0.3">
      <c r="B16681">
        <v>16673</v>
      </c>
      <c r="C16681" t="s">
        <v>9461</v>
      </c>
      <c r="D16681" t="s">
        <v>15514</v>
      </c>
      <c r="E16681" t="s">
        <v>15515</v>
      </c>
      <c r="F16681" s="4">
        <v>40357</v>
      </c>
      <c r="G16681" s="4">
        <v>44012</v>
      </c>
      <c r="I16681" s="1">
        <v>11310</v>
      </c>
      <c r="J16681">
        <v>797.5</v>
      </c>
      <c r="K16681" t="s">
        <v>15510</v>
      </c>
    </row>
    <row r="16682" spans="2:11" hidden="1" x14ac:dyDescent="0.3">
      <c r="B16682">
        <v>16674</v>
      </c>
      <c r="C16682" t="s">
        <v>9462</v>
      </c>
      <c r="D16682" t="s">
        <v>71</v>
      </c>
      <c r="E16682" t="s">
        <v>72</v>
      </c>
      <c r="F16682" s="4">
        <v>37851</v>
      </c>
      <c r="G16682" s="4">
        <v>44012</v>
      </c>
      <c r="I16682" s="1">
        <v>9744</v>
      </c>
      <c r="J16682" s="1">
        <v>10790.83</v>
      </c>
      <c r="K16682" t="s">
        <v>15510</v>
      </c>
    </row>
    <row r="16683" spans="2:11" hidden="1" x14ac:dyDescent="0.3">
      <c r="B16683">
        <v>16675</v>
      </c>
      <c r="C16683" t="s">
        <v>9463</v>
      </c>
      <c r="D16683" t="s">
        <v>759</v>
      </c>
      <c r="E16683" t="s">
        <v>23</v>
      </c>
      <c r="F16683" s="4">
        <v>36584</v>
      </c>
      <c r="G16683" s="4">
        <v>44012</v>
      </c>
      <c r="I16683" s="1">
        <v>57900</v>
      </c>
      <c r="J16683" s="1">
        <v>56855.57</v>
      </c>
      <c r="K16683" t="s">
        <v>15510</v>
      </c>
    </row>
    <row r="16684" spans="2:11" hidden="1" x14ac:dyDescent="0.3">
      <c r="B16684">
        <v>16676</v>
      </c>
      <c r="C16684" t="s">
        <v>9464</v>
      </c>
      <c r="D16684" t="s">
        <v>182</v>
      </c>
      <c r="E16684" t="s">
        <v>52</v>
      </c>
      <c r="F16684" s="4">
        <v>33105</v>
      </c>
      <c r="G16684" s="4">
        <v>44012</v>
      </c>
      <c r="I16684" s="1">
        <v>62825</v>
      </c>
      <c r="J16684" s="1">
        <v>66797.47</v>
      </c>
      <c r="K16684" t="s">
        <v>15510</v>
      </c>
    </row>
    <row r="16685" spans="2:11" hidden="1" x14ac:dyDescent="0.3">
      <c r="B16685">
        <v>16677</v>
      </c>
      <c r="C16685" t="s">
        <v>16052</v>
      </c>
      <c r="D16685" t="s">
        <v>15514</v>
      </c>
      <c r="E16685" t="s">
        <v>15515</v>
      </c>
      <c r="F16685" s="4">
        <v>40701</v>
      </c>
      <c r="G16685" s="4">
        <v>44012</v>
      </c>
      <c r="I16685" s="1">
        <v>11310</v>
      </c>
      <c r="J16685" s="1">
        <v>1152.75</v>
      </c>
      <c r="K16685" t="s">
        <v>15510</v>
      </c>
    </row>
    <row r="16686" spans="2:11" hidden="1" x14ac:dyDescent="0.3">
      <c r="B16686">
        <v>16678</v>
      </c>
      <c r="C16686" t="s">
        <v>9465</v>
      </c>
      <c r="D16686" t="s">
        <v>1146</v>
      </c>
      <c r="E16686" t="s">
        <v>311</v>
      </c>
      <c r="F16686" s="4">
        <v>26455</v>
      </c>
      <c r="G16686" s="4">
        <v>44012</v>
      </c>
      <c r="I16686" s="1">
        <v>37076</v>
      </c>
      <c r="J16686" s="1">
        <v>36352.47</v>
      </c>
      <c r="K16686" t="s">
        <v>15510</v>
      </c>
    </row>
    <row r="16687" spans="2:11" hidden="1" x14ac:dyDescent="0.3">
      <c r="B16687">
        <v>16679</v>
      </c>
      <c r="C16687" t="s">
        <v>9466</v>
      </c>
      <c r="D16687" t="s">
        <v>568</v>
      </c>
      <c r="E16687" t="s">
        <v>52</v>
      </c>
      <c r="F16687" s="4">
        <v>34211</v>
      </c>
      <c r="G16687" s="4">
        <v>44012</v>
      </c>
      <c r="I16687" s="1">
        <v>67588</v>
      </c>
      <c r="J16687" s="1">
        <v>83908</v>
      </c>
      <c r="K16687" t="s">
        <v>15510</v>
      </c>
    </row>
    <row r="16688" spans="2:11" hidden="1" x14ac:dyDescent="0.3">
      <c r="B16688">
        <v>16680</v>
      </c>
      <c r="C16688" t="s">
        <v>9468</v>
      </c>
      <c r="D16688" t="s">
        <v>216</v>
      </c>
      <c r="E16688" t="s">
        <v>29</v>
      </c>
      <c r="F16688" s="4">
        <v>38565</v>
      </c>
      <c r="G16688" s="4">
        <v>44012</v>
      </c>
      <c r="I16688" s="1">
        <v>41645</v>
      </c>
      <c r="J16688" s="1">
        <v>40481.769999999997</v>
      </c>
      <c r="K16688" t="s">
        <v>15510</v>
      </c>
    </row>
    <row r="16689" spans="2:11" hidden="1" x14ac:dyDescent="0.3">
      <c r="B16689">
        <v>16681</v>
      </c>
      <c r="C16689" t="s">
        <v>9469</v>
      </c>
      <c r="D16689" t="s">
        <v>122</v>
      </c>
      <c r="E16689" t="s">
        <v>49</v>
      </c>
      <c r="F16689" s="4">
        <v>38565</v>
      </c>
      <c r="G16689" s="4">
        <v>44012</v>
      </c>
      <c r="I16689" s="1">
        <v>30742</v>
      </c>
      <c r="J16689" s="1">
        <v>35050.370000000003</v>
      </c>
      <c r="K16689" t="s">
        <v>15510</v>
      </c>
    </row>
    <row r="16690" spans="2:11" hidden="1" x14ac:dyDescent="0.3">
      <c r="B16690">
        <v>16682</v>
      </c>
      <c r="C16690" t="s">
        <v>9470</v>
      </c>
      <c r="D16690" t="s">
        <v>15653</v>
      </c>
      <c r="E16690" t="s">
        <v>23</v>
      </c>
      <c r="F16690" s="4">
        <v>35785</v>
      </c>
      <c r="G16690" s="4">
        <v>44012</v>
      </c>
      <c r="I16690" s="1">
        <v>74863</v>
      </c>
      <c r="J16690" s="1">
        <v>89615.59</v>
      </c>
      <c r="K16690" t="s">
        <v>15510</v>
      </c>
    </row>
    <row r="16691" spans="2:11" hidden="1" x14ac:dyDescent="0.3">
      <c r="B16691">
        <v>16683</v>
      </c>
      <c r="C16691" t="s">
        <v>9471</v>
      </c>
      <c r="D16691" t="s">
        <v>15733</v>
      </c>
      <c r="E16691" t="s">
        <v>39</v>
      </c>
      <c r="F16691" s="4">
        <v>38896</v>
      </c>
      <c r="G16691" s="4">
        <v>44012</v>
      </c>
      <c r="I16691" s="1">
        <v>35806</v>
      </c>
      <c r="J16691" s="1">
        <v>36150.58</v>
      </c>
      <c r="K16691" t="s">
        <v>15510</v>
      </c>
    </row>
    <row r="16692" spans="2:11" hidden="1" x14ac:dyDescent="0.3">
      <c r="B16692">
        <v>16684</v>
      </c>
      <c r="C16692" t="s">
        <v>9472</v>
      </c>
      <c r="D16692" t="s">
        <v>51</v>
      </c>
      <c r="E16692" t="s">
        <v>52</v>
      </c>
      <c r="F16692" s="4">
        <v>37846</v>
      </c>
      <c r="G16692" s="4">
        <v>44012</v>
      </c>
      <c r="I16692" s="1">
        <v>56655</v>
      </c>
      <c r="J16692" s="1">
        <v>60390.68</v>
      </c>
      <c r="K16692" t="s">
        <v>15510</v>
      </c>
    </row>
    <row r="16693" spans="2:11" hidden="1" x14ac:dyDescent="0.3">
      <c r="B16693">
        <v>16685</v>
      </c>
      <c r="C16693" t="s">
        <v>9474</v>
      </c>
      <c r="D16693" t="s">
        <v>22</v>
      </c>
      <c r="E16693" t="s">
        <v>23</v>
      </c>
      <c r="F16693" s="4">
        <v>36951</v>
      </c>
      <c r="G16693" s="4">
        <v>44012</v>
      </c>
      <c r="I16693" s="1">
        <v>65816</v>
      </c>
      <c r="J16693" s="1">
        <v>86850.45</v>
      </c>
      <c r="K16693" t="s">
        <v>15510</v>
      </c>
    </row>
    <row r="16694" spans="2:11" hidden="1" x14ac:dyDescent="0.3">
      <c r="B16694">
        <v>16686</v>
      </c>
      <c r="C16694" t="s">
        <v>9475</v>
      </c>
      <c r="D16694" t="s">
        <v>51</v>
      </c>
      <c r="E16694" t="s">
        <v>52</v>
      </c>
      <c r="F16694" s="4">
        <v>38796</v>
      </c>
      <c r="G16694" s="4">
        <v>44012</v>
      </c>
      <c r="I16694" s="1">
        <v>56655</v>
      </c>
      <c r="J16694" s="1">
        <v>62591.96</v>
      </c>
      <c r="K16694" t="s">
        <v>15510</v>
      </c>
    </row>
    <row r="16695" spans="2:11" hidden="1" x14ac:dyDescent="0.3">
      <c r="B16695">
        <v>16687</v>
      </c>
      <c r="C16695" t="s">
        <v>9476</v>
      </c>
      <c r="D16695" t="s">
        <v>33</v>
      </c>
      <c r="E16695" t="s">
        <v>39</v>
      </c>
      <c r="F16695" s="4">
        <v>35411</v>
      </c>
      <c r="G16695" s="4">
        <v>44012</v>
      </c>
      <c r="I16695" s="1">
        <v>34175</v>
      </c>
      <c r="J16695" s="1">
        <v>35312.199999999997</v>
      </c>
      <c r="K16695" t="s">
        <v>15510</v>
      </c>
    </row>
    <row r="16696" spans="2:11" hidden="1" x14ac:dyDescent="0.3">
      <c r="B16696">
        <v>16688</v>
      </c>
      <c r="C16696" t="s">
        <v>16053</v>
      </c>
      <c r="D16696" t="s">
        <v>15514</v>
      </c>
      <c r="E16696" t="s">
        <v>15515</v>
      </c>
      <c r="F16696" s="4">
        <v>40701</v>
      </c>
      <c r="G16696" s="4">
        <v>44012</v>
      </c>
      <c r="I16696" s="1">
        <v>11310</v>
      </c>
      <c r="J16696" s="1">
        <v>1051.25</v>
      </c>
      <c r="K16696" t="s">
        <v>15510</v>
      </c>
    </row>
    <row r="16697" spans="2:11" hidden="1" x14ac:dyDescent="0.3">
      <c r="B16697">
        <v>16689</v>
      </c>
      <c r="C16697" t="s">
        <v>9477</v>
      </c>
      <c r="D16697" t="s">
        <v>22</v>
      </c>
      <c r="E16697" t="s">
        <v>23</v>
      </c>
      <c r="F16697" s="4">
        <v>34368</v>
      </c>
      <c r="G16697" s="4">
        <v>44012</v>
      </c>
      <c r="I16697" s="1">
        <v>65816</v>
      </c>
      <c r="J16697" s="1">
        <v>65345.52</v>
      </c>
      <c r="K16697" t="s">
        <v>15510</v>
      </c>
    </row>
    <row r="16698" spans="2:11" hidden="1" x14ac:dyDescent="0.3">
      <c r="B16698">
        <v>16690</v>
      </c>
      <c r="C16698" t="s">
        <v>16054</v>
      </c>
      <c r="D16698" t="s">
        <v>15514</v>
      </c>
      <c r="E16698" t="s">
        <v>15515</v>
      </c>
      <c r="F16698" s="4">
        <v>40701</v>
      </c>
      <c r="G16698" s="4">
        <v>44012</v>
      </c>
      <c r="I16698" s="1">
        <v>11310</v>
      </c>
      <c r="J16698" s="1">
        <v>1261.5</v>
      </c>
      <c r="K16698" t="s">
        <v>15510</v>
      </c>
    </row>
    <row r="16699" spans="2:11" hidden="1" x14ac:dyDescent="0.3">
      <c r="B16699">
        <v>16691</v>
      </c>
      <c r="C16699" t="s">
        <v>16055</v>
      </c>
      <c r="D16699" t="s">
        <v>134</v>
      </c>
      <c r="E16699" t="s">
        <v>923</v>
      </c>
      <c r="F16699" s="4">
        <v>40742</v>
      </c>
      <c r="G16699" s="4">
        <v>44012</v>
      </c>
      <c r="I16699" s="1">
        <v>15080</v>
      </c>
      <c r="J16699" s="1">
        <v>1888.63</v>
      </c>
      <c r="K16699" t="s">
        <v>15510</v>
      </c>
    </row>
    <row r="16700" spans="2:11" hidden="1" x14ac:dyDescent="0.3">
      <c r="B16700">
        <v>16692</v>
      </c>
      <c r="C16700" t="s">
        <v>9478</v>
      </c>
      <c r="D16700" t="s">
        <v>15653</v>
      </c>
      <c r="E16700" t="s">
        <v>23</v>
      </c>
      <c r="F16700" s="4">
        <v>35341</v>
      </c>
      <c r="G16700" s="4">
        <v>44012</v>
      </c>
      <c r="I16700" s="1">
        <v>74863</v>
      </c>
      <c r="J16700" s="1">
        <v>157304.75</v>
      </c>
      <c r="K16700" t="s">
        <v>15510</v>
      </c>
    </row>
    <row r="16701" spans="2:11" hidden="1" x14ac:dyDescent="0.3">
      <c r="B16701">
        <v>16693</v>
      </c>
      <c r="C16701" t="s">
        <v>9479</v>
      </c>
      <c r="D16701" t="s">
        <v>6659</v>
      </c>
      <c r="E16701" t="s">
        <v>46</v>
      </c>
      <c r="F16701" s="4">
        <v>32864</v>
      </c>
      <c r="G16701" s="4">
        <v>44012</v>
      </c>
      <c r="I16701" s="1">
        <v>43594</v>
      </c>
      <c r="J16701" s="1">
        <v>45748.47</v>
      </c>
      <c r="K16701" t="s">
        <v>15510</v>
      </c>
    </row>
    <row r="16702" spans="2:11" hidden="1" x14ac:dyDescent="0.3">
      <c r="B16702">
        <v>16694</v>
      </c>
      <c r="C16702" t="s">
        <v>9480</v>
      </c>
      <c r="D16702" t="s">
        <v>249</v>
      </c>
      <c r="E16702" t="s">
        <v>49</v>
      </c>
      <c r="F16702" s="4">
        <v>39006</v>
      </c>
      <c r="G16702" s="4">
        <v>44012</v>
      </c>
      <c r="I16702" s="1">
        <v>29682</v>
      </c>
      <c r="J16702" s="1">
        <v>29733.59</v>
      </c>
      <c r="K16702" t="s">
        <v>15510</v>
      </c>
    </row>
    <row r="16703" spans="2:11" hidden="1" x14ac:dyDescent="0.3">
      <c r="B16703">
        <v>16695</v>
      </c>
      <c r="C16703" t="s">
        <v>9481</v>
      </c>
      <c r="D16703" t="s">
        <v>2515</v>
      </c>
      <c r="E16703" t="s">
        <v>59</v>
      </c>
      <c r="F16703" s="4">
        <v>33231</v>
      </c>
      <c r="G16703" s="4">
        <v>44012</v>
      </c>
      <c r="I16703" s="1">
        <v>35171</v>
      </c>
      <c r="J16703" s="1">
        <v>39426.410000000003</v>
      </c>
      <c r="K16703" t="s">
        <v>15510</v>
      </c>
    </row>
    <row r="16704" spans="2:11" hidden="1" x14ac:dyDescent="0.3">
      <c r="B16704">
        <v>16696</v>
      </c>
      <c r="C16704" t="s">
        <v>9482</v>
      </c>
      <c r="D16704" t="s">
        <v>22</v>
      </c>
      <c r="E16704" t="s">
        <v>23</v>
      </c>
      <c r="F16704" s="4">
        <v>34472</v>
      </c>
      <c r="G16704" s="4">
        <v>44012</v>
      </c>
      <c r="I16704" s="1">
        <v>65816</v>
      </c>
      <c r="J16704" s="1">
        <v>65496.73</v>
      </c>
      <c r="K16704" t="s">
        <v>15510</v>
      </c>
    </row>
    <row r="16705" spans="2:11" hidden="1" x14ac:dyDescent="0.3">
      <c r="B16705">
        <v>16697</v>
      </c>
      <c r="C16705" t="s">
        <v>9483</v>
      </c>
      <c r="D16705" t="s">
        <v>122</v>
      </c>
      <c r="E16705" t="s">
        <v>39</v>
      </c>
      <c r="F16705" s="4">
        <v>38943</v>
      </c>
      <c r="G16705" s="4">
        <v>44012</v>
      </c>
      <c r="I16705" s="1">
        <v>30742</v>
      </c>
      <c r="J16705" s="1">
        <v>33882.410000000003</v>
      </c>
      <c r="K16705" t="s">
        <v>15510</v>
      </c>
    </row>
    <row r="16706" spans="2:11" hidden="1" x14ac:dyDescent="0.3">
      <c r="B16706">
        <v>16698</v>
      </c>
      <c r="C16706" t="s">
        <v>9484</v>
      </c>
      <c r="D16706" t="s">
        <v>128</v>
      </c>
      <c r="E16706" t="s">
        <v>23</v>
      </c>
      <c r="F16706" s="4">
        <v>25581</v>
      </c>
      <c r="G16706" s="4">
        <v>44012</v>
      </c>
      <c r="I16706" s="1">
        <v>37076</v>
      </c>
      <c r="J16706" s="1">
        <v>36506.269999999997</v>
      </c>
      <c r="K16706" t="s">
        <v>15510</v>
      </c>
    </row>
    <row r="16707" spans="2:11" hidden="1" x14ac:dyDescent="0.3">
      <c r="B16707">
        <v>16699</v>
      </c>
      <c r="C16707" t="s">
        <v>9485</v>
      </c>
      <c r="D16707" t="s">
        <v>15520</v>
      </c>
      <c r="E16707" t="s">
        <v>49</v>
      </c>
      <c r="F16707" s="4">
        <v>26931</v>
      </c>
      <c r="G16707" s="4">
        <v>44012</v>
      </c>
      <c r="I16707" s="1">
        <v>32926</v>
      </c>
      <c r="J16707" s="1">
        <v>32565.61</v>
      </c>
      <c r="K16707" t="s">
        <v>15510</v>
      </c>
    </row>
    <row r="16708" spans="2:11" hidden="1" x14ac:dyDescent="0.3">
      <c r="B16708">
        <v>16700</v>
      </c>
      <c r="C16708" t="s">
        <v>9486</v>
      </c>
      <c r="D16708" t="s">
        <v>240</v>
      </c>
      <c r="E16708" t="s">
        <v>69</v>
      </c>
      <c r="F16708" s="4">
        <v>39016</v>
      </c>
      <c r="G16708" s="4">
        <v>44012</v>
      </c>
      <c r="I16708" s="1">
        <v>19760</v>
      </c>
      <c r="J16708" s="1">
        <v>5565.06</v>
      </c>
      <c r="K16708" t="s">
        <v>15510</v>
      </c>
    </row>
    <row r="16709" spans="2:11" hidden="1" x14ac:dyDescent="0.3">
      <c r="B16709">
        <v>16701</v>
      </c>
      <c r="C16709" t="s">
        <v>16056</v>
      </c>
      <c r="D16709" t="s">
        <v>15514</v>
      </c>
      <c r="E16709" t="s">
        <v>15515</v>
      </c>
      <c r="F16709" s="4">
        <v>39256</v>
      </c>
      <c r="G16709" s="4">
        <v>44012</v>
      </c>
      <c r="I16709" s="1">
        <v>11310</v>
      </c>
      <c r="J16709" s="1">
        <v>1051.25</v>
      </c>
      <c r="K16709" t="s">
        <v>15510</v>
      </c>
    </row>
    <row r="16710" spans="2:11" hidden="1" x14ac:dyDescent="0.3">
      <c r="B16710">
        <v>16702</v>
      </c>
      <c r="C16710" t="s">
        <v>16057</v>
      </c>
      <c r="D16710" t="s">
        <v>15514</v>
      </c>
      <c r="E16710" t="s">
        <v>15515</v>
      </c>
      <c r="F16710" s="4">
        <v>39620</v>
      </c>
      <c r="G16710" s="4">
        <v>44012</v>
      </c>
      <c r="I16710" s="1">
        <v>11310</v>
      </c>
      <c r="J16710" s="1">
        <v>1051.25</v>
      </c>
      <c r="K16710" t="s">
        <v>15510</v>
      </c>
    </row>
    <row r="16711" spans="2:11" hidden="1" x14ac:dyDescent="0.3">
      <c r="B16711">
        <v>16703</v>
      </c>
      <c r="C16711" t="s">
        <v>9488</v>
      </c>
      <c r="D16711" t="s">
        <v>1085</v>
      </c>
      <c r="E16711" t="s">
        <v>39</v>
      </c>
      <c r="F16711" s="4">
        <v>35418</v>
      </c>
      <c r="G16711" s="4">
        <v>44012</v>
      </c>
      <c r="I16711" s="1">
        <v>35304</v>
      </c>
      <c r="J16711" s="1">
        <v>59126.37</v>
      </c>
      <c r="K16711" t="s">
        <v>15510</v>
      </c>
    </row>
    <row r="16712" spans="2:11" hidden="1" x14ac:dyDescent="0.3">
      <c r="B16712">
        <v>16704</v>
      </c>
      <c r="C16712" t="s">
        <v>9489</v>
      </c>
      <c r="D16712" t="s">
        <v>112</v>
      </c>
      <c r="E16712" t="s">
        <v>23</v>
      </c>
      <c r="F16712" s="4">
        <v>32611</v>
      </c>
      <c r="G16712" s="4">
        <v>44012</v>
      </c>
      <c r="I16712" s="1">
        <v>49289</v>
      </c>
      <c r="J16712" s="1">
        <v>60289.7</v>
      </c>
      <c r="K16712" t="s">
        <v>15510</v>
      </c>
    </row>
    <row r="16713" spans="2:11" hidden="1" x14ac:dyDescent="0.3">
      <c r="B16713">
        <v>16705</v>
      </c>
      <c r="C16713" t="s">
        <v>9490</v>
      </c>
      <c r="D16713" t="s">
        <v>214</v>
      </c>
      <c r="E16713" t="s">
        <v>59</v>
      </c>
      <c r="F16713" s="4">
        <v>36798</v>
      </c>
      <c r="G16713" s="4">
        <v>44012</v>
      </c>
      <c r="I16713" s="1">
        <v>39409</v>
      </c>
      <c r="J16713" s="1">
        <v>38801.65</v>
      </c>
      <c r="K16713" t="s">
        <v>15510</v>
      </c>
    </row>
    <row r="16714" spans="2:11" hidden="1" x14ac:dyDescent="0.3">
      <c r="B16714">
        <v>16706</v>
      </c>
      <c r="C16714" t="s">
        <v>16058</v>
      </c>
      <c r="D16714" t="s">
        <v>15514</v>
      </c>
      <c r="E16714" t="s">
        <v>15515</v>
      </c>
      <c r="F16714" s="4">
        <v>40701</v>
      </c>
      <c r="G16714" s="4">
        <v>44012</v>
      </c>
      <c r="I16714" s="1">
        <v>11310</v>
      </c>
      <c r="J16714" s="1">
        <v>1051.25</v>
      </c>
      <c r="K16714" t="s">
        <v>15510</v>
      </c>
    </row>
    <row r="16715" spans="2:11" hidden="1" x14ac:dyDescent="0.3">
      <c r="B16715">
        <v>16707</v>
      </c>
      <c r="C16715" t="s">
        <v>9491</v>
      </c>
      <c r="D16715" t="s">
        <v>15520</v>
      </c>
      <c r="E16715" t="s">
        <v>59</v>
      </c>
      <c r="F16715" s="4">
        <v>39713</v>
      </c>
      <c r="G16715" s="4">
        <v>44012</v>
      </c>
      <c r="I16715" s="1">
        <v>28662</v>
      </c>
      <c r="J16715" s="1">
        <v>28374.16</v>
      </c>
      <c r="K16715" t="s">
        <v>15510</v>
      </c>
    </row>
    <row r="16716" spans="2:11" hidden="1" x14ac:dyDescent="0.3">
      <c r="B16716">
        <v>16708</v>
      </c>
      <c r="C16716" t="s">
        <v>9492</v>
      </c>
      <c r="D16716" t="s">
        <v>6638</v>
      </c>
      <c r="E16716" t="s">
        <v>23</v>
      </c>
      <c r="F16716" s="4">
        <v>28565</v>
      </c>
      <c r="G16716" s="4">
        <v>44012</v>
      </c>
      <c r="I16716" s="1">
        <v>42474</v>
      </c>
      <c r="J16716" s="1">
        <v>41290.86</v>
      </c>
      <c r="K16716" t="s">
        <v>15510</v>
      </c>
    </row>
    <row r="16717" spans="2:11" hidden="1" x14ac:dyDescent="0.3">
      <c r="B16717">
        <v>16709</v>
      </c>
      <c r="C16717" t="s">
        <v>16059</v>
      </c>
      <c r="D16717" t="s">
        <v>15514</v>
      </c>
      <c r="E16717" t="s">
        <v>15515</v>
      </c>
      <c r="F16717" s="4">
        <v>40332</v>
      </c>
      <c r="G16717" s="4">
        <v>44012</v>
      </c>
      <c r="I16717" s="1">
        <v>11310</v>
      </c>
      <c r="J16717" s="1">
        <v>1051.25</v>
      </c>
      <c r="K16717" t="s">
        <v>15510</v>
      </c>
    </row>
    <row r="16718" spans="2:11" hidden="1" x14ac:dyDescent="0.3">
      <c r="B16718">
        <v>16710</v>
      </c>
      <c r="C16718" t="s">
        <v>9493</v>
      </c>
      <c r="D16718" t="s">
        <v>61</v>
      </c>
      <c r="E16718" t="s">
        <v>34</v>
      </c>
      <c r="F16718" s="4">
        <v>39881</v>
      </c>
      <c r="G16718" s="4">
        <v>44012</v>
      </c>
      <c r="I16718" s="1">
        <v>44486</v>
      </c>
      <c r="J16718" s="1">
        <v>38716.239999999998</v>
      </c>
      <c r="K16718" t="s">
        <v>15510</v>
      </c>
    </row>
    <row r="16719" spans="2:11" hidden="1" x14ac:dyDescent="0.3">
      <c r="B16719">
        <v>16711</v>
      </c>
      <c r="C16719" t="s">
        <v>9494</v>
      </c>
      <c r="D16719" t="s">
        <v>71</v>
      </c>
      <c r="E16719" t="s">
        <v>72</v>
      </c>
      <c r="F16719" s="4">
        <v>38393</v>
      </c>
      <c r="G16719" s="4">
        <v>44012</v>
      </c>
      <c r="I16719" s="1">
        <v>9744</v>
      </c>
      <c r="J16719" s="1">
        <v>15805.15</v>
      </c>
      <c r="K16719" t="s">
        <v>15510</v>
      </c>
    </row>
    <row r="16720" spans="2:11" hidden="1" x14ac:dyDescent="0.3">
      <c r="B16720">
        <v>16712</v>
      </c>
      <c r="C16720" t="s">
        <v>9495</v>
      </c>
      <c r="D16720" t="s">
        <v>157</v>
      </c>
      <c r="E16720" t="s">
        <v>59</v>
      </c>
      <c r="F16720" s="4">
        <v>34421</v>
      </c>
      <c r="G16720" s="4">
        <v>44012</v>
      </c>
      <c r="I16720" s="1">
        <v>34203</v>
      </c>
      <c r="J16720" s="1">
        <v>39803.43</v>
      </c>
      <c r="K16720" t="s">
        <v>15510</v>
      </c>
    </row>
    <row r="16721" spans="2:11" hidden="1" x14ac:dyDescent="0.3">
      <c r="B16721">
        <v>16713</v>
      </c>
      <c r="C16721" t="s">
        <v>16060</v>
      </c>
      <c r="D16721" t="s">
        <v>240</v>
      </c>
      <c r="E16721" t="s">
        <v>69</v>
      </c>
      <c r="F16721" s="4">
        <v>40780</v>
      </c>
      <c r="G16721" s="4">
        <v>44012</v>
      </c>
      <c r="I16721" s="1">
        <v>19760</v>
      </c>
      <c r="J16721" s="1">
        <v>5584.59</v>
      </c>
      <c r="K16721" t="s">
        <v>15510</v>
      </c>
    </row>
    <row r="16722" spans="2:11" hidden="1" x14ac:dyDescent="0.3">
      <c r="B16722">
        <v>16714</v>
      </c>
      <c r="C16722" t="s">
        <v>16061</v>
      </c>
      <c r="D16722" t="s">
        <v>15514</v>
      </c>
      <c r="E16722" t="s">
        <v>15515</v>
      </c>
      <c r="F16722" s="4">
        <v>40701</v>
      </c>
      <c r="G16722" s="4">
        <v>44012</v>
      </c>
      <c r="I16722" s="1">
        <v>11310</v>
      </c>
      <c r="J16722" s="1">
        <v>1196.25</v>
      </c>
      <c r="K16722" t="s">
        <v>15510</v>
      </c>
    </row>
    <row r="16723" spans="2:11" hidden="1" x14ac:dyDescent="0.3">
      <c r="B16723">
        <v>16715</v>
      </c>
      <c r="C16723" t="s">
        <v>16062</v>
      </c>
      <c r="D16723" t="s">
        <v>15514</v>
      </c>
      <c r="E16723" t="s">
        <v>15515</v>
      </c>
      <c r="F16723" s="4">
        <v>39975</v>
      </c>
      <c r="G16723" s="4">
        <v>44012</v>
      </c>
      <c r="I16723" s="1">
        <v>11310</v>
      </c>
      <c r="J16723" s="1">
        <v>1051.25</v>
      </c>
      <c r="K16723" t="s">
        <v>15510</v>
      </c>
    </row>
    <row r="16724" spans="2:11" hidden="1" x14ac:dyDescent="0.3">
      <c r="B16724">
        <v>16716</v>
      </c>
      <c r="C16724" t="s">
        <v>9496</v>
      </c>
      <c r="D16724" t="s">
        <v>1924</v>
      </c>
      <c r="E16724" t="s">
        <v>59</v>
      </c>
      <c r="F16724" s="4">
        <v>35285</v>
      </c>
      <c r="G16724" s="4">
        <v>44012</v>
      </c>
      <c r="I16724" s="1">
        <v>40557</v>
      </c>
      <c r="J16724" s="1">
        <v>40809.339999999997</v>
      </c>
      <c r="K16724" t="s">
        <v>15510</v>
      </c>
    </row>
    <row r="16725" spans="2:11" hidden="1" x14ac:dyDescent="0.3">
      <c r="B16725">
        <v>16717</v>
      </c>
      <c r="C16725" t="s">
        <v>9497</v>
      </c>
      <c r="D16725" t="s">
        <v>71</v>
      </c>
      <c r="E16725" t="s">
        <v>72</v>
      </c>
      <c r="F16725" s="4">
        <v>32172</v>
      </c>
      <c r="G16725" s="4">
        <v>44012</v>
      </c>
      <c r="I16725" s="1">
        <v>10620</v>
      </c>
      <c r="J16725" s="1">
        <v>11450.41</v>
      </c>
      <c r="K16725" t="s">
        <v>15510</v>
      </c>
    </row>
    <row r="16726" spans="2:11" hidden="1" x14ac:dyDescent="0.3">
      <c r="B16726">
        <v>16718</v>
      </c>
      <c r="C16726" t="s">
        <v>9498</v>
      </c>
      <c r="D16726" t="s">
        <v>761</v>
      </c>
      <c r="E16726" t="s">
        <v>39</v>
      </c>
      <c r="F16726" s="4">
        <v>38762</v>
      </c>
      <c r="G16726" s="4">
        <v>44012</v>
      </c>
      <c r="I16726" s="1">
        <v>39354</v>
      </c>
      <c r="J16726" s="1">
        <v>39707.1</v>
      </c>
      <c r="K16726" t="s">
        <v>15510</v>
      </c>
    </row>
    <row r="16727" spans="2:11" hidden="1" x14ac:dyDescent="0.3">
      <c r="B16727">
        <v>16719</v>
      </c>
      <c r="C16727" t="s">
        <v>9499</v>
      </c>
      <c r="D16727" t="s">
        <v>1024</v>
      </c>
      <c r="E16727" t="s">
        <v>29</v>
      </c>
      <c r="F16727" s="4">
        <v>38903</v>
      </c>
      <c r="G16727" s="4">
        <v>44012</v>
      </c>
      <c r="I16727" s="1">
        <v>12212</v>
      </c>
      <c r="J16727" s="1">
        <v>3876.96</v>
      </c>
      <c r="K16727" t="s">
        <v>15510</v>
      </c>
    </row>
    <row r="16728" spans="2:11" hidden="1" x14ac:dyDescent="0.3">
      <c r="B16728">
        <v>16720</v>
      </c>
      <c r="C16728" t="s">
        <v>16063</v>
      </c>
      <c r="D16728" t="s">
        <v>15514</v>
      </c>
      <c r="E16728" t="s">
        <v>15515</v>
      </c>
      <c r="F16728" s="4">
        <v>40701</v>
      </c>
      <c r="G16728" s="4">
        <v>44012</v>
      </c>
      <c r="I16728" s="1">
        <v>11310</v>
      </c>
      <c r="J16728" s="1">
        <v>1051.25</v>
      </c>
      <c r="K16728" t="s">
        <v>15510</v>
      </c>
    </row>
    <row r="16729" spans="2:11" hidden="1" x14ac:dyDescent="0.3">
      <c r="B16729">
        <v>16721</v>
      </c>
      <c r="C16729" t="s">
        <v>9500</v>
      </c>
      <c r="D16729" t="s">
        <v>2650</v>
      </c>
      <c r="E16729" t="s">
        <v>153</v>
      </c>
      <c r="F16729" s="4">
        <v>40276</v>
      </c>
      <c r="G16729" s="4">
        <v>44012</v>
      </c>
      <c r="I16729" s="1">
        <v>36167</v>
      </c>
      <c r="J16729" s="1">
        <v>39414.92</v>
      </c>
      <c r="K16729" t="s">
        <v>15510</v>
      </c>
    </row>
    <row r="16730" spans="2:11" hidden="1" x14ac:dyDescent="0.3">
      <c r="B16730">
        <v>16722</v>
      </c>
      <c r="C16730" t="s">
        <v>9501</v>
      </c>
      <c r="D16730" t="s">
        <v>2515</v>
      </c>
      <c r="E16730" t="s">
        <v>59</v>
      </c>
      <c r="F16730" s="4">
        <v>35242</v>
      </c>
      <c r="G16730" s="4">
        <v>44012</v>
      </c>
      <c r="I16730" s="1">
        <v>34203</v>
      </c>
      <c r="J16730" s="1">
        <v>37544.54</v>
      </c>
      <c r="K16730" t="s">
        <v>15510</v>
      </c>
    </row>
    <row r="16731" spans="2:11" hidden="1" x14ac:dyDescent="0.3">
      <c r="B16731">
        <v>16723</v>
      </c>
      <c r="C16731" t="s">
        <v>9502</v>
      </c>
      <c r="D16731" t="s">
        <v>382</v>
      </c>
      <c r="E16731" t="s">
        <v>17</v>
      </c>
      <c r="F16731" s="4">
        <v>40168</v>
      </c>
      <c r="G16731" s="4">
        <v>44012</v>
      </c>
      <c r="I16731" s="1">
        <v>17514</v>
      </c>
      <c r="J16731" s="1">
        <v>12351.54</v>
      </c>
      <c r="K16731" t="s">
        <v>15510</v>
      </c>
    </row>
    <row r="16732" spans="2:11" hidden="1" x14ac:dyDescent="0.3">
      <c r="B16732">
        <v>16724</v>
      </c>
      <c r="C16732" t="s">
        <v>9503</v>
      </c>
      <c r="D16732" t="s">
        <v>1410</v>
      </c>
      <c r="E16732" t="s">
        <v>39</v>
      </c>
      <c r="F16732" s="4">
        <v>32643</v>
      </c>
      <c r="G16732" s="4">
        <v>44012</v>
      </c>
      <c r="I16732" s="1">
        <v>51421</v>
      </c>
      <c r="J16732" s="1">
        <v>54970.07</v>
      </c>
      <c r="K16732" t="s">
        <v>15510</v>
      </c>
    </row>
    <row r="16733" spans="2:11" hidden="1" x14ac:dyDescent="0.3">
      <c r="B16733">
        <v>16725</v>
      </c>
      <c r="C16733" t="s">
        <v>16064</v>
      </c>
      <c r="D16733" t="s">
        <v>98</v>
      </c>
      <c r="E16733" t="s">
        <v>49</v>
      </c>
      <c r="F16733" s="4">
        <v>40799</v>
      </c>
      <c r="G16733" s="4">
        <v>44012</v>
      </c>
      <c r="I16733" s="1">
        <v>16432</v>
      </c>
      <c r="J16733" s="1">
        <v>13137.7</v>
      </c>
      <c r="K16733" t="s">
        <v>15510</v>
      </c>
    </row>
    <row r="16734" spans="2:11" hidden="1" x14ac:dyDescent="0.3">
      <c r="B16734">
        <v>16726</v>
      </c>
      <c r="C16734" t="s">
        <v>9504</v>
      </c>
      <c r="D16734" t="s">
        <v>22</v>
      </c>
      <c r="E16734" t="s">
        <v>23</v>
      </c>
      <c r="F16734" s="4">
        <v>39639</v>
      </c>
      <c r="G16734" s="4">
        <v>44012</v>
      </c>
      <c r="I16734" s="1">
        <v>51937</v>
      </c>
      <c r="J16734" s="1">
        <v>53843.97</v>
      </c>
      <c r="K16734" t="s">
        <v>15510</v>
      </c>
    </row>
    <row r="16735" spans="2:11" hidden="1" x14ac:dyDescent="0.3">
      <c r="B16735">
        <v>16727</v>
      </c>
      <c r="C16735" t="s">
        <v>9505</v>
      </c>
      <c r="D16735" t="s">
        <v>90</v>
      </c>
      <c r="E16735" t="s">
        <v>17</v>
      </c>
      <c r="F16735" s="4">
        <v>40609</v>
      </c>
      <c r="G16735" s="4">
        <v>44012</v>
      </c>
      <c r="I16735" s="1">
        <v>26000</v>
      </c>
      <c r="J16735" s="1">
        <v>11235.54</v>
      </c>
      <c r="K16735" t="s">
        <v>15510</v>
      </c>
    </row>
    <row r="16736" spans="2:11" hidden="1" x14ac:dyDescent="0.3">
      <c r="B16736">
        <v>16728</v>
      </c>
      <c r="C16736" t="s">
        <v>16065</v>
      </c>
      <c r="D16736" t="s">
        <v>15514</v>
      </c>
      <c r="E16736" t="s">
        <v>15515</v>
      </c>
      <c r="F16736" s="4">
        <v>40701</v>
      </c>
      <c r="G16736" s="4">
        <v>44012</v>
      </c>
      <c r="I16736" s="1">
        <v>11310</v>
      </c>
      <c r="J16736" s="1">
        <v>1051.25</v>
      </c>
      <c r="K16736" t="s">
        <v>15510</v>
      </c>
    </row>
    <row r="16737" spans="2:11" hidden="1" x14ac:dyDescent="0.3">
      <c r="B16737">
        <v>16729</v>
      </c>
      <c r="C16737" t="s">
        <v>9506</v>
      </c>
      <c r="D16737" t="s">
        <v>128</v>
      </c>
      <c r="E16737" t="s">
        <v>101</v>
      </c>
      <c r="F16737" s="4">
        <v>39212</v>
      </c>
      <c r="G16737" s="4">
        <v>44012</v>
      </c>
      <c r="I16737" s="1">
        <v>31741</v>
      </c>
      <c r="J16737" s="1">
        <v>29966.01</v>
      </c>
      <c r="K16737" t="s">
        <v>15510</v>
      </c>
    </row>
    <row r="16738" spans="2:11" hidden="1" x14ac:dyDescent="0.3">
      <c r="B16738">
        <v>16730</v>
      </c>
      <c r="C16738" t="s">
        <v>9507</v>
      </c>
      <c r="D16738" t="s">
        <v>139</v>
      </c>
      <c r="E16738" t="s">
        <v>140</v>
      </c>
      <c r="F16738" s="4">
        <v>39986</v>
      </c>
      <c r="G16738" s="4">
        <v>44012</v>
      </c>
      <c r="I16738" s="1">
        <v>24960</v>
      </c>
      <c r="J16738" s="1">
        <v>14640</v>
      </c>
      <c r="K16738" t="s">
        <v>15510</v>
      </c>
    </row>
    <row r="16739" spans="2:11" hidden="1" x14ac:dyDescent="0.3">
      <c r="B16739">
        <v>16731</v>
      </c>
      <c r="C16739" t="s">
        <v>16066</v>
      </c>
      <c r="D16739" t="s">
        <v>15514</v>
      </c>
      <c r="E16739" t="s">
        <v>15515</v>
      </c>
      <c r="F16739" s="4">
        <v>39256</v>
      </c>
      <c r="G16739" s="4">
        <v>44012</v>
      </c>
      <c r="I16739" s="1">
        <v>11310</v>
      </c>
      <c r="J16739">
        <v>989.63</v>
      </c>
      <c r="K16739" t="s">
        <v>15510</v>
      </c>
    </row>
    <row r="16740" spans="2:11" hidden="1" x14ac:dyDescent="0.3">
      <c r="B16740">
        <v>16732</v>
      </c>
      <c r="C16740" t="s">
        <v>16067</v>
      </c>
      <c r="D16740" t="s">
        <v>1666</v>
      </c>
      <c r="E16740" t="s">
        <v>69</v>
      </c>
      <c r="F16740" s="4">
        <v>41064</v>
      </c>
      <c r="G16740" s="4">
        <v>44012</v>
      </c>
      <c r="I16740" s="1">
        <v>62000</v>
      </c>
      <c r="J16740" s="1">
        <v>1672.03</v>
      </c>
      <c r="K16740" t="s">
        <v>15510</v>
      </c>
    </row>
    <row r="16741" spans="2:11" hidden="1" x14ac:dyDescent="0.3">
      <c r="B16741">
        <v>16733</v>
      </c>
      <c r="C16741" t="s">
        <v>9508</v>
      </c>
      <c r="D16741" t="s">
        <v>443</v>
      </c>
      <c r="E16741" t="s">
        <v>299</v>
      </c>
      <c r="F16741" s="4">
        <v>37527</v>
      </c>
      <c r="G16741" s="4">
        <v>44012</v>
      </c>
      <c r="I16741" s="1">
        <v>34518</v>
      </c>
      <c r="J16741" s="1">
        <v>30905.27</v>
      </c>
      <c r="K16741" t="s">
        <v>15510</v>
      </c>
    </row>
    <row r="16742" spans="2:11" hidden="1" x14ac:dyDescent="0.3">
      <c r="B16742">
        <v>16734</v>
      </c>
      <c r="C16742" t="s">
        <v>9509</v>
      </c>
      <c r="D16742" t="s">
        <v>2148</v>
      </c>
      <c r="E16742" t="s">
        <v>52</v>
      </c>
      <c r="F16742" s="4">
        <v>29983</v>
      </c>
      <c r="G16742" s="4">
        <v>44012</v>
      </c>
      <c r="I16742" s="1">
        <v>94851</v>
      </c>
      <c r="J16742" s="1">
        <v>102967.86</v>
      </c>
      <c r="K16742" t="s">
        <v>15510</v>
      </c>
    </row>
    <row r="16743" spans="2:11" hidden="1" x14ac:dyDescent="0.3">
      <c r="B16743">
        <v>16735</v>
      </c>
      <c r="C16743" t="s">
        <v>9510</v>
      </c>
      <c r="D16743" t="s">
        <v>15817</v>
      </c>
      <c r="E16743" t="s">
        <v>52</v>
      </c>
      <c r="F16743" s="4">
        <v>34526</v>
      </c>
      <c r="G16743" s="4">
        <v>44012</v>
      </c>
      <c r="I16743" s="1">
        <v>69238</v>
      </c>
      <c r="J16743" s="1">
        <v>79658.55</v>
      </c>
      <c r="K16743" t="s">
        <v>15510</v>
      </c>
    </row>
    <row r="16744" spans="2:11" hidden="1" x14ac:dyDescent="0.3">
      <c r="B16744">
        <v>16736</v>
      </c>
      <c r="C16744" t="s">
        <v>9511</v>
      </c>
      <c r="D16744" t="s">
        <v>249</v>
      </c>
      <c r="E16744" t="s">
        <v>49</v>
      </c>
      <c r="F16744" s="4">
        <v>35914</v>
      </c>
      <c r="G16744" s="4">
        <v>44012</v>
      </c>
      <c r="I16744" s="1">
        <v>30576</v>
      </c>
      <c r="J16744" s="1">
        <v>32248.23</v>
      </c>
      <c r="K16744" t="s">
        <v>15510</v>
      </c>
    </row>
    <row r="16745" spans="2:11" hidden="1" x14ac:dyDescent="0.3">
      <c r="B16745">
        <v>16737</v>
      </c>
      <c r="C16745" t="s">
        <v>9512</v>
      </c>
      <c r="D16745" t="s">
        <v>122</v>
      </c>
      <c r="E16745" t="s">
        <v>49</v>
      </c>
      <c r="F16745" s="4">
        <v>38931</v>
      </c>
      <c r="G16745" s="4">
        <v>44012</v>
      </c>
      <c r="I16745" s="1">
        <v>30742</v>
      </c>
      <c r="J16745" s="1">
        <v>30814.54</v>
      </c>
      <c r="K16745" t="s">
        <v>15510</v>
      </c>
    </row>
    <row r="16746" spans="2:11" hidden="1" x14ac:dyDescent="0.3">
      <c r="B16746">
        <v>16738</v>
      </c>
      <c r="C16746" t="s">
        <v>16068</v>
      </c>
      <c r="D16746" t="s">
        <v>15514</v>
      </c>
      <c r="E16746" t="s">
        <v>15515</v>
      </c>
      <c r="F16746" s="4">
        <v>40332</v>
      </c>
      <c r="G16746" s="4">
        <v>44012</v>
      </c>
      <c r="I16746" s="1">
        <v>11310</v>
      </c>
      <c r="J16746" s="1">
        <v>1015</v>
      </c>
      <c r="K16746" t="s">
        <v>15510</v>
      </c>
    </row>
    <row r="16747" spans="2:11" hidden="1" x14ac:dyDescent="0.3">
      <c r="B16747">
        <v>16739</v>
      </c>
      <c r="C16747" t="s">
        <v>9513</v>
      </c>
      <c r="D16747" t="s">
        <v>1600</v>
      </c>
      <c r="E16747" t="s">
        <v>59</v>
      </c>
      <c r="F16747" s="4">
        <v>36647</v>
      </c>
      <c r="G16747" s="4">
        <v>44012</v>
      </c>
      <c r="I16747" s="1">
        <v>33208</v>
      </c>
      <c r="J16747" s="1">
        <v>37145.879999999997</v>
      </c>
      <c r="K16747" t="s">
        <v>15510</v>
      </c>
    </row>
    <row r="16748" spans="2:11" hidden="1" x14ac:dyDescent="0.3">
      <c r="B16748">
        <v>16740</v>
      </c>
      <c r="C16748" t="s">
        <v>16069</v>
      </c>
      <c r="D16748" t="s">
        <v>15514</v>
      </c>
      <c r="E16748" t="s">
        <v>15515</v>
      </c>
      <c r="F16748" s="4">
        <v>40701</v>
      </c>
      <c r="G16748" s="4">
        <v>44012</v>
      </c>
      <c r="I16748" s="1">
        <v>11310</v>
      </c>
      <c r="J16748">
        <v>978.75</v>
      </c>
      <c r="K16748" t="s">
        <v>15510</v>
      </c>
    </row>
    <row r="16749" spans="2:11" hidden="1" x14ac:dyDescent="0.3">
      <c r="B16749">
        <v>16741</v>
      </c>
      <c r="C16749" t="s">
        <v>9514</v>
      </c>
      <c r="D16749" t="s">
        <v>209</v>
      </c>
      <c r="E16749" t="s">
        <v>17</v>
      </c>
      <c r="F16749" s="4">
        <v>38999</v>
      </c>
      <c r="G16749" s="4">
        <v>44012</v>
      </c>
      <c r="I16749" s="1">
        <v>31741</v>
      </c>
      <c r="J16749" s="1">
        <v>30710.9</v>
      </c>
      <c r="K16749" t="s">
        <v>15510</v>
      </c>
    </row>
    <row r="16750" spans="2:11" hidden="1" x14ac:dyDescent="0.3">
      <c r="B16750">
        <v>16742</v>
      </c>
      <c r="C16750" t="s">
        <v>9515</v>
      </c>
      <c r="D16750" t="s">
        <v>2522</v>
      </c>
      <c r="E16750" t="s">
        <v>34</v>
      </c>
      <c r="F16750" s="4">
        <v>38911</v>
      </c>
      <c r="G16750" s="4">
        <v>44012</v>
      </c>
      <c r="I16750" s="1">
        <v>39122</v>
      </c>
      <c r="J16750" s="1">
        <v>38465.24</v>
      </c>
      <c r="K16750" t="s">
        <v>15510</v>
      </c>
    </row>
    <row r="16751" spans="2:11" hidden="1" x14ac:dyDescent="0.3">
      <c r="B16751">
        <v>16743</v>
      </c>
      <c r="C16751" t="s">
        <v>9516</v>
      </c>
      <c r="D16751" t="s">
        <v>15520</v>
      </c>
      <c r="E16751" t="s">
        <v>39</v>
      </c>
      <c r="F16751" s="4">
        <v>28471</v>
      </c>
      <c r="G16751" s="4">
        <v>44012</v>
      </c>
      <c r="I16751" s="1">
        <v>32926</v>
      </c>
      <c r="J16751" s="1">
        <v>32594.61</v>
      </c>
      <c r="K16751" t="s">
        <v>15510</v>
      </c>
    </row>
    <row r="16752" spans="2:11" hidden="1" x14ac:dyDescent="0.3">
      <c r="B16752">
        <v>16744</v>
      </c>
      <c r="C16752" t="s">
        <v>9517</v>
      </c>
      <c r="D16752" t="s">
        <v>995</v>
      </c>
      <c r="E16752" t="s">
        <v>29</v>
      </c>
      <c r="F16752" s="4">
        <v>38341</v>
      </c>
      <c r="G16752" s="4">
        <v>44012</v>
      </c>
      <c r="I16752" s="1">
        <v>56500</v>
      </c>
      <c r="J16752" s="1">
        <v>49782.3</v>
      </c>
      <c r="K16752" t="s">
        <v>15510</v>
      </c>
    </row>
    <row r="16753" spans="2:11" hidden="1" x14ac:dyDescent="0.3">
      <c r="B16753">
        <v>16745</v>
      </c>
      <c r="C16753" t="s">
        <v>9518</v>
      </c>
      <c r="D16753" t="s">
        <v>4561</v>
      </c>
      <c r="E16753" t="s">
        <v>39</v>
      </c>
      <c r="F16753" s="4">
        <v>32811</v>
      </c>
      <c r="G16753" s="4">
        <v>44012</v>
      </c>
      <c r="I16753" s="1">
        <v>67000</v>
      </c>
      <c r="J16753" s="1">
        <v>67325.81</v>
      </c>
      <c r="K16753" t="s">
        <v>15510</v>
      </c>
    </row>
    <row r="16754" spans="2:11" hidden="1" x14ac:dyDescent="0.3">
      <c r="B16754">
        <v>16746</v>
      </c>
      <c r="C16754" t="s">
        <v>9519</v>
      </c>
      <c r="D16754" t="s">
        <v>9520</v>
      </c>
      <c r="E16754" t="s">
        <v>39</v>
      </c>
      <c r="F16754" s="4">
        <v>33420</v>
      </c>
      <c r="G16754" s="4">
        <v>44012</v>
      </c>
      <c r="I16754" s="1">
        <v>45392</v>
      </c>
      <c r="J16754" s="1">
        <v>45846.15</v>
      </c>
      <c r="K16754" t="s">
        <v>15510</v>
      </c>
    </row>
    <row r="16755" spans="2:11" hidden="1" x14ac:dyDescent="0.3">
      <c r="B16755">
        <v>16747</v>
      </c>
      <c r="C16755" t="s">
        <v>9521</v>
      </c>
      <c r="D16755" t="s">
        <v>51</v>
      </c>
      <c r="E16755" t="s">
        <v>52</v>
      </c>
      <c r="F16755" s="4">
        <v>37263</v>
      </c>
      <c r="G16755" s="4">
        <v>44012</v>
      </c>
      <c r="I16755" s="1">
        <v>58618</v>
      </c>
      <c r="J16755" s="1">
        <v>69860.62</v>
      </c>
      <c r="K16755" t="s">
        <v>15510</v>
      </c>
    </row>
    <row r="16756" spans="2:11" hidden="1" x14ac:dyDescent="0.3">
      <c r="B16756">
        <v>16748</v>
      </c>
      <c r="C16756" t="s">
        <v>9522</v>
      </c>
      <c r="D16756" t="s">
        <v>139</v>
      </c>
      <c r="E16756" t="s">
        <v>140</v>
      </c>
      <c r="F16756" s="4">
        <v>39256</v>
      </c>
      <c r="G16756" s="4">
        <v>44012</v>
      </c>
      <c r="I16756" s="1">
        <v>20800</v>
      </c>
      <c r="J16756" s="1">
        <v>13535</v>
      </c>
      <c r="K16756" t="s">
        <v>15510</v>
      </c>
    </row>
    <row r="16757" spans="2:11" hidden="1" x14ac:dyDescent="0.3">
      <c r="B16757">
        <v>16749</v>
      </c>
      <c r="C16757" t="s">
        <v>9523</v>
      </c>
      <c r="D16757" t="s">
        <v>15520</v>
      </c>
      <c r="E16757" t="s">
        <v>49</v>
      </c>
      <c r="F16757" s="4">
        <v>36815</v>
      </c>
      <c r="G16757" s="4">
        <v>44012</v>
      </c>
      <c r="I16757" s="1">
        <v>29515</v>
      </c>
      <c r="J16757" s="1">
        <v>31391.63</v>
      </c>
      <c r="K16757" t="s">
        <v>15510</v>
      </c>
    </row>
    <row r="16758" spans="2:11" hidden="1" x14ac:dyDescent="0.3">
      <c r="B16758">
        <v>16750</v>
      </c>
      <c r="C16758" t="s">
        <v>9526</v>
      </c>
      <c r="D16758" t="s">
        <v>860</v>
      </c>
      <c r="E16758" t="s">
        <v>14</v>
      </c>
      <c r="F16758" s="4">
        <v>35622</v>
      </c>
      <c r="G16758" s="4">
        <v>44012</v>
      </c>
      <c r="I16758" s="1">
        <v>95700</v>
      </c>
      <c r="J16758" s="1">
        <v>94778.2</v>
      </c>
      <c r="K16758" t="s">
        <v>15510</v>
      </c>
    </row>
    <row r="16759" spans="2:11" hidden="1" x14ac:dyDescent="0.3">
      <c r="B16759">
        <v>16751</v>
      </c>
      <c r="C16759" t="s">
        <v>9527</v>
      </c>
      <c r="D16759" t="s">
        <v>122</v>
      </c>
      <c r="E16759" t="s">
        <v>39</v>
      </c>
      <c r="F16759" s="4">
        <v>34561</v>
      </c>
      <c r="G16759" s="4">
        <v>44012</v>
      </c>
      <c r="I16759" s="1">
        <v>32572</v>
      </c>
      <c r="J16759" s="1">
        <v>33255.480000000003</v>
      </c>
      <c r="K16759" t="s">
        <v>15510</v>
      </c>
    </row>
    <row r="16760" spans="2:11" hidden="1" x14ac:dyDescent="0.3">
      <c r="B16760">
        <v>16752</v>
      </c>
      <c r="C16760" t="s">
        <v>9528</v>
      </c>
      <c r="D16760" t="s">
        <v>128</v>
      </c>
      <c r="E16760" t="s">
        <v>311</v>
      </c>
      <c r="F16760" s="4">
        <v>31994</v>
      </c>
      <c r="G16760" s="4">
        <v>44012</v>
      </c>
      <c r="I16760" s="1">
        <v>35142</v>
      </c>
      <c r="J16760" s="1">
        <v>33961.129999999997</v>
      </c>
      <c r="K16760" t="s">
        <v>15510</v>
      </c>
    </row>
    <row r="16761" spans="2:11" hidden="1" x14ac:dyDescent="0.3">
      <c r="B16761">
        <v>16753</v>
      </c>
      <c r="C16761" t="s">
        <v>9529</v>
      </c>
      <c r="D16761" t="s">
        <v>77</v>
      </c>
      <c r="E16761" t="s">
        <v>23</v>
      </c>
      <c r="F16761" s="4">
        <v>39349</v>
      </c>
      <c r="G16761" s="4">
        <v>44012</v>
      </c>
      <c r="I16761" s="1">
        <v>56664</v>
      </c>
      <c r="J16761" s="1">
        <v>64896.81</v>
      </c>
      <c r="K16761" t="s">
        <v>15510</v>
      </c>
    </row>
    <row r="16762" spans="2:11" hidden="1" x14ac:dyDescent="0.3">
      <c r="B16762">
        <v>16754</v>
      </c>
      <c r="C16762" t="s">
        <v>9530</v>
      </c>
      <c r="D16762" t="s">
        <v>331</v>
      </c>
      <c r="E16762" t="s">
        <v>52</v>
      </c>
      <c r="F16762" s="4">
        <v>31418</v>
      </c>
      <c r="G16762" s="4">
        <v>44012</v>
      </c>
      <c r="I16762" s="1">
        <v>64737</v>
      </c>
      <c r="J16762" s="1">
        <v>66200.06</v>
      </c>
      <c r="K16762" t="s">
        <v>15510</v>
      </c>
    </row>
    <row r="16763" spans="2:11" hidden="1" x14ac:dyDescent="0.3">
      <c r="B16763">
        <v>16755</v>
      </c>
      <c r="C16763" t="s">
        <v>9531</v>
      </c>
      <c r="D16763" t="s">
        <v>400</v>
      </c>
      <c r="E16763" t="s">
        <v>153</v>
      </c>
      <c r="F16763" s="4">
        <v>38988</v>
      </c>
      <c r="G16763" s="4">
        <v>44012</v>
      </c>
      <c r="I16763" s="1">
        <v>39749</v>
      </c>
      <c r="J16763" s="1">
        <v>52021.77</v>
      </c>
      <c r="K16763" t="s">
        <v>15510</v>
      </c>
    </row>
    <row r="16764" spans="2:11" hidden="1" x14ac:dyDescent="0.3">
      <c r="B16764">
        <v>16756</v>
      </c>
      <c r="C16764" t="s">
        <v>16070</v>
      </c>
      <c r="D16764" t="s">
        <v>15514</v>
      </c>
      <c r="E16764" t="s">
        <v>15515</v>
      </c>
      <c r="F16764" s="4">
        <v>40701</v>
      </c>
      <c r="G16764" s="4">
        <v>44012</v>
      </c>
      <c r="I16764" s="1">
        <v>11310</v>
      </c>
      <c r="J16764">
        <v>964.25</v>
      </c>
      <c r="K16764" t="s">
        <v>15510</v>
      </c>
    </row>
    <row r="16765" spans="2:11" hidden="1" x14ac:dyDescent="0.3">
      <c r="B16765">
        <v>16757</v>
      </c>
      <c r="C16765" t="s">
        <v>9532</v>
      </c>
      <c r="D16765" t="s">
        <v>184</v>
      </c>
      <c r="E16765" t="s">
        <v>17</v>
      </c>
      <c r="F16765" s="4">
        <v>38899</v>
      </c>
      <c r="G16765" s="4">
        <v>44012</v>
      </c>
      <c r="I16765" s="1">
        <v>25141</v>
      </c>
      <c r="J16765" s="1">
        <v>24294</v>
      </c>
      <c r="K16765" t="s">
        <v>15510</v>
      </c>
    </row>
    <row r="16766" spans="2:11" hidden="1" x14ac:dyDescent="0.3">
      <c r="B16766">
        <v>16758</v>
      </c>
      <c r="C16766" t="s">
        <v>9533</v>
      </c>
      <c r="D16766" t="s">
        <v>253</v>
      </c>
      <c r="E16766" t="s">
        <v>153</v>
      </c>
      <c r="F16766" s="4">
        <v>31148</v>
      </c>
      <c r="G16766" s="4">
        <v>44012</v>
      </c>
      <c r="I16766" s="1">
        <v>50051</v>
      </c>
      <c r="J16766" s="1">
        <v>70922.289999999994</v>
      </c>
      <c r="K16766" t="s">
        <v>15510</v>
      </c>
    </row>
    <row r="16767" spans="2:11" hidden="1" x14ac:dyDescent="0.3">
      <c r="B16767">
        <v>16759</v>
      </c>
      <c r="C16767" t="s">
        <v>9534</v>
      </c>
      <c r="D16767" t="s">
        <v>22</v>
      </c>
      <c r="E16767" t="s">
        <v>23</v>
      </c>
      <c r="F16767" s="4">
        <v>33931</v>
      </c>
      <c r="G16767" s="4">
        <v>44012</v>
      </c>
      <c r="I16767" s="1">
        <v>66400</v>
      </c>
      <c r="J16767" s="1">
        <v>122387.1</v>
      </c>
      <c r="K16767" t="s">
        <v>15510</v>
      </c>
    </row>
    <row r="16768" spans="2:11" hidden="1" x14ac:dyDescent="0.3">
      <c r="B16768">
        <v>16760</v>
      </c>
      <c r="C16768" t="s">
        <v>16071</v>
      </c>
      <c r="D16768" t="s">
        <v>523</v>
      </c>
      <c r="E16768" t="s">
        <v>23</v>
      </c>
      <c r="F16768" s="4">
        <v>40771</v>
      </c>
      <c r="G16768" s="4">
        <v>44012</v>
      </c>
      <c r="I16768" s="1">
        <v>43136</v>
      </c>
      <c r="J16768" s="1">
        <v>35367.410000000003</v>
      </c>
      <c r="K16768" t="s">
        <v>15510</v>
      </c>
    </row>
    <row r="16769" spans="2:11" hidden="1" x14ac:dyDescent="0.3">
      <c r="B16769">
        <v>16761</v>
      </c>
      <c r="C16769" t="s">
        <v>9535</v>
      </c>
      <c r="D16769" t="s">
        <v>15520</v>
      </c>
      <c r="E16769" t="s">
        <v>39</v>
      </c>
      <c r="F16769" s="4">
        <v>38327</v>
      </c>
      <c r="G16769" s="4">
        <v>44012</v>
      </c>
      <c r="I16769" s="1">
        <v>28662</v>
      </c>
      <c r="J16769" s="1">
        <v>28849.21</v>
      </c>
      <c r="K16769" t="s">
        <v>15510</v>
      </c>
    </row>
    <row r="16770" spans="2:11" hidden="1" x14ac:dyDescent="0.3">
      <c r="B16770">
        <v>16762</v>
      </c>
      <c r="C16770" t="s">
        <v>9536</v>
      </c>
      <c r="D16770" t="s">
        <v>1270</v>
      </c>
      <c r="E16770" t="s">
        <v>69</v>
      </c>
      <c r="F16770" s="4">
        <v>38918</v>
      </c>
      <c r="G16770" s="4">
        <v>44012</v>
      </c>
      <c r="I16770" s="1">
        <v>31314</v>
      </c>
      <c r="J16770" s="1">
        <v>30512.45</v>
      </c>
      <c r="K16770" t="s">
        <v>15510</v>
      </c>
    </row>
    <row r="16771" spans="2:11" hidden="1" x14ac:dyDescent="0.3">
      <c r="B16771">
        <v>16763</v>
      </c>
      <c r="C16771" t="s">
        <v>9537</v>
      </c>
      <c r="D16771" t="s">
        <v>15857</v>
      </c>
      <c r="E16771" t="s">
        <v>23</v>
      </c>
      <c r="F16771" s="4">
        <v>29563</v>
      </c>
      <c r="G16771" s="4">
        <v>44012</v>
      </c>
      <c r="I16771" s="1">
        <v>93223</v>
      </c>
      <c r="J16771" s="1">
        <v>94999</v>
      </c>
      <c r="K16771" t="s">
        <v>15510</v>
      </c>
    </row>
    <row r="16772" spans="2:11" hidden="1" x14ac:dyDescent="0.3">
      <c r="B16772">
        <v>16764</v>
      </c>
      <c r="C16772" t="s">
        <v>9538</v>
      </c>
      <c r="D16772" t="s">
        <v>2431</v>
      </c>
      <c r="E16772" t="s">
        <v>34</v>
      </c>
      <c r="F16772" s="4">
        <v>29346</v>
      </c>
      <c r="G16772" s="4">
        <v>44012</v>
      </c>
      <c r="I16772" s="1">
        <v>47890</v>
      </c>
      <c r="J16772" s="1">
        <v>48406.92</v>
      </c>
      <c r="K16772" t="s">
        <v>15510</v>
      </c>
    </row>
    <row r="16773" spans="2:11" hidden="1" x14ac:dyDescent="0.3">
      <c r="B16773">
        <v>16765</v>
      </c>
      <c r="C16773" t="s">
        <v>16072</v>
      </c>
      <c r="D16773" t="s">
        <v>15514</v>
      </c>
      <c r="E16773" t="s">
        <v>15515</v>
      </c>
      <c r="F16773" s="4">
        <v>40701</v>
      </c>
      <c r="G16773" s="4">
        <v>44012</v>
      </c>
      <c r="I16773" s="1">
        <v>11310</v>
      </c>
      <c r="J16773" s="1">
        <v>1051.25</v>
      </c>
      <c r="K16773" t="s">
        <v>15510</v>
      </c>
    </row>
    <row r="16774" spans="2:11" hidden="1" x14ac:dyDescent="0.3">
      <c r="B16774">
        <v>16766</v>
      </c>
      <c r="C16774" t="s">
        <v>16073</v>
      </c>
      <c r="D16774" t="s">
        <v>15514</v>
      </c>
      <c r="E16774" t="s">
        <v>15515</v>
      </c>
      <c r="F16774" s="4">
        <v>40701</v>
      </c>
      <c r="G16774" s="4">
        <v>44012</v>
      </c>
      <c r="I16774" s="1">
        <v>11310</v>
      </c>
      <c r="J16774" s="1">
        <v>1109.25</v>
      </c>
      <c r="K16774" t="s">
        <v>15510</v>
      </c>
    </row>
    <row r="16775" spans="2:11" hidden="1" x14ac:dyDescent="0.3">
      <c r="B16775">
        <v>16767</v>
      </c>
      <c r="C16775" t="s">
        <v>16074</v>
      </c>
      <c r="D16775" t="s">
        <v>474</v>
      </c>
      <c r="E16775" t="s">
        <v>14</v>
      </c>
      <c r="F16775" s="4">
        <v>40994</v>
      </c>
      <c r="G16775" s="4">
        <v>44012</v>
      </c>
      <c r="I16775" s="1">
        <v>42267</v>
      </c>
      <c r="J16775" s="1">
        <v>10243.64</v>
      </c>
      <c r="K16775" t="s">
        <v>15510</v>
      </c>
    </row>
    <row r="16776" spans="2:11" hidden="1" x14ac:dyDescent="0.3">
      <c r="B16776">
        <v>16768</v>
      </c>
      <c r="C16776" t="s">
        <v>9539</v>
      </c>
      <c r="D16776" t="s">
        <v>2148</v>
      </c>
      <c r="E16776" t="s">
        <v>52</v>
      </c>
      <c r="F16776" s="4">
        <v>27344</v>
      </c>
      <c r="G16776" s="4">
        <v>44012</v>
      </c>
      <c r="I16776" s="1">
        <v>94851</v>
      </c>
      <c r="J16776" s="1">
        <v>106753.53</v>
      </c>
      <c r="K16776" t="s">
        <v>15510</v>
      </c>
    </row>
    <row r="16777" spans="2:11" hidden="1" x14ac:dyDescent="0.3">
      <c r="B16777">
        <v>16769</v>
      </c>
      <c r="C16777" t="s">
        <v>9540</v>
      </c>
      <c r="D16777" t="s">
        <v>95</v>
      </c>
      <c r="E16777" t="s">
        <v>96</v>
      </c>
      <c r="F16777" s="4">
        <v>37147</v>
      </c>
      <c r="G16777" s="4">
        <v>44012</v>
      </c>
      <c r="I16777" s="1">
        <v>47639</v>
      </c>
      <c r="J16777" s="1">
        <v>60585.2</v>
      </c>
      <c r="K16777" t="s">
        <v>15510</v>
      </c>
    </row>
    <row r="16778" spans="2:11" hidden="1" x14ac:dyDescent="0.3">
      <c r="B16778">
        <v>16770</v>
      </c>
      <c r="C16778" t="s">
        <v>9541</v>
      </c>
      <c r="D16778" t="s">
        <v>79</v>
      </c>
      <c r="E16778" t="s">
        <v>29</v>
      </c>
      <c r="F16778" s="4">
        <v>40512</v>
      </c>
      <c r="G16778" s="4">
        <v>44012</v>
      </c>
      <c r="I16778" s="1">
        <v>7163</v>
      </c>
      <c r="J16778" s="1">
        <v>4333.1400000000003</v>
      </c>
      <c r="K16778" t="s">
        <v>15510</v>
      </c>
    </row>
    <row r="16779" spans="2:11" hidden="1" x14ac:dyDescent="0.3">
      <c r="B16779">
        <v>16771</v>
      </c>
      <c r="C16779" t="s">
        <v>9543</v>
      </c>
      <c r="D16779" t="s">
        <v>697</v>
      </c>
      <c r="E16779" t="s">
        <v>59</v>
      </c>
      <c r="F16779" s="4">
        <v>36449</v>
      </c>
      <c r="G16779" s="4">
        <v>44012</v>
      </c>
      <c r="I16779" s="1">
        <v>30576</v>
      </c>
      <c r="J16779" s="1">
        <v>31299.96</v>
      </c>
      <c r="K16779" t="s">
        <v>15510</v>
      </c>
    </row>
    <row r="16780" spans="2:11" hidden="1" x14ac:dyDescent="0.3">
      <c r="B16780">
        <v>16772</v>
      </c>
      <c r="C16780" t="s">
        <v>9544</v>
      </c>
      <c r="D16780" t="s">
        <v>1924</v>
      </c>
      <c r="E16780" t="s">
        <v>59</v>
      </c>
      <c r="F16780" s="4">
        <v>39055</v>
      </c>
      <c r="G16780" s="4">
        <v>44012</v>
      </c>
      <c r="I16780" s="1">
        <v>38261</v>
      </c>
      <c r="J16780" s="1">
        <v>47024.52</v>
      </c>
      <c r="K16780" t="s">
        <v>15510</v>
      </c>
    </row>
    <row r="16781" spans="2:11" hidden="1" x14ac:dyDescent="0.3">
      <c r="B16781">
        <v>16773</v>
      </c>
      <c r="C16781" t="s">
        <v>16075</v>
      </c>
      <c r="D16781" t="s">
        <v>1109</v>
      </c>
      <c r="E16781" t="s">
        <v>311</v>
      </c>
      <c r="F16781" s="4">
        <v>40822</v>
      </c>
      <c r="G16781" s="4">
        <v>44012</v>
      </c>
      <c r="I16781" s="1">
        <v>26316</v>
      </c>
      <c r="J16781" s="1">
        <v>17568.55</v>
      </c>
      <c r="K16781" t="s">
        <v>15510</v>
      </c>
    </row>
    <row r="16782" spans="2:11" hidden="1" x14ac:dyDescent="0.3">
      <c r="B16782">
        <v>16774</v>
      </c>
      <c r="C16782" t="s">
        <v>9545</v>
      </c>
      <c r="D16782" t="s">
        <v>77</v>
      </c>
      <c r="E16782" t="s">
        <v>23</v>
      </c>
      <c r="F16782" s="4">
        <v>38615</v>
      </c>
      <c r="G16782" s="4">
        <v>44012</v>
      </c>
      <c r="I16782" s="1">
        <v>60246</v>
      </c>
      <c r="J16782" s="1">
        <v>92772.78</v>
      </c>
      <c r="K16782" t="s">
        <v>15510</v>
      </c>
    </row>
    <row r="16783" spans="2:11" hidden="1" x14ac:dyDescent="0.3">
      <c r="B16783">
        <v>16775</v>
      </c>
      <c r="C16783" t="s">
        <v>16076</v>
      </c>
      <c r="D16783" t="s">
        <v>15514</v>
      </c>
      <c r="E16783" t="s">
        <v>15515</v>
      </c>
      <c r="F16783" s="4">
        <v>39256</v>
      </c>
      <c r="G16783" s="4">
        <v>44012</v>
      </c>
      <c r="I16783" s="1">
        <v>11310</v>
      </c>
      <c r="J16783">
        <v>978.75</v>
      </c>
      <c r="K16783" t="s">
        <v>15510</v>
      </c>
    </row>
    <row r="16784" spans="2:11" hidden="1" x14ac:dyDescent="0.3">
      <c r="B16784">
        <v>16776</v>
      </c>
      <c r="C16784" t="s">
        <v>9546</v>
      </c>
      <c r="D16784" t="s">
        <v>169</v>
      </c>
      <c r="E16784" t="s">
        <v>29</v>
      </c>
      <c r="F16784" s="4">
        <v>39412</v>
      </c>
      <c r="G16784" s="4">
        <v>44012</v>
      </c>
      <c r="I16784" s="1">
        <v>83600</v>
      </c>
      <c r="J16784" s="1">
        <v>80201.919999999998</v>
      </c>
      <c r="K16784" t="s">
        <v>15510</v>
      </c>
    </row>
    <row r="16785" spans="2:11" hidden="1" x14ac:dyDescent="0.3">
      <c r="B16785">
        <v>16777</v>
      </c>
      <c r="C16785" t="s">
        <v>9548</v>
      </c>
      <c r="D16785" t="s">
        <v>22</v>
      </c>
      <c r="E16785" t="s">
        <v>23</v>
      </c>
      <c r="F16785" s="4">
        <v>38442</v>
      </c>
      <c r="G16785" s="4">
        <v>44012</v>
      </c>
      <c r="I16785" s="1">
        <v>61740</v>
      </c>
      <c r="J16785" s="1">
        <v>63726.92</v>
      </c>
      <c r="K16785" t="s">
        <v>15510</v>
      </c>
    </row>
    <row r="16786" spans="2:11" hidden="1" x14ac:dyDescent="0.3">
      <c r="B16786">
        <v>16778</v>
      </c>
      <c r="C16786" t="s">
        <v>9550</v>
      </c>
      <c r="D16786" t="s">
        <v>15653</v>
      </c>
      <c r="E16786" t="s">
        <v>23</v>
      </c>
      <c r="F16786" s="4">
        <v>39799</v>
      </c>
      <c r="G16786" s="4">
        <v>44012</v>
      </c>
      <c r="I16786" s="1">
        <v>71260</v>
      </c>
      <c r="J16786" s="1">
        <v>73380.960000000006</v>
      </c>
      <c r="K16786" t="s">
        <v>15510</v>
      </c>
    </row>
    <row r="16787" spans="2:11" hidden="1" x14ac:dyDescent="0.3">
      <c r="B16787">
        <v>16779</v>
      </c>
      <c r="C16787" t="s">
        <v>9551</v>
      </c>
      <c r="D16787" t="s">
        <v>253</v>
      </c>
      <c r="E16787" t="s">
        <v>153</v>
      </c>
      <c r="F16787" s="4">
        <v>23830</v>
      </c>
      <c r="G16787" s="4">
        <v>44012</v>
      </c>
      <c r="I16787" s="1">
        <v>51392</v>
      </c>
      <c r="J16787" s="1">
        <v>69138.05</v>
      </c>
      <c r="K16787" t="s">
        <v>15510</v>
      </c>
    </row>
    <row r="16788" spans="2:11" hidden="1" x14ac:dyDescent="0.3">
      <c r="B16788">
        <v>16780</v>
      </c>
      <c r="C16788" t="s">
        <v>9552</v>
      </c>
      <c r="D16788" t="s">
        <v>1578</v>
      </c>
      <c r="E16788" t="s">
        <v>536</v>
      </c>
      <c r="F16788" s="4">
        <v>28753</v>
      </c>
      <c r="G16788" s="4">
        <v>44012</v>
      </c>
      <c r="I16788" s="1">
        <v>37076</v>
      </c>
      <c r="J16788" s="1">
        <v>37581.9</v>
      </c>
      <c r="K16788" t="s">
        <v>15510</v>
      </c>
    </row>
    <row r="16789" spans="2:11" hidden="1" x14ac:dyDescent="0.3">
      <c r="B16789">
        <v>16781</v>
      </c>
      <c r="C16789" t="s">
        <v>9554</v>
      </c>
      <c r="D16789" t="s">
        <v>22</v>
      </c>
      <c r="E16789" t="s">
        <v>23</v>
      </c>
      <c r="F16789" s="4">
        <v>32482</v>
      </c>
      <c r="G16789" s="4">
        <v>44012</v>
      </c>
      <c r="I16789" s="1">
        <v>68729</v>
      </c>
      <c r="J16789" s="1">
        <v>97084.82</v>
      </c>
      <c r="K16789" t="s">
        <v>15510</v>
      </c>
    </row>
    <row r="16790" spans="2:11" hidden="1" x14ac:dyDescent="0.3">
      <c r="B16790">
        <v>16782</v>
      </c>
      <c r="C16790" t="s">
        <v>9555</v>
      </c>
      <c r="D16790" t="s">
        <v>189</v>
      </c>
      <c r="E16790" t="s">
        <v>59</v>
      </c>
      <c r="F16790" s="4">
        <v>39195</v>
      </c>
      <c r="G16790" s="4">
        <v>44012</v>
      </c>
      <c r="I16790" s="1">
        <v>41301</v>
      </c>
      <c r="J16790" s="1">
        <v>38288.46</v>
      </c>
      <c r="K16790" t="s">
        <v>15510</v>
      </c>
    </row>
    <row r="16791" spans="2:11" hidden="1" x14ac:dyDescent="0.3">
      <c r="B16791">
        <v>16783</v>
      </c>
      <c r="C16791" t="s">
        <v>9557</v>
      </c>
      <c r="D16791" t="s">
        <v>85</v>
      </c>
      <c r="E16791" t="s">
        <v>39</v>
      </c>
      <c r="F16791" s="4">
        <v>33476</v>
      </c>
      <c r="G16791" s="4">
        <v>44012</v>
      </c>
      <c r="I16791" s="1">
        <v>36337</v>
      </c>
      <c r="J16791" s="1">
        <v>38224.379999999997</v>
      </c>
      <c r="K16791" t="s">
        <v>15510</v>
      </c>
    </row>
    <row r="16792" spans="2:11" hidden="1" x14ac:dyDescent="0.3">
      <c r="B16792">
        <v>16784</v>
      </c>
      <c r="C16792" t="s">
        <v>9558</v>
      </c>
      <c r="D16792" t="s">
        <v>1924</v>
      </c>
      <c r="E16792" t="s">
        <v>59</v>
      </c>
      <c r="F16792" s="4">
        <v>39279</v>
      </c>
      <c r="G16792" s="4">
        <v>44012</v>
      </c>
      <c r="I16792" s="1">
        <v>38261</v>
      </c>
      <c r="J16792" s="1">
        <v>37606.370000000003</v>
      </c>
      <c r="K16792" t="s">
        <v>15510</v>
      </c>
    </row>
    <row r="16793" spans="2:11" hidden="1" x14ac:dyDescent="0.3">
      <c r="B16793">
        <v>16785</v>
      </c>
      <c r="C16793" t="s">
        <v>9559</v>
      </c>
      <c r="D16793" t="s">
        <v>74</v>
      </c>
      <c r="E16793" t="s">
        <v>17</v>
      </c>
      <c r="F16793" s="4">
        <v>37265</v>
      </c>
      <c r="G16793" s="4">
        <v>44012</v>
      </c>
      <c r="I16793" s="1">
        <v>55558</v>
      </c>
      <c r="J16793" s="1">
        <v>55510.61</v>
      </c>
      <c r="K16793" t="s">
        <v>15510</v>
      </c>
    </row>
    <row r="16794" spans="2:11" hidden="1" x14ac:dyDescent="0.3">
      <c r="B16794">
        <v>16786</v>
      </c>
      <c r="C16794" t="s">
        <v>9560</v>
      </c>
      <c r="D16794" t="s">
        <v>58</v>
      </c>
      <c r="E16794" t="s">
        <v>660</v>
      </c>
      <c r="F16794" s="4">
        <v>39853</v>
      </c>
      <c r="G16794" s="4">
        <v>44012</v>
      </c>
      <c r="I16794" s="1">
        <v>39354</v>
      </c>
      <c r="J16794" s="1">
        <v>38709.67</v>
      </c>
      <c r="K16794" t="s">
        <v>15510</v>
      </c>
    </row>
    <row r="16795" spans="2:11" hidden="1" x14ac:dyDescent="0.3">
      <c r="B16795">
        <v>16787</v>
      </c>
      <c r="C16795" t="s">
        <v>16077</v>
      </c>
      <c r="D16795" t="s">
        <v>15569</v>
      </c>
      <c r="E16795" t="s">
        <v>34</v>
      </c>
      <c r="F16795" s="4">
        <v>41071</v>
      </c>
      <c r="G16795" s="4">
        <v>44012</v>
      </c>
      <c r="I16795" s="1">
        <v>29120</v>
      </c>
      <c r="J16795">
        <v>952</v>
      </c>
      <c r="K16795" t="s">
        <v>15510</v>
      </c>
    </row>
    <row r="16796" spans="2:11" hidden="1" x14ac:dyDescent="0.3">
      <c r="B16796">
        <v>16788</v>
      </c>
      <c r="C16796" t="s">
        <v>9561</v>
      </c>
      <c r="D16796" t="s">
        <v>2593</v>
      </c>
      <c r="E16796" t="s">
        <v>29</v>
      </c>
      <c r="F16796" s="4">
        <v>35471</v>
      </c>
      <c r="G16796" s="4">
        <v>44012</v>
      </c>
      <c r="I16796" s="1">
        <v>28791</v>
      </c>
      <c r="J16796" s="1">
        <v>31528.12</v>
      </c>
      <c r="K16796" t="s">
        <v>15510</v>
      </c>
    </row>
    <row r="16797" spans="2:11" hidden="1" x14ac:dyDescent="0.3">
      <c r="B16797">
        <v>16789</v>
      </c>
      <c r="C16797" t="s">
        <v>16078</v>
      </c>
      <c r="D16797" t="s">
        <v>71</v>
      </c>
      <c r="E16797" t="s">
        <v>72</v>
      </c>
      <c r="F16797" s="4">
        <v>40808</v>
      </c>
      <c r="G16797" s="4">
        <v>44012</v>
      </c>
      <c r="I16797" s="1">
        <v>8926</v>
      </c>
      <c r="J16797" s="1">
        <v>6983.76</v>
      </c>
      <c r="K16797" t="s">
        <v>15510</v>
      </c>
    </row>
    <row r="16798" spans="2:11" hidden="1" x14ac:dyDescent="0.3">
      <c r="B16798">
        <v>16790</v>
      </c>
      <c r="C16798" t="s">
        <v>9563</v>
      </c>
      <c r="D16798" t="s">
        <v>182</v>
      </c>
      <c r="E16798" t="s">
        <v>52</v>
      </c>
      <c r="F16798" s="4">
        <v>34043</v>
      </c>
      <c r="G16798" s="4">
        <v>44012</v>
      </c>
      <c r="I16798" s="1">
        <v>58933</v>
      </c>
      <c r="J16798" s="1">
        <v>60203.85</v>
      </c>
      <c r="K16798" t="s">
        <v>15510</v>
      </c>
    </row>
    <row r="16799" spans="2:11" hidden="1" x14ac:dyDescent="0.3">
      <c r="B16799">
        <v>16791</v>
      </c>
      <c r="C16799" t="s">
        <v>16079</v>
      </c>
      <c r="D16799" t="s">
        <v>131</v>
      </c>
      <c r="E16799" t="s">
        <v>46</v>
      </c>
      <c r="F16799" s="4">
        <v>41071</v>
      </c>
      <c r="G16799" s="4">
        <v>44012</v>
      </c>
      <c r="I16799" s="1">
        <v>26316</v>
      </c>
      <c r="J16799" s="1">
        <v>1078.79</v>
      </c>
      <c r="K16799" t="s">
        <v>15510</v>
      </c>
    </row>
    <row r="16800" spans="2:11" hidden="1" x14ac:dyDescent="0.3">
      <c r="B16800">
        <v>16792</v>
      </c>
      <c r="C16800" t="s">
        <v>9564</v>
      </c>
      <c r="D16800" t="s">
        <v>22</v>
      </c>
      <c r="E16800" t="s">
        <v>23</v>
      </c>
      <c r="F16800" s="4">
        <v>40540</v>
      </c>
      <c r="G16800" s="4">
        <v>44012</v>
      </c>
      <c r="I16800" s="1">
        <v>43239</v>
      </c>
      <c r="J16800" s="1">
        <v>44473.85</v>
      </c>
      <c r="K16800" t="s">
        <v>15510</v>
      </c>
    </row>
    <row r="16801" spans="2:11" hidden="1" x14ac:dyDescent="0.3">
      <c r="B16801">
        <v>16793</v>
      </c>
      <c r="C16801" t="s">
        <v>9565</v>
      </c>
      <c r="D16801" t="s">
        <v>1104</v>
      </c>
      <c r="E16801" t="s">
        <v>39</v>
      </c>
      <c r="F16801" s="4">
        <v>31523</v>
      </c>
      <c r="G16801" s="4">
        <v>44012</v>
      </c>
      <c r="I16801" s="1">
        <v>34403</v>
      </c>
      <c r="J16801" s="1">
        <v>19788.669999999998</v>
      </c>
      <c r="K16801" t="s">
        <v>15510</v>
      </c>
    </row>
    <row r="16802" spans="2:11" hidden="1" x14ac:dyDescent="0.3">
      <c r="B16802">
        <v>16794</v>
      </c>
      <c r="C16802" t="s">
        <v>9566</v>
      </c>
      <c r="D16802" t="s">
        <v>1191</v>
      </c>
      <c r="E16802" t="s">
        <v>69</v>
      </c>
      <c r="F16802" s="4">
        <v>39569</v>
      </c>
      <c r="G16802" s="4">
        <v>44012</v>
      </c>
      <c r="I16802" s="1">
        <v>28745</v>
      </c>
      <c r="J16802" s="1">
        <v>27304.1</v>
      </c>
      <c r="K16802" t="s">
        <v>15510</v>
      </c>
    </row>
    <row r="16803" spans="2:11" hidden="1" x14ac:dyDescent="0.3">
      <c r="B16803">
        <v>16795</v>
      </c>
      <c r="C16803" t="s">
        <v>9567</v>
      </c>
      <c r="D16803" t="s">
        <v>71</v>
      </c>
      <c r="E16803" t="s">
        <v>72</v>
      </c>
      <c r="F16803" s="4">
        <v>39062</v>
      </c>
      <c r="G16803" s="4">
        <v>44012</v>
      </c>
      <c r="I16803" s="1">
        <v>9744</v>
      </c>
      <c r="J16803" s="1">
        <v>10010.09</v>
      </c>
      <c r="K16803" t="s">
        <v>15510</v>
      </c>
    </row>
    <row r="16804" spans="2:11" hidden="1" x14ac:dyDescent="0.3">
      <c r="B16804">
        <v>16796</v>
      </c>
      <c r="C16804" t="s">
        <v>16080</v>
      </c>
      <c r="D16804" t="s">
        <v>15514</v>
      </c>
      <c r="E16804" t="s">
        <v>15515</v>
      </c>
      <c r="F16804" s="4">
        <v>40357</v>
      </c>
      <c r="G16804" s="4">
        <v>44012</v>
      </c>
      <c r="I16804" s="1">
        <v>11310</v>
      </c>
      <c r="J16804" s="1">
        <v>3012.38</v>
      </c>
      <c r="K16804" t="s">
        <v>15510</v>
      </c>
    </row>
    <row r="16805" spans="2:11" hidden="1" x14ac:dyDescent="0.3">
      <c r="B16805">
        <v>16797</v>
      </c>
      <c r="C16805" t="s">
        <v>9568</v>
      </c>
      <c r="D16805" t="s">
        <v>2023</v>
      </c>
      <c r="E16805" t="s">
        <v>17</v>
      </c>
      <c r="F16805" s="4">
        <v>39387</v>
      </c>
      <c r="G16805" s="4">
        <v>44012</v>
      </c>
      <c r="I16805" s="1">
        <v>41645</v>
      </c>
      <c r="J16805" s="1">
        <v>42048.25</v>
      </c>
      <c r="K16805" t="s">
        <v>15510</v>
      </c>
    </row>
    <row r="16806" spans="2:11" hidden="1" x14ac:dyDescent="0.3">
      <c r="B16806">
        <v>16798</v>
      </c>
      <c r="C16806" t="s">
        <v>9569</v>
      </c>
      <c r="D16806" t="s">
        <v>588</v>
      </c>
      <c r="E16806" t="s">
        <v>17</v>
      </c>
      <c r="F16806" s="4">
        <v>39264</v>
      </c>
      <c r="G16806" s="4">
        <v>44012</v>
      </c>
      <c r="I16806" s="1">
        <v>42466</v>
      </c>
      <c r="J16806" s="1">
        <v>43965.19</v>
      </c>
      <c r="K16806" t="s">
        <v>15510</v>
      </c>
    </row>
    <row r="16807" spans="2:11" hidden="1" x14ac:dyDescent="0.3">
      <c r="B16807">
        <v>16799</v>
      </c>
      <c r="C16807" t="s">
        <v>9570</v>
      </c>
      <c r="D16807" t="s">
        <v>533</v>
      </c>
      <c r="E16807" t="s">
        <v>52</v>
      </c>
      <c r="F16807" s="4">
        <v>37263</v>
      </c>
      <c r="G16807" s="4">
        <v>44012</v>
      </c>
      <c r="I16807" s="1">
        <v>58674</v>
      </c>
      <c r="J16807" s="1">
        <v>63520.82</v>
      </c>
      <c r="K16807" t="s">
        <v>15510</v>
      </c>
    </row>
    <row r="16808" spans="2:11" hidden="1" x14ac:dyDescent="0.3">
      <c r="B16808">
        <v>16800</v>
      </c>
      <c r="C16808" t="s">
        <v>9571</v>
      </c>
      <c r="D16808" t="s">
        <v>499</v>
      </c>
      <c r="E16808" t="s">
        <v>10</v>
      </c>
      <c r="F16808" s="4">
        <v>38950</v>
      </c>
      <c r="G16808" s="4">
        <v>44012</v>
      </c>
      <c r="I16808" s="1">
        <v>46166</v>
      </c>
      <c r="J16808" s="1">
        <v>46258.68</v>
      </c>
      <c r="K16808" t="s">
        <v>15510</v>
      </c>
    </row>
    <row r="16809" spans="2:11" hidden="1" x14ac:dyDescent="0.3">
      <c r="B16809">
        <v>16801</v>
      </c>
      <c r="C16809" t="s">
        <v>9572</v>
      </c>
      <c r="D16809" t="s">
        <v>405</v>
      </c>
      <c r="E16809" t="s">
        <v>49</v>
      </c>
      <c r="F16809" s="4">
        <v>34813</v>
      </c>
      <c r="G16809" s="4">
        <v>44012</v>
      </c>
      <c r="I16809" s="1">
        <v>35485</v>
      </c>
      <c r="J16809" s="1">
        <v>32062.93</v>
      </c>
      <c r="K16809" t="s">
        <v>15510</v>
      </c>
    </row>
    <row r="16810" spans="2:11" hidden="1" x14ac:dyDescent="0.3">
      <c r="B16810">
        <v>16802</v>
      </c>
      <c r="C16810" t="s">
        <v>9573</v>
      </c>
      <c r="D16810" t="s">
        <v>139</v>
      </c>
      <c r="E16810" t="s">
        <v>140</v>
      </c>
      <c r="F16810" s="4">
        <v>32668</v>
      </c>
      <c r="G16810" s="4">
        <v>44012</v>
      </c>
      <c r="I16810" s="1">
        <v>20800</v>
      </c>
      <c r="J16810" s="1">
        <v>12328</v>
      </c>
      <c r="K16810" t="s">
        <v>15510</v>
      </c>
    </row>
    <row r="16811" spans="2:11" hidden="1" x14ac:dyDescent="0.3">
      <c r="B16811">
        <v>16803</v>
      </c>
      <c r="C16811" t="s">
        <v>16081</v>
      </c>
      <c r="D16811" t="s">
        <v>16082</v>
      </c>
      <c r="E16811" t="s">
        <v>140</v>
      </c>
      <c r="F16811" s="4">
        <v>40346</v>
      </c>
      <c r="G16811" s="4">
        <v>44012</v>
      </c>
      <c r="I16811" s="1">
        <v>15080</v>
      </c>
      <c r="J16811" s="1">
        <v>4292.01</v>
      </c>
      <c r="K16811" t="s">
        <v>15510</v>
      </c>
    </row>
    <row r="16812" spans="2:11" hidden="1" x14ac:dyDescent="0.3">
      <c r="B16812">
        <v>16804</v>
      </c>
      <c r="C16812" t="s">
        <v>9574</v>
      </c>
      <c r="D16812" t="s">
        <v>15520</v>
      </c>
      <c r="E16812" t="s">
        <v>123</v>
      </c>
      <c r="F16812" s="4">
        <v>38390</v>
      </c>
      <c r="G16812" s="4">
        <v>44012</v>
      </c>
      <c r="I16812" s="1">
        <v>28662</v>
      </c>
      <c r="J16812" s="1">
        <v>27673.38</v>
      </c>
      <c r="K16812" t="s">
        <v>15510</v>
      </c>
    </row>
    <row r="16813" spans="2:11" hidden="1" x14ac:dyDescent="0.3">
      <c r="B16813">
        <v>16805</v>
      </c>
      <c r="C16813" t="s">
        <v>16083</v>
      </c>
      <c r="D16813" t="s">
        <v>15514</v>
      </c>
      <c r="E16813" t="s">
        <v>15515</v>
      </c>
      <c r="F16813" s="4">
        <v>39975</v>
      </c>
      <c r="G16813" s="4">
        <v>44012</v>
      </c>
      <c r="I16813" s="1">
        <v>11310</v>
      </c>
      <c r="J16813" s="1">
        <v>1051.25</v>
      </c>
      <c r="K16813" t="s">
        <v>15510</v>
      </c>
    </row>
    <row r="16814" spans="2:11" hidden="1" x14ac:dyDescent="0.3">
      <c r="B16814">
        <v>16806</v>
      </c>
      <c r="C16814" t="s">
        <v>16084</v>
      </c>
      <c r="D16814" t="s">
        <v>15514</v>
      </c>
      <c r="E16814" t="s">
        <v>15515</v>
      </c>
      <c r="F16814" s="4">
        <v>40701</v>
      </c>
      <c r="G16814" s="4">
        <v>44012</v>
      </c>
      <c r="I16814" s="1">
        <v>11310</v>
      </c>
      <c r="J16814">
        <v>946.13</v>
      </c>
      <c r="K16814" t="s">
        <v>15510</v>
      </c>
    </row>
    <row r="16815" spans="2:11" hidden="1" x14ac:dyDescent="0.3">
      <c r="B16815">
        <v>16807</v>
      </c>
      <c r="C16815" t="s">
        <v>9575</v>
      </c>
      <c r="D16815" t="s">
        <v>90</v>
      </c>
      <c r="E16815" t="s">
        <v>39</v>
      </c>
      <c r="F16815" s="4">
        <v>39118</v>
      </c>
      <c r="G16815" s="4">
        <v>44012</v>
      </c>
      <c r="I16815" s="1">
        <v>20800</v>
      </c>
      <c r="J16815" s="1">
        <v>16817.3</v>
      </c>
      <c r="K16815" t="s">
        <v>15510</v>
      </c>
    </row>
    <row r="16816" spans="2:11" hidden="1" x14ac:dyDescent="0.3">
      <c r="B16816">
        <v>16808</v>
      </c>
      <c r="C16816" t="s">
        <v>16085</v>
      </c>
      <c r="D16816" t="s">
        <v>184</v>
      </c>
      <c r="E16816" t="s">
        <v>17</v>
      </c>
      <c r="F16816" s="4">
        <v>39264</v>
      </c>
      <c r="G16816" s="4">
        <v>44012</v>
      </c>
      <c r="I16816" s="1">
        <v>23570</v>
      </c>
      <c r="J16816" s="1">
        <v>5151.04</v>
      </c>
      <c r="K16816" t="s">
        <v>15510</v>
      </c>
    </row>
    <row r="16817" spans="2:11" hidden="1" x14ac:dyDescent="0.3">
      <c r="B16817">
        <v>16809</v>
      </c>
      <c r="C16817" t="s">
        <v>16086</v>
      </c>
      <c r="D16817" t="s">
        <v>15514</v>
      </c>
      <c r="E16817" t="s">
        <v>15515</v>
      </c>
      <c r="F16817" s="4">
        <v>40332</v>
      </c>
      <c r="G16817" s="4">
        <v>44012</v>
      </c>
      <c r="I16817" s="1">
        <v>11310</v>
      </c>
      <c r="J16817" s="1">
        <v>1051.25</v>
      </c>
      <c r="K16817" t="s">
        <v>15510</v>
      </c>
    </row>
    <row r="16818" spans="2:11" hidden="1" x14ac:dyDescent="0.3">
      <c r="B16818">
        <v>16810</v>
      </c>
      <c r="C16818" t="s">
        <v>9576</v>
      </c>
      <c r="D16818" t="s">
        <v>22</v>
      </c>
      <c r="E16818" t="s">
        <v>23</v>
      </c>
      <c r="F16818" s="4">
        <v>38993</v>
      </c>
      <c r="G16818" s="4">
        <v>44012</v>
      </c>
      <c r="I16818" s="1">
        <v>58244</v>
      </c>
      <c r="J16818" s="1">
        <v>73513.19</v>
      </c>
      <c r="K16818" t="s">
        <v>15510</v>
      </c>
    </row>
    <row r="16819" spans="2:11" hidden="1" x14ac:dyDescent="0.3">
      <c r="B16819">
        <v>16811</v>
      </c>
      <c r="C16819" t="s">
        <v>9577</v>
      </c>
      <c r="D16819" t="s">
        <v>71</v>
      </c>
      <c r="E16819" t="s">
        <v>72</v>
      </c>
      <c r="F16819" s="4">
        <v>40633</v>
      </c>
      <c r="G16819" s="4">
        <v>44012</v>
      </c>
      <c r="I16819" s="1">
        <v>8926</v>
      </c>
      <c r="J16819" s="1">
        <v>9126.33</v>
      </c>
      <c r="K16819" t="s">
        <v>15510</v>
      </c>
    </row>
    <row r="16820" spans="2:11" hidden="1" x14ac:dyDescent="0.3">
      <c r="B16820">
        <v>16812</v>
      </c>
      <c r="C16820" t="s">
        <v>16087</v>
      </c>
      <c r="D16820" t="s">
        <v>184</v>
      </c>
      <c r="E16820" t="s">
        <v>17</v>
      </c>
      <c r="F16820" s="4">
        <v>40861</v>
      </c>
      <c r="G16820" s="4">
        <v>44012</v>
      </c>
      <c r="I16820" s="1">
        <v>23570</v>
      </c>
      <c r="J16820" s="1">
        <v>16608.88</v>
      </c>
      <c r="K16820" t="s">
        <v>15510</v>
      </c>
    </row>
    <row r="16821" spans="2:11" hidden="1" x14ac:dyDescent="0.3">
      <c r="B16821">
        <v>16813</v>
      </c>
      <c r="C16821" t="s">
        <v>16088</v>
      </c>
      <c r="D16821" t="s">
        <v>134</v>
      </c>
      <c r="E16821" t="s">
        <v>135</v>
      </c>
      <c r="F16821" s="4">
        <v>40332</v>
      </c>
      <c r="G16821" s="4">
        <v>44012</v>
      </c>
      <c r="I16821" s="1">
        <v>15080</v>
      </c>
      <c r="J16821" s="1">
        <v>1196.25</v>
      </c>
      <c r="K16821" t="s">
        <v>15510</v>
      </c>
    </row>
    <row r="16822" spans="2:11" hidden="1" x14ac:dyDescent="0.3">
      <c r="B16822">
        <v>16814</v>
      </c>
      <c r="C16822" t="s">
        <v>9578</v>
      </c>
      <c r="D16822" t="s">
        <v>128</v>
      </c>
      <c r="E16822" t="s">
        <v>23</v>
      </c>
      <c r="F16822" s="4">
        <v>30550</v>
      </c>
      <c r="G16822" s="4">
        <v>44012</v>
      </c>
      <c r="I16822" s="1">
        <v>36109</v>
      </c>
      <c r="J16822" s="1">
        <v>44260.56</v>
      </c>
      <c r="K16822" t="s">
        <v>15510</v>
      </c>
    </row>
    <row r="16823" spans="2:11" hidden="1" x14ac:dyDescent="0.3">
      <c r="B16823">
        <v>16815</v>
      </c>
      <c r="C16823" t="s">
        <v>9579</v>
      </c>
      <c r="D16823" t="s">
        <v>635</v>
      </c>
      <c r="E16823" t="s">
        <v>17</v>
      </c>
      <c r="F16823" s="4">
        <v>34333</v>
      </c>
      <c r="G16823" s="4">
        <v>44012</v>
      </c>
      <c r="I16823" s="1">
        <v>45963</v>
      </c>
      <c r="J16823" s="1">
        <v>48311.71</v>
      </c>
      <c r="K16823" t="s">
        <v>15510</v>
      </c>
    </row>
    <row r="16824" spans="2:11" hidden="1" x14ac:dyDescent="0.3">
      <c r="B16824">
        <v>16816</v>
      </c>
      <c r="C16824" t="s">
        <v>9581</v>
      </c>
      <c r="D16824" t="s">
        <v>1362</v>
      </c>
      <c r="E16824" t="s">
        <v>52</v>
      </c>
      <c r="F16824" s="4">
        <v>33847</v>
      </c>
      <c r="G16824" s="4">
        <v>44012</v>
      </c>
      <c r="I16824" s="1">
        <v>92000</v>
      </c>
      <c r="J16824" s="1">
        <v>91814.24</v>
      </c>
      <c r="K16824" t="s">
        <v>15510</v>
      </c>
    </row>
    <row r="16825" spans="2:11" hidden="1" x14ac:dyDescent="0.3">
      <c r="B16825">
        <v>16817</v>
      </c>
      <c r="C16825" t="s">
        <v>9582</v>
      </c>
      <c r="D16825" t="s">
        <v>1912</v>
      </c>
      <c r="E16825" t="s">
        <v>14</v>
      </c>
      <c r="F16825" s="4">
        <v>37914</v>
      </c>
      <c r="G16825" s="4">
        <v>44012</v>
      </c>
      <c r="I16825" s="1">
        <v>63783</v>
      </c>
      <c r="J16825" s="1">
        <v>64305.37</v>
      </c>
      <c r="K16825" t="s">
        <v>15510</v>
      </c>
    </row>
    <row r="16826" spans="2:11" hidden="1" x14ac:dyDescent="0.3">
      <c r="B16826">
        <v>16818</v>
      </c>
      <c r="C16826" t="s">
        <v>9583</v>
      </c>
      <c r="D16826" t="s">
        <v>579</v>
      </c>
      <c r="E16826" t="s">
        <v>49</v>
      </c>
      <c r="F16826" s="4">
        <v>29577</v>
      </c>
      <c r="G16826" s="4">
        <v>44012</v>
      </c>
      <c r="I16826" s="1">
        <v>39853</v>
      </c>
      <c r="J16826" s="1">
        <v>44059.3</v>
      </c>
      <c r="K16826" t="s">
        <v>15510</v>
      </c>
    </row>
    <row r="16827" spans="2:11" hidden="1" x14ac:dyDescent="0.3">
      <c r="B16827">
        <v>16819</v>
      </c>
      <c r="C16827" t="s">
        <v>9584</v>
      </c>
      <c r="D16827" t="s">
        <v>15511</v>
      </c>
      <c r="E16827" t="s">
        <v>52</v>
      </c>
      <c r="F16827" s="4">
        <v>39378</v>
      </c>
      <c r="G16827" s="4">
        <v>44012</v>
      </c>
      <c r="I16827" s="1">
        <v>53236</v>
      </c>
      <c r="J16827" s="1">
        <v>58238.66</v>
      </c>
      <c r="K16827" t="s">
        <v>15510</v>
      </c>
    </row>
    <row r="16828" spans="2:11" hidden="1" x14ac:dyDescent="0.3">
      <c r="B16828">
        <v>16820</v>
      </c>
      <c r="C16828" t="s">
        <v>16089</v>
      </c>
      <c r="D16828" t="s">
        <v>7335</v>
      </c>
      <c r="E16828" t="s">
        <v>34</v>
      </c>
      <c r="F16828" s="4">
        <v>40987</v>
      </c>
      <c r="G16828" s="4">
        <v>44012</v>
      </c>
      <c r="I16828" s="1">
        <v>52200</v>
      </c>
      <c r="J16828" s="1">
        <v>14053.83</v>
      </c>
      <c r="K16828" t="s">
        <v>15510</v>
      </c>
    </row>
    <row r="16829" spans="2:11" hidden="1" x14ac:dyDescent="0.3">
      <c r="B16829">
        <v>16821</v>
      </c>
      <c r="C16829" t="s">
        <v>9586</v>
      </c>
      <c r="D16829" t="s">
        <v>128</v>
      </c>
      <c r="E16829" t="s">
        <v>23</v>
      </c>
      <c r="F16829" s="4">
        <v>32814</v>
      </c>
      <c r="G16829" s="4">
        <v>44012</v>
      </c>
      <c r="I16829" s="1">
        <v>35142</v>
      </c>
      <c r="J16829" s="1">
        <v>47483.06</v>
      </c>
      <c r="K16829" t="s">
        <v>15510</v>
      </c>
    </row>
    <row r="16830" spans="2:11" hidden="1" x14ac:dyDescent="0.3">
      <c r="B16830">
        <v>16822</v>
      </c>
      <c r="C16830" t="s">
        <v>9587</v>
      </c>
      <c r="D16830" t="s">
        <v>77</v>
      </c>
      <c r="E16830" t="s">
        <v>23</v>
      </c>
      <c r="F16830" s="4">
        <v>38951</v>
      </c>
      <c r="G16830" s="4">
        <v>44012</v>
      </c>
      <c r="I16830" s="1">
        <v>62634</v>
      </c>
      <c r="J16830" s="1">
        <v>79924.42</v>
      </c>
      <c r="K16830" t="s">
        <v>15510</v>
      </c>
    </row>
    <row r="16831" spans="2:11" hidden="1" x14ac:dyDescent="0.3">
      <c r="B16831">
        <v>16823</v>
      </c>
      <c r="C16831" t="s">
        <v>9588</v>
      </c>
      <c r="D16831" t="s">
        <v>100</v>
      </c>
      <c r="E16831" t="s">
        <v>64</v>
      </c>
      <c r="F16831" s="4">
        <v>40290</v>
      </c>
      <c r="G16831" s="4">
        <v>44012</v>
      </c>
      <c r="I16831" s="1">
        <v>26916</v>
      </c>
      <c r="J16831" s="1">
        <v>26100.83</v>
      </c>
      <c r="K16831" t="s">
        <v>15510</v>
      </c>
    </row>
    <row r="16832" spans="2:11" hidden="1" x14ac:dyDescent="0.3">
      <c r="B16832">
        <v>16824</v>
      </c>
      <c r="C16832" t="s">
        <v>9589</v>
      </c>
      <c r="D16832" t="s">
        <v>382</v>
      </c>
      <c r="E16832" t="s">
        <v>23</v>
      </c>
      <c r="F16832" s="4">
        <v>38869</v>
      </c>
      <c r="G16832" s="4">
        <v>44012</v>
      </c>
      <c r="I16832" s="1">
        <v>67600</v>
      </c>
      <c r="J16832" s="1">
        <v>65000</v>
      </c>
      <c r="K16832" t="s">
        <v>15510</v>
      </c>
    </row>
    <row r="16833" spans="2:11" hidden="1" x14ac:dyDescent="0.3">
      <c r="B16833">
        <v>16825</v>
      </c>
      <c r="C16833" t="s">
        <v>9590</v>
      </c>
      <c r="D16833" t="s">
        <v>533</v>
      </c>
      <c r="E16833" t="s">
        <v>52</v>
      </c>
      <c r="F16833" s="4">
        <v>39378</v>
      </c>
      <c r="G16833" s="4">
        <v>44012</v>
      </c>
      <c r="I16833" s="1">
        <v>54778</v>
      </c>
      <c r="J16833" s="1">
        <v>58561.440000000002</v>
      </c>
      <c r="K16833" t="s">
        <v>15510</v>
      </c>
    </row>
    <row r="16834" spans="2:11" hidden="1" x14ac:dyDescent="0.3">
      <c r="B16834">
        <v>16826</v>
      </c>
      <c r="C16834" t="s">
        <v>9592</v>
      </c>
      <c r="D16834" t="s">
        <v>400</v>
      </c>
      <c r="E16834" t="s">
        <v>153</v>
      </c>
      <c r="F16834" s="4">
        <v>31310</v>
      </c>
      <c r="G16834" s="4">
        <v>44012</v>
      </c>
      <c r="I16834" s="1">
        <v>44517</v>
      </c>
      <c r="J16834" s="1">
        <v>44542.45</v>
      </c>
      <c r="K16834" t="s">
        <v>15510</v>
      </c>
    </row>
    <row r="16835" spans="2:11" hidden="1" x14ac:dyDescent="0.3">
      <c r="B16835">
        <v>16827</v>
      </c>
      <c r="C16835" t="s">
        <v>16090</v>
      </c>
      <c r="D16835" t="s">
        <v>22</v>
      </c>
      <c r="E16835" t="s">
        <v>23</v>
      </c>
      <c r="F16835" s="4">
        <v>34737</v>
      </c>
      <c r="G16835" s="4">
        <v>44012</v>
      </c>
      <c r="I16835" s="1">
        <v>65234</v>
      </c>
      <c r="J16835" s="1">
        <v>63841.03</v>
      </c>
      <c r="K16835" t="s">
        <v>15510</v>
      </c>
    </row>
    <row r="16836" spans="2:11" hidden="1" x14ac:dyDescent="0.3">
      <c r="B16836">
        <v>16828</v>
      </c>
      <c r="C16836" t="s">
        <v>9593</v>
      </c>
      <c r="D16836" t="s">
        <v>22</v>
      </c>
      <c r="E16836" t="s">
        <v>23</v>
      </c>
      <c r="F16836" s="4">
        <v>32251</v>
      </c>
      <c r="G16836" s="4">
        <v>44012</v>
      </c>
      <c r="I16836" s="1">
        <v>68729</v>
      </c>
      <c r="J16836" s="1">
        <v>71943.070000000007</v>
      </c>
      <c r="K16836" t="s">
        <v>15510</v>
      </c>
    </row>
    <row r="16837" spans="2:11" hidden="1" x14ac:dyDescent="0.3">
      <c r="B16837">
        <v>16829</v>
      </c>
      <c r="C16837" t="s">
        <v>9594</v>
      </c>
      <c r="D16837" t="s">
        <v>1109</v>
      </c>
      <c r="E16837" t="s">
        <v>153</v>
      </c>
      <c r="F16837" s="4">
        <v>39237</v>
      </c>
      <c r="G16837" s="4">
        <v>44012</v>
      </c>
      <c r="I16837" s="1">
        <v>29453</v>
      </c>
      <c r="J16837" s="1">
        <v>28019.51</v>
      </c>
      <c r="K16837" t="s">
        <v>15510</v>
      </c>
    </row>
    <row r="16838" spans="2:11" hidden="1" x14ac:dyDescent="0.3">
      <c r="B16838">
        <v>16830</v>
      </c>
      <c r="C16838" t="s">
        <v>9595</v>
      </c>
      <c r="D16838" t="s">
        <v>3921</v>
      </c>
      <c r="E16838" t="s">
        <v>153</v>
      </c>
      <c r="F16838" s="4">
        <v>39195</v>
      </c>
      <c r="G16838" s="4">
        <v>44012</v>
      </c>
      <c r="I16838" s="1">
        <v>36850</v>
      </c>
      <c r="J16838" s="1">
        <v>46092.6</v>
      </c>
      <c r="K16838" t="s">
        <v>15510</v>
      </c>
    </row>
    <row r="16839" spans="2:11" hidden="1" x14ac:dyDescent="0.3">
      <c r="B16839">
        <v>16831</v>
      </c>
      <c r="C16839" t="s">
        <v>16091</v>
      </c>
      <c r="D16839" t="s">
        <v>3095</v>
      </c>
      <c r="E16839" t="s">
        <v>140</v>
      </c>
      <c r="F16839" s="4">
        <v>39984</v>
      </c>
      <c r="G16839" s="4">
        <v>44012</v>
      </c>
      <c r="I16839" s="1">
        <v>18408</v>
      </c>
      <c r="J16839" s="1">
        <v>2818.36</v>
      </c>
      <c r="K16839" t="s">
        <v>15510</v>
      </c>
    </row>
    <row r="16840" spans="2:11" hidden="1" x14ac:dyDescent="0.3">
      <c r="B16840">
        <v>16832</v>
      </c>
      <c r="C16840" t="s">
        <v>9597</v>
      </c>
      <c r="D16840" t="s">
        <v>22</v>
      </c>
      <c r="E16840" t="s">
        <v>23</v>
      </c>
      <c r="F16840" s="4">
        <v>35597</v>
      </c>
      <c r="G16840" s="4">
        <v>44012</v>
      </c>
      <c r="I16840" s="1">
        <v>61157</v>
      </c>
      <c r="J16840" s="1">
        <v>81184.02</v>
      </c>
      <c r="K16840" t="s">
        <v>15510</v>
      </c>
    </row>
    <row r="16841" spans="2:11" hidden="1" x14ac:dyDescent="0.3">
      <c r="B16841">
        <v>16833</v>
      </c>
      <c r="C16841" t="s">
        <v>9598</v>
      </c>
      <c r="D16841" t="s">
        <v>242</v>
      </c>
      <c r="E16841" t="s">
        <v>69</v>
      </c>
      <c r="F16841" s="4">
        <v>37469</v>
      </c>
      <c r="G16841" s="4">
        <v>44012</v>
      </c>
      <c r="I16841" s="1">
        <v>38431</v>
      </c>
      <c r="J16841" s="1">
        <v>38130.75</v>
      </c>
      <c r="K16841" t="s">
        <v>15510</v>
      </c>
    </row>
    <row r="16842" spans="2:11" hidden="1" x14ac:dyDescent="0.3">
      <c r="B16842">
        <v>16834</v>
      </c>
      <c r="C16842" t="s">
        <v>16092</v>
      </c>
      <c r="D16842" t="s">
        <v>15514</v>
      </c>
      <c r="E16842" t="s">
        <v>15515</v>
      </c>
      <c r="F16842" s="4">
        <v>40332</v>
      </c>
      <c r="G16842" s="4">
        <v>44012</v>
      </c>
      <c r="I16842" s="1">
        <v>11310</v>
      </c>
      <c r="J16842" s="1">
        <v>1051.25</v>
      </c>
      <c r="K16842" t="s">
        <v>15510</v>
      </c>
    </row>
    <row r="16843" spans="2:11" hidden="1" x14ac:dyDescent="0.3">
      <c r="B16843">
        <v>16835</v>
      </c>
      <c r="C16843" t="s">
        <v>16093</v>
      </c>
      <c r="D16843" t="s">
        <v>15514</v>
      </c>
      <c r="E16843" t="s">
        <v>15515</v>
      </c>
      <c r="F16843" s="4">
        <v>40332</v>
      </c>
      <c r="G16843" s="4">
        <v>44012</v>
      </c>
      <c r="I16843" s="1">
        <v>11310</v>
      </c>
      <c r="J16843" s="1">
        <v>1029.5</v>
      </c>
      <c r="K16843" t="s">
        <v>15510</v>
      </c>
    </row>
    <row r="16844" spans="2:11" hidden="1" x14ac:dyDescent="0.3">
      <c r="B16844">
        <v>16836</v>
      </c>
      <c r="C16844" t="s">
        <v>16094</v>
      </c>
      <c r="D16844" t="s">
        <v>15514</v>
      </c>
      <c r="E16844" t="s">
        <v>15515</v>
      </c>
      <c r="F16844" s="4">
        <v>39256</v>
      </c>
      <c r="G16844" s="4">
        <v>44012</v>
      </c>
      <c r="I16844" s="1">
        <v>11310</v>
      </c>
      <c r="J16844" s="1">
        <v>1196.25</v>
      </c>
      <c r="K16844" t="s">
        <v>15510</v>
      </c>
    </row>
    <row r="16845" spans="2:11" hidden="1" x14ac:dyDescent="0.3">
      <c r="B16845">
        <v>16837</v>
      </c>
      <c r="C16845" t="s">
        <v>16095</v>
      </c>
      <c r="D16845" t="s">
        <v>3095</v>
      </c>
      <c r="E16845" t="s">
        <v>140</v>
      </c>
      <c r="F16845" s="4">
        <v>40702</v>
      </c>
      <c r="G16845" s="4">
        <v>44012</v>
      </c>
      <c r="I16845" s="1">
        <v>18408</v>
      </c>
      <c r="J16845" s="1">
        <v>3000.17</v>
      </c>
      <c r="K16845" t="s">
        <v>15510</v>
      </c>
    </row>
    <row r="16846" spans="2:11" hidden="1" x14ac:dyDescent="0.3">
      <c r="B16846">
        <v>16838</v>
      </c>
      <c r="C16846" t="s">
        <v>9599</v>
      </c>
      <c r="D16846" t="s">
        <v>7383</v>
      </c>
      <c r="E16846" t="s">
        <v>247</v>
      </c>
      <c r="F16846" s="4">
        <v>39098</v>
      </c>
      <c r="G16846" s="4">
        <v>44012</v>
      </c>
      <c r="I16846" s="1">
        <v>62200</v>
      </c>
      <c r="J16846" s="1">
        <v>60993.34</v>
      </c>
      <c r="K16846" t="s">
        <v>15510</v>
      </c>
    </row>
    <row r="16847" spans="2:11" hidden="1" x14ac:dyDescent="0.3">
      <c r="B16847">
        <v>16839</v>
      </c>
      <c r="C16847" t="s">
        <v>9600</v>
      </c>
      <c r="D16847" t="s">
        <v>2528</v>
      </c>
      <c r="E16847" t="s">
        <v>59</v>
      </c>
      <c r="F16847" s="4">
        <v>35457</v>
      </c>
      <c r="G16847" s="4">
        <v>44012</v>
      </c>
      <c r="I16847" s="1">
        <v>50006</v>
      </c>
      <c r="J16847" s="1">
        <v>62658.55</v>
      </c>
      <c r="K16847" t="s">
        <v>15510</v>
      </c>
    </row>
    <row r="16848" spans="2:11" hidden="1" x14ac:dyDescent="0.3">
      <c r="B16848">
        <v>16840</v>
      </c>
      <c r="C16848" t="s">
        <v>16096</v>
      </c>
      <c r="D16848" t="s">
        <v>15514</v>
      </c>
      <c r="E16848" t="s">
        <v>15515</v>
      </c>
      <c r="F16848" s="4">
        <v>40701</v>
      </c>
      <c r="G16848" s="4">
        <v>44012</v>
      </c>
      <c r="I16848" s="1">
        <v>11310</v>
      </c>
      <c r="J16848" s="1">
        <v>1040.3800000000001</v>
      </c>
      <c r="K16848" t="s">
        <v>15510</v>
      </c>
    </row>
    <row r="16849" spans="2:11" hidden="1" x14ac:dyDescent="0.3">
      <c r="B16849">
        <v>16841</v>
      </c>
      <c r="C16849" t="s">
        <v>16097</v>
      </c>
      <c r="D16849" t="s">
        <v>15514</v>
      </c>
      <c r="E16849" t="s">
        <v>15515</v>
      </c>
      <c r="F16849" s="4">
        <v>40701</v>
      </c>
      <c r="G16849" s="4">
        <v>44012</v>
      </c>
      <c r="I16849" s="1">
        <v>11310</v>
      </c>
      <c r="J16849">
        <v>978.75</v>
      </c>
      <c r="K16849" t="s">
        <v>15510</v>
      </c>
    </row>
    <row r="16850" spans="2:11" hidden="1" x14ac:dyDescent="0.3">
      <c r="B16850">
        <v>16842</v>
      </c>
      <c r="C16850" t="s">
        <v>9602</v>
      </c>
      <c r="D16850" t="s">
        <v>122</v>
      </c>
      <c r="E16850" t="s">
        <v>39</v>
      </c>
      <c r="F16850" s="4">
        <v>37396</v>
      </c>
      <c r="G16850" s="4">
        <v>44012</v>
      </c>
      <c r="I16850" s="1">
        <v>31657</v>
      </c>
      <c r="J16850" s="1">
        <v>31150.99</v>
      </c>
      <c r="K16850" t="s">
        <v>15510</v>
      </c>
    </row>
    <row r="16851" spans="2:11" hidden="1" x14ac:dyDescent="0.3">
      <c r="B16851">
        <v>16843</v>
      </c>
      <c r="C16851" t="s">
        <v>16098</v>
      </c>
      <c r="D16851" t="s">
        <v>134</v>
      </c>
      <c r="E16851" t="s">
        <v>135</v>
      </c>
      <c r="F16851" s="4">
        <v>41008</v>
      </c>
      <c r="G16851" s="4">
        <v>44012</v>
      </c>
      <c r="I16851" s="1">
        <v>15080</v>
      </c>
      <c r="J16851" s="1">
        <v>1761.76</v>
      </c>
      <c r="K16851" t="s">
        <v>15510</v>
      </c>
    </row>
    <row r="16852" spans="2:11" hidden="1" x14ac:dyDescent="0.3">
      <c r="B16852">
        <v>16844</v>
      </c>
      <c r="C16852" t="s">
        <v>16099</v>
      </c>
      <c r="D16852" t="s">
        <v>98</v>
      </c>
      <c r="E16852" t="s">
        <v>49</v>
      </c>
      <c r="F16852" s="4">
        <v>40806</v>
      </c>
      <c r="G16852" s="4">
        <v>44012</v>
      </c>
      <c r="I16852" s="1">
        <v>16432</v>
      </c>
      <c r="J16852" s="1">
        <v>12695.3</v>
      </c>
      <c r="K16852" t="s">
        <v>15510</v>
      </c>
    </row>
    <row r="16853" spans="2:11" hidden="1" x14ac:dyDescent="0.3">
      <c r="B16853">
        <v>16845</v>
      </c>
      <c r="C16853" t="s">
        <v>9603</v>
      </c>
      <c r="D16853" t="s">
        <v>95</v>
      </c>
      <c r="E16853" t="s">
        <v>96</v>
      </c>
      <c r="F16853" s="4">
        <v>37273</v>
      </c>
      <c r="G16853" s="4">
        <v>44012</v>
      </c>
      <c r="I16853" s="1">
        <v>46769</v>
      </c>
      <c r="J16853" s="1">
        <v>47847.77</v>
      </c>
      <c r="K16853" t="s">
        <v>15510</v>
      </c>
    </row>
    <row r="16854" spans="2:11" hidden="1" x14ac:dyDescent="0.3">
      <c r="B16854">
        <v>16846</v>
      </c>
      <c r="C16854" t="s">
        <v>9604</v>
      </c>
      <c r="D16854" t="s">
        <v>184</v>
      </c>
      <c r="E16854" t="s">
        <v>17</v>
      </c>
      <c r="F16854" s="4">
        <v>38899</v>
      </c>
      <c r="G16854" s="4">
        <v>44012</v>
      </c>
      <c r="I16854" s="1">
        <v>25141</v>
      </c>
      <c r="J16854" s="1">
        <v>24720.880000000001</v>
      </c>
      <c r="K16854" t="s">
        <v>15510</v>
      </c>
    </row>
    <row r="16855" spans="2:11" hidden="1" x14ac:dyDescent="0.3">
      <c r="B16855">
        <v>16847</v>
      </c>
      <c r="C16855" t="s">
        <v>16100</v>
      </c>
      <c r="D16855" t="s">
        <v>933</v>
      </c>
      <c r="E16855" t="s">
        <v>14</v>
      </c>
      <c r="F16855" s="4">
        <v>28478</v>
      </c>
      <c r="G16855" s="4">
        <v>44012</v>
      </c>
      <c r="I16855" s="1">
        <v>39698</v>
      </c>
      <c r="J16855" s="1">
        <v>40100.35</v>
      </c>
      <c r="K16855" t="s">
        <v>15510</v>
      </c>
    </row>
    <row r="16856" spans="2:11" hidden="1" x14ac:dyDescent="0.3">
      <c r="B16856">
        <v>16848</v>
      </c>
      <c r="C16856" t="s">
        <v>9606</v>
      </c>
      <c r="D16856" t="s">
        <v>405</v>
      </c>
      <c r="E16856" t="s">
        <v>49</v>
      </c>
      <c r="F16856" s="4">
        <v>38292</v>
      </c>
      <c r="G16856" s="4">
        <v>44012</v>
      </c>
      <c r="I16856" s="1">
        <v>33488</v>
      </c>
      <c r="J16856" s="1">
        <v>34444.79</v>
      </c>
      <c r="K16856" t="s">
        <v>15510</v>
      </c>
    </row>
    <row r="16857" spans="2:11" hidden="1" x14ac:dyDescent="0.3">
      <c r="B16857">
        <v>16849</v>
      </c>
      <c r="C16857" t="s">
        <v>16101</v>
      </c>
      <c r="D16857" t="s">
        <v>15514</v>
      </c>
      <c r="E16857" t="s">
        <v>15515</v>
      </c>
      <c r="F16857" s="4">
        <v>40701</v>
      </c>
      <c r="G16857" s="4">
        <v>44012</v>
      </c>
      <c r="I16857" s="1">
        <v>11310</v>
      </c>
      <c r="J16857">
        <v>946.13</v>
      </c>
      <c r="K16857" t="s">
        <v>15510</v>
      </c>
    </row>
    <row r="16858" spans="2:11" hidden="1" x14ac:dyDescent="0.3">
      <c r="B16858">
        <v>16850</v>
      </c>
      <c r="C16858" t="s">
        <v>9607</v>
      </c>
      <c r="D16858" t="s">
        <v>928</v>
      </c>
      <c r="E16858" t="s">
        <v>23</v>
      </c>
      <c r="F16858" s="4">
        <v>35597</v>
      </c>
      <c r="G16858" s="4">
        <v>44012</v>
      </c>
      <c r="I16858" s="1">
        <v>37954</v>
      </c>
      <c r="J16858" s="1">
        <v>35970.28</v>
      </c>
      <c r="K16858" t="s">
        <v>15510</v>
      </c>
    </row>
    <row r="16859" spans="2:11" hidden="1" x14ac:dyDescent="0.3">
      <c r="B16859">
        <v>16851</v>
      </c>
      <c r="C16859" t="s">
        <v>9608</v>
      </c>
      <c r="D16859" t="s">
        <v>128</v>
      </c>
      <c r="E16859" t="s">
        <v>34</v>
      </c>
      <c r="F16859" s="4">
        <v>28975</v>
      </c>
      <c r="G16859" s="4">
        <v>44012</v>
      </c>
      <c r="I16859" s="1">
        <v>37076</v>
      </c>
      <c r="J16859" s="1">
        <v>40954.79</v>
      </c>
      <c r="K16859" t="s">
        <v>15510</v>
      </c>
    </row>
    <row r="16860" spans="2:11" hidden="1" x14ac:dyDescent="0.3">
      <c r="B16860">
        <v>16852</v>
      </c>
      <c r="C16860" t="s">
        <v>9609</v>
      </c>
      <c r="D16860" t="s">
        <v>832</v>
      </c>
      <c r="E16860" t="s">
        <v>59</v>
      </c>
      <c r="F16860" s="4">
        <v>30613</v>
      </c>
      <c r="G16860" s="4">
        <v>44012</v>
      </c>
      <c r="I16860" s="1">
        <v>55130</v>
      </c>
      <c r="J16860" s="1">
        <v>55339.47</v>
      </c>
      <c r="K16860" t="s">
        <v>15510</v>
      </c>
    </row>
    <row r="16861" spans="2:11" hidden="1" x14ac:dyDescent="0.3">
      <c r="B16861">
        <v>16853</v>
      </c>
      <c r="C16861" t="s">
        <v>9610</v>
      </c>
      <c r="D16861" t="s">
        <v>98</v>
      </c>
      <c r="E16861" t="s">
        <v>46</v>
      </c>
      <c r="F16861" s="4">
        <v>40639</v>
      </c>
      <c r="G16861" s="4">
        <v>44012</v>
      </c>
      <c r="I16861" s="1">
        <v>16432</v>
      </c>
      <c r="J16861" s="1">
        <v>18925.46</v>
      </c>
      <c r="K16861" t="s">
        <v>15510</v>
      </c>
    </row>
    <row r="16862" spans="2:11" hidden="1" x14ac:dyDescent="0.3">
      <c r="B16862">
        <v>16854</v>
      </c>
      <c r="C16862" t="s">
        <v>16102</v>
      </c>
      <c r="D16862" t="s">
        <v>375</v>
      </c>
      <c r="E16862" t="s">
        <v>39</v>
      </c>
      <c r="F16862" s="4">
        <v>40749</v>
      </c>
      <c r="G16862" s="4">
        <v>44012</v>
      </c>
      <c r="I16862" s="1">
        <v>37407</v>
      </c>
      <c r="J16862" s="1">
        <v>34890.04</v>
      </c>
      <c r="K16862" t="s">
        <v>15510</v>
      </c>
    </row>
    <row r="16863" spans="2:11" hidden="1" x14ac:dyDescent="0.3">
      <c r="B16863">
        <v>16855</v>
      </c>
      <c r="C16863" t="s">
        <v>9611</v>
      </c>
      <c r="D16863" t="s">
        <v>15520</v>
      </c>
      <c r="E16863" t="s">
        <v>49</v>
      </c>
      <c r="F16863" s="4">
        <v>39048</v>
      </c>
      <c r="G16863" s="4">
        <v>44012</v>
      </c>
      <c r="I16863" s="1">
        <v>28662</v>
      </c>
      <c r="J16863" s="1">
        <v>31337.06</v>
      </c>
      <c r="K16863" t="s">
        <v>15510</v>
      </c>
    </row>
    <row r="16864" spans="2:11" hidden="1" x14ac:dyDescent="0.3">
      <c r="B16864">
        <v>16856</v>
      </c>
      <c r="C16864" t="s">
        <v>9612</v>
      </c>
      <c r="D16864" t="s">
        <v>139</v>
      </c>
      <c r="E16864" t="s">
        <v>140</v>
      </c>
      <c r="F16864" s="4">
        <v>39297</v>
      </c>
      <c r="G16864" s="4">
        <v>44012</v>
      </c>
      <c r="I16864" s="1">
        <v>29120</v>
      </c>
      <c r="J16864" s="1">
        <v>18025</v>
      </c>
      <c r="K16864" t="s">
        <v>15510</v>
      </c>
    </row>
    <row r="16865" spans="2:11" hidden="1" x14ac:dyDescent="0.3">
      <c r="B16865">
        <v>16857</v>
      </c>
      <c r="C16865" t="s">
        <v>9613</v>
      </c>
      <c r="D16865" t="s">
        <v>15520</v>
      </c>
      <c r="E16865" t="s">
        <v>59</v>
      </c>
      <c r="F16865" s="4">
        <v>39461</v>
      </c>
      <c r="G16865" s="4">
        <v>44012</v>
      </c>
      <c r="I16865" s="1">
        <v>28662</v>
      </c>
      <c r="J16865" s="1">
        <v>34488.269999999997</v>
      </c>
      <c r="K16865" t="s">
        <v>15510</v>
      </c>
    </row>
    <row r="16866" spans="2:11" hidden="1" x14ac:dyDescent="0.3">
      <c r="B16866">
        <v>16858</v>
      </c>
      <c r="C16866" t="s">
        <v>9614</v>
      </c>
      <c r="D16866" t="s">
        <v>95</v>
      </c>
      <c r="E16866" t="s">
        <v>96</v>
      </c>
      <c r="F16866" s="4">
        <v>37161</v>
      </c>
      <c r="G16866" s="4">
        <v>44012</v>
      </c>
      <c r="I16866" s="1">
        <v>47639</v>
      </c>
      <c r="J16866" s="1">
        <v>51213.25</v>
      </c>
      <c r="K16866" t="s">
        <v>15510</v>
      </c>
    </row>
    <row r="16867" spans="2:11" hidden="1" x14ac:dyDescent="0.3">
      <c r="B16867">
        <v>16859</v>
      </c>
      <c r="C16867" t="s">
        <v>9615</v>
      </c>
      <c r="D16867" t="s">
        <v>15520</v>
      </c>
      <c r="E16867" t="s">
        <v>59</v>
      </c>
      <c r="F16867" s="4">
        <v>39447</v>
      </c>
      <c r="G16867" s="4">
        <v>44012</v>
      </c>
      <c r="I16867" s="1">
        <v>28662</v>
      </c>
      <c r="J16867" s="1">
        <v>28783.31</v>
      </c>
      <c r="K16867" t="s">
        <v>15510</v>
      </c>
    </row>
    <row r="16868" spans="2:11" hidden="1" x14ac:dyDescent="0.3">
      <c r="B16868">
        <v>16860</v>
      </c>
      <c r="C16868" t="s">
        <v>9616</v>
      </c>
      <c r="D16868" t="s">
        <v>3203</v>
      </c>
      <c r="E16868" t="s">
        <v>29</v>
      </c>
      <c r="F16868" s="4">
        <v>36353</v>
      </c>
      <c r="G16868" s="4">
        <v>44012</v>
      </c>
      <c r="I16868" s="1">
        <v>29528</v>
      </c>
      <c r="J16868" s="1">
        <v>28727.9</v>
      </c>
      <c r="K16868" t="s">
        <v>15510</v>
      </c>
    </row>
    <row r="16869" spans="2:11" hidden="1" x14ac:dyDescent="0.3">
      <c r="B16869">
        <v>16861</v>
      </c>
      <c r="C16869" t="s">
        <v>9617</v>
      </c>
      <c r="D16869" t="s">
        <v>77</v>
      </c>
      <c r="E16869" t="s">
        <v>23</v>
      </c>
      <c r="F16869" s="4">
        <v>35646</v>
      </c>
      <c r="G16869" s="4">
        <v>44012</v>
      </c>
      <c r="I16869" s="1">
        <v>65020</v>
      </c>
      <c r="J16869" s="1">
        <v>64829.79</v>
      </c>
      <c r="K16869" t="s">
        <v>15510</v>
      </c>
    </row>
    <row r="16870" spans="2:11" hidden="1" x14ac:dyDescent="0.3">
      <c r="B16870">
        <v>16862</v>
      </c>
      <c r="C16870" t="s">
        <v>9618</v>
      </c>
      <c r="D16870" t="s">
        <v>22</v>
      </c>
      <c r="E16870" t="s">
        <v>23</v>
      </c>
      <c r="F16870" s="4">
        <v>38190</v>
      </c>
      <c r="G16870" s="4">
        <v>44012</v>
      </c>
      <c r="I16870" s="1">
        <v>59991</v>
      </c>
      <c r="J16870" s="1">
        <v>70179.66</v>
      </c>
      <c r="K16870" t="s">
        <v>15510</v>
      </c>
    </row>
    <row r="16871" spans="2:11" hidden="1" x14ac:dyDescent="0.3">
      <c r="B16871">
        <v>16863</v>
      </c>
      <c r="C16871" t="s">
        <v>9619</v>
      </c>
      <c r="D16871" t="s">
        <v>15857</v>
      </c>
      <c r="E16871" t="s">
        <v>23</v>
      </c>
      <c r="F16871" s="4">
        <v>35409</v>
      </c>
      <c r="G16871" s="4">
        <v>44012</v>
      </c>
      <c r="I16871" s="1">
        <v>85519</v>
      </c>
      <c r="J16871" s="1">
        <v>102046.98</v>
      </c>
      <c r="K16871" t="s">
        <v>15510</v>
      </c>
    </row>
    <row r="16872" spans="2:11" hidden="1" x14ac:dyDescent="0.3">
      <c r="B16872">
        <v>16864</v>
      </c>
      <c r="C16872" t="s">
        <v>16103</v>
      </c>
      <c r="D16872" t="s">
        <v>15514</v>
      </c>
      <c r="E16872" t="s">
        <v>15515</v>
      </c>
      <c r="F16872" s="4">
        <v>40701</v>
      </c>
      <c r="G16872" s="4">
        <v>44012</v>
      </c>
      <c r="I16872" s="1">
        <v>11310</v>
      </c>
      <c r="J16872" s="1">
        <v>1051.25</v>
      </c>
      <c r="K16872" t="s">
        <v>15510</v>
      </c>
    </row>
    <row r="16873" spans="2:11" hidden="1" x14ac:dyDescent="0.3">
      <c r="B16873">
        <v>16865</v>
      </c>
      <c r="C16873" t="s">
        <v>9621</v>
      </c>
      <c r="D16873" t="s">
        <v>9622</v>
      </c>
      <c r="E16873" t="s">
        <v>17</v>
      </c>
      <c r="F16873" s="4">
        <v>32944</v>
      </c>
      <c r="G16873" s="4">
        <v>44012</v>
      </c>
      <c r="I16873" s="1">
        <v>69522</v>
      </c>
      <c r="J16873" s="1">
        <v>69783.67</v>
      </c>
      <c r="K16873" t="s">
        <v>15510</v>
      </c>
    </row>
    <row r="16874" spans="2:11" hidden="1" x14ac:dyDescent="0.3">
      <c r="B16874">
        <v>16866</v>
      </c>
      <c r="C16874" t="s">
        <v>16104</v>
      </c>
      <c r="D16874" t="s">
        <v>98</v>
      </c>
      <c r="E16874" t="s">
        <v>49</v>
      </c>
      <c r="F16874" s="4">
        <v>41011</v>
      </c>
      <c r="G16874" s="4">
        <v>44012</v>
      </c>
      <c r="I16874" s="1">
        <v>16432</v>
      </c>
      <c r="J16874" s="1">
        <v>4796.6000000000004</v>
      </c>
      <c r="K16874" t="s">
        <v>15510</v>
      </c>
    </row>
    <row r="16875" spans="2:11" hidden="1" x14ac:dyDescent="0.3">
      <c r="B16875">
        <v>16867</v>
      </c>
      <c r="C16875" t="s">
        <v>9623</v>
      </c>
      <c r="D16875" t="s">
        <v>43</v>
      </c>
      <c r="E16875" t="s">
        <v>23</v>
      </c>
      <c r="F16875" s="4">
        <v>33008</v>
      </c>
      <c r="G16875" s="4">
        <v>44012</v>
      </c>
      <c r="I16875" s="1">
        <v>95000</v>
      </c>
      <c r="J16875" s="1">
        <v>87824.8</v>
      </c>
      <c r="K16875" t="s">
        <v>15510</v>
      </c>
    </row>
    <row r="16876" spans="2:11" hidden="1" x14ac:dyDescent="0.3">
      <c r="B16876">
        <v>16868</v>
      </c>
      <c r="C16876" t="s">
        <v>9624</v>
      </c>
      <c r="D16876" t="s">
        <v>3469</v>
      </c>
      <c r="E16876" t="s">
        <v>59</v>
      </c>
      <c r="F16876" s="4">
        <v>36710</v>
      </c>
      <c r="G16876" s="4">
        <v>44012</v>
      </c>
      <c r="I16876" s="1">
        <v>34337</v>
      </c>
      <c r="J16876" s="1">
        <v>29801.62</v>
      </c>
      <c r="K16876" t="s">
        <v>15510</v>
      </c>
    </row>
    <row r="16877" spans="2:11" hidden="1" x14ac:dyDescent="0.3">
      <c r="B16877">
        <v>16869</v>
      </c>
      <c r="C16877" t="s">
        <v>9625</v>
      </c>
      <c r="D16877" t="s">
        <v>15529</v>
      </c>
      <c r="E16877" t="s">
        <v>52</v>
      </c>
      <c r="F16877" s="4">
        <v>38054</v>
      </c>
      <c r="G16877" s="4">
        <v>44012</v>
      </c>
      <c r="I16877" s="1">
        <v>61727</v>
      </c>
      <c r="J16877" s="1">
        <v>65467.87</v>
      </c>
      <c r="K16877" t="s">
        <v>15510</v>
      </c>
    </row>
    <row r="16878" spans="2:11" hidden="1" x14ac:dyDescent="0.3">
      <c r="B16878">
        <v>16870</v>
      </c>
      <c r="C16878" t="s">
        <v>9626</v>
      </c>
      <c r="D16878" t="s">
        <v>77</v>
      </c>
      <c r="E16878" t="s">
        <v>23</v>
      </c>
      <c r="F16878" s="4">
        <v>36951</v>
      </c>
      <c r="G16878" s="4">
        <v>44012</v>
      </c>
      <c r="I16878" s="1">
        <v>63230</v>
      </c>
      <c r="J16878" s="1">
        <v>77159.649999999994</v>
      </c>
      <c r="K16878" t="s">
        <v>15510</v>
      </c>
    </row>
    <row r="16879" spans="2:11" hidden="1" x14ac:dyDescent="0.3">
      <c r="B16879">
        <v>16871</v>
      </c>
      <c r="C16879" t="s">
        <v>9627</v>
      </c>
      <c r="D16879" t="s">
        <v>1099</v>
      </c>
      <c r="E16879" t="s">
        <v>17</v>
      </c>
      <c r="F16879" s="4">
        <v>37438</v>
      </c>
      <c r="G16879" s="4">
        <v>44012</v>
      </c>
      <c r="I16879" s="1">
        <v>47176</v>
      </c>
      <c r="J16879" s="1">
        <v>47476.25</v>
      </c>
      <c r="K16879" t="s">
        <v>15510</v>
      </c>
    </row>
    <row r="16880" spans="2:11" hidden="1" x14ac:dyDescent="0.3">
      <c r="B16880">
        <v>16872</v>
      </c>
      <c r="C16880" t="s">
        <v>9627</v>
      </c>
      <c r="D16880" t="s">
        <v>71</v>
      </c>
      <c r="E16880" t="s">
        <v>72</v>
      </c>
      <c r="F16880" s="4">
        <v>37329</v>
      </c>
      <c r="G16880" s="4">
        <v>44012</v>
      </c>
      <c r="I16880" s="1">
        <v>10036</v>
      </c>
      <c r="J16880" s="1">
        <v>9876.49</v>
      </c>
      <c r="K16880" t="s">
        <v>15510</v>
      </c>
    </row>
    <row r="16881" spans="2:11" hidden="1" x14ac:dyDescent="0.3">
      <c r="B16881">
        <v>16873</v>
      </c>
      <c r="C16881" t="s">
        <v>9629</v>
      </c>
      <c r="D16881" t="s">
        <v>968</v>
      </c>
      <c r="E16881" t="s">
        <v>59</v>
      </c>
      <c r="F16881" s="4">
        <v>34156</v>
      </c>
      <c r="G16881" s="4">
        <v>44012</v>
      </c>
      <c r="I16881" s="1">
        <v>35337</v>
      </c>
      <c r="J16881" s="1">
        <v>35674.199999999997</v>
      </c>
      <c r="K16881" t="s">
        <v>15510</v>
      </c>
    </row>
    <row r="16882" spans="2:11" hidden="1" x14ac:dyDescent="0.3">
      <c r="B16882">
        <v>16874</v>
      </c>
      <c r="C16882" t="s">
        <v>9630</v>
      </c>
      <c r="D16882" t="s">
        <v>9631</v>
      </c>
      <c r="E16882" t="s">
        <v>55</v>
      </c>
      <c r="F16882" s="4">
        <v>37704</v>
      </c>
      <c r="G16882" s="4">
        <v>44012</v>
      </c>
      <c r="I16882" s="1">
        <v>117700</v>
      </c>
      <c r="J16882" s="1">
        <v>116608.08</v>
      </c>
      <c r="K16882" t="s">
        <v>15510</v>
      </c>
    </row>
    <row r="16883" spans="2:11" hidden="1" x14ac:dyDescent="0.3">
      <c r="B16883">
        <v>16875</v>
      </c>
      <c r="C16883" t="s">
        <v>16105</v>
      </c>
      <c r="D16883" t="s">
        <v>15514</v>
      </c>
      <c r="E16883" t="s">
        <v>15515</v>
      </c>
      <c r="F16883" s="4">
        <v>40701</v>
      </c>
      <c r="G16883" s="4">
        <v>44012</v>
      </c>
      <c r="I16883" s="1">
        <v>11310</v>
      </c>
      <c r="J16883" s="1">
        <v>1051.25</v>
      </c>
      <c r="K16883" t="s">
        <v>15510</v>
      </c>
    </row>
    <row r="16884" spans="2:11" hidden="1" x14ac:dyDescent="0.3">
      <c r="B16884">
        <v>16876</v>
      </c>
      <c r="C16884" t="s">
        <v>16106</v>
      </c>
      <c r="D16884" t="s">
        <v>15514</v>
      </c>
      <c r="E16884" t="s">
        <v>15515</v>
      </c>
      <c r="F16884" s="4">
        <v>40701</v>
      </c>
      <c r="G16884" s="4">
        <v>44012</v>
      </c>
      <c r="I16884" s="1">
        <v>11310</v>
      </c>
      <c r="J16884">
        <v>797.5</v>
      </c>
      <c r="K16884" t="s">
        <v>15510</v>
      </c>
    </row>
    <row r="16885" spans="2:11" hidden="1" x14ac:dyDescent="0.3">
      <c r="B16885">
        <v>16877</v>
      </c>
      <c r="C16885" t="s">
        <v>16107</v>
      </c>
      <c r="D16885" t="s">
        <v>15514</v>
      </c>
      <c r="E16885" t="s">
        <v>15515</v>
      </c>
      <c r="F16885" s="4">
        <v>40332</v>
      </c>
      <c r="G16885" s="4">
        <v>44012</v>
      </c>
      <c r="I16885" s="1">
        <v>11310</v>
      </c>
      <c r="J16885">
        <v>870</v>
      </c>
      <c r="K16885" t="s">
        <v>15510</v>
      </c>
    </row>
    <row r="16886" spans="2:11" hidden="1" x14ac:dyDescent="0.3">
      <c r="B16886">
        <v>16878</v>
      </c>
      <c r="C16886" t="s">
        <v>9633</v>
      </c>
      <c r="D16886" t="s">
        <v>15529</v>
      </c>
      <c r="E16886" t="s">
        <v>52</v>
      </c>
      <c r="F16886" s="4">
        <v>38334</v>
      </c>
      <c r="G16886" s="4">
        <v>44012</v>
      </c>
      <c r="I16886" s="1">
        <v>61727</v>
      </c>
      <c r="J16886" s="1">
        <v>82898.48</v>
      </c>
      <c r="K16886" t="s">
        <v>15510</v>
      </c>
    </row>
    <row r="16887" spans="2:11" hidden="1" x14ac:dyDescent="0.3">
      <c r="B16887">
        <v>16879</v>
      </c>
      <c r="C16887" t="s">
        <v>16108</v>
      </c>
      <c r="D16887" t="s">
        <v>15514</v>
      </c>
      <c r="E16887" t="s">
        <v>15515</v>
      </c>
      <c r="F16887" s="4">
        <v>40701</v>
      </c>
      <c r="G16887" s="4">
        <v>44012</v>
      </c>
      <c r="I16887" s="1">
        <v>11310</v>
      </c>
      <c r="J16887">
        <v>978.75</v>
      </c>
      <c r="K16887" t="s">
        <v>15510</v>
      </c>
    </row>
    <row r="16888" spans="2:11" hidden="1" x14ac:dyDescent="0.3">
      <c r="B16888">
        <v>16880</v>
      </c>
      <c r="C16888" t="s">
        <v>9634</v>
      </c>
      <c r="D16888" t="s">
        <v>291</v>
      </c>
      <c r="E16888" t="s">
        <v>17</v>
      </c>
      <c r="F16888" s="4">
        <v>39584</v>
      </c>
      <c r="G16888" s="4">
        <v>44012</v>
      </c>
      <c r="I16888" s="1">
        <v>15080</v>
      </c>
      <c r="J16888" s="1">
        <v>6923.75</v>
      </c>
      <c r="K16888" t="s">
        <v>15510</v>
      </c>
    </row>
    <row r="16889" spans="2:11" hidden="1" x14ac:dyDescent="0.3">
      <c r="B16889">
        <v>16881</v>
      </c>
      <c r="C16889" t="s">
        <v>9635</v>
      </c>
      <c r="D16889" t="s">
        <v>71</v>
      </c>
      <c r="E16889" t="s">
        <v>72</v>
      </c>
      <c r="F16889" s="4">
        <v>38495</v>
      </c>
      <c r="G16889" s="4">
        <v>44012</v>
      </c>
      <c r="I16889" s="1">
        <v>9744</v>
      </c>
      <c r="J16889" s="1">
        <v>9497.52</v>
      </c>
      <c r="K16889" t="s">
        <v>15510</v>
      </c>
    </row>
    <row r="16890" spans="2:11" hidden="1" x14ac:dyDescent="0.3">
      <c r="B16890">
        <v>16882</v>
      </c>
      <c r="C16890" t="s">
        <v>9636</v>
      </c>
      <c r="D16890" t="s">
        <v>1774</v>
      </c>
      <c r="E16890" t="s">
        <v>23</v>
      </c>
      <c r="F16890" s="4">
        <v>34590</v>
      </c>
      <c r="G16890" s="4">
        <v>44012</v>
      </c>
      <c r="I16890" s="1">
        <v>86029</v>
      </c>
      <c r="J16890" s="1">
        <v>97491.6</v>
      </c>
      <c r="K16890" t="s">
        <v>15510</v>
      </c>
    </row>
    <row r="16891" spans="2:11" hidden="1" x14ac:dyDescent="0.3">
      <c r="B16891">
        <v>16883</v>
      </c>
      <c r="C16891" t="s">
        <v>16109</v>
      </c>
      <c r="D16891" t="s">
        <v>15514</v>
      </c>
      <c r="E16891" t="s">
        <v>15515</v>
      </c>
      <c r="F16891" s="4">
        <v>40701</v>
      </c>
      <c r="G16891" s="4">
        <v>44012</v>
      </c>
      <c r="I16891" s="1">
        <v>11310</v>
      </c>
      <c r="J16891" s="1">
        <v>1261.5</v>
      </c>
      <c r="K16891" t="s">
        <v>15510</v>
      </c>
    </row>
    <row r="16892" spans="2:11" hidden="1" x14ac:dyDescent="0.3">
      <c r="B16892">
        <v>16884</v>
      </c>
      <c r="C16892" t="s">
        <v>9637</v>
      </c>
      <c r="D16892" t="s">
        <v>9277</v>
      </c>
      <c r="E16892" t="s">
        <v>123</v>
      </c>
      <c r="F16892" s="4">
        <v>31594</v>
      </c>
      <c r="G16892" s="4">
        <v>44012</v>
      </c>
      <c r="I16892" s="1">
        <v>51400</v>
      </c>
      <c r="J16892" s="1">
        <v>50642.8</v>
      </c>
      <c r="K16892" t="s">
        <v>15510</v>
      </c>
    </row>
    <row r="16893" spans="2:11" hidden="1" x14ac:dyDescent="0.3">
      <c r="B16893">
        <v>16885</v>
      </c>
      <c r="C16893" t="s">
        <v>9638</v>
      </c>
      <c r="D16893" t="s">
        <v>15817</v>
      </c>
      <c r="E16893" t="s">
        <v>52</v>
      </c>
      <c r="F16893" s="4">
        <v>38306</v>
      </c>
      <c r="G16893" s="4">
        <v>44012</v>
      </c>
      <c r="I16893" s="1">
        <v>64750</v>
      </c>
      <c r="J16893" s="1">
        <v>70447.64</v>
      </c>
      <c r="K16893" t="s">
        <v>15510</v>
      </c>
    </row>
    <row r="16894" spans="2:11" hidden="1" x14ac:dyDescent="0.3">
      <c r="B16894">
        <v>16886</v>
      </c>
      <c r="C16894" t="s">
        <v>16110</v>
      </c>
      <c r="D16894" t="s">
        <v>15514</v>
      </c>
      <c r="E16894" t="s">
        <v>15515</v>
      </c>
      <c r="F16894" s="4">
        <v>40701</v>
      </c>
      <c r="G16894" s="4">
        <v>44012</v>
      </c>
      <c r="I16894" s="1">
        <v>11310</v>
      </c>
      <c r="J16894">
        <v>938.88</v>
      </c>
      <c r="K16894" t="s">
        <v>15510</v>
      </c>
    </row>
    <row r="16895" spans="2:11" hidden="1" x14ac:dyDescent="0.3">
      <c r="B16895">
        <v>16887</v>
      </c>
      <c r="C16895" t="s">
        <v>9639</v>
      </c>
      <c r="D16895" t="s">
        <v>249</v>
      </c>
      <c r="E16895" t="s">
        <v>49</v>
      </c>
      <c r="F16895" s="4">
        <v>38775</v>
      </c>
      <c r="G16895" s="4">
        <v>44012</v>
      </c>
      <c r="I16895" s="1">
        <v>29682</v>
      </c>
      <c r="J16895" s="1">
        <v>30522.42</v>
      </c>
      <c r="K16895" t="s">
        <v>15510</v>
      </c>
    </row>
    <row r="16896" spans="2:11" hidden="1" x14ac:dyDescent="0.3">
      <c r="B16896">
        <v>16888</v>
      </c>
      <c r="C16896" t="s">
        <v>9641</v>
      </c>
      <c r="D16896" t="s">
        <v>770</v>
      </c>
      <c r="E16896" t="s">
        <v>140</v>
      </c>
      <c r="F16896" s="4">
        <v>39317</v>
      </c>
      <c r="G16896" s="4">
        <v>44012</v>
      </c>
      <c r="I16896" s="1">
        <v>28528</v>
      </c>
      <c r="J16896" s="1">
        <v>18375.77</v>
      </c>
      <c r="K16896" t="s">
        <v>15510</v>
      </c>
    </row>
    <row r="16897" spans="2:11" hidden="1" x14ac:dyDescent="0.3">
      <c r="B16897">
        <v>16889</v>
      </c>
      <c r="C16897" t="s">
        <v>9642</v>
      </c>
      <c r="D16897" t="s">
        <v>71</v>
      </c>
      <c r="E16897" t="s">
        <v>72</v>
      </c>
      <c r="F16897" s="4">
        <v>39352</v>
      </c>
      <c r="G16897" s="4">
        <v>44012</v>
      </c>
      <c r="I16897" s="1">
        <v>9744</v>
      </c>
      <c r="J16897" s="1">
        <v>9378.73</v>
      </c>
      <c r="K16897" t="s">
        <v>15510</v>
      </c>
    </row>
    <row r="16898" spans="2:11" hidden="1" x14ac:dyDescent="0.3">
      <c r="B16898">
        <v>16890</v>
      </c>
      <c r="C16898" t="s">
        <v>9643</v>
      </c>
      <c r="D16898" t="s">
        <v>100</v>
      </c>
      <c r="E16898" t="s">
        <v>34</v>
      </c>
      <c r="F16898" s="4">
        <v>37662</v>
      </c>
      <c r="G16898" s="4">
        <v>44012</v>
      </c>
      <c r="I16898" s="1">
        <v>29913</v>
      </c>
      <c r="J16898" s="1">
        <v>30395.99</v>
      </c>
      <c r="K16898" t="s">
        <v>15510</v>
      </c>
    </row>
    <row r="16899" spans="2:11" hidden="1" x14ac:dyDescent="0.3">
      <c r="B16899">
        <v>16891</v>
      </c>
      <c r="C16899" t="s">
        <v>16111</v>
      </c>
      <c r="D16899" t="s">
        <v>90</v>
      </c>
      <c r="E16899" t="s">
        <v>140</v>
      </c>
      <c r="F16899" s="4">
        <v>40712</v>
      </c>
      <c r="G16899" s="4">
        <v>44012</v>
      </c>
      <c r="I16899" s="1">
        <v>20800</v>
      </c>
      <c r="J16899" s="1">
        <v>1922.7</v>
      </c>
      <c r="K16899" t="s">
        <v>15510</v>
      </c>
    </row>
    <row r="16900" spans="2:11" hidden="1" x14ac:dyDescent="0.3">
      <c r="B16900">
        <v>16892</v>
      </c>
      <c r="C16900" t="s">
        <v>16112</v>
      </c>
      <c r="D16900" t="s">
        <v>15514</v>
      </c>
      <c r="E16900" t="s">
        <v>15515</v>
      </c>
      <c r="F16900" s="4">
        <v>40701</v>
      </c>
      <c r="G16900" s="4">
        <v>44012</v>
      </c>
      <c r="I16900" s="1">
        <v>11310</v>
      </c>
      <c r="J16900" s="1">
        <v>1051.25</v>
      </c>
      <c r="K16900" t="s">
        <v>15510</v>
      </c>
    </row>
    <row r="16901" spans="2:11" hidden="1" x14ac:dyDescent="0.3">
      <c r="B16901">
        <v>16893</v>
      </c>
      <c r="C16901" t="s">
        <v>9644</v>
      </c>
      <c r="D16901" t="s">
        <v>90</v>
      </c>
      <c r="E16901" t="s">
        <v>311</v>
      </c>
      <c r="F16901" s="4">
        <v>39231</v>
      </c>
      <c r="G16901" s="4">
        <v>44012</v>
      </c>
      <c r="I16901" s="1">
        <v>20800</v>
      </c>
      <c r="J16901" s="1">
        <v>18786.400000000001</v>
      </c>
      <c r="K16901" t="s">
        <v>15510</v>
      </c>
    </row>
    <row r="16902" spans="2:11" hidden="1" x14ac:dyDescent="0.3">
      <c r="B16902">
        <v>16894</v>
      </c>
      <c r="C16902" t="s">
        <v>9645</v>
      </c>
      <c r="D16902" t="s">
        <v>71</v>
      </c>
      <c r="E16902" t="s">
        <v>72</v>
      </c>
      <c r="F16902" s="4">
        <v>39352</v>
      </c>
      <c r="G16902" s="4">
        <v>44012</v>
      </c>
      <c r="I16902" s="1">
        <v>9744</v>
      </c>
      <c r="J16902" s="1">
        <v>10470.43</v>
      </c>
      <c r="K16902" t="s">
        <v>15510</v>
      </c>
    </row>
    <row r="16903" spans="2:11" hidden="1" x14ac:dyDescent="0.3">
      <c r="B16903">
        <v>16895</v>
      </c>
      <c r="C16903" t="s">
        <v>9646</v>
      </c>
      <c r="D16903" t="s">
        <v>22</v>
      </c>
      <c r="E16903" t="s">
        <v>23</v>
      </c>
      <c r="F16903" s="4">
        <v>32785</v>
      </c>
      <c r="G16903" s="4">
        <v>44012</v>
      </c>
      <c r="I16903" s="1">
        <v>68146</v>
      </c>
      <c r="J16903" s="1">
        <v>81711.600000000006</v>
      </c>
      <c r="K16903" t="s">
        <v>15510</v>
      </c>
    </row>
    <row r="16904" spans="2:11" hidden="1" x14ac:dyDescent="0.3">
      <c r="B16904">
        <v>16896</v>
      </c>
      <c r="C16904" t="s">
        <v>16113</v>
      </c>
      <c r="D16904" t="s">
        <v>15514</v>
      </c>
      <c r="E16904" t="s">
        <v>15515</v>
      </c>
      <c r="F16904" s="4">
        <v>40701</v>
      </c>
      <c r="G16904" s="4">
        <v>44012</v>
      </c>
      <c r="I16904" s="1">
        <v>11310</v>
      </c>
      <c r="J16904" s="1">
        <v>1051.25</v>
      </c>
      <c r="K16904" t="s">
        <v>15510</v>
      </c>
    </row>
    <row r="16905" spans="2:11" hidden="1" x14ac:dyDescent="0.3">
      <c r="B16905">
        <v>16897</v>
      </c>
      <c r="C16905" t="s">
        <v>9647</v>
      </c>
      <c r="D16905" t="s">
        <v>1600</v>
      </c>
      <c r="E16905" t="s">
        <v>59</v>
      </c>
      <c r="F16905" s="4">
        <v>37081</v>
      </c>
      <c r="G16905" s="4">
        <v>44012</v>
      </c>
      <c r="I16905" s="1">
        <v>33208</v>
      </c>
      <c r="J16905" s="1">
        <v>33578.699999999997</v>
      </c>
      <c r="K16905" t="s">
        <v>15510</v>
      </c>
    </row>
    <row r="16906" spans="2:11" hidden="1" x14ac:dyDescent="0.3">
      <c r="B16906">
        <v>16898</v>
      </c>
      <c r="C16906" t="s">
        <v>9648</v>
      </c>
      <c r="D16906" t="s">
        <v>1085</v>
      </c>
      <c r="E16906" t="s">
        <v>39</v>
      </c>
      <c r="F16906" s="4">
        <v>35611</v>
      </c>
      <c r="G16906" s="4">
        <v>44012</v>
      </c>
      <c r="I16906" s="1">
        <v>34305</v>
      </c>
      <c r="J16906" s="1">
        <v>34298.199999999997</v>
      </c>
      <c r="K16906" t="s">
        <v>15510</v>
      </c>
    </row>
    <row r="16907" spans="2:11" hidden="1" x14ac:dyDescent="0.3">
      <c r="B16907">
        <v>16899</v>
      </c>
      <c r="C16907" t="s">
        <v>9649</v>
      </c>
      <c r="D16907" t="s">
        <v>15520</v>
      </c>
      <c r="E16907" t="s">
        <v>39</v>
      </c>
      <c r="F16907" s="4">
        <v>37879</v>
      </c>
      <c r="G16907" s="4">
        <v>44012</v>
      </c>
      <c r="I16907" s="1">
        <v>28662</v>
      </c>
      <c r="J16907" s="1">
        <v>29447.15</v>
      </c>
      <c r="K16907" t="s">
        <v>15510</v>
      </c>
    </row>
    <row r="16908" spans="2:11" hidden="1" x14ac:dyDescent="0.3">
      <c r="B16908">
        <v>16900</v>
      </c>
      <c r="C16908" t="s">
        <v>9650</v>
      </c>
      <c r="D16908" t="s">
        <v>71</v>
      </c>
      <c r="E16908" t="s">
        <v>72</v>
      </c>
      <c r="F16908" s="4">
        <v>33684</v>
      </c>
      <c r="G16908" s="4">
        <v>44012</v>
      </c>
      <c r="I16908" s="1">
        <v>10620</v>
      </c>
      <c r="J16908" s="1">
        <v>11226.77</v>
      </c>
      <c r="K16908" t="s">
        <v>15510</v>
      </c>
    </row>
    <row r="16909" spans="2:11" hidden="1" x14ac:dyDescent="0.3">
      <c r="B16909">
        <v>16901</v>
      </c>
      <c r="C16909" t="s">
        <v>9651</v>
      </c>
      <c r="D16909" t="s">
        <v>157</v>
      </c>
      <c r="E16909" t="s">
        <v>59</v>
      </c>
      <c r="F16909" s="4">
        <v>32265</v>
      </c>
      <c r="G16909" s="4">
        <v>44012</v>
      </c>
      <c r="I16909" s="1">
        <v>35171</v>
      </c>
      <c r="J16909" s="1">
        <v>42477.38</v>
      </c>
      <c r="K16909" t="s">
        <v>15510</v>
      </c>
    </row>
    <row r="16910" spans="2:11" hidden="1" x14ac:dyDescent="0.3">
      <c r="B16910">
        <v>16902</v>
      </c>
      <c r="C16910" t="s">
        <v>9653</v>
      </c>
      <c r="D16910" t="s">
        <v>9654</v>
      </c>
      <c r="E16910" t="s">
        <v>153</v>
      </c>
      <c r="F16910" s="4">
        <v>32671</v>
      </c>
      <c r="G16910" s="4">
        <v>44012</v>
      </c>
      <c r="I16910" s="1">
        <v>77900</v>
      </c>
      <c r="J16910" s="1">
        <v>75020.600000000006</v>
      </c>
      <c r="K16910" t="s">
        <v>15510</v>
      </c>
    </row>
    <row r="16911" spans="2:11" hidden="1" x14ac:dyDescent="0.3">
      <c r="B16911">
        <v>16903</v>
      </c>
      <c r="C16911" t="s">
        <v>9655</v>
      </c>
      <c r="D16911" t="s">
        <v>6518</v>
      </c>
      <c r="E16911" t="s">
        <v>55</v>
      </c>
      <c r="F16911" s="4">
        <v>39065</v>
      </c>
      <c r="G16911" s="4">
        <v>44012</v>
      </c>
      <c r="I16911" s="1">
        <v>60600</v>
      </c>
      <c r="J16911" s="1">
        <v>60553.55</v>
      </c>
      <c r="K16911" t="s">
        <v>15510</v>
      </c>
    </row>
    <row r="16912" spans="2:11" hidden="1" x14ac:dyDescent="0.3">
      <c r="B16912">
        <v>16904</v>
      </c>
      <c r="C16912" t="s">
        <v>9656</v>
      </c>
      <c r="D16912" t="s">
        <v>112</v>
      </c>
      <c r="E16912" t="s">
        <v>23</v>
      </c>
      <c r="F16912" s="4">
        <v>28460</v>
      </c>
      <c r="G16912" s="4">
        <v>44012</v>
      </c>
      <c r="I16912" s="1">
        <v>52003</v>
      </c>
      <c r="J16912" s="1">
        <v>52495.48</v>
      </c>
      <c r="K16912" t="s">
        <v>15510</v>
      </c>
    </row>
    <row r="16913" spans="2:11" hidden="1" x14ac:dyDescent="0.3">
      <c r="B16913">
        <v>16905</v>
      </c>
      <c r="C16913" t="s">
        <v>9658</v>
      </c>
      <c r="D16913" t="s">
        <v>90</v>
      </c>
      <c r="E16913" t="s">
        <v>140</v>
      </c>
      <c r="F16913" s="4">
        <v>40301</v>
      </c>
      <c r="G16913" s="4">
        <v>44012</v>
      </c>
      <c r="I16913" s="1">
        <v>17576</v>
      </c>
      <c r="J16913" s="1">
        <v>8951.34</v>
      </c>
      <c r="K16913" t="s">
        <v>15510</v>
      </c>
    </row>
    <row r="16914" spans="2:11" hidden="1" x14ac:dyDescent="0.3">
      <c r="B16914">
        <v>16906</v>
      </c>
      <c r="C16914" t="s">
        <v>9659</v>
      </c>
      <c r="D16914" t="s">
        <v>147</v>
      </c>
      <c r="E16914" t="s">
        <v>39</v>
      </c>
      <c r="F16914" s="4">
        <v>33371</v>
      </c>
      <c r="G16914" s="4">
        <v>44012</v>
      </c>
      <c r="I16914" s="1">
        <v>53252</v>
      </c>
      <c r="J16914" s="1">
        <v>52854.239999999998</v>
      </c>
      <c r="K16914" t="s">
        <v>15510</v>
      </c>
    </row>
    <row r="16915" spans="2:11" hidden="1" x14ac:dyDescent="0.3">
      <c r="B16915">
        <v>16907</v>
      </c>
      <c r="C16915" t="s">
        <v>9660</v>
      </c>
      <c r="D16915" t="s">
        <v>71</v>
      </c>
      <c r="E16915" t="s">
        <v>72</v>
      </c>
      <c r="F16915" s="4">
        <v>38281</v>
      </c>
      <c r="G16915" s="4">
        <v>44012</v>
      </c>
      <c r="I16915" s="1">
        <v>9744</v>
      </c>
      <c r="J16915" s="1">
        <v>10601.54</v>
      </c>
      <c r="K16915" t="s">
        <v>15510</v>
      </c>
    </row>
    <row r="16916" spans="2:11" hidden="1" x14ac:dyDescent="0.3">
      <c r="B16916">
        <v>16908</v>
      </c>
      <c r="C16916" t="s">
        <v>9661</v>
      </c>
      <c r="D16916" t="s">
        <v>1502</v>
      </c>
      <c r="E16916" t="s">
        <v>49</v>
      </c>
      <c r="F16916" s="4">
        <v>38565</v>
      </c>
      <c r="G16916" s="4">
        <v>44012</v>
      </c>
      <c r="I16916" s="1">
        <v>30705</v>
      </c>
      <c r="J16916" s="1">
        <v>37513.980000000003</v>
      </c>
      <c r="K16916" t="s">
        <v>15510</v>
      </c>
    </row>
    <row r="16917" spans="2:11" hidden="1" x14ac:dyDescent="0.3">
      <c r="B16917">
        <v>16909</v>
      </c>
      <c r="C16917" t="s">
        <v>9662</v>
      </c>
      <c r="D16917" t="s">
        <v>2416</v>
      </c>
      <c r="E16917" t="s">
        <v>52</v>
      </c>
      <c r="F16917" s="4">
        <v>30662</v>
      </c>
      <c r="G16917" s="4">
        <v>44012</v>
      </c>
      <c r="I16917" s="1">
        <v>109079</v>
      </c>
      <c r="J16917" s="1">
        <v>108301.97</v>
      </c>
      <c r="K16917" t="s">
        <v>15510</v>
      </c>
    </row>
    <row r="16918" spans="2:11" hidden="1" x14ac:dyDescent="0.3">
      <c r="B16918">
        <v>16910</v>
      </c>
      <c r="C16918" t="s">
        <v>9664</v>
      </c>
      <c r="D16918" t="s">
        <v>22</v>
      </c>
      <c r="E16918" t="s">
        <v>23</v>
      </c>
      <c r="F16918" s="4">
        <v>37973</v>
      </c>
      <c r="G16918" s="4">
        <v>44012</v>
      </c>
      <c r="I16918" s="1">
        <v>59991</v>
      </c>
      <c r="J16918" s="1">
        <v>61759.68</v>
      </c>
      <c r="K16918" t="s">
        <v>15510</v>
      </c>
    </row>
    <row r="16919" spans="2:11" hidden="1" x14ac:dyDescent="0.3">
      <c r="B16919">
        <v>16911</v>
      </c>
      <c r="C16919" t="s">
        <v>9665</v>
      </c>
      <c r="D16919" t="s">
        <v>216</v>
      </c>
      <c r="E16919" t="s">
        <v>29</v>
      </c>
      <c r="F16919" s="4">
        <v>38803</v>
      </c>
      <c r="G16919" s="4">
        <v>44012</v>
      </c>
      <c r="I16919" s="1">
        <v>41645</v>
      </c>
      <c r="J16919" s="1">
        <v>40521.1</v>
      </c>
      <c r="K16919" t="s">
        <v>15510</v>
      </c>
    </row>
    <row r="16920" spans="2:11" hidden="1" x14ac:dyDescent="0.3">
      <c r="B16920">
        <v>16912</v>
      </c>
      <c r="C16920" t="s">
        <v>9666</v>
      </c>
      <c r="D16920" t="s">
        <v>1129</v>
      </c>
      <c r="E16920" t="s">
        <v>115</v>
      </c>
      <c r="F16920" s="4">
        <v>39069</v>
      </c>
      <c r="G16920" s="4">
        <v>44012</v>
      </c>
      <c r="I16920" s="1">
        <v>56500</v>
      </c>
      <c r="J16920" s="1">
        <v>55841.27</v>
      </c>
      <c r="K16920" t="s">
        <v>15510</v>
      </c>
    </row>
    <row r="16921" spans="2:11" hidden="1" x14ac:dyDescent="0.3">
      <c r="B16921">
        <v>16913</v>
      </c>
      <c r="C16921" t="s">
        <v>16114</v>
      </c>
      <c r="D16921" t="s">
        <v>15514</v>
      </c>
      <c r="E16921" t="s">
        <v>15515</v>
      </c>
      <c r="F16921" s="4">
        <v>40701</v>
      </c>
      <c r="G16921" s="4">
        <v>44012</v>
      </c>
      <c r="I16921" s="1">
        <v>11310</v>
      </c>
      <c r="J16921" s="1">
        <v>1047.6300000000001</v>
      </c>
      <c r="K16921" t="s">
        <v>15510</v>
      </c>
    </row>
    <row r="16922" spans="2:11" hidden="1" x14ac:dyDescent="0.3">
      <c r="B16922">
        <v>16914</v>
      </c>
      <c r="C16922" t="s">
        <v>9668</v>
      </c>
      <c r="D16922" t="s">
        <v>71</v>
      </c>
      <c r="E16922" t="s">
        <v>72</v>
      </c>
      <c r="F16922" s="4">
        <v>38519</v>
      </c>
      <c r="G16922" s="4">
        <v>44012</v>
      </c>
      <c r="I16922" s="1">
        <v>9744</v>
      </c>
      <c r="J16922" s="1">
        <v>10458.459999999999</v>
      </c>
      <c r="K16922" t="s">
        <v>15510</v>
      </c>
    </row>
    <row r="16923" spans="2:11" hidden="1" x14ac:dyDescent="0.3">
      <c r="B16923">
        <v>16915</v>
      </c>
      <c r="C16923" t="s">
        <v>9669</v>
      </c>
      <c r="D16923" t="s">
        <v>684</v>
      </c>
      <c r="E16923" t="s">
        <v>153</v>
      </c>
      <c r="F16923" s="4">
        <v>32141</v>
      </c>
      <c r="G16923" s="4">
        <v>44012</v>
      </c>
      <c r="I16923" s="1">
        <v>36337</v>
      </c>
      <c r="J16923" s="1">
        <v>35967.17</v>
      </c>
      <c r="K16923" t="s">
        <v>15510</v>
      </c>
    </row>
    <row r="16924" spans="2:11" hidden="1" x14ac:dyDescent="0.3">
      <c r="B16924">
        <v>16916</v>
      </c>
      <c r="C16924" t="s">
        <v>9670</v>
      </c>
      <c r="D16924" t="s">
        <v>15817</v>
      </c>
      <c r="E16924" t="s">
        <v>52</v>
      </c>
      <c r="F16924" s="4">
        <v>36122</v>
      </c>
      <c r="G16924" s="4">
        <v>44012</v>
      </c>
      <c r="I16924" s="1">
        <v>66994</v>
      </c>
      <c r="J16924" s="1">
        <v>84122.29</v>
      </c>
      <c r="K16924" t="s">
        <v>15510</v>
      </c>
    </row>
    <row r="16925" spans="2:11" hidden="1" x14ac:dyDescent="0.3">
      <c r="B16925">
        <v>16917</v>
      </c>
      <c r="C16925" t="s">
        <v>9671</v>
      </c>
      <c r="D16925" t="s">
        <v>122</v>
      </c>
      <c r="E16925" t="s">
        <v>59</v>
      </c>
      <c r="F16925" s="4">
        <v>39195</v>
      </c>
      <c r="G16925" s="4">
        <v>44012</v>
      </c>
      <c r="I16925" s="1">
        <v>30742</v>
      </c>
      <c r="J16925" s="1">
        <v>43528.639999999999</v>
      </c>
      <c r="K16925" t="s">
        <v>15510</v>
      </c>
    </row>
    <row r="16926" spans="2:11" hidden="1" x14ac:dyDescent="0.3">
      <c r="B16926">
        <v>16918</v>
      </c>
      <c r="C16926" t="s">
        <v>9672</v>
      </c>
      <c r="D16926" t="s">
        <v>15678</v>
      </c>
      <c r="E16926" t="s">
        <v>49</v>
      </c>
      <c r="F16926" s="4">
        <v>37109</v>
      </c>
      <c r="G16926" s="4">
        <v>44012</v>
      </c>
      <c r="I16926" s="1">
        <v>34486</v>
      </c>
      <c r="J16926" s="1">
        <v>34266.559999999998</v>
      </c>
      <c r="K16926" t="s">
        <v>15510</v>
      </c>
    </row>
    <row r="16927" spans="2:11" hidden="1" x14ac:dyDescent="0.3">
      <c r="B16927">
        <v>16919</v>
      </c>
      <c r="C16927" t="s">
        <v>16115</v>
      </c>
      <c r="D16927" t="s">
        <v>15514</v>
      </c>
      <c r="E16927" t="s">
        <v>15515</v>
      </c>
      <c r="F16927" s="4">
        <v>40701</v>
      </c>
      <c r="G16927" s="4">
        <v>44012</v>
      </c>
      <c r="I16927" s="1">
        <v>11310</v>
      </c>
      <c r="J16927">
        <v>978.75</v>
      </c>
      <c r="K16927" t="s">
        <v>15510</v>
      </c>
    </row>
    <row r="16928" spans="2:11" hidden="1" x14ac:dyDescent="0.3">
      <c r="B16928">
        <v>16920</v>
      </c>
      <c r="C16928" t="s">
        <v>9673</v>
      </c>
      <c r="D16928" t="s">
        <v>1924</v>
      </c>
      <c r="E16928" t="s">
        <v>59</v>
      </c>
      <c r="F16928" s="4">
        <v>37977</v>
      </c>
      <c r="G16928" s="4">
        <v>44012</v>
      </c>
      <c r="I16928" s="1">
        <v>38261</v>
      </c>
      <c r="J16928" s="1">
        <v>27061.919999999998</v>
      </c>
      <c r="K16928" t="s">
        <v>15510</v>
      </c>
    </row>
    <row r="16929" spans="2:11" hidden="1" x14ac:dyDescent="0.3">
      <c r="B16929">
        <v>16921</v>
      </c>
      <c r="C16929" t="s">
        <v>9674</v>
      </c>
      <c r="D16929" t="s">
        <v>22</v>
      </c>
      <c r="E16929" t="s">
        <v>23</v>
      </c>
      <c r="F16929" s="4">
        <v>39373</v>
      </c>
      <c r="G16929" s="4">
        <v>44012</v>
      </c>
      <c r="I16929" s="1">
        <v>55208</v>
      </c>
      <c r="J16929" s="1">
        <v>64246.91</v>
      </c>
      <c r="K16929" t="s">
        <v>15510</v>
      </c>
    </row>
    <row r="16930" spans="2:11" hidden="1" x14ac:dyDescent="0.3">
      <c r="B16930">
        <v>16922</v>
      </c>
      <c r="C16930" t="s">
        <v>9675</v>
      </c>
      <c r="D16930" t="s">
        <v>6328</v>
      </c>
      <c r="E16930" t="s">
        <v>29</v>
      </c>
      <c r="F16930" s="4">
        <v>35694</v>
      </c>
      <c r="G16930" s="4">
        <v>44012</v>
      </c>
      <c r="I16930" s="1">
        <v>35554</v>
      </c>
      <c r="J16930" s="1">
        <v>37969.14</v>
      </c>
      <c r="K16930" t="s">
        <v>15510</v>
      </c>
    </row>
    <row r="16931" spans="2:11" hidden="1" x14ac:dyDescent="0.3">
      <c r="B16931">
        <v>16923</v>
      </c>
      <c r="C16931" t="s">
        <v>9676</v>
      </c>
      <c r="D16931" t="s">
        <v>100</v>
      </c>
      <c r="E16931" t="s">
        <v>153</v>
      </c>
      <c r="F16931" s="4">
        <v>27963</v>
      </c>
      <c r="G16931" s="4">
        <v>44012</v>
      </c>
      <c r="I16931" s="1">
        <v>34398</v>
      </c>
      <c r="J16931" s="1">
        <v>34869.4</v>
      </c>
      <c r="K16931" t="s">
        <v>15510</v>
      </c>
    </row>
    <row r="16932" spans="2:11" hidden="1" x14ac:dyDescent="0.3">
      <c r="B16932">
        <v>16924</v>
      </c>
      <c r="C16932" t="s">
        <v>9677</v>
      </c>
      <c r="D16932" t="s">
        <v>1502</v>
      </c>
      <c r="E16932" t="s">
        <v>49</v>
      </c>
      <c r="F16932" s="4">
        <v>36766</v>
      </c>
      <c r="G16932" s="4">
        <v>44012</v>
      </c>
      <c r="I16932" s="1">
        <v>31626</v>
      </c>
      <c r="J16932" s="1">
        <v>30823.360000000001</v>
      </c>
      <c r="K16932" t="s">
        <v>15510</v>
      </c>
    </row>
    <row r="16933" spans="2:11" hidden="1" x14ac:dyDescent="0.3">
      <c r="B16933">
        <v>16925</v>
      </c>
      <c r="C16933" t="s">
        <v>9678</v>
      </c>
      <c r="D16933" t="s">
        <v>3937</v>
      </c>
      <c r="E16933" t="s">
        <v>49</v>
      </c>
      <c r="F16933" s="4">
        <v>34057</v>
      </c>
      <c r="G16933" s="4">
        <v>44012</v>
      </c>
      <c r="I16933" s="1">
        <v>34175</v>
      </c>
      <c r="J16933" s="1">
        <v>39578.43</v>
      </c>
      <c r="K16933" t="s">
        <v>15510</v>
      </c>
    </row>
    <row r="16934" spans="2:11" hidden="1" x14ac:dyDescent="0.3">
      <c r="B16934">
        <v>16926</v>
      </c>
      <c r="C16934" t="s">
        <v>9679</v>
      </c>
      <c r="D16934" t="s">
        <v>159</v>
      </c>
      <c r="E16934" t="s">
        <v>34</v>
      </c>
      <c r="F16934" s="4">
        <v>37830</v>
      </c>
      <c r="G16934" s="4">
        <v>44012</v>
      </c>
      <c r="I16934" s="1">
        <v>51371</v>
      </c>
      <c r="J16934" s="1">
        <v>51882.05</v>
      </c>
      <c r="K16934" t="s">
        <v>15510</v>
      </c>
    </row>
    <row r="16935" spans="2:11" hidden="1" x14ac:dyDescent="0.3">
      <c r="B16935">
        <v>16927</v>
      </c>
      <c r="C16935" t="s">
        <v>9680</v>
      </c>
      <c r="D16935" t="s">
        <v>272</v>
      </c>
      <c r="E16935" t="s">
        <v>34</v>
      </c>
      <c r="F16935" s="4">
        <v>28603</v>
      </c>
      <c r="G16935" s="4">
        <v>44012</v>
      </c>
      <c r="I16935" s="1">
        <v>51392</v>
      </c>
      <c r="J16935" s="1">
        <v>52610.34</v>
      </c>
      <c r="K16935" t="s">
        <v>15510</v>
      </c>
    </row>
    <row r="16936" spans="2:11" hidden="1" x14ac:dyDescent="0.3">
      <c r="B16936">
        <v>16928</v>
      </c>
      <c r="C16936" t="s">
        <v>9681</v>
      </c>
      <c r="D16936" t="s">
        <v>1791</v>
      </c>
      <c r="E16936" t="s">
        <v>49</v>
      </c>
      <c r="F16936" s="4">
        <v>34932</v>
      </c>
      <c r="G16936" s="4">
        <v>44012</v>
      </c>
      <c r="I16936" s="1">
        <v>31137</v>
      </c>
      <c r="J16936" s="1">
        <v>31410.15</v>
      </c>
      <c r="K16936" t="s">
        <v>15510</v>
      </c>
    </row>
    <row r="16937" spans="2:11" hidden="1" x14ac:dyDescent="0.3">
      <c r="B16937">
        <v>16929</v>
      </c>
      <c r="C16937" t="s">
        <v>9682</v>
      </c>
      <c r="D16937" t="s">
        <v>128</v>
      </c>
      <c r="E16937" t="s">
        <v>49</v>
      </c>
      <c r="F16937" s="4">
        <v>32247</v>
      </c>
      <c r="G16937" s="4">
        <v>44012</v>
      </c>
      <c r="I16937" s="1">
        <v>35142</v>
      </c>
      <c r="J16937" s="1">
        <v>37545.129999999997</v>
      </c>
      <c r="K16937" t="s">
        <v>15510</v>
      </c>
    </row>
    <row r="16938" spans="2:11" hidden="1" x14ac:dyDescent="0.3">
      <c r="B16938">
        <v>16930</v>
      </c>
      <c r="C16938" t="s">
        <v>9683</v>
      </c>
      <c r="D16938" t="s">
        <v>5023</v>
      </c>
      <c r="E16938" t="s">
        <v>96</v>
      </c>
      <c r="F16938" s="4">
        <v>34767</v>
      </c>
      <c r="G16938" s="4">
        <v>44012</v>
      </c>
      <c r="I16938" s="1">
        <v>42394</v>
      </c>
      <c r="J16938" s="1">
        <v>45900.88</v>
      </c>
      <c r="K16938" t="s">
        <v>15510</v>
      </c>
    </row>
    <row r="16939" spans="2:11" hidden="1" x14ac:dyDescent="0.3">
      <c r="B16939">
        <v>16931</v>
      </c>
      <c r="C16939" t="s">
        <v>9684</v>
      </c>
      <c r="D16939" t="s">
        <v>22</v>
      </c>
      <c r="E16939" t="s">
        <v>23</v>
      </c>
      <c r="F16939" s="4">
        <v>39576</v>
      </c>
      <c r="G16939" s="4">
        <v>44012</v>
      </c>
      <c r="I16939" s="1">
        <v>43895</v>
      </c>
      <c r="J16939" s="1">
        <v>45313.2</v>
      </c>
      <c r="K16939" t="s">
        <v>15510</v>
      </c>
    </row>
    <row r="16940" spans="2:11" hidden="1" x14ac:dyDescent="0.3">
      <c r="B16940">
        <v>16932</v>
      </c>
      <c r="C16940" t="s">
        <v>16116</v>
      </c>
      <c r="D16940" t="s">
        <v>22</v>
      </c>
      <c r="E16940" t="s">
        <v>23</v>
      </c>
      <c r="F16940" s="4">
        <v>40737</v>
      </c>
      <c r="G16940" s="4">
        <v>44012</v>
      </c>
      <c r="I16940" s="1">
        <v>43136</v>
      </c>
      <c r="J16940" s="1">
        <v>39768.400000000001</v>
      </c>
      <c r="K16940" t="s">
        <v>15510</v>
      </c>
    </row>
    <row r="16941" spans="2:11" hidden="1" x14ac:dyDescent="0.3">
      <c r="B16941">
        <v>16933</v>
      </c>
      <c r="C16941" t="s">
        <v>16117</v>
      </c>
      <c r="D16941" t="s">
        <v>15514</v>
      </c>
      <c r="E16941" t="s">
        <v>15515</v>
      </c>
      <c r="F16941" s="4">
        <v>40332</v>
      </c>
      <c r="G16941" s="4">
        <v>44012</v>
      </c>
      <c r="I16941" s="1">
        <v>11310</v>
      </c>
      <c r="J16941" s="1">
        <v>1051.25</v>
      </c>
      <c r="K16941" t="s">
        <v>15510</v>
      </c>
    </row>
    <row r="16942" spans="2:11" hidden="1" x14ac:dyDescent="0.3">
      <c r="B16942">
        <v>16934</v>
      </c>
      <c r="C16942" t="s">
        <v>9686</v>
      </c>
      <c r="D16942" t="s">
        <v>15678</v>
      </c>
      <c r="E16942" t="s">
        <v>39</v>
      </c>
      <c r="F16942" s="4">
        <v>34997</v>
      </c>
      <c r="G16942" s="4">
        <v>44012</v>
      </c>
      <c r="I16942" s="1">
        <v>35485</v>
      </c>
      <c r="J16942" s="1">
        <v>37306.21</v>
      </c>
      <c r="K16942" t="s">
        <v>15510</v>
      </c>
    </row>
    <row r="16943" spans="2:11" hidden="1" x14ac:dyDescent="0.3">
      <c r="B16943">
        <v>16935</v>
      </c>
      <c r="C16943" t="s">
        <v>9687</v>
      </c>
      <c r="D16943" t="s">
        <v>4600</v>
      </c>
      <c r="E16943" t="s">
        <v>162</v>
      </c>
      <c r="F16943" s="4">
        <v>27655</v>
      </c>
      <c r="G16943" s="4">
        <v>44012</v>
      </c>
      <c r="I16943" s="1">
        <v>77500</v>
      </c>
      <c r="J16943" s="1">
        <v>78001.86</v>
      </c>
      <c r="K16943" t="s">
        <v>15510</v>
      </c>
    </row>
    <row r="16944" spans="2:11" hidden="1" x14ac:dyDescent="0.3">
      <c r="B16944">
        <v>16936</v>
      </c>
      <c r="C16944" t="s">
        <v>9688</v>
      </c>
      <c r="D16944" t="s">
        <v>15511</v>
      </c>
      <c r="E16944" t="s">
        <v>52</v>
      </c>
      <c r="F16944" s="4">
        <v>40562</v>
      </c>
      <c r="G16944" s="4">
        <v>44012</v>
      </c>
      <c r="I16944" s="1">
        <v>34146</v>
      </c>
      <c r="J16944" s="1">
        <v>36414.21</v>
      </c>
      <c r="K16944" t="s">
        <v>15510</v>
      </c>
    </row>
    <row r="16945" spans="2:11" hidden="1" x14ac:dyDescent="0.3">
      <c r="B16945">
        <v>16937</v>
      </c>
      <c r="C16945" t="s">
        <v>9689</v>
      </c>
      <c r="D16945" t="s">
        <v>249</v>
      </c>
      <c r="E16945" t="s">
        <v>49</v>
      </c>
      <c r="F16945" s="4">
        <v>39393</v>
      </c>
      <c r="G16945" s="4">
        <v>44012</v>
      </c>
      <c r="I16945" s="1">
        <v>29058</v>
      </c>
      <c r="J16945" s="1">
        <v>29619.32</v>
      </c>
      <c r="K16945" t="s">
        <v>15510</v>
      </c>
    </row>
    <row r="16946" spans="2:11" hidden="1" x14ac:dyDescent="0.3">
      <c r="B16946">
        <v>16938</v>
      </c>
      <c r="C16946" t="s">
        <v>9690</v>
      </c>
      <c r="D16946" t="s">
        <v>9691</v>
      </c>
      <c r="E16946" t="s">
        <v>52</v>
      </c>
      <c r="F16946" s="4">
        <v>32832</v>
      </c>
      <c r="G16946" s="4">
        <v>44012</v>
      </c>
      <c r="I16946" s="1">
        <v>92000</v>
      </c>
      <c r="J16946" s="1">
        <v>92875.69</v>
      </c>
      <c r="K16946" t="s">
        <v>15510</v>
      </c>
    </row>
    <row r="16947" spans="2:11" hidden="1" x14ac:dyDescent="0.3">
      <c r="B16947">
        <v>16939</v>
      </c>
      <c r="C16947" t="s">
        <v>9692</v>
      </c>
      <c r="D16947" t="s">
        <v>22</v>
      </c>
      <c r="E16947" t="s">
        <v>23</v>
      </c>
      <c r="F16947" s="4">
        <v>34759</v>
      </c>
      <c r="G16947" s="4">
        <v>44012</v>
      </c>
      <c r="I16947" s="1">
        <v>65234</v>
      </c>
      <c r="J16947" s="1">
        <v>78354.06</v>
      </c>
      <c r="K16947" t="s">
        <v>15510</v>
      </c>
    </row>
    <row r="16948" spans="2:11" hidden="1" x14ac:dyDescent="0.3">
      <c r="B16948">
        <v>16940</v>
      </c>
      <c r="C16948" t="s">
        <v>9693</v>
      </c>
      <c r="D16948" t="s">
        <v>22</v>
      </c>
      <c r="E16948" t="s">
        <v>23</v>
      </c>
      <c r="F16948" s="4">
        <v>33809</v>
      </c>
      <c r="G16948" s="4">
        <v>44012</v>
      </c>
      <c r="I16948" s="1">
        <v>66982</v>
      </c>
      <c r="J16948" s="1">
        <v>81477.7</v>
      </c>
      <c r="K16948" t="s">
        <v>15510</v>
      </c>
    </row>
    <row r="16949" spans="2:11" hidden="1" x14ac:dyDescent="0.3">
      <c r="B16949">
        <v>16941</v>
      </c>
      <c r="C16949" t="s">
        <v>9694</v>
      </c>
      <c r="D16949" t="s">
        <v>1164</v>
      </c>
      <c r="E16949" t="s">
        <v>55</v>
      </c>
      <c r="F16949" s="4">
        <v>40623</v>
      </c>
      <c r="G16949" s="4">
        <v>44012</v>
      </c>
      <c r="I16949" s="1">
        <v>42267</v>
      </c>
      <c r="J16949" s="1">
        <v>42869.45</v>
      </c>
      <c r="K16949" t="s">
        <v>15510</v>
      </c>
    </row>
    <row r="16950" spans="2:11" hidden="1" x14ac:dyDescent="0.3">
      <c r="B16950">
        <v>16942</v>
      </c>
      <c r="C16950" t="s">
        <v>9695</v>
      </c>
      <c r="D16950" t="s">
        <v>22</v>
      </c>
      <c r="E16950" t="s">
        <v>23</v>
      </c>
      <c r="F16950" s="4">
        <v>36446</v>
      </c>
      <c r="G16950" s="4">
        <v>44012</v>
      </c>
      <c r="I16950" s="1">
        <v>62324</v>
      </c>
      <c r="J16950" s="1">
        <v>93048.61</v>
      </c>
      <c r="K16950" t="s">
        <v>15510</v>
      </c>
    </row>
    <row r="16951" spans="2:11" hidden="1" x14ac:dyDescent="0.3">
      <c r="B16951">
        <v>16943</v>
      </c>
      <c r="C16951" t="s">
        <v>9696</v>
      </c>
      <c r="D16951" t="s">
        <v>336</v>
      </c>
      <c r="E16951" t="s">
        <v>96</v>
      </c>
      <c r="F16951" s="4">
        <v>40605</v>
      </c>
      <c r="G16951" s="4">
        <v>44012</v>
      </c>
      <c r="I16951" s="1">
        <v>34562</v>
      </c>
      <c r="J16951" s="1">
        <v>36269.31</v>
      </c>
      <c r="K16951" t="s">
        <v>15510</v>
      </c>
    </row>
    <row r="16952" spans="2:11" hidden="1" x14ac:dyDescent="0.3">
      <c r="B16952">
        <v>16944</v>
      </c>
      <c r="C16952" t="s">
        <v>16118</v>
      </c>
      <c r="D16952" t="s">
        <v>15514</v>
      </c>
      <c r="E16952" t="s">
        <v>15515</v>
      </c>
      <c r="F16952" s="4">
        <v>40332</v>
      </c>
      <c r="G16952" s="4">
        <v>44012</v>
      </c>
      <c r="I16952" s="1">
        <v>11310</v>
      </c>
      <c r="J16952" s="1">
        <v>1261.5</v>
      </c>
      <c r="K16952" t="s">
        <v>15510</v>
      </c>
    </row>
    <row r="16953" spans="2:11" hidden="1" x14ac:dyDescent="0.3">
      <c r="B16953">
        <v>16945</v>
      </c>
      <c r="C16953" t="s">
        <v>9697</v>
      </c>
      <c r="D16953" t="s">
        <v>627</v>
      </c>
      <c r="E16953" t="s">
        <v>34</v>
      </c>
      <c r="F16953" s="4">
        <v>40105</v>
      </c>
      <c r="G16953" s="4">
        <v>44012</v>
      </c>
      <c r="I16953" s="1">
        <v>45218</v>
      </c>
      <c r="J16953" s="1">
        <v>41926.92</v>
      </c>
      <c r="K16953" t="s">
        <v>15510</v>
      </c>
    </row>
    <row r="16954" spans="2:11" hidden="1" x14ac:dyDescent="0.3">
      <c r="B16954">
        <v>16946</v>
      </c>
      <c r="C16954" t="s">
        <v>9698</v>
      </c>
      <c r="D16954" t="s">
        <v>1018</v>
      </c>
      <c r="E16954" t="s">
        <v>17</v>
      </c>
      <c r="F16954" s="4">
        <v>31166</v>
      </c>
      <c r="G16954" s="4">
        <v>44012</v>
      </c>
      <c r="I16954" s="1">
        <v>60074</v>
      </c>
      <c r="J16954" s="1">
        <v>60047.56</v>
      </c>
      <c r="K16954" t="s">
        <v>15510</v>
      </c>
    </row>
    <row r="16955" spans="2:11" hidden="1" x14ac:dyDescent="0.3">
      <c r="B16955">
        <v>16947</v>
      </c>
      <c r="C16955" t="s">
        <v>9699</v>
      </c>
      <c r="D16955" t="s">
        <v>128</v>
      </c>
      <c r="E16955" t="s">
        <v>140</v>
      </c>
      <c r="F16955" s="4">
        <v>29065</v>
      </c>
      <c r="G16955" s="4">
        <v>44012</v>
      </c>
      <c r="I16955" s="1">
        <v>37076</v>
      </c>
      <c r="J16955" s="1">
        <v>37274.04</v>
      </c>
      <c r="K16955" t="s">
        <v>15510</v>
      </c>
    </row>
    <row r="16956" spans="2:11" hidden="1" x14ac:dyDescent="0.3">
      <c r="B16956">
        <v>16948</v>
      </c>
      <c r="C16956" t="s">
        <v>9700</v>
      </c>
      <c r="D16956" t="s">
        <v>164</v>
      </c>
      <c r="E16956" t="s">
        <v>34</v>
      </c>
      <c r="F16956" s="4">
        <v>37032</v>
      </c>
      <c r="G16956" s="4">
        <v>44012</v>
      </c>
      <c r="I16956" s="1">
        <v>48591</v>
      </c>
      <c r="J16956" s="1">
        <v>49126.19</v>
      </c>
      <c r="K16956" t="s">
        <v>15510</v>
      </c>
    </row>
    <row r="16957" spans="2:11" hidden="1" x14ac:dyDescent="0.3">
      <c r="B16957">
        <v>16949</v>
      </c>
      <c r="C16957" t="s">
        <v>9701</v>
      </c>
      <c r="D16957" t="s">
        <v>22</v>
      </c>
      <c r="E16957" t="s">
        <v>23</v>
      </c>
      <c r="F16957" s="4">
        <v>37838</v>
      </c>
      <c r="G16957" s="4">
        <v>44012</v>
      </c>
      <c r="I16957" s="1">
        <v>59991</v>
      </c>
      <c r="J16957" s="1">
        <v>71871.39</v>
      </c>
      <c r="K16957" t="s">
        <v>15510</v>
      </c>
    </row>
    <row r="16958" spans="2:11" hidden="1" x14ac:dyDescent="0.3">
      <c r="B16958">
        <v>16950</v>
      </c>
      <c r="C16958" t="s">
        <v>9702</v>
      </c>
      <c r="D16958" t="s">
        <v>71</v>
      </c>
      <c r="E16958" t="s">
        <v>72</v>
      </c>
      <c r="F16958" s="4">
        <v>39597</v>
      </c>
      <c r="G16958" s="4">
        <v>44012</v>
      </c>
      <c r="I16958" s="1">
        <v>9601</v>
      </c>
      <c r="J16958" s="1">
        <v>8675.08</v>
      </c>
      <c r="K16958" t="s">
        <v>15510</v>
      </c>
    </row>
    <row r="16959" spans="2:11" hidden="1" x14ac:dyDescent="0.3">
      <c r="B16959">
        <v>16951</v>
      </c>
      <c r="C16959" t="s">
        <v>9703</v>
      </c>
      <c r="D16959" t="s">
        <v>739</v>
      </c>
      <c r="E16959" t="s">
        <v>55</v>
      </c>
      <c r="F16959" s="4">
        <v>32090</v>
      </c>
      <c r="G16959" s="4">
        <v>44012</v>
      </c>
      <c r="I16959" s="1">
        <v>115891</v>
      </c>
      <c r="J16959" s="1">
        <v>117930.77</v>
      </c>
      <c r="K16959" t="s">
        <v>15510</v>
      </c>
    </row>
    <row r="16960" spans="2:11" hidden="1" x14ac:dyDescent="0.3">
      <c r="B16960">
        <v>16952</v>
      </c>
      <c r="C16960" t="s">
        <v>9705</v>
      </c>
      <c r="D16960" t="s">
        <v>172</v>
      </c>
      <c r="E16960" t="s">
        <v>23</v>
      </c>
      <c r="F16960" s="4">
        <v>35409</v>
      </c>
      <c r="G16960" s="4">
        <v>44012</v>
      </c>
      <c r="I16960" s="1">
        <v>73812</v>
      </c>
      <c r="J16960" s="1">
        <v>74169.53</v>
      </c>
      <c r="K16960" t="s">
        <v>15510</v>
      </c>
    </row>
    <row r="16961" spans="2:11" hidden="1" x14ac:dyDescent="0.3">
      <c r="B16961">
        <v>16953</v>
      </c>
      <c r="C16961" t="s">
        <v>9706</v>
      </c>
      <c r="D16961" t="s">
        <v>15514</v>
      </c>
      <c r="E16961" t="s">
        <v>15515</v>
      </c>
      <c r="F16961" s="4">
        <v>40701</v>
      </c>
      <c r="G16961" s="4">
        <v>44012</v>
      </c>
      <c r="I16961" s="1">
        <v>11310</v>
      </c>
      <c r="J16961" s="1">
        <v>1051.25</v>
      </c>
      <c r="K16961" t="s">
        <v>15510</v>
      </c>
    </row>
    <row r="16962" spans="2:11" hidden="1" x14ac:dyDescent="0.3">
      <c r="B16962">
        <v>16954</v>
      </c>
      <c r="C16962" t="s">
        <v>9707</v>
      </c>
      <c r="D16962" t="s">
        <v>1693</v>
      </c>
      <c r="E16962" t="s">
        <v>59</v>
      </c>
      <c r="F16962" s="4">
        <v>35961</v>
      </c>
      <c r="G16962" s="4">
        <v>44012</v>
      </c>
      <c r="I16962" s="1">
        <v>46575</v>
      </c>
      <c r="J16962" s="1">
        <v>53676.03</v>
      </c>
      <c r="K16962" t="s">
        <v>15510</v>
      </c>
    </row>
    <row r="16963" spans="2:11" hidden="1" x14ac:dyDescent="0.3">
      <c r="B16963">
        <v>16955</v>
      </c>
      <c r="C16963" t="s">
        <v>9708</v>
      </c>
      <c r="D16963" t="s">
        <v>81</v>
      </c>
      <c r="E16963" t="s">
        <v>52</v>
      </c>
      <c r="F16963" s="4">
        <v>38306</v>
      </c>
      <c r="G16963" s="4">
        <v>44012</v>
      </c>
      <c r="I16963" s="1">
        <v>58251</v>
      </c>
      <c r="J16963" s="1">
        <v>65812.210000000006</v>
      </c>
      <c r="K16963" t="s">
        <v>15510</v>
      </c>
    </row>
    <row r="16964" spans="2:11" hidden="1" x14ac:dyDescent="0.3">
      <c r="B16964">
        <v>16956</v>
      </c>
      <c r="C16964" t="s">
        <v>9709</v>
      </c>
      <c r="D16964" t="s">
        <v>1909</v>
      </c>
      <c r="E16964" t="s">
        <v>34</v>
      </c>
      <c r="F16964" s="4">
        <v>39025</v>
      </c>
      <c r="G16964" s="4">
        <v>44012</v>
      </c>
      <c r="I16964" s="1">
        <v>30705</v>
      </c>
      <c r="J16964" s="1">
        <v>30134.41</v>
      </c>
      <c r="K16964" t="s">
        <v>15510</v>
      </c>
    </row>
    <row r="16965" spans="2:11" hidden="1" x14ac:dyDescent="0.3">
      <c r="B16965">
        <v>16957</v>
      </c>
      <c r="C16965" t="s">
        <v>9710</v>
      </c>
      <c r="D16965" t="s">
        <v>3435</v>
      </c>
      <c r="E16965" t="s">
        <v>69</v>
      </c>
      <c r="F16965" s="4">
        <v>36419</v>
      </c>
      <c r="G16965" s="4">
        <v>44012</v>
      </c>
      <c r="I16965" s="1">
        <v>32253</v>
      </c>
      <c r="J16965" s="1">
        <v>31860</v>
      </c>
      <c r="K16965" t="s">
        <v>15510</v>
      </c>
    </row>
    <row r="16966" spans="2:11" hidden="1" x14ac:dyDescent="0.3">
      <c r="B16966">
        <v>16958</v>
      </c>
      <c r="C16966" t="s">
        <v>9711</v>
      </c>
      <c r="D16966" t="s">
        <v>15511</v>
      </c>
      <c r="E16966" t="s">
        <v>52</v>
      </c>
      <c r="F16966" s="4">
        <v>38957</v>
      </c>
      <c r="G16966" s="4">
        <v>44012</v>
      </c>
      <c r="I16966" s="1">
        <v>53236</v>
      </c>
      <c r="J16966" s="1">
        <v>47053.41</v>
      </c>
      <c r="K16966" t="s">
        <v>15510</v>
      </c>
    </row>
    <row r="16967" spans="2:11" hidden="1" x14ac:dyDescent="0.3">
      <c r="B16967">
        <v>16959</v>
      </c>
      <c r="C16967" t="s">
        <v>9712</v>
      </c>
      <c r="D16967" t="s">
        <v>51</v>
      </c>
      <c r="E16967" t="s">
        <v>52</v>
      </c>
      <c r="F16967" s="4">
        <v>38614</v>
      </c>
      <c r="G16967" s="4">
        <v>44012</v>
      </c>
      <c r="I16967" s="1">
        <v>56655</v>
      </c>
      <c r="J16967" s="1">
        <v>72861.899999999994</v>
      </c>
      <c r="K16967" t="s">
        <v>15510</v>
      </c>
    </row>
    <row r="16968" spans="2:11" hidden="1" x14ac:dyDescent="0.3">
      <c r="B16968">
        <v>16960</v>
      </c>
      <c r="C16968" t="s">
        <v>9713</v>
      </c>
      <c r="D16968" t="s">
        <v>766</v>
      </c>
      <c r="E16968" t="s">
        <v>52</v>
      </c>
      <c r="F16968" s="4">
        <v>38628</v>
      </c>
      <c r="G16968" s="4">
        <v>44012</v>
      </c>
      <c r="I16968" s="1">
        <v>45886</v>
      </c>
      <c r="J16968" s="1">
        <v>50841.3</v>
      </c>
      <c r="K16968" t="s">
        <v>15510</v>
      </c>
    </row>
    <row r="16969" spans="2:11" hidden="1" x14ac:dyDescent="0.3">
      <c r="B16969">
        <v>16961</v>
      </c>
      <c r="C16969" t="s">
        <v>16119</v>
      </c>
      <c r="D16969" t="s">
        <v>3095</v>
      </c>
      <c r="E16969" t="s">
        <v>140</v>
      </c>
      <c r="F16969" s="4">
        <v>40348</v>
      </c>
      <c r="G16969" s="4">
        <v>44012</v>
      </c>
      <c r="I16969" s="1">
        <v>18408</v>
      </c>
      <c r="J16969" s="1">
        <v>3214</v>
      </c>
      <c r="K16969" t="s">
        <v>15510</v>
      </c>
    </row>
    <row r="16970" spans="2:11" hidden="1" x14ac:dyDescent="0.3">
      <c r="B16970">
        <v>16962</v>
      </c>
      <c r="C16970" t="s">
        <v>9714</v>
      </c>
      <c r="D16970" t="s">
        <v>9715</v>
      </c>
      <c r="E16970" t="s">
        <v>162</v>
      </c>
      <c r="F16970" s="4">
        <v>32443</v>
      </c>
      <c r="G16970" s="4">
        <v>44012</v>
      </c>
      <c r="I16970" s="1">
        <v>63700</v>
      </c>
      <c r="J16970" s="1">
        <v>63850.3</v>
      </c>
      <c r="K16970" t="s">
        <v>15510</v>
      </c>
    </row>
    <row r="16971" spans="2:11" hidden="1" x14ac:dyDescent="0.3">
      <c r="B16971">
        <v>16963</v>
      </c>
      <c r="C16971" t="s">
        <v>16120</v>
      </c>
      <c r="D16971" t="s">
        <v>36</v>
      </c>
      <c r="E16971" t="s">
        <v>23</v>
      </c>
      <c r="F16971" s="4">
        <v>41036</v>
      </c>
      <c r="G16971" s="4">
        <v>44012</v>
      </c>
      <c r="I16971" s="1">
        <v>34562</v>
      </c>
      <c r="J16971" s="1">
        <v>3457.83</v>
      </c>
      <c r="K16971" t="s">
        <v>15510</v>
      </c>
    </row>
    <row r="16972" spans="2:11" hidden="1" x14ac:dyDescent="0.3">
      <c r="B16972">
        <v>16964</v>
      </c>
      <c r="C16972" t="s">
        <v>9716</v>
      </c>
      <c r="D16972" t="s">
        <v>545</v>
      </c>
      <c r="E16972" t="s">
        <v>46</v>
      </c>
      <c r="F16972" s="4">
        <v>33997</v>
      </c>
      <c r="G16972" s="4">
        <v>44012</v>
      </c>
      <c r="I16972" s="1">
        <v>65835</v>
      </c>
      <c r="J16972" s="1">
        <v>62406.26</v>
      </c>
      <c r="K16972" t="s">
        <v>15510</v>
      </c>
    </row>
    <row r="16973" spans="2:11" hidden="1" x14ac:dyDescent="0.3">
      <c r="B16973">
        <v>16965</v>
      </c>
      <c r="C16973" t="s">
        <v>16121</v>
      </c>
      <c r="D16973" t="s">
        <v>15520</v>
      </c>
      <c r="E16973" t="s">
        <v>153</v>
      </c>
      <c r="F16973" s="4">
        <v>41022</v>
      </c>
      <c r="G16973" s="4">
        <v>44012</v>
      </c>
      <c r="I16973" s="1">
        <v>27747</v>
      </c>
      <c r="J16973" s="1">
        <v>3843.16</v>
      </c>
      <c r="K16973" t="s">
        <v>15510</v>
      </c>
    </row>
    <row r="16974" spans="2:11" hidden="1" x14ac:dyDescent="0.3">
      <c r="B16974">
        <v>16966</v>
      </c>
      <c r="C16974" t="s">
        <v>9719</v>
      </c>
      <c r="D16974" t="s">
        <v>397</v>
      </c>
      <c r="E16974" t="s">
        <v>55</v>
      </c>
      <c r="F16974" s="4">
        <v>40437</v>
      </c>
      <c r="G16974" s="4">
        <v>44012</v>
      </c>
      <c r="I16974" s="1">
        <v>46209</v>
      </c>
      <c r="J16974" s="1">
        <v>43513.86</v>
      </c>
      <c r="K16974" t="s">
        <v>15510</v>
      </c>
    </row>
    <row r="16975" spans="2:11" hidden="1" x14ac:dyDescent="0.3">
      <c r="B16975">
        <v>16967</v>
      </c>
      <c r="C16975" t="s">
        <v>9720</v>
      </c>
      <c r="D16975" t="s">
        <v>22</v>
      </c>
      <c r="E16975" t="s">
        <v>23</v>
      </c>
      <c r="F16975" s="4">
        <v>39819</v>
      </c>
      <c r="G16975" s="4">
        <v>44012</v>
      </c>
      <c r="I16975" s="1">
        <v>51937</v>
      </c>
      <c r="J16975" s="1">
        <v>48178.23</v>
      </c>
      <c r="K16975" t="s">
        <v>15510</v>
      </c>
    </row>
    <row r="16976" spans="2:11" hidden="1" x14ac:dyDescent="0.3">
      <c r="B16976">
        <v>16968</v>
      </c>
      <c r="C16976" t="s">
        <v>9721</v>
      </c>
      <c r="D16976" t="s">
        <v>15514</v>
      </c>
      <c r="E16976" t="s">
        <v>15515</v>
      </c>
      <c r="F16976" s="4">
        <v>40701</v>
      </c>
      <c r="G16976" s="4">
        <v>44012</v>
      </c>
      <c r="I16976" s="1">
        <v>11310</v>
      </c>
      <c r="J16976" s="1">
        <v>1069.3800000000001</v>
      </c>
      <c r="K16976" t="s">
        <v>15510</v>
      </c>
    </row>
    <row r="16977" spans="2:11" hidden="1" x14ac:dyDescent="0.3">
      <c r="B16977">
        <v>16969</v>
      </c>
      <c r="C16977" t="s">
        <v>9722</v>
      </c>
      <c r="D16977" t="s">
        <v>1832</v>
      </c>
      <c r="E16977" t="s">
        <v>72</v>
      </c>
      <c r="F16977" s="4">
        <v>24344</v>
      </c>
      <c r="G16977" s="4">
        <v>44012</v>
      </c>
      <c r="I16977" s="1">
        <v>11592</v>
      </c>
      <c r="J16977" s="1">
        <v>20266.28</v>
      </c>
      <c r="K16977" t="s">
        <v>15510</v>
      </c>
    </row>
    <row r="16978" spans="2:11" hidden="1" x14ac:dyDescent="0.3">
      <c r="B16978">
        <v>16970</v>
      </c>
      <c r="C16978" t="s">
        <v>9723</v>
      </c>
      <c r="D16978" t="s">
        <v>16122</v>
      </c>
      <c r="E16978" t="s">
        <v>546</v>
      </c>
      <c r="F16978" s="4">
        <v>39741</v>
      </c>
      <c r="G16978" s="4">
        <v>44012</v>
      </c>
      <c r="I16978" s="1">
        <v>62200</v>
      </c>
      <c r="J16978" s="1">
        <v>60458.89</v>
      </c>
      <c r="K16978" t="s">
        <v>15510</v>
      </c>
    </row>
    <row r="16979" spans="2:11" hidden="1" x14ac:dyDescent="0.3">
      <c r="B16979">
        <v>16971</v>
      </c>
      <c r="C16979" t="s">
        <v>9725</v>
      </c>
      <c r="D16979" t="s">
        <v>2148</v>
      </c>
      <c r="E16979" t="s">
        <v>52</v>
      </c>
      <c r="F16979" s="4">
        <v>32958</v>
      </c>
      <c r="G16979" s="4">
        <v>44012</v>
      </c>
      <c r="I16979" s="1">
        <v>91580</v>
      </c>
      <c r="J16979" s="1">
        <v>112549.18</v>
      </c>
      <c r="K16979" t="s">
        <v>15510</v>
      </c>
    </row>
    <row r="16980" spans="2:11" hidden="1" x14ac:dyDescent="0.3">
      <c r="B16980">
        <v>16972</v>
      </c>
      <c r="C16980" t="s">
        <v>9727</v>
      </c>
      <c r="D16980" t="s">
        <v>331</v>
      </c>
      <c r="E16980" t="s">
        <v>52</v>
      </c>
      <c r="F16980" s="4">
        <v>35296</v>
      </c>
      <c r="G16980" s="4">
        <v>44012</v>
      </c>
      <c r="I16980" s="1">
        <v>60273</v>
      </c>
      <c r="J16980" s="1">
        <v>66576.570000000007</v>
      </c>
      <c r="K16980" t="s">
        <v>15510</v>
      </c>
    </row>
    <row r="16981" spans="2:11" hidden="1" x14ac:dyDescent="0.3">
      <c r="B16981">
        <v>16973</v>
      </c>
      <c r="C16981" t="s">
        <v>9728</v>
      </c>
      <c r="D16981" t="s">
        <v>15817</v>
      </c>
      <c r="E16981" t="s">
        <v>52</v>
      </c>
      <c r="F16981" s="4">
        <v>36207</v>
      </c>
      <c r="G16981" s="4">
        <v>44012</v>
      </c>
      <c r="I16981" s="1">
        <v>66994</v>
      </c>
      <c r="J16981" s="1">
        <v>72293.42</v>
      </c>
      <c r="K16981" t="s">
        <v>15510</v>
      </c>
    </row>
    <row r="16982" spans="2:11" hidden="1" x14ac:dyDescent="0.3">
      <c r="B16982">
        <v>16974</v>
      </c>
      <c r="C16982" t="s">
        <v>9729</v>
      </c>
      <c r="D16982" t="s">
        <v>568</v>
      </c>
      <c r="E16982" t="s">
        <v>52</v>
      </c>
      <c r="F16982" s="4">
        <v>36122</v>
      </c>
      <c r="G16982" s="4">
        <v>44012</v>
      </c>
      <c r="I16982" s="1">
        <v>65398</v>
      </c>
      <c r="J16982" s="1">
        <v>73706.12</v>
      </c>
      <c r="K16982" t="s">
        <v>15510</v>
      </c>
    </row>
    <row r="16983" spans="2:11" hidden="1" x14ac:dyDescent="0.3">
      <c r="B16983">
        <v>16975</v>
      </c>
      <c r="C16983" t="s">
        <v>9730</v>
      </c>
      <c r="D16983" t="s">
        <v>1225</v>
      </c>
      <c r="E16983" t="s">
        <v>59</v>
      </c>
      <c r="F16983" s="4">
        <v>38299</v>
      </c>
      <c r="G16983" s="4">
        <v>44012</v>
      </c>
      <c r="I16983" s="1">
        <v>38261</v>
      </c>
      <c r="J16983" s="1">
        <v>45225.29</v>
      </c>
      <c r="K16983" t="s">
        <v>15510</v>
      </c>
    </row>
    <row r="16984" spans="2:11" hidden="1" x14ac:dyDescent="0.3">
      <c r="B16984">
        <v>16976</v>
      </c>
      <c r="C16984" t="s">
        <v>16123</v>
      </c>
      <c r="D16984" t="s">
        <v>487</v>
      </c>
      <c r="E16984" t="s">
        <v>23</v>
      </c>
      <c r="F16984" s="4">
        <v>40731</v>
      </c>
      <c r="G16984" s="4">
        <v>44012</v>
      </c>
      <c r="I16984" s="1">
        <v>45989</v>
      </c>
      <c r="J16984" s="1">
        <v>42805.2</v>
      </c>
      <c r="K16984" t="s">
        <v>15510</v>
      </c>
    </row>
    <row r="16985" spans="2:11" hidden="1" x14ac:dyDescent="0.3">
      <c r="B16985">
        <v>16977</v>
      </c>
      <c r="C16985" t="s">
        <v>9731</v>
      </c>
      <c r="D16985" t="s">
        <v>525</v>
      </c>
      <c r="E16985" t="s">
        <v>140</v>
      </c>
      <c r="F16985" s="4">
        <v>29433</v>
      </c>
      <c r="G16985" s="4">
        <v>44012</v>
      </c>
      <c r="I16985" s="1">
        <v>45994</v>
      </c>
      <c r="J16985" s="1">
        <v>49917.15</v>
      </c>
      <c r="K16985" t="s">
        <v>15510</v>
      </c>
    </row>
    <row r="16986" spans="2:11" hidden="1" x14ac:dyDescent="0.3">
      <c r="B16986">
        <v>16978</v>
      </c>
      <c r="C16986" t="s">
        <v>9732</v>
      </c>
      <c r="D16986" t="s">
        <v>15511</v>
      </c>
      <c r="E16986" t="s">
        <v>52</v>
      </c>
      <c r="F16986" s="4">
        <v>39428</v>
      </c>
      <c r="G16986" s="4">
        <v>44012</v>
      </c>
      <c r="I16986" s="1">
        <v>53236</v>
      </c>
      <c r="J16986" s="1">
        <v>58195.71</v>
      </c>
      <c r="K16986" t="s">
        <v>15510</v>
      </c>
    </row>
    <row r="16987" spans="2:11" hidden="1" x14ac:dyDescent="0.3">
      <c r="B16987">
        <v>16979</v>
      </c>
      <c r="C16987" t="s">
        <v>9733</v>
      </c>
      <c r="D16987" t="s">
        <v>71</v>
      </c>
      <c r="E16987" t="s">
        <v>72</v>
      </c>
      <c r="F16987" s="4">
        <v>38588</v>
      </c>
      <c r="G16987" s="4">
        <v>44012</v>
      </c>
      <c r="I16987" s="1">
        <v>9744</v>
      </c>
      <c r="J16987" s="1">
        <v>9771.31</v>
      </c>
      <c r="K16987" t="s">
        <v>15510</v>
      </c>
    </row>
    <row r="16988" spans="2:11" hidden="1" x14ac:dyDescent="0.3">
      <c r="B16988">
        <v>16980</v>
      </c>
      <c r="C16988" t="s">
        <v>9734</v>
      </c>
      <c r="D16988" t="s">
        <v>77</v>
      </c>
      <c r="E16988" t="s">
        <v>23</v>
      </c>
      <c r="F16988" s="4">
        <v>37221</v>
      </c>
      <c r="G16988" s="4">
        <v>44012</v>
      </c>
      <c r="I16988" s="1">
        <v>62634</v>
      </c>
      <c r="J16988" s="1">
        <v>65350.42</v>
      </c>
      <c r="K16988" t="s">
        <v>15510</v>
      </c>
    </row>
    <row r="16989" spans="2:11" hidden="1" x14ac:dyDescent="0.3">
      <c r="B16989">
        <v>16981</v>
      </c>
      <c r="C16989" t="s">
        <v>9735</v>
      </c>
      <c r="D16989" t="s">
        <v>533</v>
      </c>
      <c r="E16989" t="s">
        <v>52</v>
      </c>
      <c r="F16989" s="4">
        <v>31734</v>
      </c>
      <c r="G16989" s="4">
        <v>44012</v>
      </c>
      <c r="I16989" s="1">
        <v>65131</v>
      </c>
      <c r="J16989" s="1">
        <v>65624.98</v>
      </c>
      <c r="K16989" t="s">
        <v>15510</v>
      </c>
    </row>
    <row r="16990" spans="2:11" hidden="1" x14ac:dyDescent="0.3">
      <c r="B16990">
        <v>16982</v>
      </c>
      <c r="C16990" t="s">
        <v>9736</v>
      </c>
      <c r="D16990" t="s">
        <v>22</v>
      </c>
      <c r="E16990" t="s">
        <v>23</v>
      </c>
      <c r="F16990" s="4">
        <v>34358</v>
      </c>
      <c r="G16990" s="4">
        <v>44012</v>
      </c>
      <c r="I16990" s="1">
        <v>65816</v>
      </c>
      <c r="J16990" s="1">
        <v>95519.66</v>
      </c>
      <c r="K16990" t="s">
        <v>15510</v>
      </c>
    </row>
    <row r="16991" spans="2:11" hidden="1" x14ac:dyDescent="0.3">
      <c r="B16991">
        <v>16983</v>
      </c>
      <c r="C16991" t="s">
        <v>9737</v>
      </c>
      <c r="D16991" t="s">
        <v>568</v>
      </c>
      <c r="E16991" t="s">
        <v>52</v>
      </c>
      <c r="F16991" s="4">
        <v>33378</v>
      </c>
      <c r="G16991" s="4">
        <v>44012</v>
      </c>
      <c r="I16991" s="1">
        <v>70091</v>
      </c>
      <c r="J16991" s="1">
        <v>72274.91</v>
      </c>
      <c r="K16991" t="s">
        <v>15510</v>
      </c>
    </row>
    <row r="16992" spans="2:11" hidden="1" x14ac:dyDescent="0.3">
      <c r="B16992">
        <v>16984</v>
      </c>
      <c r="C16992" t="s">
        <v>9738</v>
      </c>
      <c r="D16992" t="s">
        <v>752</v>
      </c>
      <c r="E16992" t="s">
        <v>52</v>
      </c>
      <c r="F16992" s="4">
        <v>33042</v>
      </c>
      <c r="G16992" s="4">
        <v>44012</v>
      </c>
      <c r="I16992" s="1">
        <v>72626</v>
      </c>
      <c r="J16992" s="1">
        <v>78816.66</v>
      </c>
      <c r="K16992" t="s">
        <v>15510</v>
      </c>
    </row>
    <row r="16993" spans="2:11" hidden="1" x14ac:dyDescent="0.3">
      <c r="B16993">
        <v>16985</v>
      </c>
      <c r="C16993" t="s">
        <v>9739</v>
      </c>
      <c r="D16993" t="s">
        <v>90</v>
      </c>
      <c r="E16993" t="s">
        <v>140</v>
      </c>
      <c r="F16993" s="4">
        <v>38740</v>
      </c>
      <c r="G16993" s="4">
        <v>44012</v>
      </c>
      <c r="I16993" s="1">
        <v>20800</v>
      </c>
      <c r="J16993" s="1">
        <v>1115</v>
      </c>
      <c r="K16993" t="s">
        <v>15510</v>
      </c>
    </row>
    <row r="16994" spans="2:11" hidden="1" x14ac:dyDescent="0.3">
      <c r="B16994">
        <v>16986</v>
      </c>
      <c r="C16994" t="s">
        <v>9740</v>
      </c>
      <c r="D16994" t="s">
        <v>90</v>
      </c>
      <c r="E16994" t="s">
        <v>140</v>
      </c>
      <c r="F16994" s="4">
        <v>39062</v>
      </c>
      <c r="G16994" s="4">
        <v>44012</v>
      </c>
      <c r="I16994" s="1">
        <v>20800</v>
      </c>
      <c r="J16994" s="1">
        <v>2455</v>
      </c>
      <c r="K16994" t="s">
        <v>15510</v>
      </c>
    </row>
    <row r="16995" spans="2:11" hidden="1" x14ac:dyDescent="0.3">
      <c r="B16995">
        <v>16987</v>
      </c>
      <c r="C16995" t="s">
        <v>16124</v>
      </c>
      <c r="D16995" t="s">
        <v>357</v>
      </c>
      <c r="E16995" t="s">
        <v>358</v>
      </c>
      <c r="F16995" s="4">
        <v>39242</v>
      </c>
      <c r="G16995" s="4">
        <v>44012</v>
      </c>
      <c r="I16995" s="1">
        <v>24960</v>
      </c>
      <c r="J16995" s="1">
        <v>3360</v>
      </c>
      <c r="K16995" t="s">
        <v>15510</v>
      </c>
    </row>
    <row r="16996" spans="2:11" hidden="1" x14ac:dyDescent="0.3">
      <c r="B16996">
        <v>16988</v>
      </c>
      <c r="C16996" t="s">
        <v>9741</v>
      </c>
      <c r="D16996" t="s">
        <v>579</v>
      </c>
      <c r="E16996" t="s">
        <v>49</v>
      </c>
      <c r="F16996" s="4">
        <v>37165</v>
      </c>
      <c r="G16996" s="4">
        <v>44012</v>
      </c>
      <c r="I16996" s="1">
        <v>35693</v>
      </c>
      <c r="J16996" s="1">
        <v>28757.599999999999</v>
      </c>
      <c r="K16996" t="s">
        <v>15510</v>
      </c>
    </row>
    <row r="16997" spans="2:11" hidden="1" x14ac:dyDescent="0.3">
      <c r="B16997">
        <v>16989</v>
      </c>
      <c r="C16997" t="s">
        <v>9742</v>
      </c>
      <c r="D16997" t="s">
        <v>9743</v>
      </c>
      <c r="E16997" t="s">
        <v>39</v>
      </c>
      <c r="F16997" s="4">
        <v>31523</v>
      </c>
      <c r="G16997" s="4">
        <v>44012</v>
      </c>
      <c r="I16997" s="1">
        <v>62724</v>
      </c>
      <c r="J16997" s="1">
        <v>62978.75</v>
      </c>
      <c r="K16997" t="s">
        <v>15510</v>
      </c>
    </row>
    <row r="16998" spans="2:11" hidden="1" x14ac:dyDescent="0.3">
      <c r="B16998">
        <v>16990</v>
      </c>
      <c r="C16998" t="s">
        <v>9744</v>
      </c>
      <c r="D16998" t="s">
        <v>3894</v>
      </c>
      <c r="E16998" t="s">
        <v>59</v>
      </c>
      <c r="F16998" s="4">
        <v>31495</v>
      </c>
      <c r="G16998" s="4">
        <v>44012</v>
      </c>
      <c r="I16998" s="1">
        <v>65300</v>
      </c>
      <c r="J16998" s="1">
        <v>65612.460000000006</v>
      </c>
      <c r="K16998" t="s">
        <v>15510</v>
      </c>
    </row>
    <row r="16999" spans="2:11" hidden="1" x14ac:dyDescent="0.3">
      <c r="B16999">
        <v>16991</v>
      </c>
      <c r="C16999" t="s">
        <v>9745</v>
      </c>
      <c r="D16999" t="s">
        <v>22</v>
      </c>
      <c r="E16999" t="s">
        <v>23</v>
      </c>
      <c r="F16999" s="4">
        <v>40515</v>
      </c>
      <c r="G16999" s="4">
        <v>44012</v>
      </c>
      <c r="I16999" s="1">
        <v>43239</v>
      </c>
      <c r="J16999" s="1">
        <v>43005.07</v>
      </c>
      <c r="K16999" t="s">
        <v>15510</v>
      </c>
    </row>
    <row r="17000" spans="2:11" hidden="1" x14ac:dyDescent="0.3">
      <c r="B17000">
        <v>16992</v>
      </c>
      <c r="C17000" t="s">
        <v>9746</v>
      </c>
      <c r="D17000" t="s">
        <v>51</v>
      </c>
      <c r="E17000" t="s">
        <v>52</v>
      </c>
      <c r="F17000" s="4">
        <v>38306</v>
      </c>
      <c r="G17000" s="4">
        <v>44012</v>
      </c>
      <c r="I17000" s="1">
        <v>56655</v>
      </c>
      <c r="J17000" s="1">
        <v>62991.51</v>
      </c>
      <c r="K17000" t="s">
        <v>15510</v>
      </c>
    </row>
    <row r="17001" spans="2:11" hidden="1" x14ac:dyDescent="0.3">
      <c r="B17001">
        <v>16993</v>
      </c>
      <c r="C17001" t="s">
        <v>9747</v>
      </c>
      <c r="D17001" t="s">
        <v>286</v>
      </c>
      <c r="E17001" t="s">
        <v>59</v>
      </c>
      <c r="F17001" s="4">
        <v>36438</v>
      </c>
      <c r="G17001" s="4">
        <v>44012</v>
      </c>
      <c r="I17001" s="1">
        <v>39409</v>
      </c>
      <c r="J17001" s="1">
        <v>45698.78</v>
      </c>
      <c r="K17001" t="s">
        <v>15510</v>
      </c>
    </row>
    <row r="17002" spans="2:11" hidden="1" x14ac:dyDescent="0.3">
      <c r="B17002">
        <v>16994</v>
      </c>
      <c r="C17002" t="s">
        <v>9748</v>
      </c>
      <c r="D17002" t="s">
        <v>172</v>
      </c>
      <c r="E17002" t="s">
        <v>23</v>
      </c>
      <c r="F17002" s="4">
        <v>35653</v>
      </c>
      <c r="G17002" s="4">
        <v>44012</v>
      </c>
      <c r="I17002" s="1">
        <v>73812</v>
      </c>
      <c r="J17002" s="1">
        <v>100386.41</v>
      </c>
      <c r="K17002" t="s">
        <v>15510</v>
      </c>
    </row>
    <row r="17003" spans="2:11" hidden="1" x14ac:dyDescent="0.3">
      <c r="B17003">
        <v>16995</v>
      </c>
      <c r="C17003" t="s">
        <v>9749</v>
      </c>
      <c r="D17003" t="s">
        <v>182</v>
      </c>
      <c r="E17003" t="s">
        <v>52</v>
      </c>
      <c r="F17003" s="4">
        <v>33133</v>
      </c>
      <c r="G17003" s="4">
        <v>44012</v>
      </c>
      <c r="I17003" s="1">
        <v>61116</v>
      </c>
      <c r="J17003" s="1">
        <v>62528.2</v>
      </c>
      <c r="K17003" t="s">
        <v>15510</v>
      </c>
    </row>
    <row r="17004" spans="2:11" hidden="1" x14ac:dyDescent="0.3">
      <c r="B17004">
        <v>16996</v>
      </c>
      <c r="C17004" t="s">
        <v>9750</v>
      </c>
      <c r="D17004" t="s">
        <v>15511</v>
      </c>
      <c r="E17004" t="s">
        <v>52</v>
      </c>
      <c r="F17004" s="4">
        <v>39867</v>
      </c>
      <c r="G17004" s="4">
        <v>44012</v>
      </c>
      <c r="I17004" s="1">
        <v>53236</v>
      </c>
      <c r="J17004" s="1">
        <v>49169.99</v>
      </c>
      <c r="K17004" t="s">
        <v>15510</v>
      </c>
    </row>
    <row r="17005" spans="2:11" hidden="1" x14ac:dyDescent="0.3">
      <c r="B17005">
        <v>16997</v>
      </c>
      <c r="C17005" t="s">
        <v>16125</v>
      </c>
      <c r="D17005" t="s">
        <v>98</v>
      </c>
      <c r="E17005" t="s">
        <v>39</v>
      </c>
      <c r="F17005" s="4">
        <v>40973</v>
      </c>
      <c r="G17005" s="4">
        <v>44012</v>
      </c>
      <c r="I17005" s="1">
        <v>24960</v>
      </c>
      <c r="J17005" s="1">
        <v>6881.88</v>
      </c>
      <c r="K17005" t="s">
        <v>15510</v>
      </c>
    </row>
    <row r="17006" spans="2:11" hidden="1" x14ac:dyDescent="0.3">
      <c r="B17006">
        <v>16998</v>
      </c>
      <c r="C17006" t="s">
        <v>9751</v>
      </c>
      <c r="D17006" t="s">
        <v>13</v>
      </c>
      <c r="E17006" t="s">
        <v>14</v>
      </c>
      <c r="F17006" s="4">
        <v>37851</v>
      </c>
      <c r="G17006" s="4">
        <v>44012</v>
      </c>
      <c r="I17006" s="1">
        <v>73700</v>
      </c>
      <c r="J17006" s="1">
        <v>73794.12</v>
      </c>
      <c r="K17006" t="s">
        <v>15510</v>
      </c>
    </row>
    <row r="17007" spans="2:11" hidden="1" x14ac:dyDescent="0.3">
      <c r="B17007">
        <v>16999</v>
      </c>
      <c r="C17007" t="s">
        <v>9752</v>
      </c>
      <c r="D17007" t="s">
        <v>323</v>
      </c>
      <c r="E17007" t="s">
        <v>34</v>
      </c>
      <c r="F17007" s="4">
        <v>39923</v>
      </c>
      <c r="G17007" s="4">
        <v>44012</v>
      </c>
      <c r="I17007" s="1">
        <v>55300</v>
      </c>
      <c r="J17007" s="1">
        <v>55531.34</v>
      </c>
      <c r="K17007" t="s">
        <v>15510</v>
      </c>
    </row>
    <row r="17008" spans="2:11" hidden="1" x14ac:dyDescent="0.3">
      <c r="B17008">
        <v>17000</v>
      </c>
      <c r="C17008" t="s">
        <v>16126</v>
      </c>
      <c r="D17008" t="s">
        <v>366</v>
      </c>
      <c r="E17008" t="s">
        <v>412</v>
      </c>
      <c r="F17008" s="4">
        <v>41064</v>
      </c>
      <c r="G17008" s="4">
        <v>44012</v>
      </c>
      <c r="I17008" s="1">
        <v>15080</v>
      </c>
      <c r="J17008">
        <v>797.5</v>
      </c>
      <c r="K17008" t="s">
        <v>15510</v>
      </c>
    </row>
    <row r="17009" spans="2:11" hidden="1" x14ac:dyDescent="0.3">
      <c r="B17009">
        <v>17001</v>
      </c>
      <c r="C17009" t="s">
        <v>9754</v>
      </c>
      <c r="D17009" t="s">
        <v>22</v>
      </c>
      <c r="E17009" t="s">
        <v>23</v>
      </c>
      <c r="F17009" s="4">
        <v>39197</v>
      </c>
      <c r="G17009" s="4">
        <v>44012</v>
      </c>
      <c r="I17009" s="1">
        <v>58244</v>
      </c>
      <c r="J17009" s="1">
        <v>59768.79</v>
      </c>
      <c r="K17009" t="s">
        <v>15510</v>
      </c>
    </row>
    <row r="17010" spans="2:11" hidden="1" x14ac:dyDescent="0.3">
      <c r="B17010">
        <v>17002</v>
      </c>
      <c r="C17010" t="s">
        <v>9755</v>
      </c>
      <c r="D17010" t="s">
        <v>114</v>
      </c>
      <c r="E17010" t="s">
        <v>296</v>
      </c>
      <c r="F17010" s="4">
        <v>38971</v>
      </c>
      <c r="G17010" s="4">
        <v>44012</v>
      </c>
      <c r="I17010" s="1">
        <v>105000</v>
      </c>
      <c r="J17010" s="1">
        <v>100391.2</v>
      </c>
      <c r="K17010" t="s">
        <v>15510</v>
      </c>
    </row>
    <row r="17011" spans="2:11" hidden="1" x14ac:dyDescent="0.3">
      <c r="B17011">
        <v>17003</v>
      </c>
      <c r="C17011" t="s">
        <v>16127</v>
      </c>
      <c r="D17011" t="s">
        <v>1096</v>
      </c>
      <c r="E17011" t="s">
        <v>17</v>
      </c>
      <c r="F17011" s="4">
        <v>40843</v>
      </c>
      <c r="G17011" s="4">
        <v>44012</v>
      </c>
      <c r="I17011" s="1">
        <v>31225</v>
      </c>
      <c r="J17011" s="1">
        <v>18878.52</v>
      </c>
      <c r="K17011" t="s">
        <v>15510</v>
      </c>
    </row>
    <row r="17012" spans="2:11" hidden="1" x14ac:dyDescent="0.3">
      <c r="B17012">
        <v>17004</v>
      </c>
      <c r="C17012" t="s">
        <v>9756</v>
      </c>
      <c r="D17012" t="s">
        <v>15520</v>
      </c>
      <c r="E17012" t="s">
        <v>59</v>
      </c>
      <c r="F17012" s="4">
        <v>28436</v>
      </c>
      <c r="G17012" s="4">
        <v>44012</v>
      </c>
      <c r="I17012" s="1">
        <v>32926</v>
      </c>
      <c r="J17012" s="1">
        <v>33099.519999999997</v>
      </c>
      <c r="K17012" t="s">
        <v>15510</v>
      </c>
    </row>
    <row r="17013" spans="2:11" hidden="1" x14ac:dyDescent="0.3">
      <c r="B17013">
        <v>17005</v>
      </c>
      <c r="C17013" t="s">
        <v>9757</v>
      </c>
      <c r="D17013" t="s">
        <v>291</v>
      </c>
      <c r="E17013" t="s">
        <v>17</v>
      </c>
      <c r="F17013" s="4">
        <v>39385</v>
      </c>
      <c r="G17013" s="4">
        <v>44012</v>
      </c>
      <c r="I17013" s="1">
        <v>16952</v>
      </c>
      <c r="J17013" s="1">
        <v>9619.73</v>
      </c>
      <c r="K17013" t="s">
        <v>15510</v>
      </c>
    </row>
    <row r="17014" spans="2:11" hidden="1" x14ac:dyDescent="0.3">
      <c r="B17014">
        <v>17006</v>
      </c>
      <c r="C17014" t="s">
        <v>9759</v>
      </c>
      <c r="D17014" t="s">
        <v>172</v>
      </c>
      <c r="E17014" t="s">
        <v>23</v>
      </c>
      <c r="F17014" s="4">
        <v>34332</v>
      </c>
      <c r="G17014" s="4">
        <v>44012</v>
      </c>
      <c r="I17014" s="1">
        <v>76299</v>
      </c>
      <c r="J17014" s="1">
        <v>79525.41</v>
      </c>
      <c r="K17014" t="s">
        <v>15510</v>
      </c>
    </row>
    <row r="17015" spans="2:11" hidden="1" x14ac:dyDescent="0.3">
      <c r="B17015">
        <v>17007</v>
      </c>
      <c r="C17015" t="s">
        <v>9761</v>
      </c>
      <c r="D17015" t="s">
        <v>331</v>
      </c>
      <c r="E17015" t="s">
        <v>52</v>
      </c>
      <c r="F17015" s="4">
        <v>34662</v>
      </c>
      <c r="G17015" s="4">
        <v>44012</v>
      </c>
      <c r="I17015" s="1">
        <v>60273</v>
      </c>
      <c r="J17015" s="1">
        <v>64751.53</v>
      </c>
      <c r="K17015" t="s">
        <v>15510</v>
      </c>
    </row>
    <row r="17016" spans="2:11" hidden="1" x14ac:dyDescent="0.3">
      <c r="B17016">
        <v>17008</v>
      </c>
      <c r="C17016" t="s">
        <v>16128</v>
      </c>
      <c r="D17016" t="s">
        <v>22</v>
      </c>
      <c r="E17016" t="s">
        <v>23</v>
      </c>
      <c r="F17016" s="4">
        <v>40674</v>
      </c>
      <c r="G17016" s="4">
        <v>44012</v>
      </c>
      <c r="I17016" s="1">
        <v>43239</v>
      </c>
      <c r="J17016" s="1">
        <v>43631.71</v>
      </c>
      <c r="K17016" t="s">
        <v>15510</v>
      </c>
    </row>
    <row r="17017" spans="2:11" hidden="1" x14ac:dyDescent="0.3">
      <c r="B17017">
        <v>17009</v>
      </c>
      <c r="C17017" t="s">
        <v>16129</v>
      </c>
      <c r="D17017" t="s">
        <v>523</v>
      </c>
      <c r="E17017" t="s">
        <v>23</v>
      </c>
      <c r="F17017" s="4">
        <v>41002</v>
      </c>
      <c r="G17017" s="4">
        <v>44012</v>
      </c>
      <c r="I17017" s="1">
        <v>43136</v>
      </c>
      <c r="J17017" s="1">
        <v>8627.01</v>
      </c>
      <c r="K17017" t="s">
        <v>15510</v>
      </c>
    </row>
    <row r="17018" spans="2:11" hidden="1" x14ac:dyDescent="0.3">
      <c r="B17018">
        <v>17010</v>
      </c>
      <c r="C17018" t="s">
        <v>16130</v>
      </c>
      <c r="D17018" t="s">
        <v>2694</v>
      </c>
      <c r="E17018" t="s">
        <v>162</v>
      </c>
      <c r="F17018" s="4">
        <v>41015</v>
      </c>
      <c r="G17018" s="4">
        <v>44012</v>
      </c>
      <c r="I17018" s="1">
        <v>48900</v>
      </c>
      <c r="J17018" s="1">
        <v>9030.0300000000007</v>
      </c>
      <c r="K17018" t="s">
        <v>15510</v>
      </c>
    </row>
    <row r="17019" spans="2:11" hidden="1" x14ac:dyDescent="0.3">
      <c r="B17019">
        <v>17011</v>
      </c>
      <c r="C17019" t="s">
        <v>9762</v>
      </c>
      <c r="D17019" t="s">
        <v>95</v>
      </c>
      <c r="E17019" t="s">
        <v>96</v>
      </c>
      <c r="F17019" s="4">
        <v>37791</v>
      </c>
      <c r="G17019" s="4">
        <v>44012</v>
      </c>
      <c r="I17019" s="1">
        <v>45074</v>
      </c>
      <c r="J17019" s="1">
        <v>47151.17</v>
      </c>
      <c r="K17019" t="s">
        <v>15510</v>
      </c>
    </row>
    <row r="17020" spans="2:11" hidden="1" x14ac:dyDescent="0.3">
      <c r="B17020">
        <v>17012</v>
      </c>
      <c r="C17020" t="s">
        <v>9763</v>
      </c>
      <c r="D17020" t="s">
        <v>22</v>
      </c>
      <c r="E17020" t="s">
        <v>23</v>
      </c>
      <c r="F17020" s="4">
        <v>40121</v>
      </c>
      <c r="G17020" s="4">
        <v>44012</v>
      </c>
      <c r="I17020" s="1">
        <v>43895</v>
      </c>
      <c r="J17020" s="1">
        <v>39172.78</v>
      </c>
      <c r="K17020" t="s">
        <v>15510</v>
      </c>
    </row>
    <row r="17021" spans="2:11" hidden="1" x14ac:dyDescent="0.3">
      <c r="B17021">
        <v>17013</v>
      </c>
      <c r="C17021" t="s">
        <v>9764</v>
      </c>
      <c r="D17021" t="s">
        <v>1993</v>
      </c>
      <c r="E17021" t="s">
        <v>49</v>
      </c>
      <c r="F17021" s="4">
        <v>32092</v>
      </c>
      <c r="G17021" s="4">
        <v>44012</v>
      </c>
      <c r="I17021" s="1">
        <v>73800</v>
      </c>
      <c r="J17021" s="1">
        <v>74178.2</v>
      </c>
      <c r="K17021" t="s">
        <v>15510</v>
      </c>
    </row>
    <row r="17022" spans="2:11" hidden="1" x14ac:dyDescent="0.3">
      <c r="B17022">
        <v>17014</v>
      </c>
      <c r="C17022" t="s">
        <v>9765</v>
      </c>
      <c r="D17022" t="s">
        <v>286</v>
      </c>
      <c r="E17022" t="s">
        <v>59</v>
      </c>
      <c r="F17022" s="4">
        <v>36410</v>
      </c>
      <c r="G17022" s="4">
        <v>44012</v>
      </c>
      <c r="I17022" s="1">
        <v>39409</v>
      </c>
      <c r="J17022" s="1">
        <v>40882.699999999997</v>
      </c>
      <c r="K17022" t="s">
        <v>15510</v>
      </c>
    </row>
    <row r="17023" spans="2:11" hidden="1" x14ac:dyDescent="0.3">
      <c r="B17023">
        <v>17015</v>
      </c>
      <c r="C17023" t="s">
        <v>9766</v>
      </c>
      <c r="D17023" t="s">
        <v>90</v>
      </c>
      <c r="E17023" t="s">
        <v>39</v>
      </c>
      <c r="F17023" s="4">
        <v>40238</v>
      </c>
      <c r="G17023" s="4">
        <v>44012</v>
      </c>
      <c r="I17023" s="1">
        <v>20800</v>
      </c>
      <c r="J17023" s="1">
        <v>19882.599999999999</v>
      </c>
      <c r="K17023" t="s">
        <v>15510</v>
      </c>
    </row>
    <row r="17024" spans="2:11" hidden="1" x14ac:dyDescent="0.3">
      <c r="B17024">
        <v>17016</v>
      </c>
      <c r="C17024" t="s">
        <v>9768</v>
      </c>
      <c r="D17024" t="s">
        <v>22</v>
      </c>
      <c r="E17024" t="s">
        <v>23</v>
      </c>
      <c r="F17024" s="4">
        <v>40644</v>
      </c>
      <c r="G17024" s="4">
        <v>44012</v>
      </c>
      <c r="I17024" s="1">
        <v>43239</v>
      </c>
      <c r="J17024" s="1">
        <v>48093.59</v>
      </c>
      <c r="K17024" t="s">
        <v>15510</v>
      </c>
    </row>
    <row r="17025" spans="2:11" hidden="1" x14ac:dyDescent="0.3">
      <c r="B17025">
        <v>17017</v>
      </c>
      <c r="C17025" t="s">
        <v>9769</v>
      </c>
      <c r="D17025" t="s">
        <v>2146</v>
      </c>
      <c r="E17025" t="s">
        <v>153</v>
      </c>
      <c r="F17025" s="4">
        <v>40024</v>
      </c>
      <c r="G17025" s="4">
        <v>44012</v>
      </c>
      <c r="I17025" s="1">
        <v>29254</v>
      </c>
      <c r="J17025" s="1">
        <v>34298.26</v>
      </c>
      <c r="K17025" t="s">
        <v>15510</v>
      </c>
    </row>
    <row r="17026" spans="2:11" hidden="1" x14ac:dyDescent="0.3">
      <c r="B17026">
        <v>17018</v>
      </c>
      <c r="C17026" t="s">
        <v>16131</v>
      </c>
      <c r="D17026" t="s">
        <v>15514</v>
      </c>
      <c r="E17026" t="s">
        <v>15515</v>
      </c>
      <c r="F17026" s="4">
        <v>39975</v>
      </c>
      <c r="G17026" s="4">
        <v>44012</v>
      </c>
      <c r="I17026" s="1">
        <v>11310</v>
      </c>
      <c r="J17026" s="1">
        <v>1261.5</v>
      </c>
      <c r="K17026" t="s">
        <v>15510</v>
      </c>
    </row>
    <row r="17027" spans="2:11" hidden="1" x14ac:dyDescent="0.3">
      <c r="B17027">
        <v>17019</v>
      </c>
      <c r="C17027" t="s">
        <v>9770</v>
      </c>
      <c r="D17027" t="s">
        <v>766</v>
      </c>
      <c r="E17027" t="s">
        <v>52</v>
      </c>
      <c r="F17027" s="4">
        <v>37608</v>
      </c>
      <c r="G17027" s="4">
        <v>44012</v>
      </c>
      <c r="I17027" s="1">
        <v>45886</v>
      </c>
      <c r="J17027" s="1">
        <v>53245.2</v>
      </c>
      <c r="K17027" t="s">
        <v>15510</v>
      </c>
    </row>
    <row r="17028" spans="2:11" hidden="1" x14ac:dyDescent="0.3">
      <c r="B17028">
        <v>17020</v>
      </c>
      <c r="C17028" t="s">
        <v>9771</v>
      </c>
      <c r="D17028" t="s">
        <v>1185</v>
      </c>
      <c r="E17028" t="s">
        <v>23</v>
      </c>
      <c r="F17028" s="4">
        <v>29843</v>
      </c>
      <c r="G17028" s="4">
        <v>44012</v>
      </c>
      <c r="I17028" s="1">
        <v>65300</v>
      </c>
      <c r="J17028" s="1">
        <v>75856.789999999994</v>
      </c>
      <c r="K17028" t="s">
        <v>15510</v>
      </c>
    </row>
    <row r="17029" spans="2:11" hidden="1" x14ac:dyDescent="0.3">
      <c r="B17029">
        <v>17021</v>
      </c>
      <c r="C17029" t="s">
        <v>9772</v>
      </c>
      <c r="D17029" t="s">
        <v>1582</v>
      </c>
      <c r="E17029" t="s">
        <v>29</v>
      </c>
      <c r="F17029" s="4">
        <v>31733</v>
      </c>
      <c r="G17029" s="4">
        <v>44012</v>
      </c>
      <c r="I17029" s="1">
        <v>36109</v>
      </c>
      <c r="J17029" s="1">
        <v>38302.31</v>
      </c>
      <c r="K17029" t="s">
        <v>15510</v>
      </c>
    </row>
    <row r="17030" spans="2:11" hidden="1" x14ac:dyDescent="0.3">
      <c r="B17030">
        <v>17022</v>
      </c>
      <c r="C17030" t="s">
        <v>9773</v>
      </c>
      <c r="D17030" t="s">
        <v>9774</v>
      </c>
      <c r="E17030" t="s">
        <v>162</v>
      </c>
      <c r="F17030" s="4">
        <v>39037</v>
      </c>
      <c r="G17030" s="4">
        <v>44012</v>
      </c>
      <c r="I17030" s="1">
        <v>40975</v>
      </c>
      <c r="J17030" s="1">
        <v>41370.550000000003</v>
      </c>
      <c r="K17030" t="s">
        <v>15510</v>
      </c>
    </row>
    <row r="17031" spans="2:11" hidden="1" x14ac:dyDescent="0.3">
      <c r="B17031">
        <v>17023</v>
      </c>
      <c r="C17031" t="s">
        <v>9775</v>
      </c>
      <c r="D17031" t="s">
        <v>22</v>
      </c>
      <c r="E17031" t="s">
        <v>23</v>
      </c>
      <c r="F17031" s="4">
        <v>33465</v>
      </c>
      <c r="G17031" s="4">
        <v>44012</v>
      </c>
      <c r="I17031" s="1">
        <v>66982</v>
      </c>
      <c r="J17031" s="1">
        <v>97241.42</v>
      </c>
      <c r="K17031" t="s">
        <v>15510</v>
      </c>
    </row>
    <row r="17032" spans="2:11" hidden="1" x14ac:dyDescent="0.3">
      <c r="B17032">
        <v>17024</v>
      </c>
      <c r="C17032" t="s">
        <v>9776</v>
      </c>
      <c r="D17032" t="s">
        <v>953</v>
      </c>
      <c r="E17032" t="s">
        <v>39</v>
      </c>
      <c r="F17032" s="4">
        <v>39084</v>
      </c>
      <c r="G17032" s="4">
        <v>44012</v>
      </c>
      <c r="I17032" s="1">
        <v>32241</v>
      </c>
      <c r="J17032" s="1">
        <v>30164.76</v>
      </c>
      <c r="K17032" t="s">
        <v>15510</v>
      </c>
    </row>
    <row r="17033" spans="2:11" hidden="1" x14ac:dyDescent="0.3">
      <c r="B17033">
        <v>17025</v>
      </c>
      <c r="C17033" t="s">
        <v>16132</v>
      </c>
      <c r="D17033" t="s">
        <v>15514</v>
      </c>
      <c r="E17033" t="s">
        <v>15515</v>
      </c>
      <c r="F17033" s="4">
        <v>40701</v>
      </c>
      <c r="G17033" s="4">
        <v>44012</v>
      </c>
      <c r="I17033" s="1">
        <v>11310</v>
      </c>
      <c r="J17033" s="1">
        <v>1051.25</v>
      </c>
      <c r="K17033" t="s">
        <v>15510</v>
      </c>
    </row>
    <row r="17034" spans="2:11" hidden="1" x14ac:dyDescent="0.3">
      <c r="B17034">
        <v>17026</v>
      </c>
      <c r="C17034" t="s">
        <v>9777</v>
      </c>
      <c r="D17034" t="s">
        <v>1582</v>
      </c>
      <c r="E17034" t="s">
        <v>29</v>
      </c>
      <c r="F17034" s="4">
        <v>38747</v>
      </c>
      <c r="G17034" s="4">
        <v>44012</v>
      </c>
      <c r="I17034" s="1">
        <v>32241</v>
      </c>
      <c r="J17034" s="1">
        <v>33351.129999999997</v>
      </c>
      <c r="K17034" t="s">
        <v>15510</v>
      </c>
    </row>
    <row r="17035" spans="2:11" hidden="1" x14ac:dyDescent="0.3">
      <c r="B17035">
        <v>17027</v>
      </c>
      <c r="C17035" t="s">
        <v>9778</v>
      </c>
      <c r="D17035" t="s">
        <v>1237</v>
      </c>
      <c r="E17035" t="s">
        <v>46</v>
      </c>
      <c r="F17035" s="4">
        <v>38701</v>
      </c>
      <c r="G17035" s="4">
        <v>44012</v>
      </c>
      <c r="I17035" s="1">
        <v>31741</v>
      </c>
      <c r="J17035" s="1">
        <v>33847.29</v>
      </c>
      <c r="K17035" t="s">
        <v>15510</v>
      </c>
    </row>
    <row r="17036" spans="2:11" hidden="1" x14ac:dyDescent="0.3">
      <c r="B17036">
        <v>17028</v>
      </c>
      <c r="C17036" t="s">
        <v>9779</v>
      </c>
      <c r="D17036" t="s">
        <v>157</v>
      </c>
      <c r="E17036" t="s">
        <v>59</v>
      </c>
      <c r="F17036" s="4">
        <v>34659</v>
      </c>
      <c r="G17036" s="4">
        <v>44012</v>
      </c>
      <c r="I17036" s="1">
        <v>34203</v>
      </c>
      <c r="J17036" s="1">
        <v>61753.52</v>
      </c>
      <c r="K17036" t="s">
        <v>15510</v>
      </c>
    </row>
    <row r="17037" spans="2:11" hidden="1" x14ac:dyDescent="0.3">
      <c r="B17037">
        <v>17029</v>
      </c>
      <c r="C17037" t="s">
        <v>16133</v>
      </c>
      <c r="D17037" t="s">
        <v>15514</v>
      </c>
      <c r="E17037" t="s">
        <v>15515</v>
      </c>
      <c r="F17037" s="4">
        <v>40332</v>
      </c>
      <c r="G17037" s="4">
        <v>44012</v>
      </c>
      <c r="I17037" s="1">
        <v>11310</v>
      </c>
      <c r="J17037" s="1">
        <v>1051.25</v>
      </c>
      <c r="K17037" t="s">
        <v>15510</v>
      </c>
    </row>
    <row r="17038" spans="2:11" hidden="1" x14ac:dyDescent="0.3">
      <c r="B17038">
        <v>17030</v>
      </c>
      <c r="C17038" t="s">
        <v>9780</v>
      </c>
      <c r="D17038" t="s">
        <v>556</v>
      </c>
      <c r="E17038" t="s">
        <v>29</v>
      </c>
      <c r="F17038" s="4">
        <v>35681</v>
      </c>
      <c r="G17038" s="4">
        <v>44012</v>
      </c>
      <c r="I17038" s="1">
        <v>52912</v>
      </c>
      <c r="J17038" s="1">
        <v>51077.52</v>
      </c>
      <c r="K17038" t="s">
        <v>15510</v>
      </c>
    </row>
    <row r="17039" spans="2:11" hidden="1" x14ac:dyDescent="0.3">
      <c r="B17039">
        <v>17031</v>
      </c>
      <c r="C17039" t="s">
        <v>16134</v>
      </c>
      <c r="D17039" t="s">
        <v>523</v>
      </c>
      <c r="E17039" t="s">
        <v>23</v>
      </c>
      <c r="F17039" s="4">
        <v>40911</v>
      </c>
      <c r="G17039" s="4">
        <v>44012</v>
      </c>
      <c r="I17039" s="1">
        <v>43136</v>
      </c>
      <c r="J17039" s="1">
        <v>19109.009999999998</v>
      </c>
      <c r="K17039" t="s">
        <v>15510</v>
      </c>
    </row>
    <row r="17040" spans="2:11" hidden="1" x14ac:dyDescent="0.3">
      <c r="B17040">
        <v>17032</v>
      </c>
      <c r="C17040" t="s">
        <v>9781</v>
      </c>
      <c r="D17040" t="s">
        <v>122</v>
      </c>
      <c r="E17040" t="s">
        <v>49</v>
      </c>
      <c r="F17040" s="4">
        <v>39258</v>
      </c>
      <c r="G17040" s="4">
        <v>44012</v>
      </c>
      <c r="I17040" s="1">
        <v>29952</v>
      </c>
      <c r="J17040" s="1">
        <v>29285.040000000001</v>
      </c>
      <c r="K17040" t="s">
        <v>15510</v>
      </c>
    </row>
    <row r="17041" spans="2:11" hidden="1" x14ac:dyDescent="0.3">
      <c r="B17041">
        <v>17033</v>
      </c>
      <c r="C17041" t="s">
        <v>9782</v>
      </c>
      <c r="D17041" t="s">
        <v>15981</v>
      </c>
      <c r="E17041" t="s">
        <v>162</v>
      </c>
      <c r="F17041" s="4">
        <v>40070</v>
      </c>
      <c r="G17041" s="4">
        <v>44012</v>
      </c>
      <c r="I17041" s="1">
        <v>49222</v>
      </c>
      <c r="J17041" s="1">
        <v>28772.67</v>
      </c>
      <c r="K17041" t="s">
        <v>15510</v>
      </c>
    </row>
    <row r="17042" spans="2:11" hidden="1" x14ac:dyDescent="0.3">
      <c r="B17042">
        <v>17034</v>
      </c>
      <c r="C17042" t="s">
        <v>9783</v>
      </c>
      <c r="D17042" t="s">
        <v>22</v>
      </c>
      <c r="E17042" t="s">
        <v>23</v>
      </c>
      <c r="F17042" s="4">
        <v>39700</v>
      </c>
      <c r="G17042" s="4">
        <v>44012</v>
      </c>
      <c r="I17042" s="1">
        <v>51937</v>
      </c>
      <c r="J17042" s="1">
        <v>62767.82</v>
      </c>
      <c r="K17042" t="s">
        <v>15510</v>
      </c>
    </row>
    <row r="17043" spans="2:11" hidden="1" x14ac:dyDescent="0.3">
      <c r="B17043">
        <v>17035</v>
      </c>
      <c r="C17043" t="s">
        <v>16135</v>
      </c>
      <c r="D17043" t="s">
        <v>15514</v>
      </c>
      <c r="E17043" t="s">
        <v>15515</v>
      </c>
      <c r="F17043" s="4">
        <v>40701</v>
      </c>
      <c r="G17043" s="4">
        <v>44012</v>
      </c>
      <c r="I17043" s="1">
        <v>11310</v>
      </c>
      <c r="J17043" s="1">
        <v>1261.5</v>
      </c>
      <c r="K17043" t="s">
        <v>15510</v>
      </c>
    </row>
    <row r="17044" spans="2:11" hidden="1" x14ac:dyDescent="0.3">
      <c r="B17044">
        <v>17036</v>
      </c>
      <c r="C17044" t="s">
        <v>9784</v>
      </c>
      <c r="D17044" t="s">
        <v>9785</v>
      </c>
      <c r="E17044" t="s">
        <v>34</v>
      </c>
      <c r="F17044" s="4">
        <v>40469</v>
      </c>
      <c r="G17044" s="4">
        <v>44012</v>
      </c>
      <c r="I17044" s="1">
        <v>48212</v>
      </c>
      <c r="J17044" s="1">
        <v>45112.36</v>
      </c>
      <c r="K17044" t="s">
        <v>15510</v>
      </c>
    </row>
    <row r="17045" spans="2:11" hidden="1" x14ac:dyDescent="0.3">
      <c r="B17045">
        <v>17037</v>
      </c>
      <c r="C17045" t="s">
        <v>9786</v>
      </c>
      <c r="D17045" t="s">
        <v>15520</v>
      </c>
      <c r="E17045" t="s">
        <v>59</v>
      </c>
      <c r="F17045" s="4">
        <v>38971</v>
      </c>
      <c r="G17045" s="4">
        <v>44012</v>
      </c>
      <c r="I17045" s="1">
        <v>28662</v>
      </c>
      <c r="J17045" s="1">
        <v>29241.27</v>
      </c>
      <c r="K17045" t="s">
        <v>15510</v>
      </c>
    </row>
    <row r="17046" spans="2:11" hidden="1" x14ac:dyDescent="0.3">
      <c r="B17046">
        <v>17038</v>
      </c>
      <c r="C17046" t="s">
        <v>16136</v>
      </c>
      <c r="D17046" t="s">
        <v>15511</v>
      </c>
      <c r="E17046" t="s">
        <v>52</v>
      </c>
      <c r="F17046" s="4">
        <v>40835</v>
      </c>
      <c r="G17046" s="4">
        <v>44012</v>
      </c>
      <c r="I17046" s="1">
        <v>34146</v>
      </c>
      <c r="J17046" s="1">
        <v>22884.46</v>
      </c>
      <c r="K17046" t="s">
        <v>15510</v>
      </c>
    </row>
    <row r="17047" spans="2:11" hidden="1" x14ac:dyDescent="0.3">
      <c r="B17047">
        <v>17039</v>
      </c>
      <c r="C17047" t="s">
        <v>9788</v>
      </c>
      <c r="D17047" t="s">
        <v>939</v>
      </c>
      <c r="E17047" t="s">
        <v>52</v>
      </c>
      <c r="F17047" s="4">
        <v>32601</v>
      </c>
      <c r="G17047" s="4">
        <v>44012</v>
      </c>
      <c r="I17047" s="1">
        <v>70091</v>
      </c>
      <c r="J17047" s="1">
        <v>78615.37</v>
      </c>
      <c r="K17047" t="s">
        <v>15510</v>
      </c>
    </row>
    <row r="17048" spans="2:11" hidden="1" x14ac:dyDescent="0.3">
      <c r="B17048">
        <v>17040</v>
      </c>
      <c r="C17048" t="s">
        <v>9789</v>
      </c>
      <c r="D17048" t="s">
        <v>15511</v>
      </c>
      <c r="E17048" t="s">
        <v>52</v>
      </c>
      <c r="F17048" s="4">
        <v>38243</v>
      </c>
      <c r="G17048" s="4">
        <v>44012</v>
      </c>
      <c r="I17048" s="1">
        <v>40650</v>
      </c>
      <c r="J17048" s="1">
        <v>40609.75</v>
      </c>
      <c r="K17048" t="s">
        <v>15510</v>
      </c>
    </row>
    <row r="17049" spans="2:11" hidden="1" x14ac:dyDescent="0.3">
      <c r="B17049">
        <v>17041</v>
      </c>
      <c r="C17049" t="s">
        <v>16137</v>
      </c>
      <c r="D17049" t="s">
        <v>131</v>
      </c>
      <c r="E17049" t="s">
        <v>46</v>
      </c>
      <c r="F17049" s="4">
        <v>41071</v>
      </c>
      <c r="G17049" s="4">
        <v>44012</v>
      </c>
      <c r="I17049" s="1">
        <v>26316</v>
      </c>
      <c r="J17049">
        <v>809.69</v>
      </c>
      <c r="K17049" t="s">
        <v>15510</v>
      </c>
    </row>
    <row r="17050" spans="2:11" hidden="1" x14ac:dyDescent="0.3">
      <c r="B17050">
        <v>17042</v>
      </c>
      <c r="C17050" t="s">
        <v>9790</v>
      </c>
      <c r="D17050" t="s">
        <v>5148</v>
      </c>
      <c r="E17050" t="s">
        <v>39</v>
      </c>
      <c r="F17050" s="4">
        <v>35632</v>
      </c>
      <c r="G17050" s="4">
        <v>44012</v>
      </c>
      <c r="I17050" s="1">
        <v>46575</v>
      </c>
      <c r="J17050" s="1">
        <v>102652.27</v>
      </c>
      <c r="K17050" t="s">
        <v>15510</v>
      </c>
    </row>
    <row r="17051" spans="2:11" hidden="1" x14ac:dyDescent="0.3">
      <c r="B17051">
        <v>17043</v>
      </c>
      <c r="C17051" t="s">
        <v>9791</v>
      </c>
      <c r="D17051" t="s">
        <v>85</v>
      </c>
      <c r="E17051" t="s">
        <v>49</v>
      </c>
      <c r="F17051" s="4">
        <v>37278</v>
      </c>
      <c r="G17051" s="4">
        <v>44012</v>
      </c>
      <c r="I17051" s="1">
        <v>34337</v>
      </c>
      <c r="J17051" s="1">
        <v>31768.15</v>
      </c>
      <c r="K17051" t="s">
        <v>15510</v>
      </c>
    </row>
    <row r="17052" spans="2:11" hidden="1" x14ac:dyDescent="0.3">
      <c r="B17052">
        <v>17044</v>
      </c>
      <c r="C17052" t="s">
        <v>9792</v>
      </c>
      <c r="D17052" t="s">
        <v>15529</v>
      </c>
      <c r="E17052" t="s">
        <v>52</v>
      </c>
      <c r="F17052" s="4">
        <v>36122</v>
      </c>
      <c r="G17052" s="4">
        <v>44012</v>
      </c>
      <c r="I17052" s="1">
        <v>63866</v>
      </c>
      <c r="J17052" s="1">
        <v>82804.75</v>
      </c>
      <c r="K17052" t="s">
        <v>15510</v>
      </c>
    </row>
    <row r="17053" spans="2:11" hidden="1" x14ac:dyDescent="0.3">
      <c r="B17053">
        <v>17045</v>
      </c>
      <c r="C17053" t="s">
        <v>9793</v>
      </c>
      <c r="D17053" t="s">
        <v>71</v>
      </c>
      <c r="E17053" t="s">
        <v>72</v>
      </c>
      <c r="F17053" s="4">
        <v>36881</v>
      </c>
      <c r="G17053" s="4">
        <v>44012</v>
      </c>
      <c r="I17053" s="1">
        <v>10036</v>
      </c>
      <c r="J17053" s="1">
        <v>10768.28</v>
      </c>
      <c r="K17053" t="s">
        <v>15510</v>
      </c>
    </row>
    <row r="17054" spans="2:11" hidden="1" x14ac:dyDescent="0.3">
      <c r="B17054">
        <v>17046</v>
      </c>
      <c r="C17054" t="s">
        <v>9794</v>
      </c>
      <c r="D17054" t="s">
        <v>249</v>
      </c>
      <c r="E17054" t="s">
        <v>49</v>
      </c>
      <c r="F17054" s="4">
        <v>34057</v>
      </c>
      <c r="G17054" s="4">
        <v>44012</v>
      </c>
      <c r="I17054" s="1">
        <v>31471</v>
      </c>
      <c r="J17054" s="1">
        <v>32009.9</v>
      </c>
      <c r="K17054" t="s">
        <v>15510</v>
      </c>
    </row>
    <row r="17055" spans="2:11" hidden="1" x14ac:dyDescent="0.3">
      <c r="B17055">
        <v>17047</v>
      </c>
      <c r="C17055" t="s">
        <v>16138</v>
      </c>
      <c r="D17055" t="s">
        <v>15514</v>
      </c>
      <c r="E17055" t="s">
        <v>15515</v>
      </c>
      <c r="F17055" s="4">
        <v>39620</v>
      </c>
      <c r="G17055" s="4">
        <v>44012</v>
      </c>
      <c r="I17055" s="1">
        <v>11310</v>
      </c>
      <c r="J17055">
        <v>652.5</v>
      </c>
      <c r="K17055" t="s">
        <v>15510</v>
      </c>
    </row>
    <row r="17056" spans="2:11" hidden="1" x14ac:dyDescent="0.3">
      <c r="B17056">
        <v>17048</v>
      </c>
      <c r="C17056" t="s">
        <v>9795</v>
      </c>
      <c r="D17056" t="s">
        <v>22</v>
      </c>
      <c r="E17056" t="s">
        <v>23</v>
      </c>
      <c r="F17056" s="4">
        <v>39799</v>
      </c>
      <c r="G17056" s="4">
        <v>44012</v>
      </c>
      <c r="I17056" s="1">
        <v>51937</v>
      </c>
      <c r="J17056" s="1">
        <v>59023.79</v>
      </c>
      <c r="K17056" t="s">
        <v>15510</v>
      </c>
    </row>
    <row r="17057" spans="2:11" hidden="1" x14ac:dyDescent="0.3">
      <c r="B17057">
        <v>17049</v>
      </c>
      <c r="C17057" t="s">
        <v>9796</v>
      </c>
      <c r="D17057" t="s">
        <v>22</v>
      </c>
      <c r="E17057" t="s">
        <v>23</v>
      </c>
      <c r="F17057" s="4">
        <v>40283</v>
      </c>
      <c r="G17057" s="4">
        <v>44012</v>
      </c>
      <c r="I17057" s="1">
        <v>43895</v>
      </c>
      <c r="J17057" s="1">
        <v>52726.78</v>
      </c>
      <c r="K17057" t="s">
        <v>15510</v>
      </c>
    </row>
    <row r="17058" spans="2:11" hidden="1" x14ac:dyDescent="0.3">
      <c r="B17058">
        <v>17050</v>
      </c>
      <c r="C17058" t="s">
        <v>9797</v>
      </c>
      <c r="D17058" t="s">
        <v>164</v>
      </c>
      <c r="E17058" t="s">
        <v>17</v>
      </c>
      <c r="F17058" s="4">
        <v>40651</v>
      </c>
      <c r="G17058" s="4">
        <v>44012</v>
      </c>
      <c r="I17058" s="1">
        <v>38939</v>
      </c>
      <c r="J17058" s="1">
        <v>39185.15</v>
      </c>
      <c r="K17058" t="s">
        <v>15510</v>
      </c>
    </row>
    <row r="17059" spans="2:11" hidden="1" x14ac:dyDescent="0.3">
      <c r="B17059">
        <v>17051</v>
      </c>
      <c r="C17059" t="s">
        <v>9798</v>
      </c>
      <c r="D17059" t="s">
        <v>119</v>
      </c>
      <c r="E17059" t="s">
        <v>52</v>
      </c>
      <c r="F17059" s="4">
        <v>35044</v>
      </c>
      <c r="G17059" s="4">
        <v>44012</v>
      </c>
      <c r="I17059" s="1">
        <v>68829</v>
      </c>
      <c r="J17059" s="1">
        <v>75357.36</v>
      </c>
      <c r="K17059" t="s">
        <v>15510</v>
      </c>
    </row>
    <row r="17060" spans="2:11" hidden="1" x14ac:dyDescent="0.3">
      <c r="B17060">
        <v>17052</v>
      </c>
      <c r="C17060" t="s">
        <v>9799</v>
      </c>
      <c r="D17060" t="s">
        <v>15520</v>
      </c>
      <c r="E17060" t="s">
        <v>59</v>
      </c>
      <c r="F17060" s="4">
        <v>38957</v>
      </c>
      <c r="G17060" s="4">
        <v>44012</v>
      </c>
      <c r="I17060" s="1">
        <v>28662</v>
      </c>
      <c r="J17060" s="1">
        <v>32076.52</v>
      </c>
      <c r="K17060" t="s">
        <v>15510</v>
      </c>
    </row>
    <row r="17061" spans="2:11" hidden="1" x14ac:dyDescent="0.3">
      <c r="B17061">
        <v>17053</v>
      </c>
      <c r="C17061" t="s">
        <v>9800</v>
      </c>
      <c r="D17061" t="s">
        <v>36</v>
      </c>
      <c r="E17061" t="s">
        <v>23</v>
      </c>
      <c r="F17061" s="4">
        <v>32146</v>
      </c>
      <c r="G17061" s="4">
        <v>44012</v>
      </c>
      <c r="I17061" s="1">
        <v>45392</v>
      </c>
      <c r="J17061" s="1">
        <v>46035.199999999997</v>
      </c>
      <c r="K17061" t="s">
        <v>15510</v>
      </c>
    </row>
    <row r="17062" spans="2:11" hidden="1" x14ac:dyDescent="0.3">
      <c r="B17062">
        <v>17054</v>
      </c>
      <c r="C17062" t="s">
        <v>16139</v>
      </c>
      <c r="D17062" t="s">
        <v>620</v>
      </c>
      <c r="E17062" t="s">
        <v>17</v>
      </c>
      <c r="F17062" s="4">
        <v>40954</v>
      </c>
      <c r="G17062" s="4">
        <v>44012</v>
      </c>
      <c r="I17062" s="1">
        <v>1560</v>
      </c>
      <c r="J17062">
        <v>-28</v>
      </c>
      <c r="K17062" t="s">
        <v>15510</v>
      </c>
    </row>
    <row r="17063" spans="2:11" hidden="1" x14ac:dyDescent="0.3">
      <c r="B17063">
        <v>17055</v>
      </c>
      <c r="C17063" t="s">
        <v>9801</v>
      </c>
      <c r="D17063" t="s">
        <v>22</v>
      </c>
      <c r="E17063" t="s">
        <v>23</v>
      </c>
      <c r="F17063" s="4">
        <v>38300</v>
      </c>
      <c r="G17063" s="4">
        <v>44012</v>
      </c>
      <c r="I17063" s="1">
        <v>59410</v>
      </c>
      <c r="J17063" s="1">
        <v>70537.899999999994</v>
      </c>
      <c r="K17063" t="s">
        <v>15510</v>
      </c>
    </row>
    <row r="17064" spans="2:11" hidden="1" x14ac:dyDescent="0.3">
      <c r="B17064">
        <v>17056</v>
      </c>
      <c r="C17064" t="s">
        <v>9802</v>
      </c>
      <c r="D17064" t="s">
        <v>15569</v>
      </c>
      <c r="E17064" t="s">
        <v>34</v>
      </c>
      <c r="F17064" s="4">
        <v>40672</v>
      </c>
      <c r="G17064" s="4">
        <v>44012</v>
      </c>
      <c r="I17064" s="1">
        <v>29120</v>
      </c>
      <c r="J17064" s="1">
        <v>31387.78</v>
      </c>
      <c r="K17064" t="s">
        <v>15510</v>
      </c>
    </row>
    <row r="17065" spans="2:11" hidden="1" x14ac:dyDescent="0.3">
      <c r="B17065">
        <v>17057</v>
      </c>
      <c r="C17065" t="s">
        <v>16140</v>
      </c>
      <c r="D17065" t="s">
        <v>523</v>
      </c>
      <c r="E17065" t="s">
        <v>23</v>
      </c>
      <c r="F17065" s="4">
        <v>40862</v>
      </c>
      <c r="G17065" s="4">
        <v>44012</v>
      </c>
      <c r="I17065" s="1">
        <v>43136</v>
      </c>
      <c r="J17065" s="1">
        <v>24794.9</v>
      </c>
      <c r="K17065" t="s">
        <v>15510</v>
      </c>
    </row>
    <row r="17066" spans="2:11" hidden="1" x14ac:dyDescent="0.3">
      <c r="B17066">
        <v>17058</v>
      </c>
      <c r="C17066" t="s">
        <v>9803</v>
      </c>
      <c r="D17066" t="s">
        <v>6087</v>
      </c>
      <c r="E17066" t="s">
        <v>59</v>
      </c>
      <c r="F17066" s="4">
        <v>27603</v>
      </c>
      <c r="G17066" s="4">
        <v>44012</v>
      </c>
      <c r="I17066" s="1">
        <v>52003</v>
      </c>
      <c r="J17066" s="1">
        <v>56119.29</v>
      </c>
      <c r="K17066" t="s">
        <v>15510</v>
      </c>
    </row>
    <row r="17067" spans="2:11" hidden="1" x14ac:dyDescent="0.3">
      <c r="B17067">
        <v>17059</v>
      </c>
      <c r="C17067" t="s">
        <v>9805</v>
      </c>
      <c r="D17067" t="s">
        <v>22</v>
      </c>
      <c r="E17067" t="s">
        <v>23</v>
      </c>
      <c r="F17067" s="4">
        <v>36165</v>
      </c>
      <c r="G17067" s="4">
        <v>44012</v>
      </c>
      <c r="I17067" s="1">
        <v>62905</v>
      </c>
      <c r="J17067" s="1">
        <v>77860.990000000005</v>
      </c>
      <c r="K17067" t="s">
        <v>15510</v>
      </c>
    </row>
    <row r="17068" spans="2:11" hidden="1" x14ac:dyDescent="0.3">
      <c r="B17068">
        <v>17060</v>
      </c>
      <c r="C17068" t="s">
        <v>9808</v>
      </c>
      <c r="D17068" t="s">
        <v>249</v>
      </c>
      <c r="E17068" t="s">
        <v>49</v>
      </c>
      <c r="F17068" s="4">
        <v>40610</v>
      </c>
      <c r="G17068" s="4">
        <v>44012</v>
      </c>
      <c r="I17068" s="1">
        <v>28600</v>
      </c>
      <c r="J17068" s="1">
        <v>18850.41</v>
      </c>
      <c r="K17068" t="s">
        <v>15510</v>
      </c>
    </row>
    <row r="17069" spans="2:11" hidden="1" x14ac:dyDescent="0.3">
      <c r="B17069">
        <v>17061</v>
      </c>
      <c r="C17069" t="s">
        <v>16141</v>
      </c>
      <c r="D17069" t="s">
        <v>15514</v>
      </c>
      <c r="E17069" t="s">
        <v>15515</v>
      </c>
      <c r="F17069" s="4">
        <v>40332</v>
      </c>
      <c r="G17069" s="4">
        <v>44012</v>
      </c>
      <c r="I17069" s="1">
        <v>11310</v>
      </c>
      <c r="J17069">
        <v>261</v>
      </c>
      <c r="K17069" t="s">
        <v>15510</v>
      </c>
    </row>
    <row r="17070" spans="2:11" hidden="1" x14ac:dyDescent="0.3">
      <c r="B17070">
        <v>17062</v>
      </c>
      <c r="C17070" t="s">
        <v>9809</v>
      </c>
      <c r="D17070" t="s">
        <v>939</v>
      </c>
      <c r="E17070" t="s">
        <v>52</v>
      </c>
      <c r="F17070" s="4">
        <v>32625</v>
      </c>
      <c r="G17070" s="4">
        <v>44012</v>
      </c>
      <c r="I17070" s="1">
        <v>70091</v>
      </c>
      <c r="J17070" s="1">
        <v>70880.42</v>
      </c>
      <c r="K17070" t="s">
        <v>15510</v>
      </c>
    </row>
    <row r="17071" spans="2:11" hidden="1" x14ac:dyDescent="0.3">
      <c r="B17071">
        <v>17063</v>
      </c>
      <c r="C17071" t="s">
        <v>9811</v>
      </c>
      <c r="D17071" t="s">
        <v>673</v>
      </c>
      <c r="E17071" t="s">
        <v>472</v>
      </c>
      <c r="F17071" s="4">
        <v>34520</v>
      </c>
      <c r="G17071" s="4">
        <v>44012</v>
      </c>
      <c r="I17071" s="1">
        <v>52176</v>
      </c>
      <c r="J17071" s="1">
        <v>61862.41</v>
      </c>
      <c r="K17071" t="s">
        <v>15510</v>
      </c>
    </row>
    <row r="17072" spans="2:11" hidden="1" x14ac:dyDescent="0.3">
      <c r="B17072">
        <v>17064</v>
      </c>
      <c r="C17072" t="s">
        <v>9812</v>
      </c>
      <c r="D17072" t="s">
        <v>139</v>
      </c>
      <c r="E17072" t="s">
        <v>140</v>
      </c>
      <c r="F17072" s="4">
        <v>39116</v>
      </c>
      <c r="G17072" s="4">
        <v>44012</v>
      </c>
      <c r="I17072" s="1">
        <v>41600</v>
      </c>
      <c r="J17072" s="1">
        <v>2740</v>
      </c>
      <c r="K17072" t="s">
        <v>15510</v>
      </c>
    </row>
    <row r="17073" spans="2:11" hidden="1" x14ac:dyDescent="0.3">
      <c r="B17073">
        <v>17065</v>
      </c>
      <c r="C17073" t="s">
        <v>9813</v>
      </c>
      <c r="D17073" t="s">
        <v>1791</v>
      </c>
      <c r="E17073" t="s">
        <v>17</v>
      </c>
      <c r="F17073" s="4">
        <v>39919</v>
      </c>
      <c r="G17073" s="4">
        <v>44012</v>
      </c>
      <c r="I17073" s="1">
        <v>29375</v>
      </c>
      <c r="J17073" s="1">
        <v>29371.97</v>
      </c>
      <c r="K17073" t="s">
        <v>15510</v>
      </c>
    </row>
    <row r="17074" spans="2:11" hidden="1" x14ac:dyDescent="0.3">
      <c r="B17074">
        <v>17066</v>
      </c>
      <c r="C17074" t="s">
        <v>9816</v>
      </c>
      <c r="D17074" t="s">
        <v>22</v>
      </c>
      <c r="E17074" t="s">
        <v>23</v>
      </c>
      <c r="F17074" s="4">
        <v>38698</v>
      </c>
      <c r="G17074" s="4">
        <v>44012</v>
      </c>
      <c r="I17074" s="1">
        <v>58244</v>
      </c>
      <c r="J17074" s="1">
        <v>100625.11</v>
      </c>
      <c r="K17074" t="s">
        <v>15510</v>
      </c>
    </row>
    <row r="17075" spans="2:11" hidden="1" x14ac:dyDescent="0.3">
      <c r="B17075">
        <v>17067</v>
      </c>
      <c r="C17075" t="s">
        <v>9817</v>
      </c>
      <c r="D17075" t="s">
        <v>90</v>
      </c>
      <c r="E17075" t="s">
        <v>140</v>
      </c>
      <c r="F17075" s="4">
        <v>39256</v>
      </c>
      <c r="G17075" s="4">
        <v>44012</v>
      </c>
      <c r="I17075" s="1">
        <v>20800</v>
      </c>
      <c r="J17075" s="1">
        <v>16955</v>
      </c>
      <c r="K17075" t="s">
        <v>15510</v>
      </c>
    </row>
    <row r="17076" spans="2:11" hidden="1" x14ac:dyDescent="0.3">
      <c r="B17076">
        <v>17068</v>
      </c>
      <c r="C17076" t="s">
        <v>16142</v>
      </c>
      <c r="D17076" t="s">
        <v>15514</v>
      </c>
      <c r="E17076" t="s">
        <v>15515</v>
      </c>
      <c r="F17076" s="4">
        <v>39256</v>
      </c>
      <c r="G17076" s="4">
        <v>44012</v>
      </c>
      <c r="I17076" s="1">
        <v>11310</v>
      </c>
      <c r="J17076">
        <v>978.75</v>
      </c>
      <c r="K17076" t="s">
        <v>15510</v>
      </c>
    </row>
    <row r="17077" spans="2:11" hidden="1" x14ac:dyDescent="0.3">
      <c r="B17077">
        <v>17069</v>
      </c>
      <c r="C17077" t="s">
        <v>9819</v>
      </c>
      <c r="D17077" t="s">
        <v>3135</v>
      </c>
      <c r="E17077" t="s">
        <v>59</v>
      </c>
      <c r="F17077" s="4">
        <v>28269</v>
      </c>
      <c r="G17077" s="4">
        <v>44012</v>
      </c>
      <c r="I17077" s="1">
        <v>51400</v>
      </c>
      <c r="J17077" s="1">
        <v>51605.57</v>
      </c>
      <c r="K17077" t="s">
        <v>15510</v>
      </c>
    </row>
    <row r="17078" spans="2:11" hidden="1" x14ac:dyDescent="0.3">
      <c r="B17078">
        <v>17070</v>
      </c>
      <c r="C17078" t="s">
        <v>16143</v>
      </c>
      <c r="D17078" t="s">
        <v>838</v>
      </c>
      <c r="E17078" t="s">
        <v>29</v>
      </c>
      <c r="F17078" s="4">
        <v>41001</v>
      </c>
      <c r="G17078" s="4">
        <v>44012</v>
      </c>
      <c r="I17078" s="1">
        <v>44486</v>
      </c>
      <c r="J17078" s="1">
        <v>8214.94</v>
      </c>
      <c r="K17078" t="s">
        <v>15510</v>
      </c>
    </row>
    <row r="17079" spans="2:11" hidden="1" x14ac:dyDescent="0.3">
      <c r="B17079">
        <v>17071</v>
      </c>
      <c r="C17079" t="s">
        <v>16144</v>
      </c>
      <c r="D17079" t="s">
        <v>15514</v>
      </c>
      <c r="E17079" t="s">
        <v>15515</v>
      </c>
      <c r="F17079" s="4">
        <v>39975</v>
      </c>
      <c r="G17079" s="4">
        <v>44012</v>
      </c>
      <c r="I17079" s="1">
        <v>11310</v>
      </c>
      <c r="J17079" s="1">
        <v>1051.25</v>
      </c>
      <c r="K17079" t="s">
        <v>15510</v>
      </c>
    </row>
    <row r="17080" spans="2:11" hidden="1" x14ac:dyDescent="0.3">
      <c r="B17080">
        <v>17072</v>
      </c>
      <c r="C17080" t="s">
        <v>9820</v>
      </c>
      <c r="D17080" t="s">
        <v>13</v>
      </c>
      <c r="E17080" t="s">
        <v>14</v>
      </c>
      <c r="F17080" s="4">
        <v>39601</v>
      </c>
      <c r="G17080" s="4">
        <v>44012</v>
      </c>
      <c r="I17080" s="1">
        <v>56900</v>
      </c>
      <c r="J17080" s="1">
        <v>56616.91</v>
      </c>
      <c r="K17080" t="s">
        <v>15510</v>
      </c>
    </row>
    <row r="17081" spans="2:11" hidden="1" x14ac:dyDescent="0.3">
      <c r="B17081">
        <v>17073</v>
      </c>
      <c r="C17081" t="s">
        <v>16145</v>
      </c>
      <c r="D17081" t="s">
        <v>114</v>
      </c>
      <c r="E17081" t="s">
        <v>17</v>
      </c>
      <c r="F17081" s="4">
        <v>40891</v>
      </c>
      <c r="G17081" s="4">
        <v>44012</v>
      </c>
      <c r="I17081" s="1">
        <v>115000</v>
      </c>
      <c r="J17081" s="1">
        <v>58291.07</v>
      </c>
      <c r="K17081" t="s">
        <v>15510</v>
      </c>
    </row>
    <row r="17082" spans="2:11" hidden="1" x14ac:dyDescent="0.3">
      <c r="B17082">
        <v>17074</v>
      </c>
      <c r="C17082" t="s">
        <v>9821</v>
      </c>
      <c r="D17082" t="s">
        <v>9822</v>
      </c>
      <c r="E17082" t="s">
        <v>55</v>
      </c>
      <c r="F17082" s="4">
        <v>32216</v>
      </c>
      <c r="G17082" s="4">
        <v>44012</v>
      </c>
      <c r="I17082" s="1">
        <v>63773</v>
      </c>
      <c r="J17082" s="1">
        <v>64430.64</v>
      </c>
      <c r="K17082" t="s">
        <v>15510</v>
      </c>
    </row>
    <row r="17083" spans="2:11" hidden="1" x14ac:dyDescent="0.3">
      <c r="B17083">
        <v>17075</v>
      </c>
      <c r="C17083" t="s">
        <v>9823</v>
      </c>
      <c r="D17083" t="s">
        <v>419</v>
      </c>
      <c r="E17083" t="s">
        <v>39</v>
      </c>
      <c r="F17083" s="4">
        <v>38826</v>
      </c>
      <c r="G17083" s="4">
        <v>44012</v>
      </c>
      <c r="I17083" s="1">
        <v>45218</v>
      </c>
      <c r="J17083" s="1">
        <v>45777.94</v>
      </c>
      <c r="K17083" t="s">
        <v>15510</v>
      </c>
    </row>
    <row r="17084" spans="2:11" hidden="1" x14ac:dyDescent="0.3">
      <c r="B17084">
        <v>17076</v>
      </c>
      <c r="C17084" t="s">
        <v>16146</v>
      </c>
      <c r="D17084" t="s">
        <v>15514</v>
      </c>
      <c r="E17084" t="s">
        <v>15515</v>
      </c>
      <c r="F17084" s="4">
        <v>40332</v>
      </c>
      <c r="G17084" s="4">
        <v>44012</v>
      </c>
      <c r="I17084" s="1">
        <v>11310</v>
      </c>
      <c r="J17084">
        <v>978.75</v>
      </c>
      <c r="K17084" t="s">
        <v>15510</v>
      </c>
    </row>
    <row r="17085" spans="2:11" hidden="1" x14ac:dyDescent="0.3">
      <c r="B17085">
        <v>17077</v>
      </c>
      <c r="C17085" t="s">
        <v>9824</v>
      </c>
      <c r="D17085" t="s">
        <v>397</v>
      </c>
      <c r="E17085" t="s">
        <v>55</v>
      </c>
      <c r="F17085" s="4">
        <v>40365</v>
      </c>
      <c r="G17085" s="4">
        <v>44012</v>
      </c>
      <c r="I17085" s="1">
        <v>46209</v>
      </c>
      <c r="J17085" s="1">
        <v>45652.5</v>
      </c>
      <c r="K17085" t="s">
        <v>15510</v>
      </c>
    </row>
    <row r="17086" spans="2:11" hidden="1" x14ac:dyDescent="0.3">
      <c r="B17086">
        <v>17078</v>
      </c>
      <c r="C17086" t="s">
        <v>9825</v>
      </c>
      <c r="D17086" t="s">
        <v>1582</v>
      </c>
      <c r="E17086" t="s">
        <v>29</v>
      </c>
      <c r="F17086" s="4">
        <v>27204</v>
      </c>
      <c r="G17086" s="4">
        <v>44012</v>
      </c>
      <c r="I17086" s="1">
        <v>37076</v>
      </c>
      <c r="J17086" s="1">
        <v>36000.85</v>
      </c>
      <c r="K17086" t="s">
        <v>15510</v>
      </c>
    </row>
    <row r="17087" spans="2:11" hidden="1" x14ac:dyDescent="0.3">
      <c r="B17087">
        <v>17079</v>
      </c>
      <c r="C17087" t="s">
        <v>16147</v>
      </c>
      <c r="D17087" t="s">
        <v>15514</v>
      </c>
      <c r="E17087" t="s">
        <v>15515</v>
      </c>
      <c r="F17087" s="4">
        <v>39620</v>
      </c>
      <c r="G17087" s="4">
        <v>44012</v>
      </c>
      <c r="I17087" s="1">
        <v>11310</v>
      </c>
      <c r="J17087">
        <v>884.51</v>
      </c>
      <c r="K17087" t="s">
        <v>15510</v>
      </c>
    </row>
    <row r="17088" spans="2:11" hidden="1" x14ac:dyDescent="0.3">
      <c r="B17088">
        <v>17080</v>
      </c>
      <c r="C17088" t="s">
        <v>9826</v>
      </c>
      <c r="D17088" t="s">
        <v>1468</v>
      </c>
      <c r="E17088" t="s">
        <v>59</v>
      </c>
      <c r="F17088" s="4">
        <v>35961</v>
      </c>
      <c r="G17088" s="4">
        <v>44012</v>
      </c>
      <c r="I17088" s="1">
        <v>42540</v>
      </c>
      <c r="J17088" s="1">
        <v>46510.06</v>
      </c>
      <c r="K17088" t="s">
        <v>15510</v>
      </c>
    </row>
    <row r="17089" spans="2:11" hidden="1" x14ac:dyDescent="0.3">
      <c r="B17089">
        <v>17081</v>
      </c>
      <c r="C17089" t="s">
        <v>9827</v>
      </c>
      <c r="D17089" t="s">
        <v>15520</v>
      </c>
      <c r="E17089" t="s">
        <v>59</v>
      </c>
      <c r="F17089" s="4">
        <v>39209</v>
      </c>
      <c r="G17089" s="4">
        <v>44012</v>
      </c>
      <c r="I17089" s="1">
        <v>28662</v>
      </c>
      <c r="J17089" s="1">
        <v>37305.730000000003</v>
      </c>
      <c r="K17089" t="s">
        <v>15510</v>
      </c>
    </row>
    <row r="17090" spans="2:11" hidden="1" x14ac:dyDescent="0.3">
      <c r="B17090">
        <v>17082</v>
      </c>
      <c r="C17090" t="s">
        <v>16148</v>
      </c>
      <c r="D17090" t="s">
        <v>15514</v>
      </c>
      <c r="E17090" t="s">
        <v>15515</v>
      </c>
      <c r="F17090" s="4">
        <v>40332</v>
      </c>
      <c r="G17090" s="4">
        <v>44012</v>
      </c>
      <c r="I17090" s="1">
        <v>11310</v>
      </c>
      <c r="J17090" s="1">
        <v>1051.25</v>
      </c>
      <c r="K17090" t="s">
        <v>15510</v>
      </c>
    </row>
    <row r="17091" spans="2:11" hidden="1" x14ac:dyDescent="0.3">
      <c r="B17091">
        <v>17083</v>
      </c>
      <c r="C17091" t="s">
        <v>9828</v>
      </c>
      <c r="D17091" t="s">
        <v>4602</v>
      </c>
      <c r="E17091" t="s">
        <v>34</v>
      </c>
      <c r="F17091" s="4">
        <v>35457</v>
      </c>
      <c r="G17091" s="4">
        <v>44012</v>
      </c>
      <c r="I17091" s="1">
        <v>54453</v>
      </c>
      <c r="J17091" s="1">
        <v>53882.19</v>
      </c>
      <c r="K17091" t="s">
        <v>15510</v>
      </c>
    </row>
    <row r="17092" spans="2:11" hidden="1" x14ac:dyDescent="0.3">
      <c r="B17092">
        <v>17084</v>
      </c>
      <c r="C17092" t="s">
        <v>9829</v>
      </c>
      <c r="D17092" t="s">
        <v>184</v>
      </c>
      <c r="E17092" t="s">
        <v>17</v>
      </c>
      <c r="F17092" s="4">
        <v>38899</v>
      </c>
      <c r="G17092" s="4">
        <v>44012</v>
      </c>
      <c r="I17092" s="1">
        <v>25141</v>
      </c>
      <c r="J17092" s="1">
        <v>25799.93</v>
      </c>
      <c r="K17092" t="s">
        <v>15510</v>
      </c>
    </row>
    <row r="17093" spans="2:11" hidden="1" x14ac:dyDescent="0.3">
      <c r="B17093">
        <v>17085</v>
      </c>
      <c r="C17093" t="s">
        <v>9830</v>
      </c>
      <c r="D17093" t="s">
        <v>122</v>
      </c>
      <c r="E17093" t="s">
        <v>59</v>
      </c>
      <c r="F17093" s="4">
        <v>39195</v>
      </c>
      <c r="G17093" s="4">
        <v>44012</v>
      </c>
      <c r="I17093" s="1">
        <v>30742</v>
      </c>
      <c r="J17093" s="1">
        <v>39920.46</v>
      </c>
      <c r="K17093" t="s">
        <v>15510</v>
      </c>
    </row>
    <row r="17094" spans="2:11" hidden="1" x14ac:dyDescent="0.3">
      <c r="B17094">
        <v>17086</v>
      </c>
      <c r="C17094" t="s">
        <v>9831</v>
      </c>
      <c r="D17094" t="s">
        <v>3545</v>
      </c>
      <c r="E17094" t="s">
        <v>17</v>
      </c>
      <c r="F17094" s="4">
        <v>37175</v>
      </c>
      <c r="G17094" s="4">
        <v>44012</v>
      </c>
      <c r="I17094" s="1">
        <v>29060</v>
      </c>
      <c r="J17094" s="1">
        <v>31593.77</v>
      </c>
      <c r="K17094" t="s">
        <v>15510</v>
      </c>
    </row>
    <row r="17095" spans="2:11" hidden="1" x14ac:dyDescent="0.3">
      <c r="B17095">
        <v>17087</v>
      </c>
      <c r="C17095" t="s">
        <v>9832</v>
      </c>
      <c r="D17095" t="s">
        <v>1646</v>
      </c>
      <c r="E17095" t="s">
        <v>52</v>
      </c>
      <c r="F17095" s="4">
        <v>29563</v>
      </c>
      <c r="G17095" s="4">
        <v>44012</v>
      </c>
      <c r="I17095" s="1">
        <v>99440</v>
      </c>
      <c r="J17095" s="1">
        <v>129412</v>
      </c>
      <c r="K17095" t="s">
        <v>15510</v>
      </c>
    </row>
    <row r="17096" spans="2:11" hidden="1" x14ac:dyDescent="0.3">
      <c r="B17096">
        <v>17088</v>
      </c>
      <c r="C17096" t="s">
        <v>9833</v>
      </c>
      <c r="D17096" t="s">
        <v>487</v>
      </c>
      <c r="E17096" t="s">
        <v>39</v>
      </c>
      <c r="F17096" s="4">
        <v>26203</v>
      </c>
      <c r="G17096" s="4">
        <v>44012</v>
      </c>
      <c r="I17096" s="1">
        <v>99840</v>
      </c>
      <c r="J17096" s="1">
        <v>34885.440000000002</v>
      </c>
      <c r="K17096" t="s">
        <v>15510</v>
      </c>
    </row>
    <row r="17097" spans="2:11" hidden="1" x14ac:dyDescent="0.3">
      <c r="B17097">
        <v>17089</v>
      </c>
      <c r="C17097" t="s">
        <v>9834</v>
      </c>
      <c r="D17097" t="s">
        <v>182</v>
      </c>
      <c r="E17097" t="s">
        <v>52</v>
      </c>
      <c r="F17097" s="4">
        <v>34960</v>
      </c>
      <c r="G17097" s="4">
        <v>44012</v>
      </c>
      <c r="I17097" s="1">
        <v>58933</v>
      </c>
      <c r="J17097" s="1">
        <v>60244.24</v>
      </c>
      <c r="K17097" t="s">
        <v>15510</v>
      </c>
    </row>
    <row r="17098" spans="2:11" hidden="1" x14ac:dyDescent="0.3">
      <c r="B17098">
        <v>17090</v>
      </c>
      <c r="C17098" t="s">
        <v>9836</v>
      </c>
      <c r="D17098" t="s">
        <v>15703</v>
      </c>
      <c r="E17098" t="s">
        <v>52</v>
      </c>
      <c r="F17098" s="4">
        <v>35415</v>
      </c>
      <c r="G17098" s="4">
        <v>44012</v>
      </c>
      <c r="I17098" s="1">
        <v>80858</v>
      </c>
      <c r="J17098" s="1">
        <v>81303.81</v>
      </c>
      <c r="K17098" t="s">
        <v>15510</v>
      </c>
    </row>
    <row r="17099" spans="2:11" hidden="1" x14ac:dyDescent="0.3">
      <c r="B17099">
        <v>17091</v>
      </c>
      <c r="C17099" t="s">
        <v>9837</v>
      </c>
      <c r="D17099" t="s">
        <v>785</v>
      </c>
      <c r="E17099" t="s">
        <v>39</v>
      </c>
      <c r="F17099" s="4">
        <v>29127</v>
      </c>
      <c r="G17099" s="4">
        <v>44012</v>
      </c>
      <c r="I17099" s="1">
        <v>62300</v>
      </c>
      <c r="J17099" s="1">
        <v>62589.42</v>
      </c>
      <c r="K17099" t="s">
        <v>15510</v>
      </c>
    </row>
    <row r="17100" spans="2:11" hidden="1" x14ac:dyDescent="0.3">
      <c r="B17100">
        <v>17092</v>
      </c>
      <c r="C17100" t="s">
        <v>9838</v>
      </c>
      <c r="D17100" t="s">
        <v>832</v>
      </c>
      <c r="E17100" t="s">
        <v>59</v>
      </c>
      <c r="F17100" s="4">
        <v>37991</v>
      </c>
      <c r="G17100" s="4">
        <v>44012</v>
      </c>
      <c r="I17100" s="1">
        <v>49222</v>
      </c>
      <c r="J17100" s="1">
        <v>50360.94</v>
      </c>
      <c r="K17100" t="s">
        <v>15510</v>
      </c>
    </row>
    <row r="17101" spans="2:11" hidden="1" x14ac:dyDescent="0.3">
      <c r="B17101">
        <v>17093</v>
      </c>
      <c r="C17101" t="s">
        <v>9839</v>
      </c>
      <c r="D17101" t="s">
        <v>2665</v>
      </c>
      <c r="E17101" t="s">
        <v>115</v>
      </c>
      <c r="F17101" s="4">
        <v>39587</v>
      </c>
      <c r="G17101" s="4">
        <v>44012</v>
      </c>
      <c r="I17101" s="1">
        <v>51371</v>
      </c>
      <c r="J17101" s="1">
        <v>49380.51</v>
      </c>
      <c r="K17101" t="s">
        <v>15510</v>
      </c>
    </row>
    <row r="17102" spans="2:11" hidden="1" x14ac:dyDescent="0.3">
      <c r="B17102">
        <v>17094</v>
      </c>
      <c r="C17102" t="s">
        <v>9840</v>
      </c>
      <c r="D17102" t="s">
        <v>184</v>
      </c>
      <c r="E17102" t="s">
        <v>17</v>
      </c>
      <c r="F17102" s="4">
        <v>38899</v>
      </c>
      <c r="G17102" s="4">
        <v>44012</v>
      </c>
      <c r="I17102" s="1">
        <v>25141</v>
      </c>
      <c r="J17102" s="1">
        <v>24702.95</v>
      </c>
      <c r="K17102" t="s">
        <v>15510</v>
      </c>
    </row>
    <row r="17103" spans="2:11" hidden="1" x14ac:dyDescent="0.3">
      <c r="B17103">
        <v>17095</v>
      </c>
      <c r="C17103" t="s">
        <v>16149</v>
      </c>
      <c r="D17103" t="s">
        <v>15511</v>
      </c>
      <c r="E17103" t="s">
        <v>52</v>
      </c>
      <c r="F17103" s="4">
        <v>40835</v>
      </c>
      <c r="G17103" s="4">
        <v>44012</v>
      </c>
      <c r="I17103" s="1">
        <v>34146</v>
      </c>
      <c r="J17103" s="1">
        <v>23103.82</v>
      </c>
      <c r="K17103" t="s">
        <v>15510</v>
      </c>
    </row>
    <row r="17104" spans="2:11" hidden="1" x14ac:dyDescent="0.3">
      <c r="B17104">
        <v>17096</v>
      </c>
      <c r="C17104" t="s">
        <v>9841</v>
      </c>
      <c r="D17104" t="s">
        <v>1796</v>
      </c>
      <c r="E17104" t="s">
        <v>64</v>
      </c>
      <c r="F17104" s="4">
        <v>37672</v>
      </c>
      <c r="G17104" s="4">
        <v>44012</v>
      </c>
      <c r="I17104" s="1">
        <v>36117</v>
      </c>
      <c r="J17104" s="1">
        <v>34534.49</v>
      </c>
      <c r="K17104" t="s">
        <v>15510</v>
      </c>
    </row>
    <row r="17105" spans="2:11" hidden="1" x14ac:dyDescent="0.3">
      <c r="B17105">
        <v>17097</v>
      </c>
      <c r="C17105" t="s">
        <v>9842</v>
      </c>
      <c r="D17105" t="s">
        <v>3937</v>
      </c>
      <c r="E17105" t="s">
        <v>49</v>
      </c>
      <c r="F17105" s="4">
        <v>32814</v>
      </c>
      <c r="G17105" s="4">
        <v>44012</v>
      </c>
      <c r="I17105" s="1">
        <v>35142</v>
      </c>
      <c r="J17105" s="1">
        <v>35476.51</v>
      </c>
      <c r="K17105" t="s">
        <v>15510</v>
      </c>
    </row>
    <row r="17106" spans="2:11" hidden="1" x14ac:dyDescent="0.3">
      <c r="B17106">
        <v>17098</v>
      </c>
      <c r="C17106" t="s">
        <v>9844</v>
      </c>
      <c r="D17106" t="s">
        <v>595</v>
      </c>
      <c r="E17106" t="s">
        <v>34</v>
      </c>
      <c r="F17106" s="4">
        <v>39945</v>
      </c>
      <c r="G17106" s="4">
        <v>44012</v>
      </c>
      <c r="I17106" s="1">
        <v>19760</v>
      </c>
      <c r="J17106" s="1">
        <v>16521.82</v>
      </c>
      <c r="K17106" t="s">
        <v>15510</v>
      </c>
    </row>
    <row r="17107" spans="2:11" hidden="1" x14ac:dyDescent="0.3">
      <c r="B17107">
        <v>17099</v>
      </c>
      <c r="C17107" t="s">
        <v>9845</v>
      </c>
      <c r="D17107" t="s">
        <v>1517</v>
      </c>
      <c r="E17107" t="s">
        <v>39</v>
      </c>
      <c r="F17107" s="4">
        <v>39665</v>
      </c>
      <c r="G17107" s="4">
        <v>44012</v>
      </c>
      <c r="I17107" s="1">
        <v>68500</v>
      </c>
      <c r="J17107" s="1">
        <v>57926.97</v>
      </c>
      <c r="K17107" t="s">
        <v>15510</v>
      </c>
    </row>
    <row r="17108" spans="2:11" hidden="1" x14ac:dyDescent="0.3">
      <c r="B17108">
        <v>17100</v>
      </c>
      <c r="C17108" t="s">
        <v>9846</v>
      </c>
      <c r="D17108" t="s">
        <v>1791</v>
      </c>
      <c r="E17108" t="s">
        <v>49</v>
      </c>
      <c r="F17108" s="4">
        <v>34531</v>
      </c>
      <c r="G17108" s="4">
        <v>44012</v>
      </c>
      <c r="I17108" s="1">
        <v>31137</v>
      </c>
      <c r="J17108" s="1">
        <v>39732.86</v>
      </c>
      <c r="K17108" t="s">
        <v>15510</v>
      </c>
    </row>
    <row r="17109" spans="2:11" hidden="1" x14ac:dyDescent="0.3">
      <c r="B17109">
        <v>17101</v>
      </c>
      <c r="C17109" t="s">
        <v>9847</v>
      </c>
      <c r="D17109" t="s">
        <v>77</v>
      </c>
      <c r="E17109" t="s">
        <v>23</v>
      </c>
      <c r="F17109" s="4">
        <v>34316</v>
      </c>
      <c r="G17109" s="4">
        <v>44012</v>
      </c>
      <c r="I17109" s="1">
        <v>67406</v>
      </c>
      <c r="J17109" s="1">
        <v>65863.69</v>
      </c>
      <c r="K17109" t="s">
        <v>15510</v>
      </c>
    </row>
    <row r="17110" spans="2:11" hidden="1" x14ac:dyDescent="0.3">
      <c r="B17110">
        <v>17102</v>
      </c>
      <c r="C17110" t="s">
        <v>9848</v>
      </c>
      <c r="D17110" t="s">
        <v>325</v>
      </c>
      <c r="E17110" t="s">
        <v>412</v>
      </c>
      <c r="F17110" s="4">
        <v>37599</v>
      </c>
      <c r="G17110" s="4">
        <v>44012</v>
      </c>
      <c r="I17110" s="1">
        <v>34718</v>
      </c>
      <c r="J17110" s="1">
        <v>34812.199999999997</v>
      </c>
      <c r="K17110" t="s">
        <v>15510</v>
      </c>
    </row>
    <row r="17111" spans="2:11" hidden="1" x14ac:dyDescent="0.3">
      <c r="B17111">
        <v>17103</v>
      </c>
      <c r="C17111" t="s">
        <v>9853</v>
      </c>
      <c r="D17111" t="s">
        <v>627</v>
      </c>
      <c r="E17111" t="s">
        <v>472</v>
      </c>
      <c r="F17111" s="4">
        <v>39818</v>
      </c>
      <c r="G17111" s="4">
        <v>44012</v>
      </c>
      <c r="I17111" s="1">
        <v>44486</v>
      </c>
      <c r="J17111" s="1">
        <v>41991.82</v>
      </c>
      <c r="K17111" t="s">
        <v>15510</v>
      </c>
    </row>
    <row r="17112" spans="2:11" hidden="1" x14ac:dyDescent="0.3">
      <c r="B17112">
        <v>17104</v>
      </c>
      <c r="C17112" t="s">
        <v>9854</v>
      </c>
      <c r="D17112" t="s">
        <v>114</v>
      </c>
      <c r="E17112" t="s">
        <v>14</v>
      </c>
      <c r="F17112" s="4">
        <v>39356</v>
      </c>
      <c r="G17112" s="4">
        <v>44012</v>
      </c>
      <c r="I17112" s="1">
        <v>85000</v>
      </c>
      <c r="J17112" s="1">
        <v>85818.95</v>
      </c>
      <c r="K17112" t="s">
        <v>15510</v>
      </c>
    </row>
    <row r="17113" spans="2:11" hidden="1" x14ac:dyDescent="0.3">
      <c r="B17113">
        <v>17105</v>
      </c>
      <c r="C17113" t="s">
        <v>16150</v>
      </c>
      <c r="D17113" t="s">
        <v>523</v>
      </c>
      <c r="E17113" t="s">
        <v>23</v>
      </c>
      <c r="F17113" s="4">
        <v>40975</v>
      </c>
      <c r="G17113" s="4">
        <v>44012</v>
      </c>
      <c r="I17113" s="1">
        <v>43136</v>
      </c>
      <c r="J17113" s="1">
        <v>11711</v>
      </c>
      <c r="K17113" t="s">
        <v>15510</v>
      </c>
    </row>
    <row r="17114" spans="2:11" hidden="1" x14ac:dyDescent="0.3">
      <c r="B17114">
        <v>17106</v>
      </c>
      <c r="C17114" t="s">
        <v>9855</v>
      </c>
      <c r="D17114" t="s">
        <v>15520</v>
      </c>
      <c r="E17114" t="s">
        <v>59</v>
      </c>
      <c r="F17114" s="4">
        <v>30231</v>
      </c>
      <c r="G17114" s="4">
        <v>44012</v>
      </c>
      <c r="I17114" s="1">
        <v>32073</v>
      </c>
      <c r="J17114" s="1">
        <v>32481.43</v>
      </c>
      <c r="K17114" t="s">
        <v>15510</v>
      </c>
    </row>
    <row r="17115" spans="2:11" hidden="1" x14ac:dyDescent="0.3">
      <c r="B17115">
        <v>17107</v>
      </c>
      <c r="C17115" t="s">
        <v>9856</v>
      </c>
      <c r="D17115" t="s">
        <v>114</v>
      </c>
      <c r="E17115" t="s">
        <v>17</v>
      </c>
      <c r="F17115" s="4">
        <v>40521</v>
      </c>
      <c r="G17115" s="4">
        <v>44012</v>
      </c>
      <c r="I17115" s="1">
        <v>105000</v>
      </c>
      <c r="J17115" s="1">
        <v>103603.27</v>
      </c>
      <c r="K17115" t="s">
        <v>15510</v>
      </c>
    </row>
    <row r="17116" spans="2:11" hidden="1" x14ac:dyDescent="0.3">
      <c r="B17116">
        <v>17108</v>
      </c>
      <c r="C17116" t="s">
        <v>9858</v>
      </c>
      <c r="D17116" t="s">
        <v>15678</v>
      </c>
      <c r="E17116" t="s">
        <v>39</v>
      </c>
      <c r="F17116" s="4">
        <v>31978</v>
      </c>
      <c r="G17116" s="4">
        <v>44012</v>
      </c>
      <c r="I17116" s="1">
        <v>36483</v>
      </c>
      <c r="J17116" s="1">
        <v>37020.86</v>
      </c>
      <c r="K17116" t="s">
        <v>15510</v>
      </c>
    </row>
    <row r="17117" spans="2:11" hidden="1" x14ac:dyDescent="0.3">
      <c r="B17117">
        <v>17109</v>
      </c>
      <c r="C17117" t="s">
        <v>9859</v>
      </c>
      <c r="D17117" t="s">
        <v>81</v>
      </c>
      <c r="E17117" t="s">
        <v>52</v>
      </c>
      <c r="F17117" s="4">
        <v>38355</v>
      </c>
      <c r="G17117" s="4">
        <v>44012</v>
      </c>
      <c r="I17117" s="1">
        <v>58251</v>
      </c>
      <c r="J17117" s="1">
        <v>63576.88</v>
      </c>
      <c r="K17117" t="s">
        <v>15510</v>
      </c>
    </row>
    <row r="17118" spans="2:11" hidden="1" x14ac:dyDescent="0.3">
      <c r="B17118">
        <v>17110</v>
      </c>
      <c r="C17118" t="s">
        <v>16151</v>
      </c>
      <c r="D17118" t="s">
        <v>15514</v>
      </c>
      <c r="E17118" t="s">
        <v>15515</v>
      </c>
      <c r="F17118" s="4">
        <v>40701</v>
      </c>
      <c r="G17118" s="4">
        <v>44012</v>
      </c>
      <c r="I17118" s="1">
        <v>11310</v>
      </c>
      <c r="J17118" s="1">
        <v>1051.25</v>
      </c>
      <c r="K17118" t="s">
        <v>15510</v>
      </c>
    </row>
    <row r="17119" spans="2:11" hidden="1" x14ac:dyDescent="0.3">
      <c r="B17119">
        <v>17111</v>
      </c>
      <c r="C17119" t="s">
        <v>16152</v>
      </c>
      <c r="D17119" t="s">
        <v>15514</v>
      </c>
      <c r="E17119" t="s">
        <v>15515</v>
      </c>
      <c r="F17119" s="4">
        <v>40701</v>
      </c>
      <c r="G17119" s="4">
        <v>44012</v>
      </c>
      <c r="I17119" s="1">
        <v>11310</v>
      </c>
      <c r="J17119" s="1">
        <v>1051.25</v>
      </c>
      <c r="K17119" t="s">
        <v>15510</v>
      </c>
    </row>
    <row r="17120" spans="2:11" hidden="1" x14ac:dyDescent="0.3">
      <c r="B17120">
        <v>17112</v>
      </c>
      <c r="C17120" t="s">
        <v>9860</v>
      </c>
      <c r="D17120" t="s">
        <v>15653</v>
      </c>
      <c r="E17120" t="s">
        <v>23</v>
      </c>
      <c r="F17120" s="4">
        <v>34393</v>
      </c>
      <c r="G17120" s="4">
        <v>44012</v>
      </c>
      <c r="I17120" s="1">
        <v>77350</v>
      </c>
      <c r="J17120" s="1">
        <v>76003.58</v>
      </c>
      <c r="K17120" t="s">
        <v>15510</v>
      </c>
    </row>
    <row r="17121" spans="2:11" hidden="1" x14ac:dyDescent="0.3">
      <c r="B17121">
        <v>17113</v>
      </c>
      <c r="C17121" t="s">
        <v>9861</v>
      </c>
      <c r="D17121" t="s">
        <v>28</v>
      </c>
      <c r="E17121" t="s">
        <v>29</v>
      </c>
      <c r="F17121" s="4">
        <v>39461</v>
      </c>
      <c r="G17121" s="4">
        <v>44012</v>
      </c>
      <c r="I17121" s="1">
        <v>29453</v>
      </c>
      <c r="J17121" s="1">
        <v>28800.07</v>
      </c>
      <c r="K17121" t="s">
        <v>15510</v>
      </c>
    </row>
    <row r="17122" spans="2:11" hidden="1" x14ac:dyDescent="0.3">
      <c r="B17122">
        <v>17114</v>
      </c>
      <c r="C17122" t="s">
        <v>9862</v>
      </c>
      <c r="D17122" t="s">
        <v>1895</v>
      </c>
      <c r="E17122" t="s">
        <v>433</v>
      </c>
      <c r="F17122" s="4">
        <v>37138</v>
      </c>
      <c r="G17122" s="4">
        <v>44012</v>
      </c>
      <c r="I17122" s="1">
        <v>65000</v>
      </c>
      <c r="J17122" s="1">
        <v>63964.160000000003</v>
      </c>
      <c r="K17122" t="s">
        <v>15510</v>
      </c>
    </row>
    <row r="17123" spans="2:11" hidden="1" x14ac:dyDescent="0.3">
      <c r="B17123">
        <v>17115</v>
      </c>
      <c r="C17123" t="s">
        <v>9863</v>
      </c>
      <c r="D17123" t="s">
        <v>336</v>
      </c>
      <c r="E17123" t="s">
        <v>96</v>
      </c>
      <c r="F17123" s="4">
        <v>39471</v>
      </c>
      <c r="G17123" s="4">
        <v>44012</v>
      </c>
      <c r="I17123" s="1">
        <v>40975</v>
      </c>
      <c r="J17123" s="1">
        <v>41365.51</v>
      </c>
      <c r="K17123" t="s">
        <v>15510</v>
      </c>
    </row>
    <row r="17124" spans="2:11" hidden="1" x14ac:dyDescent="0.3">
      <c r="B17124">
        <v>17116</v>
      </c>
      <c r="C17124" t="s">
        <v>9864</v>
      </c>
      <c r="D17124" t="s">
        <v>5173</v>
      </c>
      <c r="E17124" t="s">
        <v>34</v>
      </c>
      <c r="F17124" s="4">
        <v>39804</v>
      </c>
      <c r="G17124" s="4">
        <v>44012</v>
      </c>
      <c r="I17124" s="1">
        <v>82500</v>
      </c>
      <c r="J17124" s="1">
        <v>83579.210000000006</v>
      </c>
      <c r="K17124" t="s">
        <v>15510</v>
      </c>
    </row>
    <row r="17125" spans="2:11" hidden="1" x14ac:dyDescent="0.3">
      <c r="B17125">
        <v>17117</v>
      </c>
      <c r="C17125" t="s">
        <v>9865</v>
      </c>
      <c r="D17125" t="s">
        <v>3020</v>
      </c>
      <c r="E17125" t="s">
        <v>23</v>
      </c>
      <c r="F17125" s="4">
        <v>39826</v>
      </c>
      <c r="G17125" s="4">
        <v>44012</v>
      </c>
      <c r="I17125" s="1">
        <v>98940</v>
      </c>
      <c r="J17125" s="1">
        <v>94277.46</v>
      </c>
      <c r="K17125" t="s">
        <v>15510</v>
      </c>
    </row>
    <row r="17126" spans="2:11" hidden="1" x14ac:dyDescent="0.3">
      <c r="B17126">
        <v>17118</v>
      </c>
      <c r="C17126" t="s">
        <v>9866</v>
      </c>
      <c r="D17126" t="s">
        <v>71</v>
      </c>
      <c r="E17126" t="s">
        <v>72</v>
      </c>
      <c r="F17126" s="4">
        <v>39954</v>
      </c>
      <c r="G17126" s="4">
        <v>44012</v>
      </c>
      <c r="I17126" s="1">
        <v>9601</v>
      </c>
      <c r="J17126" s="1">
        <v>8174.18</v>
      </c>
      <c r="K17126" t="s">
        <v>15510</v>
      </c>
    </row>
    <row r="17127" spans="2:11" hidden="1" x14ac:dyDescent="0.3">
      <c r="B17127">
        <v>17119</v>
      </c>
      <c r="C17127" t="s">
        <v>9867</v>
      </c>
      <c r="D17127" t="s">
        <v>15529</v>
      </c>
      <c r="E17127" t="s">
        <v>52</v>
      </c>
      <c r="F17127" s="4">
        <v>38334</v>
      </c>
      <c r="G17127" s="4">
        <v>44012</v>
      </c>
      <c r="I17127" s="1">
        <v>61727</v>
      </c>
      <c r="J17127" s="1">
        <v>72434.8</v>
      </c>
      <c r="K17127" t="s">
        <v>15510</v>
      </c>
    </row>
    <row r="17128" spans="2:11" hidden="1" x14ac:dyDescent="0.3">
      <c r="B17128">
        <v>17120</v>
      </c>
      <c r="C17128" t="s">
        <v>9868</v>
      </c>
      <c r="D17128" t="s">
        <v>22</v>
      </c>
      <c r="E17128" t="s">
        <v>23</v>
      </c>
      <c r="F17128" s="4">
        <v>40602</v>
      </c>
      <c r="G17128" s="4">
        <v>44012</v>
      </c>
      <c r="I17128" s="1">
        <v>43239</v>
      </c>
      <c r="J17128" s="1">
        <v>45734.58</v>
      </c>
      <c r="K17128" t="s">
        <v>15510</v>
      </c>
    </row>
    <row r="17129" spans="2:11" hidden="1" x14ac:dyDescent="0.3">
      <c r="B17129">
        <v>17121</v>
      </c>
      <c r="C17129" t="s">
        <v>9869</v>
      </c>
      <c r="D17129" t="s">
        <v>15653</v>
      </c>
      <c r="E17129" t="s">
        <v>23</v>
      </c>
      <c r="F17129" s="4">
        <v>30951</v>
      </c>
      <c r="G17129" s="4">
        <v>44012</v>
      </c>
      <c r="I17129" s="1">
        <v>82132</v>
      </c>
      <c r="J17129" s="1">
        <v>89077.9</v>
      </c>
      <c r="K17129" t="s">
        <v>15510</v>
      </c>
    </row>
    <row r="17130" spans="2:11" hidden="1" x14ac:dyDescent="0.3">
      <c r="B17130">
        <v>17122</v>
      </c>
      <c r="C17130" t="s">
        <v>9870</v>
      </c>
      <c r="D17130" t="s">
        <v>114</v>
      </c>
      <c r="E17130" t="s">
        <v>17</v>
      </c>
      <c r="F17130" s="4">
        <v>32104</v>
      </c>
      <c r="G17130" s="4">
        <v>44012</v>
      </c>
      <c r="I17130" s="1">
        <v>119800</v>
      </c>
      <c r="J17130" s="1">
        <v>116500.69</v>
      </c>
      <c r="K17130" t="s">
        <v>15510</v>
      </c>
    </row>
    <row r="17131" spans="2:11" hidden="1" x14ac:dyDescent="0.3">
      <c r="B17131">
        <v>17123</v>
      </c>
      <c r="C17131" t="s">
        <v>9871</v>
      </c>
      <c r="D17131" t="s">
        <v>22</v>
      </c>
      <c r="E17131" t="s">
        <v>23</v>
      </c>
      <c r="F17131" s="4">
        <v>40359</v>
      </c>
      <c r="G17131" s="4">
        <v>44012</v>
      </c>
      <c r="I17131" s="1">
        <v>43239</v>
      </c>
      <c r="J17131" s="1">
        <v>46290.65</v>
      </c>
      <c r="K17131" t="s">
        <v>15510</v>
      </c>
    </row>
    <row r="17132" spans="2:11" hidden="1" x14ac:dyDescent="0.3">
      <c r="B17132">
        <v>17124</v>
      </c>
      <c r="C17132" t="s">
        <v>9872</v>
      </c>
      <c r="D17132" t="s">
        <v>22</v>
      </c>
      <c r="E17132" t="s">
        <v>23</v>
      </c>
      <c r="F17132" s="4">
        <v>38202</v>
      </c>
      <c r="G17132" s="4">
        <v>44012</v>
      </c>
      <c r="I17132" s="1">
        <v>59410</v>
      </c>
      <c r="J17132" s="1">
        <v>101315.24</v>
      </c>
      <c r="K17132" t="s">
        <v>15510</v>
      </c>
    </row>
    <row r="17133" spans="2:11" hidden="1" x14ac:dyDescent="0.3">
      <c r="B17133">
        <v>17125</v>
      </c>
      <c r="C17133" t="s">
        <v>9873</v>
      </c>
      <c r="D17133" t="s">
        <v>545</v>
      </c>
      <c r="E17133" t="s">
        <v>39</v>
      </c>
      <c r="F17133" s="4">
        <v>30286</v>
      </c>
      <c r="G17133" s="4">
        <v>44012</v>
      </c>
      <c r="I17133" s="1">
        <v>77168</v>
      </c>
      <c r="J17133" s="1">
        <v>74328.08</v>
      </c>
      <c r="K17133" t="s">
        <v>15510</v>
      </c>
    </row>
    <row r="17134" spans="2:11" hidden="1" x14ac:dyDescent="0.3">
      <c r="B17134">
        <v>17126</v>
      </c>
      <c r="C17134" t="s">
        <v>9874</v>
      </c>
      <c r="D17134" t="s">
        <v>147</v>
      </c>
      <c r="E17134" t="s">
        <v>123</v>
      </c>
      <c r="F17134" s="4">
        <v>38045</v>
      </c>
      <c r="G17134" s="4">
        <v>44012</v>
      </c>
      <c r="I17134" s="1">
        <v>56004</v>
      </c>
      <c r="J17134" s="1">
        <v>56413.120000000003</v>
      </c>
      <c r="K17134" t="s">
        <v>15510</v>
      </c>
    </row>
    <row r="17135" spans="2:11" hidden="1" x14ac:dyDescent="0.3">
      <c r="B17135">
        <v>17127</v>
      </c>
      <c r="C17135" t="s">
        <v>9876</v>
      </c>
      <c r="D17135" t="s">
        <v>9877</v>
      </c>
      <c r="E17135" t="s">
        <v>34</v>
      </c>
      <c r="F17135" s="4">
        <v>32622</v>
      </c>
      <c r="G17135" s="4">
        <v>44012</v>
      </c>
      <c r="I17135" s="1">
        <v>58100</v>
      </c>
      <c r="J17135" s="1">
        <v>62983.79</v>
      </c>
      <c r="K17135" t="s">
        <v>15510</v>
      </c>
    </row>
    <row r="17136" spans="2:11" hidden="1" x14ac:dyDescent="0.3">
      <c r="B17136">
        <v>17128</v>
      </c>
      <c r="C17136" t="s">
        <v>9878</v>
      </c>
      <c r="D17136" t="s">
        <v>13</v>
      </c>
      <c r="E17136" t="s">
        <v>14</v>
      </c>
      <c r="F17136" s="4">
        <v>31376</v>
      </c>
      <c r="G17136" s="4">
        <v>44012</v>
      </c>
      <c r="I17136" s="1">
        <v>88300</v>
      </c>
      <c r="J17136" s="1">
        <v>88789.72</v>
      </c>
      <c r="K17136" t="s">
        <v>15510</v>
      </c>
    </row>
    <row r="17137" spans="2:11" hidden="1" x14ac:dyDescent="0.3">
      <c r="B17137">
        <v>17129</v>
      </c>
      <c r="C17137" t="s">
        <v>9879</v>
      </c>
      <c r="D17137" t="s">
        <v>533</v>
      </c>
      <c r="E17137" t="s">
        <v>52</v>
      </c>
      <c r="F17137" s="4">
        <v>38042</v>
      </c>
      <c r="G17137" s="4">
        <v>44012</v>
      </c>
      <c r="I17137" s="1">
        <v>56709</v>
      </c>
      <c r="J17137" s="1">
        <v>60173.98</v>
      </c>
      <c r="K17137" t="s">
        <v>15510</v>
      </c>
    </row>
    <row r="17138" spans="2:11" hidden="1" x14ac:dyDescent="0.3">
      <c r="B17138">
        <v>17130</v>
      </c>
      <c r="C17138" t="s">
        <v>9880</v>
      </c>
      <c r="D17138" t="s">
        <v>22</v>
      </c>
      <c r="E17138" t="s">
        <v>23</v>
      </c>
      <c r="F17138" s="4">
        <v>37525</v>
      </c>
      <c r="G17138" s="4">
        <v>44012</v>
      </c>
      <c r="I17138" s="1">
        <v>61157</v>
      </c>
      <c r="J17138" s="1">
        <v>63848.4</v>
      </c>
      <c r="K17138" t="s">
        <v>15510</v>
      </c>
    </row>
    <row r="17139" spans="2:11" hidden="1" x14ac:dyDescent="0.3">
      <c r="B17139">
        <v>17131</v>
      </c>
      <c r="C17139" t="s">
        <v>9881</v>
      </c>
      <c r="D17139" t="s">
        <v>22</v>
      </c>
      <c r="E17139" t="s">
        <v>23</v>
      </c>
      <c r="F17139" s="4">
        <v>40478</v>
      </c>
      <c r="G17139" s="4">
        <v>44012</v>
      </c>
      <c r="I17139" s="1">
        <v>43239</v>
      </c>
      <c r="J17139" s="1">
        <v>44449.54</v>
      </c>
      <c r="K17139" t="s">
        <v>15510</v>
      </c>
    </row>
    <row r="17140" spans="2:11" hidden="1" x14ac:dyDescent="0.3">
      <c r="B17140">
        <v>17132</v>
      </c>
      <c r="C17140" t="s">
        <v>9882</v>
      </c>
      <c r="D17140" t="s">
        <v>77</v>
      </c>
      <c r="E17140" t="s">
        <v>23</v>
      </c>
      <c r="F17140" s="4">
        <v>34249</v>
      </c>
      <c r="G17140" s="4">
        <v>44012</v>
      </c>
      <c r="I17140" s="1">
        <v>67406</v>
      </c>
      <c r="J17140" s="1">
        <v>73039.600000000006</v>
      </c>
      <c r="K17140" t="s">
        <v>15510</v>
      </c>
    </row>
    <row r="17141" spans="2:11" hidden="1" x14ac:dyDescent="0.3">
      <c r="B17141">
        <v>17133</v>
      </c>
      <c r="C17141" t="s">
        <v>9883</v>
      </c>
      <c r="D17141" t="s">
        <v>206</v>
      </c>
      <c r="E17141" t="s">
        <v>153</v>
      </c>
      <c r="F17141" s="4">
        <v>27485</v>
      </c>
      <c r="G17141" s="4">
        <v>44012</v>
      </c>
      <c r="I17141" s="1">
        <v>76000</v>
      </c>
      <c r="J17141" s="1">
        <v>72602.429999999993</v>
      </c>
      <c r="K17141" t="s">
        <v>15510</v>
      </c>
    </row>
    <row r="17142" spans="2:11" hidden="1" x14ac:dyDescent="0.3">
      <c r="B17142">
        <v>17134</v>
      </c>
      <c r="C17142" t="s">
        <v>9884</v>
      </c>
      <c r="D17142" t="s">
        <v>1876</v>
      </c>
      <c r="E17142" t="s">
        <v>23</v>
      </c>
      <c r="F17142" s="4">
        <v>36738</v>
      </c>
      <c r="G17142" s="4">
        <v>44012</v>
      </c>
      <c r="I17142" s="1">
        <v>60263</v>
      </c>
      <c r="J17142" s="1">
        <v>58199.13</v>
      </c>
      <c r="K17142" t="s">
        <v>15510</v>
      </c>
    </row>
    <row r="17143" spans="2:11" hidden="1" x14ac:dyDescent="0.3">
      <c r="B17143">
        <v>17135</v>
      </c>
      <c r="C17143" t="s">
        <v>16153</v>
      </c>
      <c r="D17143" t="s">
        <v>15514</v>
      </c>
      <c r="E17143" t="s">
        <v>15515</v>
      </c>
      <c r="F17143" s="4">
        <v>40332</v>
      </c>
      <c r="G17143" s="4">
        <v>44012</v>
      </c>
      <c r="I17143" s="1">
        <v>11310</v>
      </c>
      <c r="J17143" s="1">
        <v>1051.25</v>
      </c>
      <c r="K17143" t="s">
        <v>15510</v>
      </c>
    </row>
    <row r="17144" spans="2:11" hidden="1" x14ac:dyDescent="0.3">
      <c r="B17144">
        <v>17136</v>
      </c>
      <c r="C17144" t="s">
        <v>9885</v>
      </c>
      <c r="D17144" t="s">
        <v>169</v>
      </c>
      <c r="E17144" t="s">
        <v>39</v>
      </c>
      <c r="F17144" s="4">
        <v>32895</v>
      </c>
      <c r="G17144" s="4">
        <v>44012</v>
      </c>
      <c r="I17144" s="1">
        <v>55200</v>
      </c>
      <c r="J17144" s="1">
        <v>55010.36</v>
      </c>
      <c r="K17144" t="s">
        <v>15510</v>
      </c>
    </row>
    <row r="17145" spans="2:11" hidden="1" x14ac:dyDescent="0.3">
      <c r="B17145">
        <v>17137</v>
      </c>
      <c r="C17145" t="s">
        <v>9886</v>
      </c>
      <c r="D17145" t="s">
        <v>6071</v>
      </c>
      <c r="E17145" t="s">
        <v>59</v>
      </c>
      <c r="F17145" s="4">
        <v>37908</v>
      </c>
      <c r="G17145" s="4">
        <v>44012</v>
      </c>
      <c r="I17145" s="1">
        <v>49222</v>
      </c>
      <c r="J17145" s="1">
        <v>49714.7</v>
      </c>
      <c r="K17145" t="s">
        <v>15510</v>
      </c>
    </row>
    <row r="17146" spans="2:11" hidden="1" x14ac:dyDescent="0.3">
      <c r="B17146">
        <v>17138</v>
      </c>
      <c r="C17146" t="s">
        <v>9887</v>
      </c>
      <c r="D17146" t="s">
        <v>114</v>
      </c>
      <c r="E17146" t="s">
        <v>472</v>
      </c>
      <c r="F17146" s="4">
        <v>40575</v>
      </c>
      <c r="G17146" s="4">
        <v>44012</v>
      </c>
      <c r="I17146" s="1">
        <v>132000</v>
      </c>
      <c r="J17146" s="1">
        <v>129200.71</v>
      </c>
      <c r="K17146" t="s">
        <v>15510</v>
      </c>
    </row>
    <row r="17147" spans="2:11" hidden="1" x14ac:dyDescent="0.3">
      <c r="B17147">
        <v>17139</v>
      </c>
      <c r="C17147" t="s">
        <v>9888</v>
      </c>
      <c r="D17147" t="s">
        <v>22</v>
      </c>
      <c r="E17147" t="s">
        <v>23</v>
      </c>
      <c r="F17147" s="4">
        <v>38889</v>
      </c>
      <c r="G17147" s="4">
        <v>44012</v>
      </c>
      <c r="I17147" s="1">
        <v>58827</v>
      </c>
      <c r="J17147" s="1">
        <v>65487.02</v>
      </c>
      <c r="K17147" t="s">
        <v>15510</v>
      </c>
    </row>
    <row r="17148" spans="2:11" hidden="1" x14ac:dyDescent="0.3">
      <c r="B17148">
        <v>17140</v>
      </c>
      <c r="C17148" t="s">
        <v>16154</v>
      </c>
      <c r="D17148" t="s">
        <v>119</v>
      </c>
      <c r="E17148" t="s">
        <v>52</v>
      </c>
      <c r="F17148" s="4">
        <v>40730</v>
      </c>
      <c r="G17148" s="4">
        <v>44012</v>
      </c>
      <c r="I17148" s="1">
        <v>41992</v>
      </c>
      <c r="J17148" s="1">
        <v>42888.61</v>
      </c>
      <c r="K17148" t="s">
        <v>15510</v>
      </c>
    </row>
    <row r="17149" spans="2:11" hidden="1" x14ac:dyDescent="0.3">
      <c r="B17149">
        <v>17141</v>
      </c>
      <c r="C17149" t="s">
        <v>9890</v>
      </c>
      <c r="D17149" t="s">
        <v>182</v>
      </c>
      <c r="E17149" t="s">
        <v>52</v>
      </c>
      <c r="F17149" s="4">
        <v>31775</v>
      </c>
      <c r="G17149" s="4">
        <v>44012</v>
      </c>
      <c r="I17149" s="1">
        <v>63299</v>
      </c>
      <c r="J17149" s="1">
        <v>65564.210000000006</v>
      </c>
      <c r="K17149" t="s">
        <v>15510</v>
      </c>
    </row>
    <row r="17150" spans="2:11" hidden="1" x14ac:dyDescent="0.3">
      <c r="B17150">
        <v>17142</v>
      </c>
      <c r="C17150" t="s">
        <v>9891</v>
      </c>
      <c r="D17150" t="s">
        <v>689</v>
      </c>
      <c r="E17150" t="s">
        <v>46</v>
      </c>
      <c r="F17150" s="4">
        <v>37497</v>
      </c>
      <c r="G17150" s="4">
        <v>44012</v>
      </c>
      <c r="I17150" s="1">
        <v>39994</v>
      </c>
      <c r="J17150" s="1">
        <v>57775.16</v>
      </c>
      <c r="K17150" t="s">
        <v>15510</v>
      </c>
    </row>
    <row r="17151" spans="2:11" hidden="1" x14ac:dyDescent="0.3">
      <c r="B17151">
        <v>17143</v>
      </c>
      <c r="C17151" t="s">
        <v>16155</v>
      </c>
      <c r="D17151" t="s">
        <v>15514</v>
      </c>
      <c r="E17151" t="s">
        <v>15515</v>
      </c>
      <c r="F17151" s="4">
        <v>39975</v>
      </c>
      <c r="G17151" s="4">
        <v>44012</v>
      </c>
      <c r="I17151" s="1">
        <v>11310</v>
      </c>
      <c r="J17151">
        <v>725</v>
      </c>
      <c r="K17151" t="s">
        <v>15510</v>
      </c>
    </row>
    <row r="17152" spans="2:11" hidden="1" x14ac:dyDescent="0.3">
      <c r="B17152">
        <v>17144</v>
      </c>
      <c r="C17152" t="s">
        <v>16156</v>
      </c>
      <c r="D17152" t="s">
        <v>15514</v>
      </c>
      <c r="E17152" t="s">
        <v>15515</v>
      </c>
      <c r="F17152" s="4">
        <v>40701</v>
      </c>
      <c r="G17152" s="4">
        <v>44012</v>
      </c>
      <c r="I17152" s="1">
        <v>11310</v>
      </c>
      <c r="J17152" s="1">
        <v>1015</v>
      </c>
      <c r="K17152" t="s">
        <v>15510</v>
      </c>
    </row>
    <row r="17153" spans="2:11" hidden="1" x14ac:dyDescent="0.3">
      <c r="B17153">
        <v>17145</v>
      </c>
      <c r="C17153" t="s">
        <v>9893</v>
      </c>
      <c r="D17153" t="s">
        <v>8569</v>
      </c>
      <c r="E17153" t="s">
        <v>123</v>
      </c>
      <c r="F17153" s="4">
        <v>27792</v>
      </c>
      <c r="G17153" s="4">
        <v>44012</v>
      </c>
      <c r="I17153" s="1">
        <v>37076</v>
      </c>
      <c r="J17153" s="1">
        <v>38605.599999999999</v>
      </c>
      <c r="K17153" t="s">
        <v>15510</v>
      </c>
    </row>
    <row r="17154" spans="2:11" hidden="1" x14ac:dyDescent="0.3">
      <c r="B17154">
        <v>17146</v>
      </c>
      <c r="C17154" t="s">
        <v>9894</v>
      </c>
      <c r="D17154" t="s">
        <v>90</v>
      </c>
      <c r="E17154" t="s">
        <v>162</v>
      </c>
      <c r="F17154" s="4">
        <v>38740</v>
      </c>
      <c r="G17154" s="4">
        <v>44012</v>
      </c>
      <c r="I17154" s="1">
        <v>20800</v>
      </c>
      <c r="J17154" s="1">
        <v>17439.5</v>
      </c>
      <c r="K17154" t="s">
        <v>15510</v>
      </c>
    </row>
    <row r="17155" spans="2:11" hidden="1" x14ac:dyDescent="0.3">
      <c r="B17155">
        <v>17147</v>
      </c>
      <c r="C17155" t="s">
        <v>16157</v>
      </c>
      <c r="D17155" t="s">
        <v>15514</v>
      </c>
      <c r="E17155" t="s">
        <v>15515</v>
      </c>
      <c r="F17155" s="4">
        <v>39975</v>
      </c>
      <c r="G17155" s="4">
        <v>44012</v>
      </c>
      <c r="I17155" s="1">
        <v>11310</v>
      </c>
      <c r="J17155">
        <v>978.75</v>
      </c>
      <c r="K17155" t="s">
        <v>15510</v>
      </c>
    </row>
    <row r="17156" spans="2:11" hidden="1" x14ac:dyDescent="0.3">
      <c r="B17156">
        <v>17148</v>
      </c>
      <c r="C17156" t="s">
        <v>9895</v>
      </c>
      <c r="D17156" t="s">
        <v>499</v>
      </c>
      <c r="E17156" t="s">
        <v>10</v>
      </c>
      <c r="F17156" s="4">
        <v>32692</v>
      </c>
      <c r="G17156" s="4">
        <v>44012</v>
      </c>
      <c r="I17156" s="1">
        <v>46118</v>
      </c>
      <c r="J17156" s="1">
        <v>46616.21</v>
      </c>
      <c r="K17156" t="s">
        <v>15510</v>
      </c>
    </row>
    <row r="17157" spans="2:11" hidden="1" x14ac:dyDescent="0.3">
      <c r="B17157">
        <v>17149</v>
      </c>
      <c r="C17157" t="s">
        <v>9896</v>
      </c>
      <c r="D17157" t="s">
        <v>122</v>
      </c>
      <c r="E17157" t="s">
        <v>49</v>
      </c>
      <c r="F17157" s="4">
        <v>38313</v>
      </c>
      <c r="G17157" s="4">
        <v>44012</v>
      </c>
      <c r="I17157" s="1">
        <v>30742</v>
      </c>
      <c r="J17157" s="1">
        <v>31844.58</v>
      </c>
      <c r="K17157" t="s">
        <v>15510</v>
      </c>
    </row>
    <row r="17158" spans="2:11" hidden="1" x14ac:dyDescent="0.3">
      <c r="B17158">
        <v>17150</v>
      </c>
      <c r="C17158" t="s">
        <v>9898</v>
      </c>
      <c r="D17158" t="s">
        <v>249</v>
      </c>
      <c r="E17158" t="s">
        <v>49</v>
      </c>
      <c r="F17158" s="4">
        <v>40049</v>
      </c>
      <c r="G17158" s="4">
        <v>44012</v>
      </c>
      <c r="I17158" s="1">
        <v>28600</v>
      </c>
      <c r="J17158" s="1">
        <v>24279.11</v>
      </c>
      <c r="K17158" t="s">
        <v>15510</v>
      </c>
    </row>
    <row r="17159" spans="2:11" hidden="1" x14ac:dyDescent="0.3">
      <c r="B17159">
        <v>17151</v>
      </c>
      <c r="C17159" t="s">
        <v>9899</v>
      </c>
      <c r="D17159" t="s">
        <v>2894</v>
      </c>
      <c r="E17159" t="s">
        <v>49</v>
      </c>
      <c r="F17159" s="4">
        <v>36986</v>
      </c>
      <c r="G17159" s="4">
        <v>44012</v>
      </c>
      <c r="I17159" s="1">
        <v>30810</v>
      </c>
      <c r="J17159" s="1">
        <v>32546.61</v>
      </c>
      <c r="K17159" t="s">
        <v>15510</v>
      </c>
    </row>
    <row r="17160" spans="2:11" hidden="1" x14ac:dyDescent="0.3">
      <c r="B17160">
        <v>17152</v>
      </c>
      <c r="C17160" t="s">
        <v>9900</v>
      </c>
      <c r="D17160" t="s">
        <v>48</v>
      </c>
      <c r="E17160" t="s">
        <v>49</v>
      </c>
      <c r="F17160" s="4">
        <v>32748</v>
      </c>
      <c r="G17160" s="4">
        <v>44012</v>
      </c>
      <c r="I17160" s="1">
        <v>31331</v>
      </c>
      <c r="J17160" s="1">
        <v>36069.78</v>
      </c>
      <c r="K17160" t="s">
        <v>15510</v>
      </c>
    </row>
    <row r="17161" spans="2:11" hidden="1" x14ac:dyDescent="0.3">
      <c r="B17161">
        <v>17153</v>
      </c>
      <c r="C17161" t="s">
        <v>9902</v>
      </c>
      <c r="D17161" t="s">
        <v>15520</v>
      </c>
      <c r="E17161" t="s">
        <v>59</v>
      </c>
      <c r="F17161" s="4">
        <v>39797</v>
      </c>
      <c r="G17161" s="4">
        <v>44012</v>
      </c>
      <c r="I17161" s="1">
        <v>28662</v>
      </c>
      <c r="J17161" s="1">
        <v>31835.17</v>
      </c>
      <c r="K17161" t="s">
        <v>15510</v>
      </c>
    </row>
    <row r="17162" spans="2:11" hidden="1" x14ac:dyDescent="0.3">
      <c r="B17162">
        <v>17154</v>
      </c>
      <c r="C17162" t="s">
        <v>9904</v>
      </c>
      <c r="D17162" t="s">
        <v>1824</v>
      </c>
      <c r="E17162" t="s">
        <v>14</v>
      </c>
      <c r="F17162" s="4">
        <v>38636</v>
      </c>
      <c r="G17162" s="4">
        <v>44012</v>
      </c>
      <c r="I17162" s="1">
        <v>51371</v>
      </c>
      <c r="J17162" s="1">
        <v>51553.63</v>
      </c>
      <c r="K17162" t="s">
        <v>15510</v>
      </c>
    </row>
    <row r="17163" spans="2:11" hidden="1" x14ac:dyDescent="0.3">
      <c r="B17163">
        <v>17155</v>
      </c>
      <c r="C17163" t="s">
        <v>9906</v>
      </c>
      <c r="D17163" t="s">
        <v>535</v>
      </c>
      <c r="E17163" t="s">
        <v>34</v>
      </c>
      <c r="F17163" s="4">
        <v>39811</v>
      </c>
      <c r="G17163" s="4">
        <v>44012</v>
      </c>
      <c r="I17163" s="1">
        <v>56500</v>
      </c>
      <c r="J17163" s="1">
        <v>53198.64</v>
      </c>
      <c r="K17163" t="s">
        <v>15510</v>
      </c>
    </row>
    <row r="17164" spans="2:11" hidden="1" x14ac:dyDescent="0.3">
      <c r="B17164">
        <v>17156</v>
      </c>
      <c r="C17164" t="s">
        <v>9907</v>
      </c>
      <c r="D17164" t="s">
        <v>13</v>
      </c>
      <c r="E17164" t="s">
        <v>14</v>
      </c>
      <c r="F17164" s="4">
        <v>37306</v>
      </c>
      <c r="G17164" s="4">
        <v>44012</v>
      </c>
      <c r="I17164" s="1">
        <v>70000</v>
      </c>
      <c r="J17164" s="1">
        <v>70348.44</v>
      </c>
      <c r="K17164" t="s">
        <v>15510</v>
      </c>
    </row>
    <row r="17165" spans="2:11" hidden="1" x14ac:dyDescent="0.3">
      <c r="B17165">
        <v>17157</v>
      </c>
      <c r="C17165" t="s">
        <v>9908</v>
      </c>
      <c r="D17165" t="s">
        <v>419</v>
      </c>
      <c r="E17165" t="s">
        <v>153</v>
      </c>
      <c r="F17165" s="4">
        <v>37462</v>
      </c>
      <c r="G17165" s="4">
        <v>44012</v>
      </c>
      <c r="I17165" s="1">
        <v>45218</v>
      </c>
      <c r="J17165" s="1">
        <v>44144.52</v>
      </c>
      <c r="K17165" t="s">
        <v>15510</v>
      </c>
    </row>
    <row r="17166" spans="2:11" hidden="1" x14ac:dyDescent="0.3">
      <c r="B17166">
        <v>17158</v>
      </c>
      <c r="C17166" t="s">
        <v>9909</v>
      </c>
      <c r="D17166" t="s">
        <v>22</v>
      </c>
      <c r="E17166" t="s">
        <v>23</v>
      </c>
      <c r="F17166" s="4">
        <v>38671</v>
      </c>
      <c r="G17166" s="4">
        <v>44012</v>
      </c>
      <c r="I17166" s="1">
        <v>55208</v>
      </c>
      <c r="J17166" s="1">
        <v>60077.62</v>
      </c>
      <c r="K17166" t="s">
        <v>15510</v>
      </c>
    </row>
    <row r="17167" spans="2:11" hidden="1" x14ac:dyDescent="0.3">
      <c r="B17167">
        <v>17159</v>
      </c>
      <c r="C17167" t="s">
        <v>16158</v>
      </c>
      <c r="D17167" t="s">
        <v>15511</v>
      </c>
      <c r="E17167" t="s">
        <v>52</v>
      </c>
      <c r="F17167" s="4">
        <v>40835</v>
      </c>
      <c r="G17167" s="4">
        <v>44012</v>
      </c>
      <c r="I17167" s="1">
        <v>34146</v>
      </c>
      <c r="J17167" s="1">
        <v>22998.41</v>
      </c>
      <c r="K17167" t="s">
        <v>15510</v>
      </c>
    </row>
    <row r="17168" spans="2:11" hidden="1" x14ac:dyDescent="0.3">
      <c r="B17168">
        <v>17160</v>
      </c>
      <c r="C17168" t="s">
        <v>9910</v>
      </c>
      <c r="D17168" t="s">
        <v>761</v>
      </c>
      <c r="E17168" t="s">
        <v>59</v>
      </c>
      <c r="F17168" s="4">
        <v>36731</v>
      </c>
      <c r="G17168" s="4">
        <v>44012</v>
      </c>
      <c r="I17168" s="1">
        <v>41194</v>
      </c>
      <c r="J17168" s="1">
        <v>47624.07</v>
      </c>
      <c r="K17168" t="s">
        <v>15510</v>
      </c>
    </row>
    <row r="17169" spans="2:11" hidden="1" x14ac:dyDescent="0.3">
      <c r="B17169">
        <v>17161</v>
      </c>
      <c r="C17169" t="s">
        <v>9911</v>
      </c>
      <c r="D17169" t="s">
        <v>419</v>
      </c>
      <c r="E17169" t="s">
        <v>59</v>
      </c>
      <c r="F17169" s="4">
        <v>33875</v>
      </c>
      <c r="G17169" s="4">
        <v>44012</v>
      </c>
      <c r="I17169" s="1">
        <v>47932</v>
      </c>
      <c r="J17169" s="1">
        <v>60823.25</v>
      </c>
      <c r="K17169" t="s">
        <v>15510</v>
      </c>
    </row>
    <row r="17170" spans="2:11" hidden="1" x14ac:dyDescent="0.3">
      <c r="B17170">
        <v>17162</v>
      </c>
      <c r="C17170" t="s">
        <v>16159</v>
      </c>
      <c r="D17170" t="s">
        <v>523</v>
      </c>
      <c r="E17170" t="s">
        <v>23</v>
      </c>
      <c r="F17170" s="4">
        <v>40931</v>
      </c>
      <c r="G17170" s="4">
        <v>44012</v>
      </c>
      <c r="I17170" s="1">
        <v>43136</v>
      </c>
      <c r="J17170" s="1">
        <v>16845.78</v>
      </c>
      <c r="K17170" t="s">
        <v>15510</v>
      </c>
    </row>
    <row r="17171" spans="2:11" hidden="1" x14ac:dyDescent="0.3">
      <c r="B17171">
        <v>17163</v>
      </c>
      <c r="C17171" t="s">
        <v>9912</v>
      </c>
      <c r="D17171" t="s">
        <v>22</v>
      </c>
      <c r="E17171" t="s">
        <v>23</v>
      </c>
      <c r="F17171" s="4">
        <v>38314</v>
      </c>
      <c r="G17171" s="4">
        <v>44012</v>
      </c>
      <c r="I17171" s="1">
        <v>58244</v>
      </c>
      <c r="J17171" s="1">
        <v>68709.8</v>
      </c>
      <c r="K17171" t="s">
        <v>15510</v>
      </c>
    </row>
    <row r="17172" spans="2:11" hidden="1" x14ac:dyDescent="0.3">
      <c r="B17172">
        <v>17164</v>
      </c>
      <c r="C17172" t="s">
        <v>9913</v>
      </c>
      <c r="D17172" t="s">
        <v>22</v>
      </c>
      <c r="E17172" t="s">
        <v>23</v>
      </c>
      <c r="F17172" s="4">
        <v>28880</v>
      </c>
      <c r="G17172" s="4">
        <v>44012</v>
      </c>
      <c r="I17172" s="1">
        <v>69893</v>
      </c>
      <c r="J17172" s="1">
        <v>92244.75</v>
      </c>
      <c r="K17172" t="s">
        <v>15510</v>
      </c>
    </row>
    <row r="17173" spans="2:11" hidden="1" x14ac:dyDescent="0.3">
      <c r="B17173">
        <v>17165</v>
      </c>
      <c r="C17173" t="s">
        <v>9914</v>
      </c>
      <c r="D17173" t="s">
        <v>286</v>
      </c>
      <c r="E17173" t="s">
        <v>59</v>
      </c>
      <c r="F17173" s="4">
        <v>38873</v>
      </c>
      <c r="G17173" s="4">
        <v>44012</v>
      </c>
      <c r="I17173" s="1">
        <v>38261</v>
      </c>
      <c r="J17173" s="1">
        <v>32223.35</v>
      </c>
      <c r="K17173" t="s">
        <v>15510</v>
      </c>
    </row>
    <row r="17174" spans="2:11" hidden="1" x14ac:dyDescent="0.3">
      <c r="B17174">
        <v>17166</v>
      </c>
      <c r="C17174" t="s">
        <v>9915</v>
      </c>
      <c r="D17174" t="s">
        <v>22</v>
      </c>
      <c r="E17174" t="s">
        <v>23</v>
      </c>
      <c r="F17174" s="4">
        <v>36754</v>
      </c>
      <c r="G17174" s="4">
        <v>44012</v>
      </c>
      <c r="I17174" s="1">
        <v>61740</v>
      </c>
      <c r="J17174" s="1">
        <v>61700.5</v>
      </c>
      <c r="K17174" t="s">
        <v>15510</v>
      </c>
    </row>
    <row r="17175" spans="2:11" hidden="1" x14ac:dyDescent="0.3">
      <c r="B17175">
        <v>17167</v>
      </c>
      <c r="C17175" t="s">
        <v>9916</v>
      </c>
      <c r="D17175" t="s">
        <v>1085</v>
      </c>
      <c r="E17175" t="s">
        <v>39</v>
      </c>
      <c r="F17175" s="4">
        <v>35730</v>
      </c>
      <c r="G17175" s="4">
        <v>44012</v>
      </c>
      <c r="I17175" s="1">
        <v>34305</v>
      </c>
      <c r="J17175" s="1">
        <v>25567.19</v>
      </c>
      <c r="K17175" t="s">
        <v>15510</v>
      </c>
    </row>
    <row r="17176" spans="2:11" hidden="1" x14ac:dyDescent="0.3">
      <c r="B17176">
        <v>17168</v>
      </c>
      <c r="C17176" t="s">
        <v>9918</v>
      </c>
      <c r="D17176" t="s">
        <v>22</v>
      </c>
      <c r="E17176" t="s">
        <v>23</v>
      </c>
      <c r="F17176" s="4">
        <v>39184</v>
      </c>
      <c r="G17176" s="4">
        <v>44012</v>
      </c>
      <c r="I17176" s="1">
        <v>61157</v>
      </c>
      <c r="J17176" s="1">
        <v>83794.350000000006</v>
      </c>
      <c r="K17176" t="s">
        <v>15510</v>
      </c>
    </row>
    <row r="17177" spans="2:11" hidden="1" x14ac:dyDescent="0.3">
      <c r="B17177">
        <v>17169</v>
      </c>
      <c r="C17177" t="s">
        <v>9920</v>
      </c>
      <c r="D17177" t="s">
        <v>22</v>
      </c>
      <c r="E17177" t="s">
        <v>23</v>
      </c>
      <c r="F17177" s="4">
        <v>37970</v>
      </c>
      <c r="G17177" s="4">
        <v>44012</v>
      </c>
      <c r="I17177" s="1">
        <v>59991</v>
      </c>
      <c r="J17177" s="1">
        <v>58816.98</v>
      </c>
      <c r="K17177" t="s">
        <v>15510</v>
      </c>
    </row>
    <row r="17178" spans="2:11" hidden="1" x14ac:dyDescent="0.3">
      <c r="B17178">
        <v>17170</v>
      </c>
      <c r="C17178" t="s">
        <v>16160</v>
      </c>
      <c r="D17178" t="s">
        <v>22</v>
      </c>
      <c r="E17178" t="s">
        <v>23</v>
      </c>
      <c r="F17178" s="4">
        <v>40722</v>
      </c>
      <c r="G17178" s="4">
        <v>44012</v>
      </c>
      <c r="I17178" s="1">
        <v>43239</v>
      </c>
      <c r="J17178" s="1">
        <v>40645.550000000003</v>
      </c>
      <c r="K17178" t="s">
        <v>15510</v>
      </c>
    </row>
    <row r="17179" spans="2:11" hidden="1" x14ac:dyDescent="0.3">
      <c r="B17179">
        <v>17171</v>
      </c>
      <c r="C17179" t="s">
        <v>9921</v>
      </c>
      <c r="D17179" t="s">
        <v>22</v>
      </c>
      <c r="E17179" t="s">
        <v>23</v>
      </c>
      <c r="F17179" s="4">
        <v>40126</v>
      </c>
      <c r="G17179" s="4">
        <v>44012</v>
      </c>
      <c r="I17179" s="1">
        <v>43895</v>
      </c>
      <c r="J17179" s="1">
        <v>44830.13</v>
      </c>
      <c r="K17179" t="s">
        <v>15510</v>
      </c>
    </row>
    <row r="17180" spans="2:11" hidden="1" x14ac:dyDescent="0.3">
      <c r="B17180">
        <v>17172</v>
      </c>
      <c r="C17180" t="s">
        <v>9922</v>
      </c>
      <c r="D17180" t="s">
        <v>22</v>
      </c>
      <c r="E17180" t="s">
        <v>23</v>
      </c>
      <c r="F17180" s="4">
        <v>38778</v>
      </c>
      <c r="G17180" s="4">
        <v>44012</v>
      </c>
      <c r="I17180" s="1">
        <v>58827</v>
      </c>
      <c r="J17180" s="1">
        <v>73868.63</v>
      </c>
      <c r="K17180" t="s">
        <v>15510</v>
      </c>
    </row>
    <row r="17181" spans="2:11" hidden="1" x14ac:dyDescent="0.3">
      <c r="B17181">
        <v>17173</v>
      </c>
      <c r="C17181" t="s">
        <v>9923</v>
      </c>
      <c r="D17181" t="s">
        <v>77</v>
      </c>
      <c r="E17181" t="s">
        <v>23</v>
      </c>
      <c r="F17181" s="4">
        <v>35075</v>
      </c>
      <c r="G17181" s="4">
        <v>44012</v>
      </c>
      <c r="I17181" s="1">
        <v>66211</v>
      </c>
      <c r="J17181" s="1">
        <v>64958.32</v>
      </c>
      <c r="K17181" t="s">
        <v>15510</v>
      </c>
    </row>
    <row r="17182" spans="2:11" hidden="1" x14ac:dyDescent="0.3">
      <c r="B17182">
        <v>17174</v>
      </c>
      <c r="C17182" t="s">
        <v>9924</v>
      </c>
      <c r="D17182" t="s">
        <v>22</v>
      </c>
      <c r="E17182" t="s">
        <v>23</v>
      </c>
      <c r="F17182" s="4">
        <v>37516</v>
      </c>
      <c r="G17182" s="4">
        <v>44012</v>
      </c>
      <c r="I17182" s="1">
        <v>60576</v>
      </c>
      <c r="J17182" s="1">
        <v>59280.22</v>
      </c>
      <c r="K17182" t="s">
        <v>15510</v>
      </c>
    </row>
    <row r="17183" spans="2:11" hidden="1" x14ac:dyDescent="0.3">
      <c r="B17183">
        <v>17175</v>
      </c>
      <c r="C17183" t="s">
        <v>9925</v>
      </c>
      <c r="D17183" t="s">
        <v>22</v>
      </c>
      <c r="E17183" t="s">
        <v>23</v>
      </c>
      <c r="F17183" s="4">
        <v>36367</v>
      </c>
      <c r="G17183" s="4">
        <v>44012</v>
      </c>
      <c r="I17183" s="1">
        <v>62324</v>
      </c>
      <c r="J17183" s="1">
        <v>80053.27</v>
      </c>
      <c r="K17183" t="s">
        <v>15510</v>
      </c>
    </row>
    <row r="17184" spans="2:11" hidden="1" x14ac:dyDescent="0.3">
      <c r="B17184">
        <v>17176</v>
      </c>
      <c r="C17184" t="s">
        <v>9926</v>
      </c>
      <c r="D17184" t="s">
        <v>119</v>
      </c>
      <c r="E17184" t="s">
        <v>52</v>
      </c>
      <c r="F17184" s="4">
        <v>38628</v>
      </c>
      <c r="G17184" s="4">
        <v>44012</v>
      </c>
      <c r="I17184" s="1">
        <v>64367</v>
      </c>
      <c r="J17184" s="1">
        <v>75713.81</v>
      </c>
      <c r="K17184" t="s">
        <v>15510</v>
      </c>
    </row>
    <row r="17185" spans="2:11" hidden="1" x14ac:dyDescent="0.3">
      <c r="B17185">
        <v>17177</v>
      </c>
      <c r="C17185" t="s">
        <v>9928</v>
      </c>
      <c r="D17185" t="s">
        <v>697</v>
      </c>
      <c r="E17185" t="s">
        <v>59</v>
      </c>
      <c r="F17185" s="4">
        <v>38034</v>
      </c>
      <c r="G17185" s="4">
        <v>44012</v>
      </c>
      <c r="I17185" s="1">
        <v>29682</v>
      </c>
      <c r="J17185" s="1">
        <v>29509.05</v>
      </c>
      <c r="K17185" t="s">
        <v>15510</v>
      </c>
    </row>
    <row r="17186" spans="2:11" hidden="1" x14ac:dyDescent="0.3">
      <c r="B17186">
        <v>17178</v>
      </c>
      <c r="C17186" t="s">
        <v>16161</v>
      </c>
      <c r="D17186" t="s">
        <v>15514</v>
      </c>
      <c r="E17186" t="s">
        <v>15515</v>
      </c>
      <c r="F17186" s="4">
        <v>39975</v>
      </c>
      <c r="G17186" s="4">
        <v>44012</v>
      </c>
      <c r="I17186" s="1">
        <v>11310</v>
      </c>
      <c r="J17186" s="1">
        <v>1218</v>
      </c>
      <c r="K17186" t="s">
        <v>15510</v>
      </c>
    </row>
    <row r="17187" spans="2:11" hidden="1" x14ac:dyDescent="0.3">
      <c r="B17187">
        <v>17179</v>
      </c>
      <c r="C17187" t="s">
        <v>9929</v>
      </c>
      <c r="D17187" t="s">
        <v>669</v>
      </c>
      <c r="E17187" t="s">
        <v>52</v>
      </c>
      <c r="F17187" s="4">
        <v>39545</v>
      </c>
      <c r="G17187" s="4">
        <v>44012</v>
      </c>
      <c r="I17187" s="1">
        <v>161262</v>
      </c>
      <c r="J17187" s="1">
        <v>162878.54</v>
      </c>
      <c r="K17187" t="s">
        <v>15510</v>
      </c>
    </row>
    <row r="17188" spans="2:11" hidden="1" x14ac:dyDescent="0.3">
      <c r="B17188">
        <v>17180</v>
      </c>
      <c r="C17188" t="s">
        <v>16162</v>
      </c>
      <c r="D17188" t="s">
        <v>90</v>
      </c>
      <c r="E17188" t="s">
        <v>140</v>
      </c>
      <c r="F17188" s="4">
        <v>40735</v>
      </c>
      <c r="G17188" s="4">
        <v>44012</v>
      </c>
      <c r="I17188" s="1">
        <v>17576</v>
      </c>
      <c r="J17188" s="1">
        <v>7909.2</v>
      </c>
      <c r="K17188" t="s">
        <v>15510</v>
      </c>
    </row>
    <row r="17189" spans="2:11" hidden="1" x14ac:dyDescent="0.3">
      <c r="B17189">
        <v>17181</v>
      </c>
      <c r="C17189" t="s">
        <v>9930</v>
      </c>
      <c r="D17189" t="s">
        <v>15703</v>
      </c>
      <c r="E17189" t="s">
        <v>52</v>
      </c>
      <c r="F17189" s="4">
        <v>35044</v>
      </c>
      <c r="G17189" s="4">
        <v>44012</v>
      </c>
      <c r="I17189" s="1">
        <v>80858</v>
      </c>
      <c r="J17189" s="1">
        <v>91126.3</v>
      </c>
      <c r="K17189" t="s">
        <v>15510</v>
      </c>
    </row>
    <row r="17190" spans="2:11" hidden="1" x14ac:dyDescent="0.3">
      <c r="B17190">
        <v>17182</v>
      </c>
      <c r="C17190" t="s">
        <v>9931</v>
      </c>
      <c r="D17190" t="s">
        <v>36</v>
      </c>
      <c r="E17190" t="s">
        <v>23</v>
      </c>
      <c r="F17190" s="4">
        <v>38834</v>
      </c>
      <c r="G17190" s="4">
        <v>44012</v>
      </c>
      <c r="I17190" s="1">
        <v>41645</v>
      </c>
      <c r="J17190" s="1">
        <v>41276.35</v>
      </c>
      <c r="K17190" t="s">
        <v>15510</v>
      </c>
    </row>
    <row r="17191" spans="2:11" hidden="1" x14ac:dyDescent="0.3">
      <c r="B17191">
        <v>17183</v>
      </c>
      <c r="C17191" t="s">
        <v>9932</v>
      </c>
      <c r="D17191" t="s">
        <v>286</v>
      </c>
      <c r="E17191" t="s">
        <v>59</v>
      </c>
      <c r="F17191" s="4">
        <v>31327</v>
      </c>
      <c r="G17191" s="4">
        <v>44012</v>
      </c>
      <c r="I17191" s="1">
        <v>42853</v>
      </c>
      <c r="J17191" s="1">
        <v>38701.230000000003</v>
      </c>
      <c r="K17191" t="s">
        <v>15510</v>
      </c>
    </row>
    <row r="17192" spans="2:11" hidden="1" x14ac:dyDescent="0.3">
      <c r="B17192">
        <v>17184</v>
      </c>
      <c r="C17192" t="s">
        <v>9933</v>
      </c>
      <c r="D17192" t="s">
        <v>209</v>
      </c>
      <c r="E17192" t="s">
        <v>64</v>
      </c>
      <c r="F17192" s="4">
        <v>38393</v>
      </c>
      <c r="G17192" s="4">
        <v>44012</v>
      </c>
      <c r="I17192" s="1">
        <v>32241</v>
      </c>
      <c r="J17192" s="1">
        <v>31263.86</v>
      </c>
      <c r="K17192" t="s">
        <v>15510</v>
      </c>
    </row>
    <row r="17193" spans="2:11" hidden="1" x14ac:dyDescent="0.3">
      <c r="B17193">
        <v>17185</v>
      </c>
      <c r="C17193" t="s">
        <v>9934</v>
      </c>
      <c r="D17193" t="s">
        <v>2650</v>
      </c>
      <c r="E17193" t="s">
        <v>153</v>
      </c>
      <c r="F17193" s="4">
        <v>40178</v>
      </c>
      <c r="G17193" s="4">
        <v>44012</v>
      </c>
      <c r="I17193" s="1">
        <v>36167</v>
      </c>
      <c r="J17193" s="1">
        <v>37231.64</v>
      </c>
      <c r="K17193" t="s">
        <v>15510</v>
      </c>
    </row>
    <row r="17194" spans="2:11" hidden="1" x14ac:dyDescent="0.3">
      <c r="B17194">
        <v>17186</v>
      </c>
      <c r="C17194" t="s">
        <v>9935</v>
      </c>
      <c r="D17194" t="s">
        <v>22</v>
      </c>
      <c r="E17194" t="s">
        <v>23</v>
      </c>
      <c r="F17194" s="4">
        <v>35597</v>
      </c>
      <c r="G17194" s="4">
        <v>44012</v>
      </c>
      <c r="I17194" s="1">
        <v>62324</v>
      </c>
      <c r="J17194" s="1">
        <v>89576.28</v>
      </c>
      <c r="K17194" t="s">
        <v>15510</v>
      </c>
    </row>
    <row r="17195" spans="2:11" hidden="1" x14ac:dyDescent="0.3">
      <c r="B17195">
        <v>17187</v>
      </c>
      <c r="C17195" t="s">
        <v>16163</v>
      </c>
      <c r="D17195" t="s">
        <v>134</v>
      </c>
      <c r="E17195" t="s">
        <v>923</v>
      </c>
      <c r="F17195" s="4">
        <v>40784</v>
      </c>
      <c r="G17195" s="4">
        <v>44012</v>
      </c>
      <c r="I17195" s="1">
        <v>15080</v>
      </c>
      <c r="J17195" s="1">
        <v>3770</v>
      </c>
      <c r="K17195" t="s">
        <v>15510</v>
      </c>
    </row>
    <row r="17196" spans="2:11" hidden="1" x14ac:dyDescent="0.3">
      <c r="B17196">
        <v>17188</v>
      </c>
      <c r="C17196" t="s">
        <v>9936</v>
      </c>
      <c r="D17196" t="s">
        <v>8622</v>
      </c>
      <c r="E17196" t="s">
        <v>140</v>
      </c>
      <c r="F17196" s="4">
        <v>31922</v>
      </c>
      <c r="G17196" s="4">
        <v>44012</v>
      </c>
      <c r="I17196" s="1">
        <v>50455</v>
      </c>
      <c r="J17196" s="1">
        <v>50768.26</v>
      </c>
      <c r="K17196" t="s">
        <v>15510</v>
      </c>
    </row>
    <row r="17197" spans="2:11" hidden="1" x14ac:dyDescent="0.3">
      <c r="B17197">
        <v>17189</v>
      </c>
      <c r="C17197" t="s">
        <v>16164</v>
      </c>
      <c r="D17197" t="s">
        <v>15514</v>
      </c>
      <c r="E17197" t="s">
        <v>15515</v>
      </c>
      <c r="F17197" s="4">
        <v>39620</v>
      </c>
      <c r="G17197" s="4">
        <v>44012</v>
      </c>
      <c r="I17197" s="1">
        <v>11310</v>
      </c>
      <c r="J17197" s="1">
        <v>1044</v>
      </c>
      <c r="K17197" t="s">
        <v>15510</v>
      </c>
    </row>
    <row r="17198" spans="2:11" hidden="1" x14ac:dyDescent="0.3">
      <c r="B17198">
        <v>17190</v>
      </c>
      <c r="C17198" t="s">
        <v>9937</v>
      </c>
      <c r="D17198" t="s">
        <v>7710</v>
      </c>
      <c r="E17198" t="s">
        <v>153</v>
      </c>
      <c r="F17198" s="4">
        <v>36048</v>
      </c>
      <c r="G17198" s="4">
        <v>44012</v>
      </c>
      <c r="I17198" s="1">
        <v>40479</v>
      </c>
      <c r="J17198" s="1">
        <v>38972.550000000003</v>
      </c>
      <c r="K17198" t="s">
        <v>15510</v>
      </c>
    </row>
    <row r="17199" spans="2:11" hidden="1" x14ac:dyDescent="0.3">
      <c r="B17199">
        <v>17191</v>
      </c>
      <c r="C17199" t="s">
        <v>9938</v>
      </c>
      <c r="D17199" t="s">
        <v>9939</v>
      </c>
      <c r="E17199" t="s">
        <v>96</v>
      </c>
      <c r="F17199" s="4">
        <v>32947</v>
      </c>
      <c r="G17199" s="4">
        <v>44012</v>
      </c>
      <c r="I17199" s="1">
        <v>74725</v>
      </c>
      <c r="J17199" s="1">
        <v>75109.69</v>
      </c>
      <c r="K17199" t="s">
        <v>15510</v>
      </c>
    </row>
    <row r="17200" spans="2:11" hidden="1" x14ac:dyDescent="0.3">
      <c r="B17200">
        <v>17192</v>
      </c>
      <c r="C17200" t="s">
        <v>9940</v>
      </c>
      <c r="D17200" t="s">
        <v>74</v>
      </c>
      <c r="E17200" t="s">
        <v>17</v>
      </c>
      <c r="F17200" s="4">
        <v>31677</v>
      </c>
      <c r="G17200" s="4">
        <v>44012</v>
      </c>
      <c r="I17200" s="1">
        <v>60412</v>
      </c>
      <c r="J17200" s="1">
        <v>60844.6</v>
      </c>
      <c r="K17200" t="s">
        <v>15510</v>
      </c>
    </row>
    <row r="17201" spans="2:11" hidden="1" x14ac:dyDescent="0.3">
      <c r="B17201">
        <v>17193</v>
      </c>
      <c r="C17201" t="s">
        <v>9941</v>
      </c>
      <c r="D17201" t="s">
        <v>51</v>
      </c>
      <c r="E17201" t="s">
        <v>52</v>
      </c>
      <c r="F17201" s="4">
        <v>37855</v>
      </c>
      <c r="G17201" s="4">
        <v>44012</v>
      </c>
      <c r="I17201" s="1">
        <v>56655</v>
      </c>
      <c r="J17201" s="1">
        <v>65424.45</v>
      </c>
      <c r="K17201" t="s">
        <v>15510</v>
      </c>
    </row>
    <row r="17202" spans="2:11" hidden="1" x14ac:dyDescent="0.3">
      <c r="B17202">
        <v>17194</v>
      </c>
      <c r="C17202" t="s">
        <v>9942</v>
      </c>
      <c r="D17202" t="s">
        <v>400</v>
      </c>
      <c r="E17202" t="s">
        <v>153</v>
      </c>
      <c r="F17202" s="4">
        <v>38596</v>
      </c>
      <c r="G17202" s="4">
        <v>44012</v>
      </c>
      <c r="I17202" s="1">
        <v>39749</v>
      </c>
      <c r="J17202" s="1">
        <v>49756.77</v>
      </c>
      <c r="K17202" t="s">
        <v>15510</v>
      </c>
    </row>
    <row r="17203" spans="2:11" hidden="1" x14ac:dyDescent="0.3">
      <c r="B17203">
        <v>17195</v>
      </c>
      <c r="C17203" t="s">
        <v>9943</v>
      </c>
      <c r="D17203" t="s">
        <v>2431</v>
      </c>
      <c r="E17203" t="s">
        <v>17</v>
      </c>
      <c r="F17203" s="4">
        <v>32179</v>
      </c>
      <c r="G17203" s="4">
        <v>44012</v>
      </c>
      <c r="I17203" s="1">
        <v>45392</v>
      </c>
      <c r="J17203" s="1">
        <v>45671.59</v>
      </c>
      <c r="K17203" t="s">
        <v>15510</v>
      </c>
    </row>
    <row r="17204" spans="2:11" hidden="1" x14ac:dyDescent="0.3">
      <c r="B17204">
        <v>17196</v>
      </c>
      <c r="C17204" t="s">
        <v>9944</v>
      </c>
      <c r="D17204" t="s">
        <v>184</v>
      </c>
      <c r="E17204" t="s">
        <v>17</v>
      </c>
      <c r="F17204" s="4">
        <v>40115</v>
      </c>
      <c r="G17204" s="4">
        <v>44012</v>
      </c>
      <c r="I17204" s="1">
        <v>23995</v>
      </c>
      <c r="J17204" s="1">
        <v>24303.95</v>
      </c>
      <c r="K17204" t="s">
        <v>15510</v>
      </c>
    </row>
    <row r="17205" spans="2:11" hidden="1" x14ac:dyDescent="0.3">
      <c r="B17205">
        <v>17197</v>
      </c>
      <c r="C17205" t="s">
        <v>9945</v>
      </c>
      <c r="D17205" t="s">
        <v>249</v>
      </c>
      <c r="E17205" t="s">
        <v>49</v>
      </c>
      <c r="F17205" s="4">
        <v>39057</v>
      </c>
      <c r="G17205" s="4">
        <v>44012</v>
      </c>
      <c r="I17205" s="1">
        <v>28600</v>
      </c>
      <c r="J17205" s="1">
        <v>26290</v>
      </c>
      <c r="K17205" t="s">
        <v>15510</v>
      </c>
    </row>
    <row r="17206" spans="2:11" hidden="1" x14ac:dyDescent="0.3">
      <c r="B17206">
        <v>17198</v>
      </c>
      <c r="C17206" t="s">
        <v>16165</v>
      </c>
      <c r="D17206" t="s">
        <v>98</v>
      </c>
      <c r="E17206" t="s">
        <v>46</v>
      </c>
      <c r="F17206" s="4">
        <v>41029</v>
      </c>
      <c r="G17206" s="4">
        <v>44012</v>
      </c>
      <c r="I17206" s="1">
        <v>24960</v>
      </c>
      <c r="J17206" s="1">
        <v>3866.28</v>
      </c>
      <c r="K17206" t="s">
        <v>15510</v>
      </c>
    </row>
    <row r="17207" spans="2:11" hidden="1" x14ac:dyDescent="0.3">
      <c r="B17207">
        <v>17199</v>
      </c>
      <c r="C17207" t="s">
        <v>16166</v>
      </c>
      <c r="D17207" t="s">
        <v>15514</v>
      </c>
      <c r="E17207" t="s">
        <v>15515</v>
      </c>
      <c r="F17207" s="4">
        <v>39256</v>
      </c>
      <c r="G17207" s="4">
        <v>44012</v>
      </c>
      <c r="I17207" s="1">
        <v>11310</v>
      </c>
      <c r="J17207" s="1">
        <v>1051.25</v>
      </c>
      <c r="K17207" t="s">
        <v>15510</v>
      </c>
    </row>
    <row r="17208" spans="2:11" hidden="1" x14ac:dyDescent="0.3">
      <c r="B17208">
        <v>17200</v>
      </c>
      <c r="C17208" t="s">
        <v>9946</v>
      </c>
      <c r="D17208" t="s">
        <v>15520</v>
      </c>
      <c r="E17208" t="s">
        <v>49</v>
      </c>
      <c r="F17208" s="4">
        <v>33840</v>
      </c>
      <c r="G17208" s="4">
        <v>44012</v>
      </c>
      <c r="I17208" s="1">
        <v>30368</v>
      </c>
      <c r="J17208" s="1">
        <v>30300.23</v>
      </c>
      <c r="K17208" t="s">
        <v>15510</v>
      </c>
    </row>
    <row r="17209" spans="2:11" hidden="1" x14ac:dyDescent="0.3">
      <c r="B17209">
        <v>17201</v>
      </c>
      <c r="C17209" t="s">
        <v>16167</v>
      </c>
      <c r="D17209" t="s">
        <v>792</v>
      </c>
      <c r="E17209" t="s">
        <v>153</v>
      </c>
      <c r="F17209" s="4">
        <v>40920</v>
      </c>
      <c r="G17209" s="4">
        <v>44012</v>
      </c>
      <c r="I17209" s="1">
        <v>26887</v>
      </c>
      <c r="J17209" s="1">
        <v>11268.82</v>
      </c>
      <c r="K17209" t="s">
        <v>15510</v>
      </c>
    </row>
    <row r="17210" spans="2:11" hidden="1" x14ac:dyDescent="0.3">
      <c r="B17210">
        <v>17202</v>
      </c>
      <c r="C17210" t="s">
        <v>9947</v>
      </c>
      <c r="D17210" t="s">
        <v>61</v>
      </c>
      <c r="E17210" t="s">
        <v>34</v>
      </c>
      <c r="F17210" s="4">
        <v>27452</v>
      </c>
      <c r="G17210" s="4">
        <v>44012</v>
      </c>
      <c r="I17210" s="1">
        <v>52003</v>
      </c>
      <c r="J17210" s="1">
        <v>52596.58</v>
      </c>
      <c r="K17210" t="s">
        <v>15510</v>
      </c>
    </row>
    <row r="17211" spans="2:11" hidden="1" x14ac:dyDescent="0.3">
      <c r="B17211">
        <v>17203</v>
      </c>
      <c r="C17211" t="s">
        <v>9948</v>
      </c>
      <c r="D17211" t="s">
        <v>100</v>
      </c>
      <c r="E17211" t="s">
        <v>110</v>
      </c>
      <c r="F17211" s="4">
        <v>29121</v>
      </c>
      <c r="G17211" s="4">
        <v>44012</v>
      </c>
      <c r="I17211" s="1">
        <v>34398</v>
      </c>
      <c r="J17211" s="1">
        <v>33468.65</v>
      </c>
      <c r="K17211" t="s">
        <v>15510</v>
      </c>
    </row>
    <row r="17212" spans="2:11" hidden="1" x14ac:dyDescent="0.3">
      <c r="B17212">
        <v>17204</v>
      </c>
      <c r="C17212" t="s">
        <v>9949</v>
      </c>
      <c r="D17212" t="s">
        <v>286</v>
      </c>
      <c r="E17212" t="s">
        <v>59</v>
      </c>
      <c r="F17212" s="4">
        <v>39125</v>
      </c>
      <c r="G17212" s="4">
        <v>44012</v>
      </c>
      <c r="I17212" s="1">
        <v>38261</v>
      </c>
      <c r="J17212" s="1">
        <v>38740.79</v>
      </c>
      <c r="K17212" t="s">
        <v>15510</v>
      </c>
    </row>
    <row r="17213" spans="2:11" hidden="1" x14ac:dyDescent="0.3">
      <c r="B17213">
        <v>17205</v>
      </c>
      <c r="C17213" t="s">
        <v>9951</v>
      </c>
      <c r="D17213" t="s">
        <v>90</v>
      </c>
      <c r="E17213" t="s">
        <v>153</v>
      </c>
      <c r="F17213" s="4">
        <v>39279</v>
      </c>
      <c r="G17213" s="4">
        <v>44012</v>
      </c>
      <c r="I17213" s="1">
        <v>18720</v>
      </c>
      <c r="J17213" s="1">
        <v>14842.35</v>
      </c>
      <c r="K17213" t="s">
        <v>15510</v>
      </c>
    </row>
    <row r="17214" spans="2:11" hidden="1" x14ac:dyDescent="0.3">
      <c r="B17214">
        <v>17206</v>
      </c>
      <c r="C17214" t="s">
        <v>9952</v>
      </c>
      <c r="D17214" t="s">
        <v>962</v>
      </c>
      <c r="E17214" t="s">
        <v>140</v>
      </c>
      <c r="F17214" s="4">
        <v>35496</v>
      </c>
      <c r="G17214" s="4">
        <v>44012</v>
      </c>
      <c r="I17214" s="1">
        <v>24960</v>
      </c>
      <c r="J17214">
        <v>984</v>
      </c>
      <c r="K17214" t="s">
        <v>15510</v>
      </c>
    </row>
    <row r="17215" spans="2:11" hidden="1" x14ac:dyDescent="0.3">
      <c r="B17215">
        <v>17207</v>
      </c>
      <c r="C17215" t="s">
        <v>16168</v>
      </c>
      <c r="D17215" t="s">
        <v>3095</v>
      </c>
      <c r="E17215" t="s">
        <v>140</v>
      </c>
      <c r="F17215" s="4">
        <v>40700</v>
      </c>
      <c r="G17215" s="4">
        <v>44012</v>
      </c>
      <c r="I17215" s="1">
        <v>18408</v>
      </c>
      <c r="J17215" s="1">
        <v>3385.29</v>
      </c>
      <c r="K17215" t="s">
        <v>15510</v>
      </c>
    </row>
    <row r="17216" spans="2:11" hidden="1" x14ac:dyDescent="0.3">
      <c r="B17216">
        <v>17208</v>
      </c>
      <c r="C17216" t="s">
        <v>9953</v>
      </c>
      <c r="D17216" t="s">
        <v>122</v>
      </c>
      <c r="E17216" t="s">
        <v>49</v>
      </c>
      <c r="F17216" s="4">
        <v>38656</v>
      </c>
      <c r="G17216" s="4">
        <v>44012</v>
      </c>
      <c r="I17216" s="1">
        <v>30742</v>
      </c>
      <c r="J17216" s="1">
        <v>31897.37</v>
      </c>
      <c r="K17216" t="s">
        <v>15510</v>
      </c>
    </row>
    <row r="17217" spans="2:11" hidden="1" x14ac:dyDescent="0.3">
      <c r="B17217">
        <v>17209</v>
      </c>
      <c r="C17217" t="s">
        <v>9954</v>
      </c>
      <c r="D17217" t="s">
        <v>240</v>
      </c>
      <c r="E17217" t="s">
        <v>69</v>
      </c>
      <c r="F17217" s="4">
        <v>40141</v>
      </c>
      <c r="G17217" s="4">
        <v>44012</v>
      </c>
      <c r="I17217" s="1">
        <v>19760</v>
      </c>
      <c r="J17217" s="1">
        <v>3240.79</v>
      </c>
      <c r="K17217" t="s">
        <v>15510</v>
      </c>
    </row>
    <row r="17218" spans="2:11" hidden="1" x14ac:dyDescent="0.3">
      <c r="B17218">
        <v>17210</v>
      </c>
      <c r="C17218" t="s">
        <v>9955</v>
      </c>
      <c r="D17218" t="s">
        <v>22</v>
      </c>
      <c r="E17218" t="s">
        <v>23</v>
      </c>
      <c r="F17218" s="4">
        <v>34337</v>
      </c>
      <c r="G17218" s="4">
        <v>44012</v>
      </c>
      <c r="I17218" s="1">
        <v>65816</v>
      </c>
      <c r="J17218" s="1">
        <v>79086.63</v>
      </c>
      <c r="K17218" t="s">
        <v>15510</v>
      </c>
    </row>
    <row r="17219" spans="2:11" hidden="1" x14ac:dyDescent="0.3">
      <c r="B17219">
        <v>17211</v>
      </c>
      <c r="C17219" t="s">
        <v>9956</v>
      </c>
      <c r="D17219" t="s">
        <v>61</v>
      </c>
      <c r="E17219" t="s">
        <v>34</v>
      </c>
      <c r="F17219" s="4">
        <v>39993</v>
      </c>
      <c r="G17219" s="4">
        <v>44012</v>
      </c>
      <c r="I17219" s="1">
        <v>39122</v>
      </c>
      <c r="J17219" s="1">
        <v>39525.21</v>
      </c>
      <c r="K17219" t="s">
        <v>15510</v>
      </c>
    </row>
    <row r="17220" spans="2:11" hidden="1" x14ac:dyDescent="0.3">
      <c r="B17220">
        <v>17212</v>
      </c>
      <c r="C17220" t="s">
        <v>9957</v>
      </c>
      <c r="D17220" t="s">
        <v>2023</v>
      </c>
      <c r="E17220" t="s">
        <v>17</v>
      </c>
      <c r="F17220" s="4">
        <v>39387</v>
      </c>
      <c r="G17220" s="4">
        <v>44012</v>
      </c>
      <c r="I17220" s="1">
        <v>41645</v>
      </c>
      <c r="J17220" s="1">
        <v>46501.3</v>
      </c>
      <c r="K17220" t="s">
        <v>15510</v>
      </c>
    </row>
    <row r="17221" spans="2:11" hidden="1" x14ac:dyDescent="0.3">
      <c r="B17221">
        <v>17213</v>
      </c>
      <c r="C17221" t="s">
        <v>9958</v>
      </c>
      <c r="D17221" t="s">
        <v>100</v>
      </c>
      <c r="E17221" t="s">
        <v>64</v>
      </c>
      <c r="F17221" s="4">
        <v>39377</v>
      </c>
      <c r="G17221" s="4">
        <v>44012</v>
      </c>
      <c r="I17221" s="1">
        <v>26316</v>
      </c>
      <c r="J17221" s="1">
        <v>26880.52</v>
      </c>
      <c r="K17221" t="s">
        <v>15510</v>
      </c>
    </row>
    <row r="17222" spans="2:11" hidden="1" x14ac:dyDescent="0.3">
      <c r="B17222">
        <v>17214</v>
      </c>
      <c r="C17222" t="s">
        <v>9959</v>
      </c>
      <c r="D17222" t="s">
        <v>499</v>
      </c>
      <c r="E17222" t="s">
        <v>10</v>
      </c>
      <c r="F17222" s="4">
        <v>40553</v>
      </c>
      <c r="G17222" s="4">
        <v>44012</v>
      </c>
      <c r="I17222" s="1">
        <v>31341</v>
      </c>
      <c r="J17222" s="1">
        <v>31006.44</v>
      </c>
      <c r="K17222" t="s">
        <v>15510</v>
      </c>
    </row>
    <row r="17223" spans="2:11" hidden="1" x14ac:dyDescent="0.3">
      <c r="B17223">
        <v>17215</v>
      </c>
      <c r="C17223" t="s">
        <v>9960</v>
      </c>
      <c r="D17223" t="s">
        <v>182</v>
      </c>
      <c r="E17223" t="s">
        <v>52</v>
      </c>
      <c r="F17223" s="4">
        <v>27344</v>
      </c>
      <c r="G17223" s="4">
        <v>44012</v>
      </c>
      <c r="I17223" s="1">
        <v>63299</v>
      </c>
      <c r="J17223" s="1">
        <v>70514.12</v>
      </c>
      <c r="K17223" t="s">
        <v>15510</v>
      </c>
    </row>
    <row r="17224" spans="2:11" hidden="1" x14ac:dyDescent="0.3">
      <c r="B17224">
        <v>17216</v>
      </c>
      <c r="C17224" t="s">
        <v>16169</v>
      </c>
      <c r="D17224" t="s">
        <v>71</v>
      </c>
      <c r="E17224" t="s">
        <v>72</v>
      </c>
      <c r="F17224" s="4">
        <v>41001</v>
      </c>
      <c r="G17224" s="4">
        <v>44012</v>
      </c>
      <c r="I17224" s="1">
        <v>8926</v>
      </c>
      <c r="J17224" s="1">
        <v>2169.5</v>
      </c>
      <c r="K17224" t="s">
        <v>15510</v>
      </c>
    </row>
    <row r="17225" spans="2:11" hidden="1" x14ac:dyDescent="0.3">
      <c r="B17225">
        <v>17217</v>
      </c>
      <c r="C17225" t="s">
        <v>16170</v>
      </c>
      <c r="D17225" t="s">
        <v>15514</v>
      </c>
      <c r="E17225" t="s">
        <v>15515</v>
      </c>
      <c r="F17225" s="4">
        <v>39256</v>
      </c>
      <c r="G17225" s="4">
        <v>44012</v>
      </c>
      <c r="I17225" s="1">
        <v>11310</v>
      </c>
      <c r="J17225" s="1">
        <v>1051.25</v>
      </c>
      <c r="K17225" t="s">
        <v>15510</v>
      </c>
    </row>
    <row r="17226" spans="2:11" hidden="1" x14ac:dyDescent="0.3">
      <c r="B17226">
        <v>17218</v>
      </c>
      <c r="C17226" t="s">
        <v>9962</v>
      </c>
      <c r="D17226" t="s">
        <v>380</v>
      </c>
      <c r="E17226" t="s">
        <v>52</v>
      </c>
      <c r="F17226" s="4">
        <v>38614</v>
      </c>
      <c r="G17226" s="4">
        <v>44012</v>
      </c>
      <c r="I17226" s="1">
        <v>57907</v>
      </c>
      <c r="J17226" s="1">
        <v>59195.02</v>
      </c>
      <c r="K17226" t="s">
        <v>15510</v>
      </c>
    </row>
    <row r="17227" spans="2:11" hidden="1" x14ac:dyDescent="0.3">
      <c r="B17227">
        <v>17219</v>
      </c>
      <c r="C17227" t="s">
        <v>9963</v>
      </c>
      <c r="D17227" t="s">
        <v>22</v>
      </c>
      <c r="E17227" t="s">
        <v>23</v>
      </c>
      <c r="F17227" s="4">
        <v>39792</v>
      </c>
      <c r="G17227" s="4">
        <v>44012</v>
      </c>
      <c r="I17227" s="1">
        <v>51937</v>
      </c>
      <c r="J17227" s="1">
        <v>57576.23</v>
      </c>
      <c r="K17227" t="s">
        <v>15510</v>
      </c>
    </row>
    <row r="17228" spans="2:11" hidden="1" x14ac:dyDescent="0.3">
      <c r="B17228">
        <v>17220</v>
      </c>
      <c r="C17228" t="s">
        <v>9964</v>
      </c>
      <c r="D17228" t="s">
        <v>3681</v>
      </c>
      <c r="E17228" t="s">
        <v>52</v>
      </c>
      <c r="F17228" s="4">
        <v>28163</v>
      </c>
      <c r="G17228" s="4">
        <v>44012</v>
      </c>
      <c r="I17228" s="1">
        <v>82256</v>
      </c>
      <c r="J17228" s="1">
        <v>117082.34</v>
      </c>
      <c r="K17228" t="s">
        <v>15510</v>
      </c>
    </row>
    <row r="17229" spans="2:11" hidden="1" x14ac:dyDescent="0.3">
      <c r="B17229">
        <v>17221</v>
      </c>
      <c r="C17229" t="s">
        <v>9965</v>
      </c>
      <c r="D17229" t="s">
        <v>659</v>
      </c>
      <c r="E17229" t="s">
        <v>461</v>
      </c>
      <c r="F17229" s="4">
        <v>31384</v>
      </c>
      <c r="G17229" s="4">
        <v>44012</v>
      </c>
      <c r="I17229" s="1">
        <v>48374</v>
      </c>
      <c r="J17229" s="1">
        <v>48673.55</v>
      </c>
      <c r="K17229" t="s">
        <v>15510</v>
      </c>
    </row>
    <row r="17230" spans="2:11" hidden="1" x14ac:dyDescent="0.3">
      <c r="B17230">
        <v>17222</v>
      </c>
      <c r="C17230" t="s">
        <v>9966</v>
      </c>
      <c r="D17230" t="s">
        <v>128</v>
      </c>
      <c r="E17230" t="s">
        <v>123</v>
      </c>
      <c r="F17230" s="4">
        <v>29734</v>
      </c>
      <c r="G17230" s="4">
        <v>44012</v>
      </c>
      <c r="I17230" s="1">
        <v>37076</v>
      </c>
      <c r="J17230" s="1">
        <v>37439.370000000003</v>
      </c>
      <c r="K17230" t="s">
        <v>15510</v>
      </c>
    </row>
    <row r="17231" spans="2:11" hidden="1" x14ac:dyDescent="0.3">
      <c r="B17231">
        <v>17223</v>
      </c>
      <c r="C17231" t="s">
        <v>9967</v>
      </c>
      <c r="D17231" t="s">
        <v>172</v>
      </c>
      <c r="E17231" t="s">
        <v>23</v>
      </c>
      <c r="F17231" s="4">
        <v>27526</v>
      </c>
      <c r="G17231" s="4">
        <v>44012</v>
      </c>
      <c r="I17231" s="1">
        <v>81082</v>
      </c>
      <c r="J17231" s="1">
        <v>103424.14</v>
      </c>
      <c r="K17231" t="s">
        <v>15510</v>
      </c>
    </row>
    <row r="17232" spans="2:11" hidden="1" x14ac:dyDescent="0.3">
      <c r="B17232">
        <v>17224</v>
      </c>
      <c r="C17232" t="s">
        <v>9968</v>
      </c>
      <c r="D17232" t="s">
        <v>279</v>
      </c>
      <c r="E17232" t="s">
        <v>46</v>
      </c>
      <c r="F17232" s="4">
        <v>36895</v>
      </c>
      <c r="G17232" s="4">
        <v>44012</v>
      </c>
      <c r="I17232" s="1">
        <v>31421</v>
      </c>
      <c r="J17232" s="1">
        <v>32420.82</v>
      </c>
      <c r="K17232" t="s">
        <v>15510</v>
      </c>
    </row>
    <row r="17233" spans="2:11" hidden="1" x14ac:dyDescent="0.3">
      <c r="B17233">
        <v>17225</v>
      </c>
      <c r="C17233" t="s">
        <v>9969</v>
      </c>
      <c r="D17233" t="s">
        <v>22</v>
      </c>
      <c r="E17233" t="s">
        <v>23</v>
      </c>
      <c r="F17233" s="4">
        <v>31775</v>
      </c>
      <c r="G17233" s="4">
        <v>44012</v>
      </c>
      <c r="I17233" s="1">
        <v>69893</v>
      </c>
      <c r="J17233" s="1">
        <v>70224.990000000005</v>
      </c>
      <c r="K17233" t="s">
        <v>15510</v>
      </c>
    </row>
    <row r="17234" spans="2:11" hidden="1" x14ac:dyDescent="0.3">
      <c r="B17234">
        <v>17226</v>
      </c>
      <c r="C17234" t="s">
        <v>9970</v>
      </c>
      <c r="D17234" t="s">
        <v>3220</v>
      </c>
      <c r="E17234" t="s">
        <v>23</v>
      </c>
      <c r="F17234" s="4">
        <v>38215</v>
      </c>
      <c r="G17234" s="4">
        <v>44012</v>
      </c>
      <c r="I17234" s="1">
        <v>38431</v>
      </c>
      <c r="J17234" s="1">
        <v>37711.769999999997</v>
      </c>
      <c r="K17234" t="s">
        <v>15510</v>
      </c>
    </row>
    <row r="17235" spans="2:11" hidden="1" x14ac:dyDescent="0.3">
      <c r="B17235">
        <v>17227</v>
      </c>
      <c r="C17235" t="s">
        <v>16171</v>
      </c>
      <c r="D17235" t="s">
        <v>15514</v>
      </c>
      <c r="E17235" t="s">
        <v>15515</v>
      </c>
      <c r="F17235" s="4">
        <v>39975</v>
      </c>
      <c r="G17235" s="4">
        <v>44012</v>
      </c>
      <c r="I17235" s="1">
        <v>11310</v>
      </c>
      <c r="J17235">
        <v>217.5</v>
      </c>
      <c r="K17235" t="s">
        <v>15510</v>
      </c>
    </row>
    <row r="17236" spans="2:11" hidden="1" x14ac:dyDescent="0.3">
      <c r="B17236">
        <v>17228</v>
      </c>
      <c r="C17236" t="s">
        <v>9971</v>
      </c>
      <c r="D17236" t="s">
        <v>1791</v>
      </c>
      <c r="E17236" t="s">
        <v>49</v>
      </c>
      <c r="F17236" s="4">
        <v>37165</v>
      </c>
      <c r="G17236" s="4">
        <v>44012</v>
      </c>
      <c r="I17236" s="1">
        <v>30256</v>
      </c>
      <c r="J17236" s="1">
        <v>32452.21</v>
      </c>
      <c r="K17236" t="s">
        <v>15510</v>
      </c>
    </row>
    <row r="17237" spans="2:11" hidden="1" x14ac:dyDescent="0.3">
      <c r="B17237">
        <v>17229</v>
      </c>
      <c r="C17237" t="s">
        <v>9971</v>
      </c>
      <c r="D17237" t="s">
        <v>22</v>
      </c>
      <c r="E17237" t="s">
        <v>23</v>
      </c>
      <c r="F17237" s="4">
        <v>37585</v>
      </c>
      <c r="G17237" s="4">
        <v>44012</v>
      </c>
      <c r="I17237" s="1">
        <v>59991</v>
      </c>
      <c r="J17237" s="1">
        <v>81737.399999999994</v>
      </c>
      <c r="K17237" t="s">
        <v>15510</v>
      </c>
    </row>
    <row r="17238" spans="2:11" hidden="1" x14ac:dyDescent="0.3">
      <c r="B17238">
        <v>17230</v>
      </c>
      <c r="C17238" t="s">
        <v>16172</v>
      </c>
      <c r="D17238" t="s">
        <v>15514</v>
      </c>
      <c r="E17238" t="s">
        <v>15515</v>
      </c>
      <c r="F17238" s="4">
        <v>40701</v>
      </c>
      <c r="G17238" s="4">
        <v>44012</v>
      </c>
      <c r="I17238" s="1">
        <v>11310</v>
      </c>
      <c r="J17238" s="1">
        <v>1051.25</v>
      </c>
      <c r="K17238" t="s">
        <v>15510</v>
      </c>
    </row>
    <row r="17239" spans="2:11" hidden="1" x14ac:dyDescent="0.3">
      <c r="B17239">
        <v>17231</v>
      </c>
      <c r="C17239" t="s">
        <v>9972</v>
      </c>
      <c r="D17239" t="s">
        <v>474</v>
      </c>
      <c r="E17239" t="s">
        <v>14</v>
      </c>
      <c r="F17239" s="4">
        <v>31999</v>
      </c>
      <c r="G17239" s="4">
        <v>44012</v>
      </c>
      <c r="I17239" s="1">
        <v>55994</v>
      </c>
      <c r="J17239" s="1">
        <v>56209.85</v>
      </c>
      <c r="K17239" t="s">
        <v>15510</v>
      </c>
    </row>
    <row r="17240" spans="2:11" hidden="1" x14ac:dyDescent="0.3">
      <c r="B17240">
        <v>17232</v>
      </c>
      <c r="C17240" t="s">
        <v>9973</v>
      </c>
      <c r="D17240" t="s">
        <v>286</v>
      </c>
      <c r="E17240" t="s">
        <v>59</v>
      </c>
      <c r="F17240" s="4">
        <v>31383</v>
      </c>
      <c r="G17240" s="4">
        <v>44012</v>
      </c>
      <c r="I17240" s="1">
        <v>42853</v>
      </c>
      <c r="J17240" s="1">
        <v>46232.81</v>
      </c>
      <c r="K17240" t="s">
        <v>15510</v>
      </c>
    </row>
    <row r="17241" spans="2:11" hidden="1" x14ac:dyDescent="0.3">
      <c r="B17241">
        <v>17233</v>
      </c>
      <c r="C17241" t="s">
        <v>9974</v>
      </c>
      <c r="D17241" t="s">
        <v>15511</v>
      </c>
      <c r="E17241" t="s">
        <v>52</v>
      </c>
      <c r="F17241" s="4">
        <v>39378</v>
      </c>
      <c r="G17241" s="4">
        <v>44012</v>
      </c>
      <c r="I17241" s="1">
        <v>53236</v>
      </c>
      <c r="J17241" s="1">
        <v>60319.31</v>
      </c>
      <c r="K17241" t="s">
        <v>15510</v>
      </c>
    </row>
    <row r="17242" spans="2:11" hidden="1" x14ac:dyDescent="0.3">
      <c r="B17242">
        <v>17234</v>
      </c>
      <c r="C17242" t="s">
        <v>9975</v>
      </c>
      <c r="D17242" t="s">
        <v>242</v>
      </c>
      <c r="E17242" t="s">
        <v>69</v>
      </c>
      <c r="F17242" s="4">
        <v>37882</v>
      </c>
      <c r="G17242" s="4">
        <v>44012</v>
      </c>
      <c r="I17242" s="1">
        <v>38431</v>
      </c>
      <c r="J17242" s="1">
        <v>37329.15</v>
      </c>
      <c r="K17242" t="s">
        <v>15510</v>
      </c>
    </row>
    <row r="17243" spans="2:11" hidden="1" x14ac:dyDescent="0.3">
      <c r="B17243">
        <v>17235</v>
      </c>
      <c r="C17243" t="s">
        <v>9976</v>
      </c>
      <c r="D17243" t="s">
        <v>9</v>
      </c>
      <c r="E17243" t="s">
        <v>10</v>
      </c>
      <c r="F17243" s="4">
        <v>28723</v>
      </c>
      <c r="G17243" s="4">
        <v>44012</v>
      </c>
      <c r="I17243" s="1">
        <v>49643</v>
      </c>
      <c r="J17243" s="1">
        <v>49872.75</v>
      </c>
      <c r="K17243" t="s">
        <v>15510</v>
      </c>
    </row>
    <row r="17244" spans="2:11" hidden="1" x14ac:dyDescent="0.3">
      <c r="B17244">
        <v>17236</v>
      </c>
      <c r="C17244" t="s">
        <v>16173</v>
      </c>
      <c r="D17244" t="s">
        <v>15514</v>
      </c>
      <c r="E17244" t="s">
        <v>15515</v>
      </c>
      <c r="F17244" s="4">
        <v>39975</v>
      </c>
      <c r="G17244" s="4">
        <v>44012</v>
      </c>
      <c r="I17244" s="1">
        <v>11310</v>
      </c>
      <c r="J17244" s="1">
        <v>1051.25</v>
      </c>
      <c r="K17244" t="s">
        <v>15510</v>
      </c>
    </row>
    <row r="17245" spans="2:11" hidden="1" x14ac:dyDescent="0.3">
      <c r="B17245">
        <v>17237</v>
      </c>
      <c r="C17245" t="s">
        <v>9977</v>
      </c>
      <c r="D17245" t="s">
        <v>2181</v>
      </c>
      <c r="E17245" t="s">
        <v>433</v>
      </c>
      <c r="F17245" s="4">
        <v>38330</v>
      </c>
      <c r="G17245" s="4">
        <v>44012</v>
      </c>
      <c r="I17245" s="1">
        <v>61383</v>
      </c>
      <c r="J17245" s="1">
        <v>62431.03</v>
      </c>
      <c r="K17245" t="s">
        <v>15510</v>
      </c>
    </row>
    <row r="17246" spans="2:11" hidden="1" x14ac:dyDescent="0.3">
      <c r="B17246">
        <v>17238</v>
      </c>
      <c r="C17246" t="s">
        <v>16174</v>
      </c>
      <c r="D17246" t="s">
        <v>15514</v>
      </c>
      <c r="E17246" t="s">
        <v>15515</v>
      </c>
      <c r="F17246" s="4">
        <v>40357</v>
      </c>
      <c r="G17246" s="4">
        <v>44012</v>
      </c>
      <c r="I17246" s="1">
        <v>11310</v>
      </c>
      <c r="J17246" s="1">
        <v>1051.25</v>
      </c>
      <c r="K17246" t="s">
        <v>15510</v>
      </c>
    </row>
    <row r="17247" spans="2:11" hidden="1" x14ac:dyDescent="0.3">
      <c r="B17247">
        <v>17239</v>
      </c>
      <c r="C17247" t="s">
        <v>9978</v>
      </c>
      <c r="D17247" t="s">
        <v>533</v>
      </c>
      <c r="E17247" t="s">
        <v>52</v>
      </c>
      <c r="F17247" s="4">
        <v>36122</v>
      </c>
      <c r="G17247" s="4">
        <v>44012</v>
      </c>
      <c r="I17247" s="1">
        <v>58674</v>
      </c>
      <c r="J17247" s="1">
        <v>62149.45</v>
      </c>
      <c r="K17247" t="s">
        <v>15510</v>
      </c>
    </row>
    <row r="17248" spans="2:11" hidden="1" x14ac:dyDescent="0.3">
      <c r="B17248">
        <v>17240</v>
      </c>
      <c r="C17248" t="s">
        <v>9979</v>
      </c>
      <c r="D17248" t="s">
        <v>9980</v>
      </c>
      <c r="E17248" t="s">
        <v>59</v>
      </c>
      <c r="F17248" s="4">
        <v>39475</v>
      </c>
      <c r="G17248" s="4">
        <v>44012</v>
      </c>
      <c r="I17248" s="1">
        <v>32775</v>
      </c>
      <c r="J17248" s="1">
        <v>33272.480000000003</v>
      </c>
      <c r="K17248" t="s">
        <v>15510</v>
      </c>
    </row>
    <row r="17249" spans="2:11" hidden="1" x14ac:dyDescent="0.3">
      <c r="B17249">
        <v>17241</v>
      </c>
      <c r="C17249" t="s">
        <v>9981</v>
      </c>
      <c r="D17249" t="s">
        <v>525</v>
      </c>
      <c r="E17249" t="s">
        <v>140</v>
      </c>
      <c r="F17249" s="4">
        <v>39247</v>
      </c>
      <c r="G17249" s="4">
        <v>44012</v>
      </c>
      <c r="I17249" s="1">
        <v>39994</v>
      </c>
      <c r="J17249" s="1">
        <v>40527.94</v>
      </c>
      <c r="K17249" t="s">
        <v>15510</v>
      </c>
    </row>
    <row r="17250" spans="2:11" hidden="1" x14ac:dyDescent="0.3">
      <c r="B17250">
        <v>17242</v>
      </c>
      <c r="C17250" t="s">
        <v>16175</v>
      </c>
      <c r="D17250" t="s">
        <v>22</v>
      </c>
      <c r="E17250" t="s">
        <v>23</v>
      </c>
      <c r="F17250" s="4">
        <v>32134</v>
      </c>
      <c r="G17250" s="4">
        <v>44012</v>
      </c>
      <c r="I17250" s="1">
        <v>69893</v>
      </c>
      <c r="J17250" s="1">
        <v>84409.62</v>
      </c>
      <c r="K17250" t="s">
        <v>15510</v>
      </c>
    </row>
    <row r="17251" spans="2:11" hidden="1" x14ac:dyDescent="0.3">
      <c r="B17251">
        <v>17243</v>
      </c>
      <c r="C17251" t="s">
        <v>9983</v>
      </c>
      <c r="D17251" t="s">
        <v>22</v>
      </c>
      <c r="E17251" t="s">
        <v>23</v>
      </c>
      <c r="F17251" s="4">
        <v>39035</v>
      </c>
      <c r="G17251" s="4">
        <v>44012</v>
      </c>
      <c r="I17251" s="1">
        <v>61157</v>
      </c>
      <c r="J17251" s="1">
        <v>64385.86</v>
      </c>
      <c r="K17251" t="s">
        <v>15510</v>
      </c>
    </row>
    <row r="17252" spans="2:11" hidden="1" x14ac:dyDescent="0.3">
      <c r="B17252">
        <v>17244</v>
      </c>
      <c r="C17252" t="s">
        <v>16176</v>
      </c>
      <c r="D17252" t="s">
        <v>15514</v>
      </c>
      <c r="E17252" t="s">
        <v>15515</v>
      </c>
      <c r="F17252" s="4">
        <v>40730</v>
      </c>
      <c r="G17252" s="4">
        <v>44012</v>
      </c>
      <c r="I17252" s="1">
        <v>11310</v>
      </c>
      <c r="J17252">
        <v>725</v>
      </c>
      <c r="K17252" t="s">
        <v>15510</v>
      </c>
    </row>
    <row r="17253" spans="2:11" hidden="1" x14ac:dyDescent="0.3">
      <c r="B17253">
        <v>17245</v>
      </c>
      <c r="C17253" t="s">
        <v>9984</v>
      </c>
      <c r="D17253" t="s">
        <v>139</v>
      </c>
      <c r="E17253" t="s">
        <v>140</v>
      </c>
      <c r="F17253" s="4">
        <v>39188</v>
      </c>
      <c r="G17253" s="4">
        <v>44012</v>
      </c>
      <c r="I17253" s="1">
        <v>20800</v>
      </c>
      <c r="J17253" s="1">
        <v>9222.5</v>
      </c>
      <c r="K17253" t="s">
        <v>15510</v>
      </c>
    </row>
    <row r="17254" spans="2:11" hidden="1" x14ac:dyDescent="0.3">
      <c r="B17254">
        <v>17246</v>
      </c>
      <c r="C17254" t="s">
        <v>9985</v>
      </c>
      <c r="D17254" t="s">
        <v>1225</v>
      </c>
      <c r="E17254" t="s">
        <v>59</v>
      </c>
      <c r="F17254" s="4">
        <v>35646</v>
      </c>
      <c r="G17254" s="4">
        <v>44012</v>
      </c>
      <c r="I17254" s="1">
        <v>39409</v>
      </c>
      <c r="J17254" s="1">
        <v>57803.54</v>
      </c>
      <c r="K17254" t="s">
        <v>15510</v>
      </c>
    </row>
    <row r="17255" spans="2:11" hidden="1" x14ac:dyDescent="0.3">
      <c r="B17255">
        <v>17247</v>
      </c>
      <c r="C17255" t="s">
        <v>16177</v>
      </c>
      <c r="D17255" t="s">
        <v>1118</v>
      </c>
      <c r="E17255" t="s">
        <v>17</v>
      </c>
      <c r="F17255" s="4">
        <v>39153</v>
      </c>
      <c r="G17255" s="4">
        <v>44012</v>
      </c>
      <c r="I17255" s="1">
        <v>53500</v>
      </c>
      <c r="J17255" s="1">
        <v>53721.89</v>
      </c>
      <c r="K17255" t="s">
        <v>15510</v>
      </c>
    </row>
    <row r="17256" spans="2:11" hidden="1" x14ac:dyDescent="0.3">
      <c r="B17256">
        <v>17248</v>
      </c>
      <c r="C17256" t="s">
        <v>9986</v>
      </c>
      <c r="D17256" t="s">
        <v>951</v>
      </c>
      <c r="E17256" t="s">
        <v>96</v>
      </c>
      <c r="F17256" s="4">
        <v>35663</v>
      </c>
      <c r="G17256" s="4">
        <v>44012</v>
      </c>
      <c r="I17256" s="1">
        <v>57386</v>
      </c>
      <c r="J17256" s="1">
        <v>56354.720000000001</v>
      </c>
      <c r="K17256" t="s">
        <v>15510</v>
      </c>
    </row>
    <row r="17257" spans="2:11" hidden="1" x14ac:dyDescent="0.3">
      <c r="B17257">
        <v>17249</v>
      </c>
      <c r="C17257" t="s">
        <v>9987</v>
      </c>
      <c r="D17257" t="s">
        <v>71</v>
      </c>
      <c r="E17257" t="s">
        <v>72</v>
      </c>
      <c r="F17257" s="4">
        <v>39737</v>
      </c>
      <c r="G17257" s="4">
        <v>44012</v>
      </c>
      <c r="I17257" s="1">
        <v>9601</v>
      </c>
      <c r="J17257" s="1">
        <v>8634.0499999999993</v>
      </c>
      <c r="K17257" t="s">
        <v>15510</v>
      </c>
    </row>
    <row r="17258" spans="2:11" hidden="1" x14ac:dyDescent="0.3">
      <c r="B17258">
        <v>17250</v>
      </c>
      <c r="C17258" t="s">
        <v>9989</v>
      </c>
      <c r="D17258" t="s">
        <v>400</v>
      </c>
      <c r="E17258" t="s">
        <v>153</v>
      </c>
      <c r="F17258" s="4">
        <v>36115</v>
      </c>
      <c r="G17258" s="4">
        <v>44012</v>
      </c>
      <c r="I17258" s="1">
        <v>40941</v>
      </c>
      <c r="J17258" s="1">
        <v>40177.31</v>
      </c>
      <c r="K17258" t="s">
        <v>15510</v>
      </c>
    </row>
    <row r="17259" spans="2:11" hidden="1" x14ac:dyDescent="0.3">
      <c r="B17259">
        <v>17251</v>
      </c>
      <c r="C17259" t="s">
        <v>9990</v>
      </c>
      <c r="D17259" t="s">
        <v>45</v>
      </c>
      <c r="E17259" t="s">
        <v>23</v>
      </c>
      <c r="F17259" s="4">
        <v>25664</v>
      </c>
      <c r="G17259" s="4">
        <v>44012</v>
      </c>
      <c r="I17259" s="1">
        <v>45994</v>
      </c>
      <c r="J17259" s="1">
        <v>44728.35</v>
      </c>
      <c r="K17259" t="s">
        <v>15510</v>
      </c>
    </row>
    <row r="17260" spans="2:11" hidden="1" x14ac:dyDescent="0.3">
      <c r="B17260">
        <v>17252</v>
      </c>
      <c r="C17260" t="s">
        <v>9991</v>
      </c>
      <c r="D17260" t="s">
        <v>15857</v>
      </c>
      <c r="E17260" t="s">
        <v>23</v>
      </c>
      <c r="F17260" s="4">
        <v>35069</v>
      </c>
      <c r="G17260" s="4">
        <v>44012</v>
      </c>
      <c r="I17260" s="1">
        <v>86300</v>
      </c>
      <c r="J17260" s="1">
        <v>113896.42</v>
      </c>
      <c r="K17260" t="s">
        <v>15510</v>
      </c>
    </row>
    <row r="17261" spans="2:11" hidden="1" x14ac:dyDescent="0.3">
      <c r="B17261">
        <v>17253</v>
      </c>
      <c r="C17261" t="s">
        <v>9992</v>
      </c>
      <c r="D17261" t="s">
        <v>103</v>
      </c>
      <c r="E17261" t="s">
        <v>59</v>
      </c>
      <c r="F17261" s="4">
        <v>34890</v>
      </c>
      <c r="G17261" s="4">
        <v>44012</v>
      </c>
      <c r="I17261" s="1">
        <v>39062</v>
      </c>
      <c r="J17261" s="1">
        <v>39577.69</v>
      </c>
      <c r="K17261" t="s">
        <v>15510</v>
      </c>
    </row>
    <row r="17262" spans="2:11" hidden="1" x14ac:dyDescent="0.3">
      <c r="B17262">
        <v>17254</v>
      </c>
      <c r="C17262" t="s">
        <v>9993</v>
      </c>
      <c r="D17262" t="s">
        <v>2752</v>
      </c>
      <c r="E17262" t="s">
        <v>59</v>
      </c>
      <c r="F17262" s="4">
        <v>39000</v>
      </c>
      <c r="G17262" s="4">
        <v>44012</v>
      </c>
      <c r="I17262" s="1">
        <v>36850</v>
      </c>
      <c r="J17262" s="1">
        <v>37300.410000000003</v>
      </c>
      <c r="K17262" t="s">
        <v>15510</v>
      </c>
    </row>
    <row r="17263" spans="2:11" hidden="1" x14ac:dyDescent="0.3">
      <c r="B17263">
        <v>17255</v>
      </c>
      <c r="C17263" t="s">
        <v>16178</v>
      </c>
      <c r="D17263" t="s">
        <v>71</v>
      </c>
      <c r="E17263" t="s">
        <v>72</v>
      </c>
      <c r="F17263" s="4">
        <v>40947</v>
      </c>
      <c r="G17263" s="4">
        <v>44012</v>
      </c>
      <c r="I17263" s="1">
        <v>8926</v>
      </c>
      <c r="J17263" s="1">
        <v>3471.21</v>
      </c>
      <c r="K17263" t="s">
        <v>15510</v>
      </c>
    </row>
    <row r="17264" spans="2:11" hidden="1" x14ac:dyDescent="0.3">
      <c r="B17264">
        <v>17256</v>
      </c>
      <c r="C17264" t="s">
        <v>9994</v>
      </c>
      <c r="D17264" t="s">
        <v>327</v>
      </c>
      <c r="E17264" t="s">
        <v>153</v>
      </c>
      <c r="F17264" s="4">
        <v>40108</v>
      </c>
      <c r="G17264" s="4">
        <v>44012</v>
      </c>
      <c r="I17264" s="1">
        <v>36167</v>
      </c>
      <c r="J17264" s="1">
        <v>37281.120000000003</v>
      </c>
      <c r="K17264" t="s">
        <v>15510</v>
      </c>
    </row>
    <row r="17265" spans="2:11" hidden="1" x14ac:dyDescent="0.3">
      <c r="B17265">
        <v>17257</v>
      </c>
      <c r="C17265" t="s">
        <v>9995</v>
      </c>
      <c r="D17265" t="s">
        <v>3178</v>
      </c>
      <c r="E17265" t="s">
        <v>34</v>
      </c>
      <c r="F17265" s="4">
        <v>39741</v>
      </c>
      <c r="G17265" s="4">
        <v>44012</v>
      </c>
      <c r="I17265" s="1">
        <v>52200</v>
      </c>
      <c r="J17265" s="1">
        <v>54207.63</v>
      </c>
      <c r="K17265" t="s">
        <v>15510</v>
      </c>
    </row>
    <row r="17266" spans="2:11" hidden="1" x14ac:dyDescent="0.3">
      <c r="B17266">
        <v>17258</v>
      </c>
      <c r="C17266" t="s">
        <v>9996</v>
      </c>
      <c r="D17266" t="s">
        <v>71</v>
      </c>
      <c r="E17266" t="s">
        <v>72</v>
      </c>
      <c r="F17266" s="4">
        <v>35504</v>
      </c>
      <c r="G17266" s="4">
        <v>44012</v>
      </c>
      <c r="I17266" s="1">
        <v>10328</v>
      </c>
      <c r="J17266" s="1">
        <v>10146.36</v>
      </c>
      <c r="K17266" t="s">
        <v>15510</v>
      </c>
    </row>
    <row r="17267" spans="2:11" hidden="1" x14ac:dyDescent="0.3">
      <c r="B17267">
        <v>17259</v>
      </c>
      <c r="C17267" t="s">
        <v>9997</v>
      </c>
      <c r="D17267" t="s">
        <v>1600</v>
      </c>
      <c r="E17267" t="s">
        <v>153</v>
      </c>
      <c r="F17267" s="4">
        <v>36087</v>
      </c>
      <c r="G17267" s="4">
        <v>44012</v>
      </c>
      <c r="I17267" s="1">
        <v>33208</v>
      </c>
      <c r="J17267" s="1">
        <v>33382.35</v>
      </c>
      <c r="K17267" t="s">
        <v>15510</v>
      </c>
    </row>
    <row r="17268" spans="2:11" hidden="1" x14ac:dyDescent="0.3">
      <c r="B17268">
        <v>17260</v>
      </c>
      <c r="C17268" t="s">
        <v>9998</v>
      </c>
      <c r="D17268" t="s">
        <v>15520</v>
      </c>
      <c r="E17268" t="s">
        <v>123</v>
      </c>
      <c r="F17268" s="4">
        <v>34396</v>
      </c>
      <c r="G17268" s="4">
        <v>44012</v>
      </c>
      <c r="I17268" s="1">
        <v>30368</v>
      </c>
      <c r="J17268" s="1">
        <v>24169.22</v>
      </c>
      <c r="K17268" t="s">
        <v>15510</v>
      </c>
    </row>
    <row r="17269" spans="2:11" hidden="1" x14ac:dyDescent="0.3">
      <c r="B17269">
        <v>17261</v>
      </c>
      <c r="C17269" t="s">
        <v>9999</v>
      </c>
      <c r="D17269" t="s">
        <v>169</v>
      </c>
      <c r="E17269" t="s">
        <v>647</v>
      </c>
      <c r="F17269" s="4">
        <v>39125</v>
      </c>
      <c r="G17269" s="4">
        <v>44012</v>
      </c>
      <c r="I17269" s="1">
        <v>63600</v>
      </c>
      <c r="J17269" s="1">
        <v>63410.11</v>
      </c>
      <c r="K17269" t="s">
        <v>15510</v>
      </c>
    </row>
    <row r="17270" spans="2:11" hidden="1" x14ac:dyDescent="0.3">
      <c r="B17270">
        <v>17262</v>
      </c>
      <c r="C17270" t="s">
        <v>10000</v>
      </c>
      <c r="D17270" t="s">
        <v>10001</v>
      </c>
      <c r="E17270" t="s">
        <v>17</v>
      </c>
      <c r="F17270" s="4">
        <v>39611</v>
      </c>
      <c r="G17270" s="4">
        <v>44012</v>
      </c>
      <c r="I17270" s="1">
        <v>49222</v>
      </c>
      <c r="J17270" s="1">
        <v>49909.86</v>
      </c>
      <c r="K17270" t="s">
        <v>15510</v>
      </c>
    </row>
    <row r="17271" spans="2:11" hidden="1" x14ac:dyDescent="0.3">
      <c r="B17271">
        <v>17263</v>
      </c>
      <c r="C17271" t="s">
        <v>10002</v>
      </c>
      <c r="D17271" t="s">
        <v>22</v>
      </c>
      <c r="E17271" t="s">
        <v>23</v>
      </c>
      <c r="F17271" s="4">
        <v>34256</v>
      </c>
      <c r="G17271" s="4">
        <v>44012</v>
      </c>
      <c r="I17271" s="1">
        <v>65816</v>
      </c>
      <c r="J17271" s="1">
        <v>70966.899999999994</v>
      </c>
      <c r="K17271" t="s">
        <v>15510</v>
      </c>
    </row>
    <row r="17272" spans="2:11" hidden="1" x14ac:dyDescent="0.3">
      <c r="B17272">
        <v>17264</v>
      </c>
      <c r="C17272" t="s">
        <v>10003</v>
      </c>
      <c r="D17272" t="s">
        <v>3937</v>
      </c>
      <c r="E17272" t="s">
        <v>59</v>
      </c>
      <c r="F17272" s="4">
        <v>39209</v>
      </c>
      <c r="G17272" s="4">
        <v>44012</v>
      </c>
      <c r="I17272" s="1">
        <v>32241</v>
      </c>
      <c r="J17272" s="1">
        <v>35175.83</v>
      </c>
      <c r="K17272" t="s">
        <v>15510</v>
      </c>
    </row>
    <row r="17273" spans="2:11" hidden="1" x14ac:dyDescent="0.3">
      <c r="B17273">
        <v>17265</v>
      </c>
      <c r="C17273" t="s">
        <v>10004</v>
      </c>
      <c r="D17273" t="s">
        <v>214</v>
      </c>
      <c r="E17273" t="s">
        <v>59</v>
      </c>
      <c r="F17273" s="4">
        <v>35115</v>
      </c>
      <c r="G17273" s="4">
        <v>44012</v>
      </c>
      <c r="I17273" s="1">
        <v>40557</v>
      </c>
      <c r="J17273" s="1">
        <v>39268.67</v>
      </c>
      <c r="K17273" t="s">
        <v>15510</v>
      </c>
    </row>
    <row r="17274" spans="2:11" hidden="1" x14ac:dyDescent="0.3">
      <c r="B17274">
        <v>17266</v>
      </c>
      <c r="C17274" t="s">
        <v>10005</v>
      </c>
      <c r="D17274" t="s">
        <v>22</v>
      </c>
      <c r="E17274" t="s">
        <v>23</v>
      </c>
      <c r="F17274" s="4">
        <v>34095</v>
      </c>
      <c r="G17274" s="4">
        <v>44012</v>
      </c>
      <c r="I17274" s="1">
        <v>61740</v>
      </c>
      <c r="J17274" s="1">
        <v>66731.09</v>
      </c>
      <c r="K17274" t="s">
        <v>15510</v>
      </c>
    </row>
    <row r="17275" spans="2:11" hidden="1" x14ac:dyDescent="0.3">
      <c r="B17275">
        <v>17267</v>
      </c>
      <c r="C17275" t="s">
        <v>10006</v>
      </c>
      <c r="D17275" t="s">
        <v>2023</v>
      </c>
      <c r="E17275" t="s">
        <v>17</v>
      </c>
      <c r="F17275" s="4">
        <v>40325</v>
      </c>
      <c r="G17275" s="4">
        <v>44012</v>
      </c>
      <c r="I17275" s="1">
        <v>36117</v>
      </c>
      <c r="J17275" s="1">
        <v>43923.199999999997</v>
      </c>
      <c r="K17275" t="s">
        <v>15510</v>
      </c>
    </row>
    <row r="17276" spans="2:11" hidden="1" x14ac:dyDescent="0.3">
      <c r="B17276">
        <v>17268</v>
      </c>
      <c r="C17276" t="s">
        <v>10007</v>
      </c>
      <c r="D17276" t="s">
        <v>22</v>
      </c>
      <c r="E17276" t="s">
        <v>23</v>
      </c>
      <c r="F17276" s="4">
        <v>39930</v>
      </c>
      <c r="G17276" s="4">
        <v>44012</v>
      </c>
      <c r="I17276" s="1">
        <v>51937</v>
      </c>
      <c r="J17276" s="1">
        <v>53273.2</v>
      </c>
      <c r="K17276" t="s">
        <v>15510</v>
      </c>
    </row>
    <row r="17277" spans="2:11" hidden="1" x14ac:dyDescent="0.3">
      <c r="B17277">
        <v>17269</v>
      </c>
      <c r="C17277" t="s">
        <v>10008</v>
      </c>
      <c r="D17277" t="s">
        <v>2305</v>
      </c>
      <c r="E17277" t="s">
        <v>64</v>
      </c>
      <c r="F17277" s="4">
        <v>38666</v>
      </c>
      <c r="G17277" s="4">
        <v>44012</v>
      </c>
      <c r="I17277" s="1">
        <v>28668</v>
      </c>
      <c r="J17277" s="1">
        <v>28037.61</v>
      </c>
      <c r="K17277" t="s">
        <v>15510</v>
      </c>
    </row>
    <row r="17278" spans="2:11" hidden="1" x14ac:dyDescent="0.3">
      <c r="B17278">
        <v>17270</v>
      </c>
      <c r="C17278" t="s">
        <v>10009</v>
      </c>
      <c r="D17278" t="s">
        <v>3863</v>
      </c>
      <c r="E17278" t="s">
        <v>59</v>
      </c>
      <c r="F17278" s="4">
        <v>39755</v>
      </c>
      <c r="G17278" s="4">
        <v>44012</v>
      </c>
      <c r="I17278" s="1">
        <v>27194</v>
      </c>
      <c r="J17278" s="1">
        <v>26849.83</v>
      </c>
      <c r="K17278" t="s">
        <v>15510</v>
      </c>
    </row>
    <row r="17279" spans="2:11" hidden="1" x14ac:dyDescent="0.3">
      <c r="B17279">
        <v>17271</v>
      </c>
      <c r="C17279" t="s">
        <v>10010</v>
      </c>
      <c r="D17279" t="s">
        <v>331</v>
      </c>
      <c r="E17279" t="s">
        <v>52</v>
      </c>
      <c r="F17279" s="4">
        <v>36654</v>
      </c>
      <c r="G17279" s="4">
        <v>44012</v>
      </c>
      <c r="I17279" s="1">
        <v>58320</v>
      </c>
      <c r="J17279" s="1">
        <v>66368.69</v>
      </c>
      <c r="K17279" t="s">
        <v>15510</v>
      </c>
    </row>
    <row r="17280" spans="2:11" hidden="1" x14ac:dyDescent="0.3">
      <c r="B17280">
        <v>17272</v>
      </c>
      <c r="C17280" t="s">
        <v>10011</v>
      </c>
      <c r="D17280" t="s">
        <v>1774</v>
      </c>
      <c r="E17280" t="s">
        <v>23</v>
      </c>
      <c r="F17280" s="4">
        <v>34599</v>
      </c>
      <c r="G17280" s="4">
        <v>44012</v>
      </c>
      <c r="I17280" s="1">
        <v>86029</v>
      </c>
      <c r="J17280" s="1">
        <v>85901.32</v>
      </c>
      <c r="K17280" t="s">
        <v>15510</v>
      </c>
    </row>
    <row r="17281" spans="2:11" hidden="1" x14ac:dyDescent="0.3">
      <c r="B17281">
        <v>17273</v>
      </c>
      <c r="C17281" t="s">
        <v>10013</v>
      </c>
      <c r="D17281" t="s">
        <v>331</v>
      </c>
      <c r="E17281" t="s">
        <v>52</v>
      </c>
      <c r="F17281" s="4">
        <v>39378</v>
      </c>
      <c r="G17281" s="4">
        <v>44012</v>
      </c>
      <c r="I17281" s="1">
        <v>54448</v>
      </c>
      <c r="J17281" s="1">
        <v>58599.58</v>
      </c>
      <c r="K17281" t="s">
        <v>15510</v>
      </c>
    </row>
    <row r="17282" spans="2:11" hidden="1" x14ac:dyDescent="0.3">
      <c r="B17282">
        <v>17274</v>
      </c>
      <c r="C17282" t="s">
        <v>10014</v>
      </c>
      <c r="D17282" t="s">
        <v>22</v>
      </c>
      <c r="E17282" t="s">
        <v>23</v>
      </c>
      <c r="F17282" s="4">
        <v>37271</v>
      </c>
      <c r="G17282" s="4">
        <v>44012</v>
      </c>
      <c r="I17282" s="1">
        <v>61157</v>
      </c>
      <c r="J17282" s="1">
        <v>62037.24</v>
      </c>
      <c r="K17282" t="s">
        <v>15510</v>
      </c>
    </row>
    <row r="17283" spans="2:11" hidden="1" x14ac:dyDescent="0.3">
      <c r="B17283">
        <v>17275</v>
      </c>
      <c r="C17283" t="s">
        <v>16179</v>
      </c>
      <c r="D17283" t="s">
        <v>279</v>
      </c>
      <c r="E17283" t="s">
        <v>46</v>
      </c>
      <c r="F17283" s="4">
        <v>39261</v>
      </c>
      <c r="G17283" s="4">
        <v>44012</v>
      </c>
      <c r="I17283" s="1">
        <v>30506</v>
      </c>
      <c r="J17283" s="1">
        <v>19454.57</v>
      </c>
      <c r="K17283" t="s">
        <v>15510</v>
      </c>
    </row>
    <row r="17284" spans="2:11" hidden="1" x14ac:dyDescent="0.3">
      <c r="B17284">
        <v>17276</v>
      </c>
      <c r="C17284" t="s">
        <v>10015</v>
      </c>
      <c r="D17284" t="s">
        <v>933</v>
      </c>
      <c r="E17284" t="s">
        <v>14</v>
      </c>
      <c r="F17284" s="4">
        <v>36689</v>
      </c>
      <c r="G17284" s="4">
        <v>44012</v>
      </c>
      <c r="I17284" s="1">
        <v>35554</v>
      </c>
      <c r="J17284" s="1">
        <v>35894.65</v>
      </c>
      <c r="K17284" t="s">
        <v>15510</v>
      </c>
    </row>
    <row r="17285" spans="2:11" hidden="1" x14ac:dyDescent="0.3">
      <c r="B17285">
        <v>17277</v>
      </c>
      <c r="C17285" t="s">
        <v>10016</v>
      </c>
      <c r="D17285" t="s">
        <v>968</v>
      </c>
      <c r="E17285" t="s">
        <v>39</v>
      </c>
      <c r="F17285" s="4">
        <v>32111</v>
      </c>
      <c r="G17285" s="4">
        <v>44012</v>
      </c>
      <c r="I17285" s="1">
        <v>36337</v>
      </c>
      <c r="J17285" s="1">
        <v>57941.53</v>
      </c>
      <c r="K17285" t="s">
        <v>15510</v>
      </c>
    </row>
    <row r="17286" spans="2:11" hidden="1" x14ac:dyDescent="0.3">
      <c r="B17286">
        <v>17278</v>
      </c>
      <c r="C17286" t="s">
        <v>10017</v>
      </c>
      <c r="D17286" t="s">
        <v>1502</v>
      </c>
      <c r="E17286" t="s">
        <v>59</v>
      </c>
      <c r="F17286" s="4">
        <v>29514</v>
      </c>
      <c r="G17286" s="4">
        <v>44012</v>
      </c>
      <c r="I17286" s="1">
        <v>34590</v>
      </c>
      <c r="J17286" s="1">
        <v>42579.43</v>
      </c>
      <c r="K17286" t="s">
        <v>15510</v>
      </c>
    </row>
    <row r="17287" spans="2:11" hidden="1" x14ac:dyDescent="0.3">
      <c r="B17287">
        <v>17279</v>
      </c>
      <c r="C17287" t="s">
        <v>10018</v>
      </c>
      <c r="D17287" t="s">
        <v>15520</v>
      </c>
      <c r="E17287" t="s">
        <v>39</v>
      </c>
      <c r="F17287" s="4">
        <v>32100</v>
      </c>
      <c r="G17287" s="4">
        <v>44012</v>
      </c>
      <c r="I17287" s="1">
        <v>31220</v>
      </c>
      <c r="J17287" s="1">
        <v>38179.51</v>
      </c>
      <c r="K17287" t="s">
        <v>15510</v>
      </c>
    </row>
    <row r="17288" spans="2:11" hidden="1" x14ac:dyDescent="0.3">
      <c r="B17288">
        <v>17280</v>
      </c>
      <c r="C17288" t="s">
        <v>16180</v>
      </c>
      <c r="D17288" t="s">
        <v>15514</v>
      </c>
      <c r="E17288" t="s">
        <v>15515</v>
      </c>
      <c r="F17288" s="4">
        <v>40952</v>
      </c>
      <c r="G17288" s="4">
        <v>44012</v>
      </c>
      <c r="I17288" s="1">
        <v>11310</v>
      </c>
      <c r="J17288" s="1">
        <v>1558.75</v>
      </c>
      <c r="K17288" t="s">
        <v>15510</v>
      </c>
    </row>
    <row r="17289" spans="2:11" hidden="1" x14ac:dyDescent="0.3">
      <c r="B17289">
        <v>17281</v>
      </c>
      <c r="C17289" t="s">
        <v>10019</v>
      </c>
      <c r="D17289" t="s">
        <v>214</v>
      </c>
      <c r="E17289" t="s">
        <v>49</v>
      </c>
      <c r="F17289" s="4">
        <v>31544</v>
      </c>
      <c r="G17289" s="4">
        <v>44012</v>
      </c>
      <c r="I17289" s="1">
        <v>38636</v>
      </c>
      <c r="J17289" s="1">
        <v>40911.67</v>
      </c>
      <c r="K17289" t="s">
        <v>15510</v>
      </c>
    </row>
    <row r="17290" spans="2:11" hidden="1" x14ac:dyDescent="0.3">
      <c r="B17290">
        <v>17282</v>
      </c>
      <c r="C17290" t="s">
        <v>10020</v>
      </c>
      <c r="D17290" t="s">
        <v>184</v>
      </c>
      <c r="E17290" t="s">
        <v>17</v>
      </c>
      <c r="F17290" s="4">
        <v>38899</v>
      </c>
      <c r="G17290" s="4">
        <v>44012</v>
      </c>
      <c r="I17290" s="1">
        <v>25141</v>
      </c>
      <c r="J17290" s="1">
        <v>25789.98</v>
      </c>
      <c r="K17290" t="s">
        <v>15510</v>
      </c>
    </row>
    <row r="17291" spans="2:11" hidden="1" x14ac:dyDescent="0.3">
      <c r="B17291">
        <v>17283</v>
      </c>
      <c r="C17291" t="s">
        <v>10021</v>
      </c>
      <c r="D17291" t="s">
        <v>10022</v>
      </c>
      <c r="E17291" t="s">
        <v>14</v>
      </c>
      <c r="F17291" s="4">
        <v>36101</v>
      </c>
      <c r="G17291" s="4">
        <v>44012</v>
      </c>
      <c r="I17291" s="1">
        <v>31421</v>
      </c>
      <c r="J17291" s="1">
        <v>31579.06</v>
      </c>
      <c r="K17291" t="s">
        <v>15510</v>
      </c>
    </row>
    <row r="17292" spans="2:11" hidden="1" x14ac:dyDescent="0.3">
      <c r="B17292">
        <v>17284</v>
      </c>
      <c r="C17292" t="s">
        <v>10023</v>
      </c>
      <c r="D17292" t="s">
        <v>79</v>
      </c>
      <c r="E17292" t="s">
        <v>29</v>
      </c>
      <c r="F17292" s="4">
        <v>38523</v>
      </c>
      <c r="G17292" s="4">
        <v>44012</v>
      </c>
      <c r="I17292" s="1">
        <v>7953</v>
      </c>
      <c r="J17292" s="1">
        <v>7518.27</v>
      </c>
      <c r="K17292" t="s">
        <v>15510</v>
      </c>
    </row>
    <row r="17293" spans="2:11" hidden="1" x14ac:dyDescent="0.3">
      <c r="B17293">
        <v>17285</v>
      </c>
      <c r="C17293" t="s">
        <v>16181</v>
      </c>
      <c r="D17293" t="s">
        <v>15514</v>
      </c>
      <c r="E17293" t="s">
        <v>15515</v>
      </c>
      <c r="F17293" s="4">
        <v>40701</v>
      </c>
      <c r="G17293" s="4">
        <v>44012</v>
      </c>
      <c r="I17293" s="1">
        <v>11310</v>
      </c>
      <c r="J17293" s="1">
        <v>1051.25</v>
      </c>
      <c r="K17293" t="s">
        <v>15510</v>
      </c>
    </row>
    <row r="17294" spans="2:11" hidden="1" x14ac:dyDescent="0.3">
      <c r="B17294">
        <v>17286</v>
      </c>
      <c r="C17294" t="s">
        <v>10024</v>
      </c>
      <c r="D17294" t="s">
        <v>61</v>
      </c>
      <c r="E17294" t="s">
        <v>34</v>
      </c>
      <c r="F17294" s="4">
        <v>40189</v>
      </c>
      <c r="G17294" s="4">
        <v>44012</v>
      </c>
      <c r="I17294" s="1">
        <v>39122</v>
      </c>
      <c r="J17294" s="1">
        <v>39672.07</v>
      </c>
      <c r="K17294" t="s">
        <v>15510</v>
      </c>
    </row>
    <row r="17295" spans="2:11" hidden="1" x14ac:dyDescent="0.3">
      <c r="B17295">
        <v>17287</v>
      </c>
      <c r="C17295" t="s">
        <v>10025</v>
      </c>
      <c r="D17295" t="s">
        <v>71</v>
      </c>
      <c r="E17295" t="s">
        <v>72</v>
      </c>
      <c r="F17295" s="4">
        <v>39247</v>
      </c>
      <c r="G17295" s="4">
        <v>44012</v>
      </c>
      <c r="I17295" s="1">
        <v>9744</v>
      </c>
      <c r="J17295" s="1">
        <v>9844.42</v>
      </c>
      <c r="K17295" t="s">
        <v>15510</v>
      </c>
    </row>
    <row r="17296" spans="2:11" hidden="1" x14ac:dyDescent="0.3">
      <c r="B17296">
        <v>17288</v>
      </c>
      <c r="C17296" t="s">
        <v>16182</v>
      </c>
      <c r="D17296" t="s">
        <v>139</v>
      </c>
      <c r="E17296" t="s">
        <v>140</v>
      </c>
      <c r="F17296" s="4">
        <v>38894</v>
      </c>
      <c r="G17296" s="4">
        <v>44012</v>
      </c>
      <c r="I17296" s="1">
        <v>24960</v>
      </c>
      <c r="J17296" s="1">
        <v>5598</v>
      </c>
      <c r="K17296" t="s">
        <v>15510</v>
      </c>
    </row>
    <row r="17297" spans="2:11" hidden="1" x14ac:dyDescent="0.3">
      <c r="B17297">
        <v>17289</v>
      </c>
      <c r="C17297" t="s">
        <v>10026</v>
      </c>
      <c r="D17297" t="s">
        <v>10027</v>
      </c>
      <c r="E17297" t="s">
        <v>39</v>
      </c>
      <c r="F17297" s="4">
        <v>28011</v>
      </c>
      <c r="G17297" s="4">
        <v>44012</v>
      </c>
      <c r="I17297" s="1">
        <v>53483</v>
      </c>
      <c r="J17297" s="1">
        <v>65201.1</v>
      </c>
      <c r="K17297" t="s">
        <v>15510</v>
      </c>
    </row>
    <row r="17298" spans="2:11" hidden="1" x14ac:dyDescent="0.3">
      <c r="B17298">
        <v>17290</v>
      </c>
      <c r="C17298" t="s">
        <v>10028</v>
      </c>
      <c r="D17298" t="s">
        <v>15520</v>
      </c>
      <c r="E17298" t="s">
        <v>39</v>
      </c>
      <c r="F17298" s="4">
        <v>37375</v>
      </c>
      <c r="G17298" s="4">
        <v>44012</v>
      </c>
      <c r="I17298" s="1">
        <v>29515</v>
      </c>
      <c r="J17298" s="1">
        <v>34813.49</v>
      </c>
      <c r="K17298" t="s">
        <v>15510</v>
      </c>
    </row>
    <row r="17299" spans="2:11" hidden="1" x14ac:dyDescent="0.3">
      <c r="B17299">
        <v>17291</v>
      </c>
      <c r="C17299" t="s">
        <v>16183</v>
      </c>
      <c r="D17299" t="s">
        <v>98</v>
      </c>
      <c r="E17299" t="s">
        <v>49</v>
      </c>
      <c r="F17299" s="4">
        <v>40800</v>
      </c>
      <c r="G17299" s="4">
        <v>44012</v>
      </c>
      <c r="I17299" s="1">
        <v>16432</v>
      </c>
      <c r="J17299" s="1">
        <v>12651.85</v>
      </c>
      <c r="K17299" t="s">
        <v>15510</v>
      </c>
    </row>
    <row r="17300" spans="2:11" hidden="1" x14ac:dyDescent="0.3">
      <c r="B17300">
        <v>17292</v>
      </c>
      <c r="C17300" t="s">
        <v>10030</v>
      </c>
      <c r="D17300" t="s">
        <v>7049</v>
      </c>
      <c r="E17300" t="s">
        <v>140</v>
      </c>
      <c r="F17300" s="4">
        <v>37786</v>
      </c>
      <c r="G17300" s="4">
        <v>44012</v>
      </c>
      <c r="I17300" s="1">
        <v>27082</v>
      </c>
      <c r="J17300" s="1">
        <v>26238.7</v>
      </c>
      <c r="K17300" t="s">
        <v>15510</v>
      </c>
    </row>
    <row r="17301" spans="2:11" hidden="1" x14ac:dyDescent="0.3">
      <c r="B17301">
        <v>17293</v>
      </c>
      <c r="C17301" t="s">
        <v>10031</v>
      </c>
      <c r="D17301" t="s">
        <v>568</v>
      </c>
      <c r="E17301" t="s">
        <v>52</v>
      </c>
      <c r="F17301" s="4">
        <v>31978</v>
      </c>
      <c r="G17301" s="4">
        <v>44012</v>
      </c>
      <c r="I17301" s="1">
        <v>70091</v>
      </c>
      <c r="J17301" s="1">
        <v>77602.899999999994</v>
      </c>
      <c r="K17301" t="s">
        <v>15510</v>
      </c>
    </row>
    <row r="17302" spans="2:11" hidden="1" x14ac:dyDescent="0.3">
      <c r="B17302">
        <v>17294</v>
      </c>
      <c r="C17302" t="s">
        <v>16184</v>
      </c>
      <c r="D17302" t="s">
        <v>15514</v>
      </c>
      <c r="E17302" t="s">
        <v>15515</v>
      </c>
      <c r="F17302" s="4">
        <v>40701</v>
      </c>
      <c r="G17302" s="4">
        <v>44012</v>
      </c>
      <c r="I17302" s="1">
        <v>11310</v>
      </c>
      <c r="J17302">
        <v>942.5</v>
      </c>
      <c r="K17302" t="s">
        <v>15510</v>
      </c>
    </row>
    <row r="17303" spans="2:11" hidden="1" x14ac:dyDescent="0.3">
      <c r="B17303">
        <v>17295</v>
      </c>
      <c r="C17303" t="s">
        <v>10032</v>
      </c>
      <c r="D17303" t="s">
        <v>993</v>
      </c>
      <c r="E17303" t="s">
        <v>14</v>
      </c>
      <c r="F17303" s="4">
        <v>35115</v>
      </c>
      <c r="G17303" s="4">
        <v>44012</v>
      </c>
      <c r="I17303" s="1">
        <v>54453</v>
      </c>
      <c r="J17303" s="1">
        <v>54658</v>
      </c>
      <c r="K17303" t="s">
        <v>15510</v>
      </c>
    </row>
    <row r="17304" spans="2:11" hidden="1" x14ac:dyDescent="0.3">
      <c r="B17304">
        <v>17296</v>
      </c>
      <c r="C17304" t="s">
        <v>10033</v>
      </c>
      <c r="D17304" t="s">
        <v>1109</v>
      </c>
      <c r="E17304" t="s">
        <v>59</v>
      </c>
      <c r="F17304" s="4">
        <v>39769</v>
      </c>
      <c r="G17304" s="4">
        <v>44012</v>
      </c>
      <c r="I17304" s="1">
        <v>29453</v>
      </c>
      <c r="J17304" s="1">
        <v>38182.94</v>
      </c>
      <c r="K17304" t="s">
        <v>15510</v>
      </c>
    </row>
    <row r="17305" spans="2:11" hidden="1" x14ac:dyDescent="0.3">
      <c r="B17305">
        <v>17297</v>
      </c>
      <c r="C17305" t="s">
        <v>10034</v>
      </c>
      <c r="D17305" t="s">
        <v>2752</v>
      </c>
      <c r="E17305" t="s">
        <v>59</v>
      </c>
      <c r="F17305" s="4">
        <v>38327</v>
      </c>
      <c r="G17305" s="4">
        <v>44012</v>
      </c>
      <c r="I17305" s="1">
        <v>36850</v>
      </c>
      <c r="J17305" s="1">
        <v>37334.07</v>
      </c>
      <c r="K17305" t="s">
        <v>15510</v>
      </c>
    </row>
    <row r="17306" spans="2:11" hidden="1" x14ac:dyDescent="0.3">
      <c r="B17306">
        <v>17298</v>
      </c>
      <c r="C17306" t="s">
        <v>10035</v>
      </c>
      <c r="D17306" t="s">
        <v>137</v>
      </c>
      <c r="E17306" t="s">
        <v>546</v>
      </c>
      <c r="F17306" s="4">
        <v>40567</v>
      </c>
      <c r="G17306" s="4">
        <v>44012</v>
      </c>
      <c r="I17306" s="1">
        <v>46700</v>
      </c>
      <c r="J17306" s="1">
        <v>47259.53</v>
      </c>
      <c r="K17306" t="s">
        <v>15510</v>
      </c>
    </row>
    <row r="17307" spans="2:11" hidden="1" x14ac:dyDescent="0.3">
      <c r="B17307">
        <v>17299</v>
      </c>
      <c r="C17307" t="s">
        <v>16185</v>
      </c>
      <c r="D17307" t="s">
        <v>523</v>
      </c>
      <c r="E17307" t="s">
        <v>23</v>
      </c>
      <c r="F17307" s="4">
        <v>40854</v>
      </c>
      <c r="G17307" s="4">
        <v>44012</v>
      </c>
      <c r="I17307" s="1">
        <v>43136</v>
      </c>
      <c r="J17307" s="1">
        <v>25763.94</v>
      </c>
      <c r="K17307" t="s">
        <v>15510</v>
      </c>
    </row>
    <row r="17308" spans="2:11" hidden="1" x14ac:dyDescent="0.3">
      <c r="B17308">
        <v>17300</v>
      </c>
      <c r="C17308" t="s">
        <v>10036</v>
      </c>
      <c r="D17308" t="s">
        <v>10037</v>
      </c>
      <c r="E17308" t="s">
        <v>23</v>
      </c>
      <c r="F17308" s="4">
        <v>29045</v>
      </c>
      <c r="G17308" s="4">
        <v>44012</v>
      </c>
      <c r="I17308" s="1">
        <v>33055</v>
      </c>
      <c r="J17308" s="1">
        <v>78306.12</v>
      </c>
      <c r="K17308" t="s">
        <v>15510</v>
      </c>
    </row>
    <row r="17309" spans="2:11" hidden="1" x14ac:dyDescent="0.3">
      <c r="B17309">
        <v>17301</v>
      </c>
      <c r="C17309" t="s">
        <v>10038</v>
      </c>
      <c r="D17309" t="s">
        <v>22</v>
      </c>
      <c r="E17309" t="s">
        <v>23</v>
      </c>
      <c r="F17309" s="4">
        <v>40064</v>
      </c>
      <c r="G17309" s="4">
        <v>44012</v>
      </c>
      <c r="I17309" s="1">
        <v>43895</v>
      </c>
      <c r="J17309" s="1">
        <v>48107.31</v>
      </c>
      <c r="K17309" t="s">
        <v>15510</v>
      </c>
    </row>
    <row r="17310" spans="2:11" hidden="1" x14ac:dyDescent="0.3">
      <c r="B17310">
        <v>17302</v>
      </c>
      <c r="C17310" t="s">
        <v>10039</v>
      </c>
      <c r="D17310" t="s">
        <v>10040</v>
      </c>
      <c r="E17310" t="s">
        <v>96</v>
      </c>
      <c r="F17310" s="4">
        <v>35579</v>
      </c>
      <c r="G17310" s="4">
        <v>44012</v>
      </c>
      <c r="I17310" s="1">
        <v>78208</v>
      </c>
      <c r="J17310" s="1">
        <v>77570.14</v>
      </c>
      <c r="K17310" t="s">
        <v>15510</v>
      </c>
    </row>
    <row r="17311" spans="2:11" hidden="1" x14ac:dyDescent="0.3">
      <c r="B17311">
        <v>17303</v>
      </c>
      <c r="C17311" t="s">
        <v>10041</v>
      </c>
      <c r="D17311" t="s">
        <v>2023</v>
      </c>
      <c r="E17311" t="s">
        <v>17</v>
      </c>
      <c r="F17311" s="4">
        <v>39264</v>
      </c>
      <c r="G17311" s="4">
        <v>44012</v>
      </c>
      <c r="I17311" s="1">
        <v>41645</v>
      </c>
      <c r="J17311" s="1">
        <v>51321.53</v>
      </c>
      <c r="K17311" t="s">
        <v>15510</v>
      </c>
    </row>
    <row r="17312" spans="2:11" hidden="1" x14ac:dyDescent="0.3">
      <c r="B17312">
        <v>17304</v>
      </c>
      <c r="C17312" t="s">
        <v>16186</v>
      </c>
      <c r="D17312" t="s">
        <v>523</v>
      </c>
      <c r="E17312" t="s">
        <v>23</v>
      </c>
      <c r="F17312" s="4">
        <v>40988</v>
      </c>
      <c r="G17312" s="4">
        <v>44012</v>
      </c>
      <c r="I17312" s="1">
        <v>43136</v>
      </c>
      <c r="J17312" s="1">
        <v>10247.24</v>
      </c>
      <c r="K17312" t="s">
        <v>15510</v>
      </c>
    </row>
    <row r="17313" spans="2:11" hidden="1" x14ac:dyDescent="0.3">
      <c r="B17313">
        <v>17305</v>
      </c>
      <c r="C17313" t="s">
        <v>10042</v>
      </c>
      <c r="D17313" t="s">
        <v>3991</v>
      </c>
      <c r="E17313" t="s">
        <v>23</v>
      </c>
      <c r="F17313" s="4">
        <v>34340</v>
      </c>
      <c r="G17313" s="4">
        <v>44012</v>
      </c>
      <c r="I17313" s="1">
        <v>45963</v>
      </c>
      <c r="J17313" s="1">
        <v>47910.38</v>
      </c>
      <c r="K17313" t="s">
        <v>15510</v>
      </c>
    </row>
    <row r="17314" spans="2:11" hidden="1" x14ac:dyDescent="0.3">
      <c r="B17314">
        <v>17306</v>
      </c>
      <c r="C17314" t="s">
        <v>10043</v>
      </c>
      <c r="D17314" t="s">
        <v>2964</v>
      </c>
      <c r="E17314" t="s">
        <v>52</v>
      </c>
      <c r="F17314" s="4">
        <v>32853</v>
      </c>
      <c r="G17314" s="4">
        <v>44012</v>
      </c>
      <c r="I17314" s="1">
        <v>71376</v>
      </c>
      <c r="J17314" s="1">
        <v>79420.100000000006</v>
      </c>
      <c r="K17314" t="s">
        <v>15510</v>
      </c>
    </row>
    <row r="17315" spans="2:11" hidden="1" x14ac:dyDescent="0.3">
      <c r="B17315">
        <v>17307</v>
      </c>
      <c r="C17315" t="s">
        <v>10044</v>
      </c>
      <c r="D17315" t="s">
        <v>172</v>
      </c>
      <c r="E17315" t="s">
        <v>23</v>
      </c>
      <c r="F17315" s="4">
        <v>24635</v>
      </c>
      <c r="G17315" s="4">
        <v>44012</v>
      </c>
      <c r="I17315" s="1">
        <v>81082</v>
      </c>
      <c r="J17315" s="1">
        <v>79901.05</v>
      </c>
      <c r="K17315" t="s">
        <v>15510</v>
      </c>
    </row>
    <row r="17316" spans="2:11" hidden="1" x14ac:dyDescent="0.3">
      <c r="B17316">
        <v>17308</v>
      </c>
      <c r="C17316" t="s">
        <v>10045</v>
      </c>
      <c r="D17316" t="s">
        <v>15520</v>
      </c>
      <c r="E17316" t="s">
        <v>39</v>
      </c>
      <c r="F17316" s="4">
        <v>36689</v>
      </c>
      <c r="G17316" s="4">
        <v>44012</v>
      </c>
      <c r="I17316" s="1">
        <v>29515</v>
      </c>
      <c r="J17316" s="1">
        <v>30785.05</v>
      </c>
      <c r="K17316" t="s">
        <v>15510</v>
      </c>
    </row>
    <row r="17317" spans="2:11" hidden="1" x14ac:dyDescent="0.3">
      <c r="B17317">
        <v>17309</v>
      </c>
      <c r="C17317" t="s">
        <v>10047</v>
      </c>
      <c r="D17317" t="s">
        <v>331</v>
      </c>
      <c r="E17317" t="s">
        <v>52</v>
      </c>
      <c r="F17317" s="4">
        <v>36122</v>
      </c>
      <c r="G17317" s="4">
        <v>44012</v>
      </c>
      <c r="I17317" s="1">
        <v>58320</v>
      </c>
      <c r="J17317" s="1">
        <v>63330.98</v>
      </c>
      <c r="K17317" t="s">
        <v>15510</v>
      </c>
    </row>
    <row r="17318" spans="2:11" hidden="1" x14ac:dyDescent="0.3">
      <c r="B17318">
        <v>17310</v>
      </c>
      <c r="C17318" t="s">
        <v>10048</v>
      </c>
      <c r="D17318" t="s">
        <v>77</v>
      </c>
      <c r="E17318" t="s">
        <v>23</v>
      </c>
      <c r="F17318" s="4">
        <v>37937</v>
      </c>
      <c r="G17318" s="4">
        <v>44012</v>
      </c>
      <c r="I17318" s="1">
        <v>61439</v>
      </c>
      <c r="J17318" s="1">
        <v>65561.86</v>
      </c>
      <c r="K17318" t="s">
        <v>15510</v>
      </c>
    </row>
    <row r="17319" spans="2:11" hidden="1" x14ac:dyDescent="0.3">
      <c r="B17319">
        <v>17311</v>
      </c>
      <c r="C17319" t="s">
        <v>10049</v>
      </c>
      <c r="D17319" t="s">
        <v>139</v>
      </c>
      <c r="E17319" t="s">
        <v>17</v>
      </c>
      <c r="F17319" s="4">
        <v>37032</v>
      </c>
      <c r="G17319" s="4">
        <v>44012</v>
      </c>
      <c r="I17319" s="1">
        <v>15080</v>
      </c>
      <c r="J17319" s="1">
        <v>6719.73</v>
      </c>
      <c r="K17319" t="s">
        <v>15510</v>
      </c>
    </row>
    <row r="17320" spans="2:11" hidden="1" x14ac:dyDescent="0.3">
      <c r="B17320">
        <v>17312</v>
      </c>
      <c r="C17320" t="s">
        <v>10050</v>
      </c>
      <c r="D17320" t="s">
        <v>995</v>
      </c>
      <c r="E17320" t="s">
        <v>29</v>
      </c>
      <c r="F17320" s="4">
        <v>28194</v>
      </c>
      <c r="G17320" s="4">
        <v>44012</v>
      </c>
      <c r="I17320" s="1">
        <v>62300</v>
      </c>
      <c r="J17320" s="1">
        <v>60200.86</v>
      </c>
      <c r="K17320" t="s">
        <v>15510</v>
      </c>
    </row>
    <row r="17321" spans="2:11" hidden="1" x14ac:dyDescent="0.3">
      <c r="B17321">
        <v>17313</v>
      </c>
      <c r="C17321" t="s">
        <v>16187</v>
      </c>
      <c r="D17321" t="s">
        <v>15514</v>
      </c>
      <c r="E17321" t="s">
        <v>15515</v>
      </c>
      <c r="F17321" s="4">
        <v>40701</v>
      </c>
      <c r="G17321" s="4">
        <v>44012</v>
      </c>
      <c r="I17321" s="1">
        <v>11310</v>
      </c>
      <c r="J17321" s="1">
        <v>1051.25</v>
      </c>
      <c r="K17321" t="s">
        <v>15510</v>
      </c>
    </row>
    <row r="17322" spans="2:11" hidden="1" x14ac:dyDescent="0.3">
      <c r="B17322">
        <v>17314</v>
      </c>
      <c r="C17322" t="s">
        <v>10052</v>
      </c>
      <c r="D17322" t="s">
        <v>147</v>
      </c>
      <c r="E17322" t="s">
        <v>39</v>
      </c>
      <c r="F17322" s="4">
        <v>31491</v>
      </c>
      <c r="G17322" s="4">
        <v>44012</v>
      </c>
      <c r="I17322" s="1">
        <v>62724</v>
      </c>
      <c r="J17322" s="1">
        <v>63687.26</v>
      </c>
      <c r="K17322" t="s">
        <v>15510</v>
      </c>
    </row>
    <row r="17323" spans="2:11" hidden="1" x14ac:dyDescent="0.3">
      <c r="B17323">
        <v>17315</v>
      </c>
      <c r="C17323" t="s">
        <v>10053</v>
      </c>
      <c r="D17323" t="s">
        <v>331</v>
      </c>
      <c r="E17323" t="s">
        <v>52</v>
      </c>
      <c r="F17323" s="4">
        <v>34211</v>
      </c>
      <c r="G17323" s="4">
        <v>44012</v>
      </c>
      <c r="I17323" s="1">
        <v>60273</v>
      </c>
      <c r="J17323" s="1">
        <v>62212.9</v>
      </c>
      <c r="K17323" t="s">
        <v>15510</v>
      </c>
    </row>
    <row r="17324" spans="2:11" hidden="1" x14ac:dyDescent="0.3">
      <c r="B17324">
        <v>17316</v>
      </c>
      <c r="C17324" t="s">
        <v>16188</v>
      </c>
      <c r="D17324" t="s">
        <v>71</v>
      </c>
      <c r="E17324" t="s">
        <v>72</v>
      </c>
      <c r="F17324" s="4">
        <v>41050</v>
      </c>
      <c r="G17324" s="4">
        <v>44012</v>
      </c>
      <c r="I17324" s="1">
        <v>8926</v>
      </c>
      <c r="J17324">
        <v>826.48</v>
      </c>
      <c r="K17324" t="s">
        <v>15510</v>
      </c>
    </row>
    <row r="17325" spans="2:11" hidden="1" x14ac:dyDescent="0.3">
      <c r="B17325">
        <v>17317</v>
      </c>
      <c r="C17325" t="s">
        <v>10054</v>
      </c>
      <c r="D17325" t="s">
        <v>22</v>
      </c>
      <c r="E17325" t="s">
        <v>23</v>
      </c>
      <c r="F17325" s="4">
        <v>33792</v>
      </c>
      <c r="G17325" s="4">
        <v>44012</v>
      </c>
      <c r="I17325" s="1">
        <v>66400</v>
      </c>
      <c r="J17325" s="1">
        <v>79922.25</v>
      </c>
      <c r="K17325" t="s">
        <v>15510</v>
      </c>
    </row>
    <row r="17326" spans="2:11" hidden="1" x14ac:dyDescent="0.3">
      <c r="B17326">
        <v>17318</v>
      </c>
      <c r="C17326" t="s">
        <v>10055</v>
      </c>
      <c r="D17326" t="s">
        <v>240</v>
      </c>
      <c r="E17326" t="s">
        <v>69</v>
      </c>
      <c r="F17326" s="4">
        <v>36545</v>
      </c>
      <c r="G17326" s="4">
        <v>44012</v>
      </c>
      <c r="I17326" s="1">
        <v>19760</v>
      </c>
      <c r="J17326" s="1">
        <v>5772.94</v>
      </c>
      <c r="K17326" t="s">
        <v>15510</v>
      </c>
    </row>
    <row r="17327" spans="2:11" hidden="1" x14ac:dyDescent="0.3">
      <c r="B17327">
        <v>17319</v>
      </c>
      <c r="C17327" t="s">
        <v>16189</v>
      </c>
      <c r="D17327" t="s">
        <v>98</v>
      </c>
      <c r="E17327" t="s">
        <v>49</v>
      </c>
      <c r="F17327" s="4">
        <v>40801</v>
      </c>
      <c r="G17327" s="4">
        <v>44012</v>
      </c>
      <c r="I17327" s="1">
        <v>16432</v>
      </c>
      <c r="J17327" s="1">
        <v>13734.16</v>
      </c>
      <c r="K17327" t="s">
        <v>15510</v>
      </c>
    </row>
    <row r="17328" spans="2:11" hidden="1" x14ac:dyDescent="0.3">
      <c r="B17328">
        <v>17320</v>
      </c>
      <c r="C17328" t="s">
        <v>16190</v>
      </c>
      <c r="D17328" t="s">
        <v>15514</v>
      </c>
      <c r="E17328" t="s">
        <v>15515</v>
      </c>
      <c r="F17328" s="4">
        <v>40704</v>
      </c>
      <c r="G17328" s="4">
        <v>44012</v>
      </c>
      <c r="I17328" s="1">
        <v>11310</v>
      </c>
      <c r="J17328" s="1">
        <v>1051.25</v>
      </c>
      <c r="K17328" t="s">
        <v>15510</v>
      </c>
    </row>
    <row r="17329" spans="2:11" hidden="1" x14ac:dyDescent="0.3">
      <c r="B17329">
        <v>17321</v>
      </c>
      <c r="C17329" t="s">
        <v>10057</v>
      </c>
      <c r="D17329" t="s">
        <v>754</v>
      </c>
      <c r="E17329" t="s">
        <v>140</v>
      </c>
      <c r="F17329" s="4">
        <v>39242</v>
      </c>
      <c r="G17329" s="4">
        <v>44012</v>
      </c>
      <c r="I17329" s="1">
        <v>18096</v>
      </c>
      <c r="J17329" s="1">
        <v>6233.55</v>
      </c>
      <c r="K17329" t="s">
        <v>15510</v>
      </c>
    </row>
    <row r="17330" spans="2:11" hidden="1" x14ac:dyDescent="0.3">
      <c r="B17330">
        <v>17322</v>
      </c>
      <c r="C17330" t="s">
        <v>10058</v>
      </c>
      <c r="D17330" t="s">
        <v>2667</v>
      </c>
      <c r="E17330" t="s">
        <v>34</v>
      </c>
      <c r="F17330" s="4">
        <v>27682</v>
      </c>
      <c r="G17330" s="4">
        <v>44012</v>
      </c>
      <c r="I17330" s="1">
        <v>91100</v>
      </c>
      <c r="J17330" s="1">
        <v>90914.37</v>
      </c>
      <c r="K17330" t="s">
        <v>15510</v>
      </c>
    </row>
    <row r="17331" spans="2:11" hidden="1" x14ac:dyDescent="0.3">
      <c r="B17331">
        <v>17323</v>
      </c>
      <c r="C17331" t="s">
        <v>10059</v>
      </c>
      <c r="D17331" t="s">
        <v>1774</v>
      </c>
      <c r="E17331" t="s">
        <v>23</v>
      </c>
      <c r="F17331" s="4">
        <v>34830</v>
      </c>
      <c r="G17331" s="4">
        <v>44012</v>
      </c>
      <c r="I17331" s="1">
        <v>86029</v>
      </c>
      <c r="J17331" s="1">
        <v>110278.01</v>
      </c>
      <c r="K17331" t="s">
        <v>15510</v>
      </c>
    </row>
    <row r="17332" spans="2:11" hidden="1" x14ac:dyDescent="0.3">
      <c r="B17332">
        <v>17324</v>
      </c>
      <c r="C17332" t="s">
        <v>10060</v>
      </c>
      <c r="D17332" t="s">
        <v>22</v>
      </c>
      <c r="E17332" t="s">
        <v>23</v>
      </c>
      <c r="F17332" s="4">
        <v>39804</v>
      </c>
      <c r="G17332" s="4">
        <v>44012</v>
      </c>
      <c r="I17332" s="1">
        <v>51937</v>
      </c>
      <c r="J17332" s="1">
        <v>70546.3</v>
      </c>
      <c r="K17332" t="s">
        <v>15510</v>
      </c>
    </row>
    <row r="17333" spans="2:11" hidden="1" x14ac:dyDescent="0.3">
      <c r="B17333">
        <v>17325</v>
      </c>
      <c r="C17333" t="s">
        <v>16191</v>
      </c>
      <c r="D17333" t="s">
        <v>16082</v>
      </c>
      <c r="E17333" t="s">
        <v>140</v>
      </c>
      <c r="F17333" s="4">
        <v>39256</v>
      </c>
      <c r="G17333" s="4">
        <v>44012</v>
      </c>
      <c r="I17333" s="1">
        <v>15080</v>
      </c>
      <c r="J17333" s="1">
        <v>2932.64</v>
      </c>
      <c r="K17333" t="s">
        <v>15510</v>
      </c>
    </row>
    <row r="17334" spans="2:11" hidden="1" x14ac:dyDescent="0.3">
      <c r="B17334">
        <v>17326</v>
      </c>
      <c r="C17334" t="s">
        <v>10061</v>
      </c>
      <c r="D17334" t="s">
        <v>79</v>
      </c>
      <c r="E17334" t="s">
        <v>29</v>
      </c>
      <c r="F17334" s="4">
        <v>39055</v>
      </c>
      <c r="G17334" s="4">
        <v>44012</v>
      </c>
      <c r="I17334" s="1">
        <v>7163</v>
      </c>
      <c r="J17334" s="1">
        <v>6280.92</v>
      </c>
      <c r="K17334" t="s">
        <v>15510</v>
      </c>
    </row>
    <row r="17335" spans="2:11" hidden="1" x14ac:dyDescent="0.3">
      <c r="B17335">
        <v>17327</v>
      </c>
      <c r="C17335" t="s">
        <v>10062</v>
      </c>
      <c r="D17335" t="s">
        <v>139</v>
      </c>
      <c r="E17335" t="s">
        <v>140</v>
      </c>
      <c r="F17335" s="4">
        <v>38530</v>
      </c>
      <c r="G17335" s="4">
        <v>44012</v>
      </c>
      <c r="I17335" s="1">
        <v>20800</v>
      </c>
      <c r="J17335" s="1">
        <v>1350</v>
      </c>
      <c r="K17335" t="s">
        <v>15510</v>
      </c>
    </row>
    <row r="17336" spans="2:11" hidden="1" x14ac:dyDescent="0.3">
      <c r="B17336">
        <v>17328</v>
      </c>
      <c r="C17336" t="s">
        <v>10063</v>
      </c>
      <c r="D17336" t="s">
        <v>291</v>
      </c>
      <c r="E17336" t="s">
        <v>17</v>
      </c>
      <c r="F17336" s="4">
        <v>39940</v>
      </c>
      <c r="G17336" s="4">
        <v>44012</v>
      </c>
      <c r="I17336" s="1">
        <v>15080</v>
      </c>
      <c r="J17336" s="1">
        <v>6728</v>
      </c>
      <c r="K17336" t="s">
        <v>15510</v>
      </c>
    </row>
    <row r="17337" spans="2:11" hidden="1" x14ac:dyDescent="0.3">
      <c r="B17337">
        <v>17329</v>
      </c>
      <c r="C17337" t="s">
        <v>10064</v>
      </c>
      <c r="D17337" t="s">
        <v>1449</v>
      </c>
      <c r="E17337" t="s">
        <v>101</v>
      </c>
      <c r="F17337" s="4">
        <v>27190</v>
      </c>
      <c r="G17337" s="4">
        <v>44012</v>
      </c>
      <c r="I17337" s="1">
        <v>41176</v>
      </c>
      <c r="J17337" s="1">
        <v>39865.39</v>
      </c>
      <c r="K17337" t="s">
        <v>15510</v>
      </c>
    </row>
    <row r="17338" spans="2:11" hidden="1" x14ac:dyDescent="0.3">
      <c r="B17338">
        <v>17330</v>
      </c>
      <c r="C17338" t="s">
        <v>10065</v>
      </c>
      <c r="D17338" t="s">
        <v>119</v>
      </c>
      <c r="E17338" t="s">
        <v>52</v>
      </c>
      <c r="F17338" s="4">
        <v>38628</v>
      </c>
      <c r="G17338" s="4">
        <v>44012</v>
      </c>
      <c r="I17338" s="1">
        <v>64367</v>
      </c>
      <c r="J17338" s="1">
        <v>77768.2</v>
      </c>
      <c r="K17338" t="s">
        <v>15510</v>
      </c>
    </row>
    <row r="17339" spans="2:11" hidden="1" x14ac:dyDescent="0.3">
      <c r="B17339">
        <v>17331</v>
      </c>
      <c r="C17339" t="s">
        <v>10066</v>
      </c>
      <c r="D17339" t="s">
        <v>15520</v>
      </c>
      <c r="E17339" t="s">
        <v>59</v>
      </c>
      <c r="F17339" s="4">
        <v>33469</v>
      </c>
      <c r="G17339" s="4">
        <v>44012</v>
      </c>
      <c r="I17339" s="1">
        <v>31220</v>
      </c>
      <c r="J17339" s="1">
        <v>39952.54</v>
      </c>
      <c r="K17339" t="s">
        <v>15510</v>
      </c>
    </row>
    <row r="17340" spans="2:11" hidden="1" x14ac:dyDescent="0.3">
      <c r="B17340">
        <v>17332</v>
      </c>
      <c r="C17340" t="s">
        <v>10067</v>
      </c>
      <c r="D17340" t="s">
        <v>3517</v>
      </c>
      <c r="E17340" t="s">
        <v>34</v>
      </c>
      <c r="F17340" s="4">
        <v>27731</v>
      </c>
      <c r="G17340" s="4">
        <v>44012</v>
      </c>
      <c r="I17340" s="1">
        <v>54000</v>
      </c>
      <c r="J17340" s="1">
        <v>54226.06</v>
      </c>
      <c r="K17340" t="s">
        <v>15510</v>
      </c>
    </row>
    <row r="17341" spans="2:11" hidden="1" x14ac:dyDescent="0.3">
      <c r="B17341">
        <v>17333</v>
      </c>
      <c r="C17341" t="s">
        <v>10068</v>
      </c>
      <c r="D17341" t="s">
        <v>169</v>
      </c>
      <c r="E17341" t="s">
        <v>546</v>
      </c>
      <c r="F17341" s="4">
        <v>26105</v>
      </c>
      <c r="G17341" s="4">
        <v>44012</v>
      </c>
      <c r="I17341" s="1">
        <v>90600</v>
      </c>
      <c r="J17341" s="1">
        <v>89717.46</v>
      </c>
      <c r="K17341" t="s">
        <v>15510</v>
      </c>
    </row>
    <row r="17342" spans="2:11" hidden="1" x14ac:dyDescent="0.3">
      <c r="B17342">
        <v>17334</v>
      </c>
      <c r="C17342" t="s">
        <v>10069</v>
      </c>
      <c r="D17342" t="s">
        <v>90</v>
      </c>
      <c r="E17342" t="s">
        <v>140</v>
      </c>
      <c r="F17342" s="4">
        <v>38169</v>
      </c>
      <c r="G17342" s="4">
        <v>44012</v>
      </c>
      <c r="I17342" s="1">
        <v>17576</v>
      </c>
      <c r="J17342" s="1">
        <v>15970.5</v>
      </c>
      <c r="K17342" t="s">
        <v>15510</v>
      </c>
    </row>
    <row r="17343" spans="2:11" hidden="1" x14ac:dyDescent="0.3">
      <c r="B17343">
        <v>17335</v>
      </c>
      <c r="C17343" t="s">
        <v>10070</v>
      </c>
      <c r="D17343" t="s">
        <v>1350</v>
      </c>
      <c r="E17343" t="s">
        <v>59</v>
      </c>
      <c r="F17343" s="4">
        <v>36871</v>
      </c>
      <c r="G17343" s="4">
        <v>44012</v>
      </c>
      <c r="I17343" s="1">
        <v>48591</v>
      </c>
      <c r="J17343" s="1">
        <v>50479.95</v>
      </c>
      <c r="K17343" t="s">
        <v>15510</v>
      </c>
    </row>
    <row r="17344" spans="2:11" hidden="1" x14ac:dyDescent="0.3">
      <c r="B17344">
        <v>17336</v>
      </c>
      <c r="C17344" t="s">
        <v>16192</v>
      </c>
      <c r="D17344" t="s">
        <v>15514</v>
      </c>
      <c r="E17344" t="s">
        <v>15515</v>
      </c>
      <c r="F17344" s="4">
        <v>39975</v>
      </c>
      <c r="G17344" s="4">
        <v>44012</v>
      </c>
      <c r="I17344" s="1">
        <v>11310</v>
      </c>
      <c r="J17344" s="1">
        <v>1051.25</v>
      </c>
      <c r="K17344" t="s">
        <v>15510</v>
      </c>
    </row>
    <row r="17345" spans="2:11" hidden="1" x14ac:dyDescent="0.3">
      <c r="B17345">
        <v>17337</v>
      </c>
      <c r="C17345" t="s">
        <v>10071</v>
      </c>
      <c r="D17345" t="s">
        <v>184</v>
      </c>
      <c r="E17345" t="s">
        <v>17</v>
      </c>
      <c r="F17345" s="4">
        <v>39264</v>
      </c>
      <c r="G17345" s="4">
        <v>44012</v>
      </c>
      <c r="I17345" s="1">
        <v>25141</v>
      </c>
      <c r="J17345" s="1">
        <v>24235.42</v>
      </c>
      <c r="K17345" t="s">
        <v>15510</v>
      </c>
    </row>
    <row r="17346" spans="2:11" hidden="1" x14ac:dyDescent="0.3">
      <c r="B17346">
        <v>17338</v>
      </c>
      <c r="C17346" t="s">
        <v>10072</v>
      </c>
      <c r="D17346" t="s">
        <v>22</v>
      </c>
      <c r="E17346" t="s">
        <v>23</v>
      </c>
      <c r="F17346" s="4">
        <v>38706</v>
      </c>
      <c r="G17346" s="4">
        <v>44012</v>
      </c>
      <c r="I17346" s="1">
        <v>58827</v>
      </c>
      <c r="J17346" s="1">
        <v>67482.929999999993</v>
      </c>
      <c r="K17346" t="s">
        <v>15510</v>
      </c>
    </row>
    <row r="17347" spans="2:11" hidden="1" x14ac:dyDescent="0.3">
      <c r="B17347">
        <v>17339</v>
      </c>
      <c r="C17347" t="s">
        <v>10073</v>
      </c>
      <c r="D17347" t="s">
        <v>16193</v>
      </c>
      <c r="E17347" t="s">
        <v>39</v>
      </c>
      <c r="F17347" s="4">
        <v>31810</v>
      </c>
      <c r="G17347" s="4">
        <v>44012</v>
      </c>
      <c r="I17347" s="1">
        <v>46641</v>
      </c>
      <c r="J17347" s="1">
        <v>46354.97</v>
      </c>
      <c r="K17347" t="s">
        <v>15510</v>
      </c>
    </row>
    <row r="17348" spans="2:11" hidden="1" x14ac:dyDescent="0.3">
      <c r="B17348">
        <v>17340</v>
      </c>
      <c r="C17348" t="s">
        <v>10075</v>
      </c>
      <c r="D17348" t="s">
        <v>182</v>
      </c>
      <c r="E17348" t="s">
        <v>52</v>
      </c>
      <c r="F17348" s="4">
        <v>33843</v>
      </c>
      <c r="G17348" s="4">
        <v>44012</v>
      </c>
      <c r="I17348" s="1">
        <v>58933</v>
      </c>
      <c r="J17348" s="1">
        <v>65320.13</v>
      </c>
      <c r="K17348" t="s">
        <v>15510</v>
      </c>
    </row>
    <row r="17349" spans="2:11" hidden="1" x14ac:dyDescent="0.3">
      <c r="B17349">
        <v>17341</v>
      </c>
      <c r="C17349" t="s">
        <v>10076</v>
      </c>
      <c r="D17349" t="s">
        <v>400</v>
      </c>
      <c r="E17349" t="s">
        <v>153</v>
      </c>
      <c r="F17349" s="4">
        <v>39870</v>
      </c>
      <c r="G17349" s="4">
        <v>44012</v>
      </c>
      <c r="I17349" s="1">
        <v>39749</v>
      </c>
      <c r="J17349" s="1">
        <v>49711.55</v>
      </c>
      <c r="K17349" t="s">
        <v>15510</v>
      </c>
    </row>
    <row r="17350" spans="2:11" hidden="1" x14ac:dyDescent="0.3">
      <c r="B17350">
        <v>17342</v>
      </c>
      <c r="C17350" t="s">
        <v>10077</v>
      </c>
      <c r="D17350" t="s">
        <v>79</v>
      </c>
      <c r="E17350" t="s">
        <v>29</v>
      </c>
      <c r="F17350" s="4">
        <v>39069</v>
      </c>
      <c r="G17350" s="4">
        <v>44012</v>
      </c>
      <c r="I17350" s="1">
        <v>7163</v>
      </c>
      <c r="J17350" s="1">
        <v>5491.9</v>
      </c>
      <c r="K17350" t="s">
        <v>15510</v>
      </c>
    </row>
    <row r="17351" spans="2:11" hidden="1" x14ac:dyDescent="0.3">
      <c r="B17351">
        <v>17343</v>
      </c>
      <c r="C17351" t="s">
        <v>10078</v>
      </c>
      <c r="D17351" t="s">
        <v>184</v>
      </c>
      <c r="E17351" t="s">
        <v>17</v>
      </c>
      <c r="F17351" s="4">
        <v>40549</v>
      </c>
      <c r="G17351" s="4">
        <v>44012</v>
      </c>
      <c r="I17351" s="1">
        <v>23570</v>
      </c>
      <c r="J17351" s="1">
        <v>24174.68</v>
      </c>
      <c r="K17351" t="s">
        <v>15510</v>
      </c>
    </row>
    <row r="17352" spans="2:11" hidden="1" x14ac:dyDescent="0.3">
      <c r="B17352">
        <v>17344</v>
      </c>
      <c r="C17352" t="s">
        <v>10080</v>
      </c>
      <c r="D17352" t="s">
        <v>2181</v>
      </c>
      <c r="E17352" t="s">
        <v>433</v>
      </c>
      <c r="F17352" s="4">
        <v>39422</v>
      </c>
      <c r="G17352" s="4">
        <v>44012</v>
      </c>
      <c r="I17352" s="1">
        <v>61383</v>
      </c>
      <c r="J17352" s="1">
        <v>62430.51</v>
      </c>
      <c r="K17352" t="s">
        <v>15510</v>
      </c>
    </row>
    <row r="17353" spans="2:11" hidden="1" x14ac:dyDescent="0.3">
      <c r="B17353">
        <v>17345</v>
      </c>
      <c r="C17353" t="s">
        <v>10081</v>
      </c>
      <c r="D17353" t="s">
        <v>77</v>
      </c>
      <c r="E17353" t="s">
        <v>23</v>
      </c>
      <c r="F17353" s="4">
        <v>37119</v>
      </c>
      <c r="G17353" s="4">
        <v>44012</v>
      </c>
      <c r="I17353" s="1">
        <v>62634</v>
      </c>
      <c r="J17353" s="1">
        <v>82365.19</v>
      </c>
      <c r="K17353" t="s">
        <v>15510</v>
      </c>
    </row>
    <row r="17354" spans="2:11" hidden="1" x14ac:dyDescent="0.3">
      <c r="B17354">
        <v>17346</v>
      </c>
      <c r="C17354" t="s">
        <v>10082</v>
      </c>
      <c r="D17354" t="s">
        <v>286</v>
      </c>
      <c r="E17354" t="s">
        <v>59</v>
      </c>
      <c r="F17354" s="4">
        <v>31530</v>
      </c>
      <c r="G17354" s="4">
        <v>44012</v>
      </c>
      <c r="I17354" s="1">
        <v>42853</v>
      </c>
      <c r="J17354" s="1">
        <v>49341.85</v>
      </c>
      <c r="K17354" t="s">
        <v>15510</v>
      </c>
    </row>
    <row r="17355" spans="2:11" hidden="1" x14ac:dyDescent="0.3">
      <c r="B17355">
        <v>17347</v>
      </c>
      <c r="C17355" t="s">
        <v>16194</v>
      </c>
      <c r="D17355" t="s">
        <v>139</v>
      </c>
      <c r="E17355" t="s">
        <v>140</v>
      </c>
      <c r="F17355" s="4">
        <v>39258</v>
      </c>
      <c r="G17355" s="4">
        <v>44012</v>
      </c>
      <c r="I17355" s="1">
        <v>24960</v>
      </c>
      <c r="J17355" s="1">
        <v>2436</v>
      </c>
      <c r="K17355" t="s">
        <v>15510</v>
      </c>
    </row>
    <row r="17356" spans="2:11" hidden="1" x14ac:dyDescent="0.3">
      <c r="B17356">
        <v>17348</v>
      </c>
      <c r="C17356" t="s">
        <v>10083</v>
      </c>
      <c r="D17356" t="s">
        <v>15520</v>
      </c>
      <c r="E17356" t="s">
        <v>39</v>
      </c>
      <c r="F17356" s="4">
        <v>38518</v>
      </c>
      <c r="G17356" s="4">
        <v>44012</v>
      </c>
      <c r="I17356" s="1">
        <v>28662</v>
      </c>
      <c r="J17356" s="1">
        <v>33009.129999999997</v>
      </c>
      <c r="K17356" t="s">
        <v>15510</v>
      </c>
    </row>
    <row r="17357" spans="2:11" hidden="1" x14ac:dyDescent="0.3">
      <c r="B17357">
        <v>17349</v>
      </c>
      <c r="C17357" t="s">
        <v>16195</v>
      </c>
      <c r="D17357" t="s">
        <v>15514</v>
      </c>
      <c r="E17357" t="s">
        <v>15515</v>
      </c>
      <c r="F17357" s="4">
        <v>40701</v>
      </c>
      <c r="G17357" s="4">
        <v>44012</v>
      </c>
      <c r="I17357" s="1">
        <v>11310</v>
      </c>
      <c r="J17357" s="1">
        <v>1051.25</v>
      </c>
      <c r="K17357" t="s">
        <v>15510</v>
      </c>
    </row>
    <row r="17358" spans="2:11" hidden="1" x14ac:dyDescent="0.3">
      <c r="B17358">
        <v>17350</v>
      </c>
      <c r="C17358" t="s">
        <v>10084</v>
      </c>
      <c r="D17358" t="s">
        <v>15514</v>
      </c>
      <c r="E17358" t="s">
        <v>15515</v>
      </c>
      <c r="F17358" s="4">
        <v>40701</v>
      </c>
      <c r="G17358" s="4">
        <v>44012</v>
      </c>
      <c r="I17358" s="1">
        <v>11310</v>
      </c>
      <c r="J17358" s="1">
        <v>2831.13</v>
      </c>
      <c r="K17358" t="s">
        <v>15510</v>
      </c>
    </row>
    <row r="17359" spans="2:11" hidden="1" x14ac:dyDescent="0.3">
      <c r="B17359">
        <v>17351</v>
      </c>
      <c r="C17359" t="s">
        <v>10085</v>
      </c>
      <c r="D17359" t="s">
        <v>119</v>
      </c>
      <c r="E17359" t="s">
        <v>52</v>
      </c>
      <c r="F17359" s="4">
        <v>36908</v>
      </c>
      <c r="G17359" s="4">
        <v>44012</v>
      </c>
      <c r="I17359" s="1">
        <v>66598</v>
      </c>
      <c r="J17359" s="1">
        <v>82277.62</v>
      </c>
      <c r="K17359" t="s">
        <v>15510</v>
      </c>
    </row>
    <row r="17360" spans="2:11" hidden="1" x14ac:dyDescent="0.3">
      <c r="B17360">
        <v>17352</v>
      </c>
      <c r="C17360" t="s">
        <v>10087</v>
      </c>
      <c r="D17360" t="s">
        <v>15520</v>
      </c>
      <c r="E17360" t="s">
        <v>59</v>
      </c>
      <c r="F17360" s="4">
        <v>37557</v>
      </c>
      <c r="G17360" s="4">
        <v>44012</v>
      </c>
      <c r="I17360" s="1">
        <v>28662</v>
      </c>
      <c r="J17360" s="1">
        <v>41700.81</v>
      </c>
      <c r="K17360" t="s">
        <v>15510</v>
      </c>
    </row>
    <row r="17361" spans="2:11" hidden="1" x14ac:dyDescent="0.3">
      <c r="B17361">
        <v>17353</v>
      </c>
      <c r="C17361" t="s">
        <v>10088</v>
      </c>
      <c r="D17361" t="s">
        <v>71</v>
      </c>
      <c r="E17361" t="s">
        <v>72</v>
      </c>
      <c r="F17361" s="4">
        <v>38631</v>
      </c>
      <c r="G17361" s="4">
        <v>44012</v>
      </c>
      <c r="I17361" s="1">
        <v>9744</v>
      </c>
      <c r="J17361" s="1">
        <v>10542.67</v>
      </c>
      <c r="K17361" t="s">
        <v>15510</v>
      </c>
    </row>
    <row r="17362" spans="2:11" hidden="1" x14ac:dyDescent="0.3">
      <c r="B17362">
        <v>17354</v>
      </c>
      <c r="C17362" t="s">
        <v>16196</v>
      </c>
      <c r="D17362" t="s">
        <v>897</v>
      </c>
      <c r="E17362" t="s">
        <v>10</v>
      </c>
      <c r="F17362" s="4">
        <v>41071</v>
      </c>
      <c r="G17362" s="4">
        <v>44012</v>
      </c>
      <c r="I17362" s="1">
        <v>49500</v>
      </c>
      <c r="J17362" s="1">
        <v>1903.85</v>
      </c>
      <c r="K17362" t="s">
        <v>15510</v>
      </c>
    </row>
    <row r="17363" spans="2:11" hidden="1" x14ac:dyDescent="0.3">
      <c r="B17363">
        <v>17355</v>
      </c>
      <c r="C17363" t="s">
        <v>16197</v>
      </c>
      <c r="D17363" t="s">
        <v>139</v>
      </c>
      <c r="E17363" t="s">
        <v>140</v>
      </c>
      <c r="F17363" s="4">
        <v>39622</v>
      </c>
      <c r="G17363" s="4">
        <v>44012</v>
      </c>
      <c r="I17363" s="1">
        <v>29120</v>
      </c>
      <c r="J17363" s="1">
        <v>4004</v>
      </c>
      <c r="K17363" t="s">
        <v>15510</v>
      </c>
    </row>
    <row r="17364" spans="2:11" hidden="1" x14ac:dyDescent="0.3">
      <c r="B17364">
        <v>17356</v>
      </c>
      <c r="C17364" t="s">
        <v>16198</v>
      </c>
      <c r="D17364" t="s">
        <v>15514</v>
      </c>
      <c r="E17364" t="s">
        <v>15515</v>
      </c>
      <c r="F17364" s="4">
        <v>39256</v>
      </c>
      <c r="G17364" s="4">
        <v>44012</v>
      </c>
      <c r="I17364" s="1">
        <v>11310</v>
      </c>
      <c r="J17364">
        <v>710.5</v>
      </c>
      <c r="K17364" t="s">
        <v>15510</v>
      </c>
    </row>
    <row r="17365" spans="2:11" hidden="1" x14ac:dyDescent="0.3">
      <c r="B17365">
        <v>17357</v>
      </c>
      <c r="C17365" t="s">
        <v>10089</v>
      </c>
      <c r="D17365" t="s">
        <v>1225</v>
      </c>
      <c r="E17365" t="s">
        <v>59</v>
      </c>
      <c r="F17365" s="4">
        <v>39237</v>
      </c>
      <c r="G17365" s="4">
        <v>44012</v>
      </c>
      <c r="I17365" s="1">
        <v>38261</v>
      </c>
      <c r="J17365" s="1">
        <v>54177.79</v>
      </c>
      <c r="K17365" t="s">
        <v>15510</v>
      </c>
    </row>
    <row r="17366" spans="2:11" hidden="1" x14ac:dyDescent="0.3">
      <c r="B17366">
        <v>17358</v>
      </c>
      <c r="C17366" t="s">
        <v>10090</v>
      </c>
      <c r="D17366" t="s">
        <v>128</v>
      </c>
      <c r="E17366" t="s">
        <v>39</v>
      </c>
      <c r="F17366" s="4">
        <v>32419</v>
      </c>
      <c r="G17366" s="4">
        <v>44012</v>
      </c>
      <c r="I17366" s="1">
        <v>35142</v>
      </c>
      <c r="J17366" s="1">
        <v>35640.26</v>
      </c>
      <c r="K17366" t="s">
        <v>15510</v>
      </c>
    </row>
    <row r="17367" spans="2:11" hidden="1" x14ac:dyDescent="0.3">
      <c r="B17367">
        <v>17359</v>
      </c>
      <c r="C17367" t="s">
        <v>10091</v>
      </c>
      <c r="D17367" t="s">
        <v>209</v>
      </c>
      <c r="E17367" t="s">
        <v>34</v>
      </c>
      <c r="F17367" s="4">
        <v>39769</v>
      </c>
      <c r="G17367" s="4">
        <v>44012</v>
      </c>
      <c r="I17367" s="1">
        <v>32241</v>
      </c>
      <c r="J17367" s="1">
        <v>33128.22</v>
      </c>
      <c r="K17367" t="s">
        <v>15510</v>
      </c>
    </row>
    <row r="17368" spans="2:11" hidden="1" x14ac:dyDescent="0.3">
      <c r="B17368">
        <v>17360</v>
      </c>
      <c r="C17368" t="s">
        <v>10093</v>
      </c>
      <c r="D17368" t="s">
        <v>766</v>
      </c>
      <c r="E17368" t="s">
        <v>52</v>
      </c>
      <c r="F17368" s="4">
        <v>38628</v>
      </c>
      <c r="G17368" s="4">
        <v>44012</v>
      </c>
      <c r="I17368" s="1">
        <v>45886</v>
      </c>
      <c r="J17368" s="1">
        <v>63512.61</v>
      </c>
      <c r="K17368" t="s">
        <v>15510</v>
      </c>
    </row>
    <row r="17369" spans="2:11" hidden="1" x14ac:dyDescent="0.3">
      <c r="B17369">
        <v>17361</v>
      </c>
      <c r="C17369" t="s">
        <v>16199</v>
      </c>
      <c r="D17369" t="s">
        <v>15514</v>
      </c>
      <c r="E17369" t="s">
        <v>15515</v>
      </c>
      <c r="F17369" s="4">
        <v>40730</v>
      </c>
      <c r="G17369" s="4">
        <v>44012</v>
      </c>
      <c r="I17369" s="1">
        <v>11310</v>
      </c>
      <c r="J17369">
        <v>725</v>
      </c>
      <c r="K17369" t="s">
        <v>15510</v>
      </c>
    </row>
    <row r="17370" spans="2:11" hidden="1" x14ac:dyDescent="0.3">
      <c r="B17370">
        <v>17362</v>
      </c>
      <c r="C17370" t="s">
        <v>10095</v>
      </c>
      <c r="D17370" t="s">
        <v>15520</v>
      </c>
      <c r="E17370" t="s">
        <v>59</v>
      </c>
      <c r="F17370" s="4">
        <v>32447</v>
      </c>
      <c r="G17370" s="4">
        <v>44012</v>
      </c>
      <c r="I17370" s="1">
        <v>31220</v>
      </c>
      <c r="J17370" s="1">
        <v>38254.31</v>
      </c>
      <c r="K17370" t="s">
        <v>15510</v>
      </c>
    </row>
    <row r="17371" spans="2:11" hidden="1" x14ac:dyDescent="0.3">
      <c r="B17371">
        <v>17363</v>
      </c>
      <c r="C17371" t="s">
        <v>10096</v>
      </c>
      <c r="D17371" t="s">
        <v>286</v>
      </c>
      <c r="E17371" t="s">
        <v>59</v>
      </c>
      <c r="F17371" s="4">
        <v>35254</v>
      </c>
      <c r="G17371" s="4">
        <v>44012</v>
      </c>
      <c r="I17371" s="1">
        <v>40557</v>
      </c>
      <c r="J17371" s="1">
        <v>40550.25</v>
      </c>
      <c r="K17371" t="s">
        <v>15510</v>
      </c>
    </row>
    <row r="17372" spans="2:11" hidden="1" x14ac:dyDescent="0.3">
      <c r="B17372">
        <v>17364</v>
      </c>
      <c r="C17372" t="s">
        <v>10097</v>
      </c>
      <c r="D17372" t="s">
        <v>15511</v>
      </c>
      <c r="E17372" t="s">
        <v>52</v>
      </c>
      <c r="F17372" s="4">
        <v>40492</v>
      </c>
      <c r="G17372" s="4">
        <v>44012</v>
      </c>
      <c r="I17372" s="1">
        <v>40650</v>
      </c>
      <c r="J17372" s="1">
        <v>38436.910000000003</v>
      </c>
      <c r="K17372" t="s">
        <v>15510</v>
      </c>
    </row>
    <row r="17373" spans="2:11" hidden="1" x14ac:dyDescent="0.3">
      <c r="B17373">
        <v>17365</v>
      </c>
      <c r="C17373" t="s">
        <v>10098</v>
      </c>
      <c r="D17373" t="s">
        <v>16200</v>
      </c>
      <c r="E17373" t="s">
        <v>101</v>
      </c>
      <c r="F17373" s="4">
        <v>36032</v>
      </c>
      <c r="G17373" s="4">
        <v>44012</v>
      </c>
      <c r="I17373" s="1">
        <v>59100</v>
      </c>
      <c r="J17373" s="1">
        <v>56151.51</v>
      </c>
      <c r="K17373" t="s">
        <v>15510</v>
      </c>
    </row>
    <row r="17374" spans="2:11" hidden="1" x14ac:dyDescent="0.3">
      <c r="B17374">
        <v>17366</v>
      </c>
      <c r="C17374" t="s">
        <v>10100</v>
      </c>
      <c r="D17374" t="s">
        <v>291</v>
      </c>
      <c r="E17374" t="s">
        <v>17</v>
      </c>
      <c r="F17374" s="4">
        <v>39675</v>
      </c>
      <c r="G17374" s="4">
        <v>44012</v>
      </c>
      <c r="I17374" s="1">
        <v>15080</v>
      </c>
      <c r="J17374" s="1">
        <v>6767.88</v>
      </c>
      <c r="K17374" t="s">
        <v>15510</v>
      </c>
    </row>
    <row r="17375" spans="2:11" hidden="1" x14ac:dyDescent="0.3">
      <c r="B17375">
        <v>17367</v>
      </c>
      <c r="C17375" t="s">
        <v>16201</v>
      </c>
      <c r="D17375" t="s">
        <v>437</v>
      </c>
      <c r="E17375" t="s">
        <v>69</v>
      </c>
      <c r="F17375" s="4">
        <v>40892</v>
      </c>
      <c r="G17375" s="4">
        <v>44012</v>
      </c>
      <c r="I17375" s="1">
        <v>17680</v>
      </c>
      <c r="J17375" s="1">
        <v>3766.2</v>
      </c>
      <c r="K17375" t="s">
        <v>15510</v>
      </c>
    </row>
    <row r="17376" spans="2:11" hidden="1" x14ac:dyDescent="0.3">
      <c r="B17376">
        <v>17368</v>
      </c>
      <c r="C17376" t="s">
        <v>10101</v>
      </c>
      <c r="D17376" t="s">
        <v>331</v>
      </c>
      <c r="E17376" t="s">
        <v>52</v>
      </c>
      <c r="F17376" s="4">
        <v>31649</v>
      </c>
      <c r="G17376" s="4">
        <v>44012</v>
      </c>
      <c r="I17376" s="1">
        <v>64737</v>
      </c>
      <c r="J17376" s="1">
        <v>70973.13</v>
      </c>
      <c r="K17376" t="s">
        <v>15510</v>
      </c>
    </row>
    <row r="17377" spans="2:11" hidden="1" x14ac:dyDescent="0.3">
      <c r="B17377">
        <v>17369</v>
      </c>
      <c r="C17377" t="s">
        <v>16202</v>
      </c>
      <c r="D17377" t="s">
        <v>100</v>
      </c>
      <c r="E17377" t="s">
        <v>39</v>
      </c>
      <c r="F17377" s="4">
        <v>40686</v>
      </c>
      <c r="G17377" s="4">
        <v>44012</v>
      </c>
      <c r="I17377" s="1">
        <v>26316</v>
      </c>
      <c r="J17377" s="1">
        <v>26543.3</v>
      </c>
      <c r="K17377" t="s">
        <v>15510</v>
      </c>
    </row>
    <row r="17378" spans="2:11" hidden="1" x14ac:dyDescent="0.3">
      <c r="B17378">
        <v>17370</v>
      </c>
      <c r="C17378" t="s">
        <v>16203</v>
      </c>
      <c r="D17378" t="s">
        <v>15514</v>
      </c>
      <c r="E17378" t="s">
        <v>15515</v>
      </c>
      <c r="F17378" s="4">
        <v>40701</v>
      </c>
      <c r="G17378" s="4">
        <v>44012</v>
      </c>
      <c r="I17378" s="1">
        <v>11310</v>
      </c>
      <c r="J17378">
        <v>652.5</v>
      </c>
      <c r="K17378" t="s">
        <v>15510</v>
      </c>
    </row>
    <row r="17379" spans="2:11" hidden="1" x14ac:dyDescent="0.3">
      <c r="B17379">
        <v>17371</v>
      </c>
      <c r="C17379" t="s">
        <v>10102</v>
      </c>
      <c r="D17379" t="s">
        <v>515</v>
      </c>
      <c r="E17379" t="s">
        <v>17</v>
      </c>
      <c r="F17379" s="4">
        <v>40605</v>
      </c>
      <c r="G17379" s="4">
        <v>44012</v>
      </c>
      <c r="I17379" s="1">
        <v>56791</v>
      </c>
      <c r="J17379" s="1">
        <v>46909.46</v>
      </c>
      <c r="K17379" t="s">
        <v>15510</v>
      </c>
    </row>
    <row r="17380" spans="2:11" hidden="1" x14ac:dyDescent="0.3">
      <c r="B17380">
        <v>17372</v>
      </c>
      <c r="C17380" t="s">
        <v>10103</v>
      </c>
      <c r="D17380" t="s">
        <v>2595</v>
      </c>
      <c r="E17380" t="s">
        <v>59</v>
      </c>
      <c r="F17380" s="4">
        <v>38915</v>
      </c>
      <c r="G17380" s="4">
        <v>44012</v>
      </c>
      <c r="I17380" s="1">
        <v>47176</v>
      </c>
      <c r="J17380" s="1">
        <v>47251.839999999997</v>
      </c>
      <c r="K17380" t="s">
        <v>15510</v>
      </c>
    </row>
    <row r="17381" spans="2:11" hidden="1" x14ac:dyDescent="0.3">
      <c r="B17381">
        <v>17373</v>
      </c>
      <c r="C17381" t="s">
        <v>10104</v>
      </c>
      <c r="D17381" t="s">
        <v>45</v>
      </c>
      <c r="E17381" t="s">
        <v>23</v>
      </c>
      <c r="F17381" s="4">
        <v>29417</v>
      </c>
      <c r="G17381" s="4">
        <v>44012</v>
      </c>
      <c r="I17381" s="1">
        <v>45994</v>
      </c>
      <c r="J17381" s="1">
        <v>44728.32</v>
      </c>
      <c r="K17381" t="s">
        <v>15510</v>
      </c>
    </row>
    <row r="17382" spans="2:11" hidden="1" x14ac:dyDescent="0.3">
      <c r="B17382">
        <v>17374</v>
      </c>
      <c r="C17382" t="s">
        <v>10105</v>
      </c>
      <c r="D17382" t="s">
        <v>2464</v>
      </c>
      <c r="E17382" t="s">
        <v>17</v>
      </c>
      <c r="F17382" s="4">
        <v>34813</v>
      </c>
      <c r="G17382" s="4">
        <v>44012</v>
      </c>
      <c r="I17382" s="1">
        <v>74928</v>
      </c>
      <c r="J17382" s="1">
        <v>76222.929999999993</v>
      </c>
      <c r="K17382" t="s">
        <v>15510</v>
      </c>
    </row>
    <row r="17383" spans="2:11" hidden="1" x14ac:dyDescent="0.3">
      <c r="B17383">
        <v>17375</v>
      </c>
      <c r="C17383" t="s">
        <v>16204</v>
      </c>
      <c r="D17383" t="s">
        <v>15514</v>
      </c>
      <c r="E17383" t="s">
        <v>15515</v>
      </c>
      <c r="F17383" s="4">
        <v>40701</v>
      </c>
      <c r="G17383" s="4">
        <v>44012</v>
      </c>
      <c r="I17383" s="1">
        <v>11310</v>
      </c>
      <c r="J17383">
        <v>870</v>
      </c>
      <c r="K17383" t="s">
        <v>15510</v>
      </c>
    </row>
    <row r="17384" spans="2:11" hidden="1" x14ac:dyDescent="0.3">
      <c r="B17384">
        <v>17376</v>
      </c>
      <c r="C17384" t="s">
        <v>16205</v>
      </c>
      <c r="D17384" t="s">
        <v>15514</v>
      </c>
      <c r="E17384" t="s">
        <v>15515</v>
      </c>
      <c r="F17384" s="4">
        <v>40701</v>
      </c>
      <c r="G17384" s="4">
        <v>44012</v>
      </c>
      <c r="I17384" s="1">
        <v>11310</v>
      </c>
      <c r="J17384">
        <v>960.63</v>
      </c>
      <c r="K17384" t="s">
        <v>15510</v>
      </c>
    </row>
    <row r="17385" spans="2:11" hidden="1" x14ac:dyDescent="0.3">
      <c r="B17385">
        <v>17377</v>
      </c>
      <c r="C17385" t="s">
        <v>10106</v>
      </c>
      <c r="D17385" t="s">
        <v>2593</v>
      </c>
      <c r="E17385" t="s">
        <v>29</v>
      </c>
      <c r="F17385" s="4">
        <v>36451</v>
      </c>
      <c r="G17385" s="4">
        <v>44012</v>
      </c>
      <c r="I17385" s="1">
        <v>27976</v>
      </c>
      <c r="J17385" s="1">
        <v>24118.39</v>
      </c>
      <c r="K17385" t="s">
        <v>15510</v>
      </c>
    </row>
    <row r="17386" spans="2:11" hidden="1" x14ac:dyDescent="0.3">
      <c r="B17386">
        <v>17378</v>
      </c>
      <c r="C17386" t="s">
        <v>10108</v>
      </c>
      <c r="D17386" t="s">
        <v>2515</v>
      </c>
      <c r="E17386" t="s">
        <v>17</v>
      </c>
      <c r="F17386" s="4">
        <v>37959</v>
      </c>
      <c r="G17386" s="4">
        <v>44012</v>
      </c>
      <c r="I17386" s="1">
        <v>32267</v>
      </c>
      <c r="J17386" s="1">
        <v>32650.85</v>
      </c>
      <c r="K17386" t="s">
        <v>15510</v>
      </c>
    </row>
    <row r="17387" spans="2:11" hidden="1" x14ac:dyDescent="0.3">
      <c r="B17387">
        <v>17379</v>
      </c>
      <c r="C17387" t="s">
        <v>10110</v>
      </c>
      <c r="D17387" t="s">
        <v>157</v>
      </c>
      <c r="E17387" t="s">
        <v>59</v>
      </c>
      <c r="F17387" s="4">
        <v>30298</v>
      </c>
      <c r="G17387" s="4">
        <v>44012</v>
      </c>
      <c r="I17387" s="1">
        <v>36139</v>
      </c>
      <c r="J17387" s="1">
        <v>40129.629999999997</v>
      </c>
      <c r="K17387" t="s">
        <v>15510</v>
      </c>
    </row>
    <row r="17388" spans="2:11" hidden="1" x14ac:dyDescent="0.3">
      <c r="B17388">
        <v>17380</v>
      </c>
      <c r="C17388" t="s">
        <v>10111</v>
      </c>
      <c r="D17388" t="s">
        <v>71</v>
      </c>
      <c r="E17388" t="s">
        <v>72</v>
      </c>
      <c r="F17388" s="4">
        <v>39352</v>
      </c>
      <c r="G17388" s="4">
        <v>44012</v>
      </c>
      <c r="I17388" s="1">
        <v>9744</v>
      </c>
      <c r="J17388" s="1">
        <v>8960.64</v>
      </c>
      <c r="K17388" t="s">
        <v>15510</v>
      </c>
    </row>
    <row r="17389" spans="2:11" hidden="1" x14ac:dyDescent="0.3">
      <c r="B17389">
        <v>17381</v>
      </c>
      <c r="C17389" t="s">
        <v>16206</v>
      </c>
      <c r="D17389" t="s">
        <v>620</v>
      </c>
      <c r="E17389" t="s">
        <v>17</v>
      </c>
      <c r="F17389" s="4">
        <v>40954</v>
      </c>
      <c r="G17389" s="4">
        <v>44012</v>
      </c>
      <c r="I17389" s="1">
        <v>1560</v>
      </c>
      <c r="J17389">
        <v>-49</v>
      </c>
      <c r="K17389" t="s">
        <v>15510</v>
      </c>
    </row>
    <row r="17390" spans="2:11" hidden="1" x14ac:dyDescent="0.3">
      <c r="B17390">
        <v>17382</v>
      </c>
      <c r="C17390" t="s">
        <v>10112</v>
      </c>
      <c r="D17390" t="s">
        <v>5370</v>
      </c>
      <c r="E17390" t="s">
        <v>14</v>
      </c>
      <c r="F17390" s="4">
        <v>36598</v>
      </c>
      <c r="G17390" s="4">
        <v>44012</v>
      </c>
      <c r="I17390" s="1">
        <v>35554</v>
      </c>
      <c r="J17390" s="1">
        <v>35894.65</v>
      </c>
      <c r="K17390" t="s">
        <v>15510</v>
      </c>
    </row>
    <row r="17391" spans="2:11" hidden="1" x14ac:dyDescent="0.3">
      <c r="B17391">
        <v>17383</v>
      </c>
      <c r="C17391" t="s">
        <v>10113</v>
      </c>
      <c r="D17391" t="s">
        <v>382</v>
      </c>
      <c r="E17391" t="s">
        <v>17</v>
      </c>
      <c r="F17391" s="4">
        <v>39264</v>
      </c>
      <c r="G17391" s="4">
        <v>44012</v>
      </c>
      <c r="I17391" s="1">
        <v>52000</v>
      </c>
      <c r="J17391" s="1">
        <v>10934.75</v>
      </c>
      <c r="K17391" t="s">
        <v>15510</v>
      </c>
    </row>
    <row r="17392" spans="2:11" hidden="1" x14ac:dyDescent="0.3">
      <c r="B17392">
        <v>17384</v>
      </c>
      <c r="C17392" t="s">
        <v>10114</v>
      </c>
      <c r="D17392" t="s">
        <v>3535</v>
      </c>
      <c r="E17392" t="s">
        <v>23</v>
      </c>
      <c r="F17392" s="4">
        <v>39176</v>
      </c>
      <c r="G17392" s="4">
        <v>44012</v>
      </c>
      <c r="I17392" s="1">
        <v>52767</v>
      </c>
      <c r="J17392" s="1">
        <v>51482.94</v>
      </c>
      <c r="K17392" t="s">
        <v>15510</v>
      </c>
    </row>
    <row r="17393" spans="2:11" hidden="1" x14ac:dyDescent="0.3">
      <c r="B17393">
        <v>17385</v>
      </c>
      <c r="C17393" t="s">
        <v>10115</v>
      </c>
      <c r="D17393" t="s">
        <v>139</v>
      </c>
      <c r="E17393" t="s">
        <v>123</v>
      </c>
      <c r="F17393" s="4">
        <v>38843</v>
      </c>
      <c r="G17393" s="4">
        <v>44012</v>
      </c>
      <c r="I17393" s="1">
        <v>27040</v>
      </c>
      <c r="J17393" s="1">
        <v>3520.79</v>
      </c>
      <c r="K17393" t="s">
        <v>15510</v>
      </c>
    </row>
    <row r="17394" spans="2:11" hidden="1" x14ac:dyDescent="0.3">
      <c r="B17394">
        <v>17386</v>
      </c>
      <c r="C17394" t="s">
        <v>16207</v>
      </c>
      <c r="D17394" t="s">
        <v>13</v>
      </c>
      <c r="E17394" t="s">
        <v>14</v>
      </c>
      <c r="F17394" s="4">
        <v>41064</v>
      </c>
      <c r="G17394" s="4">
        <v>44012</v>
      </c>
      <c r="I17394" s="1">
        <v>62000</v>
      </c>
      <c r="J17394" s="1">
        <v>3341.32</v>
      </c>
      <c r="K17394" t="s">
        <v>15510</v>
      </c>
    </row>
    <row r="17395" spans="2:11" hidden="1" x14ac:dyDescent="0.3">
      <c r="B17395">
        <v>17387</v>
      </c>
      <c r="C17395" t="s">
        <v>10116</v>
      </c>
      <c r="D17395" t="s">
        <v>51</v>
      </c>
      <c r="E17395" t="s">
        <v>52</v>
      </c>
      <c r="F17395" s="4">
        <v>37846</v>
      </c>
      <c r="G17395" s="4">
        <v>44012</v>
      </c>
      <c r="I17395" s="1">
        <v>56655</v>
      </c>
      <c r="J17395" s="1">
        <v>62681.09</v>
      </c>
      <c r="K17395" t="s">
        <v>15510</v>
      </c>
    </row>
    <row r="17396" spans="2:11" hidden="1" x14ac:dyDescent="0.3">
      <c r="B17396">
        <v>17388</v>
      </c>
      <c r="C17396" t="s">
        <v>10117</v>
      </c>
      <c r="D17396" t="s">
        <v>6213</v>
      </c>
      <c r="E17396" t="s">
        <v>123</v>
      </c>
      <c r="F17396" s="4">
        <v>39991</v>
      </c>
      <c r="G17396" s="4">
        <v>44012</v>
      </c>
      <c r="I17396" s="1">
        <v>29254</v>
      </c>
      <c r="J17396" s="1">
        <v>29835.41</v>
      </c>
      <c r="K17396" t="s">
        <v>15510</v>
      </c>
    </row>
    <row r="17397" spans="2:11" hidden="1" x14ac:dyDescent="0.3">
      <c r="B17397">
        <v>17389</v>
      </c>
      <c r="C17397" t="s">
        <v>16208</v>
      </c>
      <c r="D17397" t="s">
        <v>15514</v>
      </c>
      <c r="E17397" t="s">
        <v>15515</v>
      </c>
      <c r="F17397" s="4">
        <v>40701</v>
      </c>
      <c r="G17397" s="4">
        <v>44012</v>
      </c>
      <c r="I17397" s="1">
        <v>11310</v>
      </c>
      <c r="J17397">
        <v>986</v>
      </c>
      <c r="K17397" t="s">
        <v>15510</v>
      </c>
    </row>
    <row r="17398" spans="2:11" hidden="1" x14ac:dyDescent="0.3">
      <c r="B17398">
        <v>17390</v>
      </c>
      <c r="C17398" t="s">
        <v>10120</v>
      </c>
      <c r="D17398" t="s">
        <v>68</v>
      </c>
      <c r="E17398" t="s">
        <v>69</v>
      </c>
      <c r="F17398" s="4">
        <v>29094</v>
      </c>
      <c r="G17398" s="4">
        <v>44012</v>
      </c>
      <c r="I17398" s="1">
        <v>47496</v>
      </c>
      <c r="J17398" s="1">
        <v>47680.3</v>
      </c>
      <c r="K17398" t="s">
        <v>15510</v>
      </c>
    </row>
    <row r="17399" spans="2:11" hidden="1" x14ac:dyDescent="0.3">
      <c r="B17399">
        <v>17391</v>
      </c>
      <c r="C17399" t="s">
        <v>10121</v>
      </c>
      <c r="D17399" t="s">
        <v>428</v>
      </c>
      <c r="E17399" t="s">
        <v>10</v>
      </c>
      <c r="F17399" s="4">
        <v>40282</v>
      </c>
      <c r="G17399" s="4">
        <v>44012</v>
      </c>
      <c r="I17399" s="1">
        <v>28596</v>
      </c>
      <c r="J17399" s="1">
        <v>20780.41</v>
      </c>
      <c r="K17399" t="s">
        <v>15510</v>
      </c>
    </row>
    <row r="17400" spans="2:11" hidden="1" x14ac:dyDescent="0.3">
      <c r="B17400">
        <v>17392</v>
      </c>
      <c r="C17400" t="s">
        <v>16209</v>
      </c>
      <c r="D17400" t="s">
        <v>90</v>
      </c>
      <c r="E17400" t="s">
        <v>140</v>
      </c>
      <c r="F17400" s="4">
        <v>40708</v>
      </c>
      <c r="G17400" s="4">
        <v>44012</v>
      </c>
      <c r="I17400" s="1">
        <v>20800</v>
      </c>
      <c r="J17400" s="1">
        <v>4518.5</v>
      </c>
      <c r="K17400" t="s">
        <v>15510</v>
      </c>
    </row>
    <row r="17401" spans="2:11" hidden="1" x14ac:dyDescent="0.3">
      <c r="B17401">
        <v>17393</v>
      </c>
      <c r="C17401" t="s">
        <v>16210</v>
      </c>
      <c r="D17401" t="s">
        <v>15514</v>
      </c>
      <c r="E17401" t="s">
        <v>15515</v>
      </c>
      <c r="F17401" s="4">
        <v>40701</v>
      </c>
      <c r="G17401" s="4">
        <v>44012</v>
      </c>
      <c r="I17401" s="1">
        <v>11310</v>
      </c>
      <c r="J17401" s="1">
        <v>1015</v>
      </c>
      <c r="K17401" t="s">
        <v>15510</v>
      </c>
    </row>
    <row r="17402" spans="2:11" hidden="1" x14ac:dyDescent="0.3">
      <c r="B17402">
        <v>17394</v>
      </c>
      <c r="C17402" t="s">
        <v>10122</v>
      </c>
      <c r="D17402" t="s">
        <v>737</v>
      </c>
      <c r="E17402" t="s">
        <v>29</v>
      </c>
      <c r="F17402" s="4">
        <v>28324</v>
      </c>
      <c r="G17402" s="4">
        <v>44012</v>
      </c>
      <c r="I17402" s="1">
        <v>45994</v>
      </c>
      <c r="J17402" s="1">
        <v>50323.99</v>
      </c>
      <c r="K17402" t="s">
        <v>15510</v>
      </c>
    </row>
    <row r="17403" spans="2:11" hidden="1" x14ac:dyDescent="0.3">
      <c r="B17403">
        <v>17395</v>
      </c>
      <c r="C17403" t="s">
        <v>10123</v>
      </c>
      <c r="D17403" t="s">
        <v>77</v>
      </c>
      <c r="E17403" t="s">
        <v>23</v>
      </c>
      <c r="F17403" s="4">
        <v>39318</v>
      </c>
      <c r="G17403" s="4">
        <v>44012</v>
      </c>
      <c r="I17403" s="1">
        <v>59651</v>
      </c>
      <c r="J17403" s="1">
        <v>58179.48</v>
      </c>
      <c r="K17403" t="s">
        <v>15510</v>
      </c>
    </row>
    <row r="17404" spans="2:11" hidden="1" x14ac:dyDescent="0.3">
      <c r="B17404">
        <v>17396</v>
      </c>
      <c r="C17404" t="s">
        <v>16211</v>
      </c>
      <c r="D17404" t="s">
        <v>15514</v>
      </c>
      <c r="E17404" t="s">
        <v>15515</v>
      </c>
      <c r="F17404" s="4">
        <v>39256</v>
      </c>
      <c r="G17404" s="4">
        <v>44012</v>
      </c>
      <c r="I17404" s="1">
        <v>11310</v>
      </c>
      <c r="J17404" s="1">
        <v>1051.25</v>
      </c>
      <c r="K17404" t="s">
        <v>15510</v>
      </c>
    </row>
    <row r="17405" spans="2:11" hidden="1" x14ac:dyDescent="0.3">
      <c r="B17405">
        <v>17397</v>
      </c>
      <c r="C17405" t="s">
        <v>10125</v>
      </c>
      <c r="D17405" t="s">
        <v>15529</v>
      </c>
      <c r="E17405" t="s">
        <v>52</v>
      </c>
      <c r="F17405" s="4">
        <v>32965</v>
      </c>
      <c r="G17405" s="4">
        <v>44012</v>
      </c>
      <c r="I17405" s="1">
        <v>68450</v>
      </c>
      <c r="J17405" s="1">
        <v>90623.39</v>
      </c>
      <c r="K17405" t="s">
        <v>15510</v>
      </c>
    </row>
    <row r="17406" spans="2:11" hidden="1" x14ac:dyDescent="0.3">
      <c r="B17406">
        <v>17398</v>
      </c>
      <c r="C17406" t="s">
        <v>10126</v>
      </c>
      <c r="D17406" t="s">
        <v>15653</v>
      </c>
      <c r="E17406" t="s">
        <v>23</v>
      </c>
      <c r="F17406" s="4">
        <v>32889</v>
      </c>
      <c r="G17406" s="4">
        <v>44012</v>
      </c>
      <c r="I17406" s="1">
        <v>80081</v>
      </c>
      <c r="J17406" s="1">
        <v>124529.79</v>
      </c>
      <c r="K17406" t="s">
        <v>15510</v>
      </c>
    </row>
    <row r="17407" spans="2:11" hidden="1" x14ac:dyDescent="0.3">
      <c r="B17407">
        <v>17399</v>
      </c>
      <c r="C17407" t="s">
        <v>10127</v>
      </c>
      <c r="D17407" t="s">
        <v>22</v>
      </c>
      <c r="E17407" t="s">
        <v>23</v>
      </c>
      <c r="F17407" s="4">
        <v>36943</v>
      </c>
      <c r="G17407" s="4">
        <v>44012</v>
      </c>
      <c r="I17407" s="1">
        <v>61740</v>
      </c>
      <c r="J17407" s="1">
        <v>62696.21</v>
      </c>
      <c r="K17407" t="s">
        <v>15510</v>
      </c>
    </row>
    <row r="17408" spans="2:11" hidden="1" x14ac:dyDescent="0.3">
      <c r="B17408">
        <v>17400</v>
      </c>
      <c r="C17408" t="s">
        <v>10128</v>
      </c>
      <c r="D17408" t="s">
        <v>51</v>
      </c>
      <c r="E17408" t="s">
        <v>52</v>
      </c>
      <c r="F17408" s="4">
        <v>39034</v>
      </c>
      <c r="G17408" s="4">
        <v>44012</v>
      </c>
      <c r="I17408" s="1">
        <v>56655</v>
      </c>
      <c r="J17408" s="1">
        <v>63953.54</v>
      </c>
      <c r="K17408" t="s">
        <v>15510</v>
      </c>
    </row>
    <row r="17409" spans="2:11" hidden="1" x14ac:dyDescent="0.3">
      <c r="B17409">
        <v>17401</v>
      </c>
      <c r="C17409" t="s">
        <v>10129</v>
      </c>
      <c r="D17409" t="s">
        <v>98</v>
      </c>
      <c r="E17409" t="s">
        <v>46</v>
      </c>
      <c r="F17409" s="4">
        <v>40638</v>
      </c>
      <c r="G17409" s="4">
        <v>44012</v>
      </c>
      <c r="I17409" s="1">
        <v>16432</v>
      </c>
      <c r="J17409" s="1">
        <v>21145.72</v>
      </c>
      <c r="K17409" t="s">
        <v>15510</v>
      </c>
    </row>
    <row r="17410" spans="2:11" hidden="1" x14ac:dyDescent="0.3">
      <c r="B17410">
        <v>17402</v>
      </c>
      <c r="C17410" t="s">
        <v>10130</v>
      </c>
      <c r="D17410" t="s">
        <v>214</v>
      </c>
      <c r="E17410" t="s">
        <v>59</v>
      </c>
      <c r="F17410" s="4">
        <v>35751</v>
      </c>
      <c r="G17410" s="4">
        <v>44012</v>
      </c>
      <c r="I17410" s="1">
        <v>36342</v>
      </c>
      <c r="J17410" s="1">
        <v>64207.39</v>
      </c>
      <c r="K17410" t="s">
        <v>15510</v>
      </c>
    </row>
    <row r="17411" spans="2:11" hidden="1" x14ac:dyDescent="0.3">
      <c r="B17411">
        <v>17403</v>
      </c>
      <c r="C17411" t="s">
        <v>10131</v>
      </c>
      <c r="D17411" t="s">
        <v>15520</v>
      </c>
      <c r="E17411" t="s">
        <v>49</v>
      </c>
      <c r="F17411" s="4">
        <v>38012</v>
      </c>
      <c r="G17411" s="4">
        <v>44012</v>
      </c>
      <c r="I17411" s="1">
        <v>28662</v>
      </c>
      <c r="J17411" s="1">
        <v>28619.03</v>
      </c>
      <c r="K17411" t="s">
        <v>15510</v>
      </c>
    </row>
    <row r="17412" spans="2:11" hidden="1" x14ac:dyDescent="0.3">
      <c r="B17412">
        <v>17404</v>
      </c>
      <c r="C17412" t="s">
        <v>10132</v>
      </c>
      <c r="D17412" t="s">
        <v>182</v>
      </c>
      <c r="E17412" t="s">
        <v>52</v>
      </c>
      <c r="F17412" s="4">
        <v>34387</v>
      </c>
      <c r="G17412" s="4">
        <v>44012</v>
      </c>
      <c r="I17412" s="1">
        <v>58933</v>
      </c>
      <c r="J17412" s="1">
        <v>63884.05</v>
      </c>
      <c r="K17412" t="s">
        <v>15510</v>
      </c>
    </row>
    <row r="17413" spans="2:11" hidden="1" x14ac:dyDescent="0.3">
      <c r="B17413">
        <v>17405</v>
      </c>
      <c r="C17413" t="s">
        <v>16212</v>
      </c>
      <c r="D17413" t="s">
        <v>15514</v>
      </c>
      <c r="E17413" t="s">
        <v>15515</v>
      </c>
      <c r="F17413" s="4">
        <v>39256</v>
      </c>
      <c r="G17413" s="4">
        <v>44012</v>
      </c>
      <c r="I17413" s="1">
        <v>11310</v>
      </c>
      <c r="J17413" s="1">
        <v>1051.25</v>
      </c>
      <c r="K17413" t="s">
        <v>15510</v>
      </c>
    </row>
    <row r="17414" spans="2:11" hidden="1" x14ac:dyDescent="0.3">
      <c r="B17414">
        <v>17406</v>
      </c>
      <c r="C17414" t="s">
        <v>10133</v>
      </c>
      <c r="D17414" t="s">
        <v>71</v>
      </c>
      <c r="E17414" t="s">
        <v>72</v>
      </c>
      <c r="F17414" s="4">
        <v>39051</v>
      </c>
      <c r="G17414" s="4">
        <v>44012</v>
      </c>
      <c r="I17414" s="1">
        <v>9744</v>
      </c>
      <c r="J17414" s="1">
        <v>10027.85</v>
      </c>
      <c r="K17414" t="s">
        <v>15510</v>
      </c>
    </row>
    <row r="17415" spans="2:11" hidden="1" x14ac:dyDescent="0.3">
      <c r="B17415">
        <v>17407</v>
      </c>
      <c r="C17415" t="s">
        <v>10134</v>
      </c>
      <c r="D17415" t="s">
        <v>15520</v>
      </c>
      <c r="E17415" t="s">
        <v>39</v>
      </c>
      <c r="F17415" s="4">
        <v>31862</v>
      </c>
      <c r="G17415" s="4">
        <v>44012</v>
      </c>
      <c r="I17415" s="1">
        <v>32073</v>
      </c>
      <c r="J17415" s="1">
        <v>32788.6</v>
      </c>
      <c r="K17415" t="s">
        <v>15510</v>
      </c>
    </row>
    <row r="17416" spans="2:11" hidden="1" x14ac:dyDescent="0.3">
      <c r="B17416">
        <v>17408</v>
      </c>
      <c r="C17416" t="s">
        <v>10135</v>
      </c>
      <c r="D17416" t="s">
        <v>169</v>
      </c>
      <c r="E17416" t="s">
        <v>472</v>
      </c>
      <c r="F17416" s="4">
        <v>29420</v>
      </c>
      <c r="G17416" s="4">
        <v>44012</v>
      </c>
      <c r="I17416" s="1">
        <v>71448</v>
      </c>
      <c r="J17416" s="1">
        <v>71808.08</v>
      </c>
      <c r="K17416" t="s">
        <v>15510</v>
      </c>
    </row>
    <row r="17417" spans="2:11" hidden="1" x14ac:dyDescent="0.3">
      <c r="B17417">
        <v>17409</v>
      </c>
      <c r="C17417" t="s">
        <v>10136</v>
      </c>
      <c r="D17417" t="s">
        <v>419</v>
      </c>
      <c r="E17417" t="s">
        <v>59</v>
      </c>
      <c r="F17417" s="4">
        <v>30921</v>
      </c>
      <c r="G17417" s="4">
        <v>44012</v>
      </c>
      <c r="I17417" s="1">
        <v>49914</v>
      </c>
      <c r="J17417" s="1">
        <v>62035.58</v>
      </c>
      <c r="K17417" t="s">
        <v>15510</v>
      </c>
    </row>
    <row r="17418" spans="2:11" hidden="1" x14ac:dyDescent="0.3">
      <c r="B17418">
        <v>17410</v>
      </c>
      <c r="C17418" t="s">
        <v>16213</v>
      </c>
      <c r="D17418" t="s">
        <v>15514</v>
      </c>
      <c r="E17418" t="s">
        <v>15515</v>
      </c>
      <c r="F17418" s="4">
        <v>40701</v>
      </c>
      <c r="G17418" s="4">
        <v>44012</v>
      </c>
      <c r="I17418" s="1">
        <v>11310</v>
      </c>
      <c r="J17418" s="1">
        <v>1015</v>
      </c>
      <c r="K17418" t="s">
        <v>15510</v>
      </c>
    </row>
    <row r="17419" spans="2:11" hidden="1" x14ac:dyDescent="0.3">
      <c r="B17419">
        <v>17411</v>
      </c>
      <c r="C17419" t="s">
        <v>10137</v>
      </c>
      <c r="D17419" t="s">
        <v>1502</v>
      </c>
      <c r="E17419" t="s">
        <v>39</v>
      </c>
      <c r="F17419" s="4">
        <v>32842</v>
      </c>
      <c r="G17419" s="4">
        <v>44012</v>
      </c>
      <c r="I17419" s="1">
        <v>32801</v>
      </c>
      <c r="J17419" s="1">
        <v>34418.9</v>
      </c>
      <c r="K17419" t="s">
        <v>15510</v>
      </c>
    </row>
    <row r="17420" spans="2:11" hidden="1" x14ac:dyDescent="0.3">
      <c r="B17420">
        <v>17412</v>
      </c>
      <c r="C17420" t="s">
        <v>10138</v>
      </c>
      <c r="D17420" t="s">
        <v>15511</v>
      </c>
      <c r="E17420" t="s">
        <v>52</v>
      </c>
      <c r="F17420" s="4">
        <v>39378</v>
      </c>
      <c r="G17420" s="4">
        <v>44012</v>
      </c>
      <c r="I17420" s="1">
        <v>53236</v>
      </c>
      <c r="J17420" s="1">
        <v>54566.559999999998</v>
      </c>
      <c r="K17420" t="s">
        <v>15510</v>
      </c>
    </row>
    <row r="17421" spans="2:11" hidden="1" x14ac:dyDescent="0.3">
      <c r="B17421">
        <v>17413</v>
      </c>
      <c r="C17421" t="s">
        <v>10139</v>
      </c>
      <c r="D17421" t="s">
        <v>90</v>
      </c>
      <c r="E17421" t="s">
        <v>140</v>
      </c>
      <c r="F17421" s="4">
        <v>40004</v>
      </c>
      <c r="G17421" s="4">
        <v>44012</v>
      </c>
      <c r="I17421" s="1">
        <v>17576</v>
      </c>
      <c r="J17421" s="1">
        <v>5302.38</v>
      </c>
      <c r="K17421" t="s">
        <v>15510</v>
      </c>
    </row>
    <row r="17422" spans="2:11" hidden="1" x14ac:dyDescent="0.3">
      <c r="B17422">
        <v>17414</v>
      </c>
      <c r="C17422" t="s">
        <v>10140</v>
      </c>
      <c r="D17422" t="s">
        <v>2103</v>
      </c>
      <c r="E17422" t="s">
        <v>34</v>
      </c>
      <c r="F17422" s="4">
        <v>30932</v>
      </c>
      <c r="G17422" s="4">
        <v>44012</v>
      </c>
      <c r="I17422" s="1">
        <v>57600</v>
      </c>
      <c r="J17422" s="1">
        <v>63634.01</v>
      </c>
      <c r="K17422" t="s">
        <v>15510</v>
      </c>
    </row>
    <row r="17423" spans="2:11" hidden="1" x14ac:dyDescent="0.3">
      <c r="B17423">
        <v>17415</v>
      </c>
      <c r="C17423" t="s">
        <v>10141</v>
      </c>
      <c r="D17423" t="s">
        <v>400</v>
      </c>
      <c r="E17423" t="s">
        <v>153</v>
      </c>
      <c r="F17423" s="4">
        <v>37308</v>
      </c>
      <c r="G17423" s="4">
        <v>44012</v>
      </c>
      <c r="I17423" s="1">
        <v>40941</v>
      </c>
      <c r="J17423" s="1">
        <v>50905.22</v>
      </c>
      <c r="K17423" t="s">
        <v>15510</v>
      </c>
    </row>
    <row r="17424" spans="2:11" hidden="1" x14ac:dyDescent="0.3">
      <c r="B17424">
        <v>17416</v>
      </c>
      <c r="C17424" t="s">
        <v>10143</v>
      </c>
      <c r="D17424" t="s">
        <v>71</v>
      </c>
      <c r="E17424" t="s">
        <v>72</v>
      </c>
      <c r="F17424" s="4">
        <v>38967</v>
      </c>
      <c r="G17424" s="4">
        <v>44012</v>
      </c>
      <c r="I17424" s="1">
        <v>9744</v>
      </c>
      <c r="J17424" s="1">
        <v>10780.07</v>
      </c>
      <c r="K17424" t="s">
        <v>15510</v>
      </c>
    </row>
    <row r="17425" spans="2:11" hidden="1" x14ac:dyDescent="0.3">
      <c r="B17425">
        <v>17417</v>
      </c>
      <c r="C17425" t="s">
        <v>10145</v>
      </c>
      <c r="D17425" t="s">
        <v>71</v>
      </c>
      <c r="E17425" t="s">
        <v>72</v>
      </c>
      <c r="F17425" s="4">
        <v>40115</v>
      </c>
      <c r="G17425" s="4">
        <v>44012</v>
      </c>
      <c r="I17425" s="1">
        <v>9040</v>
      </c>
      <c r="J17425" s="1">
        <v>8669.52</v>
      </c>
      <c r="K17425" t="s">
        <v>15510</v>
      </c>
    </row>
    <row r="17426" spans="2:11" hidden="1" x14ac:dyDescent="0.3">
      <c r="B17426">
        <v>17418</v>
      </c>
      <c r="C17426" t="s">
        <v>16214</v>
      </c>
      <c r="D17426" t="s">
        <v>2095</v>
      </c>
      <c r="E17426" t="s">
        <v>23</v>
      </c>
      <c r="F17426" s="4">
        <v>40686</v>
      </c>
      <c r="G17426" s="4">
        <v>44012</v>
      </c>
      <c r="I17426" s="1">
        <v>35947</v>
      </c>
      <c r="J17426" s="1">
        <v>38000.83</v>
      </c>
      <c r="K17426" t="s">
        <v>15510</v>
      </c>
    </row>
    <row r="17427" spans="2:11" hidden="1" x14ac:dyDescent="0.3">
      <c r="B17427">
        <v>17419</v>
      </c>
      <c r="C17427" t="s">
        <v>10146</v>
      </c>
      <c r="D17427" t="s">
        <v>77</v>
      </c>
      <c r="E17427" t="s">
        <v>23</v>
      </c>
      <c r="F17427" s="4">
        <v>36761</v>
      </c>
      <c r="G17427" s="4">
        <v>44012</v>
      </c>
      <c r="I17427" s="1">
        <v>63230</v>
      </c>
      <c r="J17427" s="1">
        <v>83289.399999999994</v>
      </c>
      <c r="K17427" t="s">
        <v>15510</v>
      </c>
    </row>
    <row r="17428" spans="2:11" hidden="1" x14ac:dyDescent="0.3">
      <c r="B17428">
        <v>17420</v>
      </c>
      <c r="C17428" t="s">
        <v>10147</v>
      </c>
      <c r="D17428" t="s">
        <v>169</v>
      </c>
      <c r="E17428" t="s">
        <v>247</v>
      </c>
      <c r="F17428" s="4">
        <v>38908</v>
      </c>
      <c r="G17428" s="4">
        <v>44012</v>
      </c>
      <c r="I17428" s="1">
        <v>68200</v>
      </c>
      <c r="J17428" s="1">
        <v>68534.69</v>
      </c>
      <c r="K17428" t="s">
        <v>15510</v>
      </c>
    </row>
    <row r="17429" spans="2:11" hidden="1" x14ac:dyDescent="0.3">
      <c r="B17429">
        <v>17421</v>
      </c>
      <c r="C17429" t="s">
        <v>16215</v>
      </c>
      <c r="D17429" t="s">
        <v>15514</v>
      </c>
      <c r="E17429" t="s">
        <v>15515</v>
      </c>
      <c r="F17429" s="4">
        <v>40701</v>
      </c>
      <c r="G17429" s="4">
        <v>44012</v>
      </c>
      <c r="I17429" s="1">
        <v>11310</v>
      </c>
      <c r="J17429" s="1">
        <v>1015</v>
      </c>
      <c r="K17429" t="s">
        <v>15510</v>
      </c>
    </row>
    <row r="17430" spans="2:11" hidden="1" x14ac:dyDescent="0.3">
      <c r="B17430">
        <v>17422</v>
      </c>
      <c r="C17430" t="s">
        <v>16216</v>
      </c>
      <c r="D17430" t="s">
        <v>159</v>
      </c>
      <c r="E17430" t="s">
        <v>34</v>
      </c>
      <c r="F17430" s="4">
        <v>39181</v>
      </c>
      <c r="G17430" s="4">
        <v>44012</v>
      </c>
      <c r="I17430" s="1">
        <v>50538</v>
      </c>
      <c r="J17430" s="1">
        <v>50907.11</v>
      </c>
      <c r="K17430" t="s">
        <v>15510</v>
      </c>
    </row>
    <row r="17431" spans="2:11" hidden="1" x14ac:dyDescent="0.3">
      <c r="B17431">
        <v>17423</v>
      </c>
      <c r="C17431" t="s">
        <v>10149</v>
      </c>
      <c r="D17431" t="s">
        <v>159</v>
      </c>
      <c r="E17431" t="s">
        <v>34</v>
      </c>
      <c r="F17431" s="4">
        <v>37942</v>
      </c>
      <c r="G17431" s="4">
        <v>44012</v>
      </c>
      <c r="I17431" s="1">
        <v>51371</v>
      </c>
      <c r="J17431" s="1">
        <v>51952.86</v>
      </c>
      <c r="K17431" t="s">
        <v>15510</v>
      </c>
    </row>
    <row r="17432" spans="2:11" hidden="1" x14ac:dyDescent="0.3">
      <c r="B17432">
        <v>17424</v>
      </c>
      <c r="C17432" t="s">
        <v>10150</v>
      </c>
      <c r="D17432" t="s">
        <v>157</v>
      </c>
      <c r="E17432" t="s">
        <v>59</v>
      </c>
      <c r="F17432" s="4">
        <v>31194</v>
      </c>
      <c r="G17432" s="4">
        <v>44012</v>
      </c>
      <c r="I17432" s="1">
        <v>36139</v>
      </c>
      <c r="J17432" s="1">
        <v>35770.6</v>
      </c>
      <c r="K17432" t="s">
        <v>15510</v>
      </c>
    </row>
    <row r="17433" spans="2:11" hidden="1" x14ac:dyDescent="0.3">
      <c r="B17433">
        <v>17425</v>
      </c>
      <c r="C17433" t="s">
        <v>10151</v>
      </c>
      <c r="D17433" t="s">
        <v>172</v>
      </c>
      <c r="E17433" t="s">
        <v>23</v>
      </c>
      <c r="F17433" s="4">
        <v>36258</v>
      </c>
      <c r="G17433" s="4">
        <v>44012</v>
      </c>
      <c r="I17433" s="1">
        <v>72406</v>
      </c>
      <c r="J17433" s="1">
        <v>83754.350000000006</v>
      </c>
      <c r="K17433" t="s">
        <v>15510</v>
      </c>
    </row>
    <row r="17434" spans="2:11" hidden="1" x14ac:dyDescent="0.3">
      <c r="B17434">
        <v>17426</v>
      </c>
      <c r="C17434" t="s">
        <v>10152</v>
      </c>
      <c r="D17434" t="s">
        <v>15520</v>
      </c>
      <c r="E17434" t="s">
        <v>49</v>
      </c>
      <c r="F17434" s="4">
        <v>25307</v>
      </c>
      <c r="G17434" s="4">
        <v>44012</v>
      </c>
      <c r="I17434" s="1">
        <v>32926</v>
      </c>
      <c r="J17434" s="1">
        <v>33172.26</v>
      </c>
      <c r="K17434" t="s">
        <v>15510</v>
      </c>
    </row>
    <row r="17435" spans="2:11" hidden="1" x14ac:dyDescent="0.3">
      <c r="B17435">
        <v>17427</v>
      </c>
      <c r="C17435" t="s">
        <v>16217</v>
      </c>
      <c r="D17435" t="s">
        <v>437</v>
      </c>
      <c r="E17435" t="s">
        <v>69</v>
      </c>
      <c r="F17435" s="4">
        <v>39256</v>
      </c>
      <c r="G17435" s="4">
        <v>44012</v>
      </c>
      <c r="I17435" s="1">
        <v>17680</v>
      </c>
      <c r="J17435" s="1">
        <v>5879.11</v>
      </c>
      <c r="K17435" t="s">
        <v>15510</v>
      </c>
    </row>
    <row r="17436" spans="2:11" hidden="1" x14ac:dyDescent="0.3">
      <c r="B17436">
        <v>17428</v>
      </c>
      <c r="C17436" t="s">
        <v>10154</v>
      </c>
      <c r="D17436" t="s">
        <v>85</v>
      </c>
      <c r="E17436" t="s">
        <v>39</v>
      </c>
      <c r="F17436" s="4">
        <v>35604</v>
      </c>
      <c r="G17436" s="4">
        <v>44012</v>
      </c>
      <c r="I17436" s="1">
        <v>35337</v>
      </c>
      <c r="J17436" s="1">
        <v>51019.72</v>
      </c>
      <c r="K17436" t="s">
        <v>15510</v>
      </c>
    </row>
    <row r="17437" spans="2:11" hidden="1" x14ac:dyDescent="0.3">
      <c r="B17437">
        <v>17429</v>
      </c>
      <c r="C17437" t="s">
        <v>10155</v>
      </c>
      <c r="D17437" t="s">
        <v>286</v>
      </c>
      <c r="E17437" t="s">
        <v>59</v>
      </c>
      <c r="F17437" s="4">
        <v>31775</v>
      </c>
      <c r="G17437" s="4">
        <v>44012</v>
      </c>
      <c r="I17437" s="1">
        <v>42853</v>
      </c>
      <c r="J17437" s="1">
        <v>44748.33</v>
      </c>
      <c r="K17437" t="s">
        <v>15510</v>
      </c>
    </row>
    <row r="17438" spans="2:11" hidden="1" x14ac:dyDescent="0.3">
      <c r="B17438">
        <v>17430</v>
      </c>
      <c r="C17438" t="s">
        <v>10156</v>
      </c>
      <c r="D17438" t="s">
        <v>380</v>
      </c>
      <c r="E17438" t="s">
        <v>52</v>
      </c>
      <c r="F17438" s="4">
        <v>36908</v>
      </c>
      <c r="G17438" s="4">
        <v>44012</v>
      </c>
      <c r="I17438" s="1">
        <v>59914</v>
      </c>
      <c r="J17438" s="1">
        <v>67263.81</v>
      </c>
      <c r="K17438" t="s">
        <v>15510</v>
      </c>
    </row>
    <row r="17439" spans="2:11" hidden="1" x14ac:dyDescent="0.3">
      <c r="B17439">
        <v>17431</v>
      </c>
      <c r="C17439" t="s">
        <v>10158</v>
      </c>
      <c r="D17439" t="s">
        <v>1791</v>
      </c>
      <c r="E17439" t="s">
        <v>110</v>
      </c>
      <c r="F17439" s="4">
        <v>38727</v>
      </c>
      <c r="G17439" s="4">
        <v>44012</v>
      </c>
      <c r="I17439" s="1">
        <v>29375</v>
      </c>
      <c r="J17439" s="1">
        <v>20953.830000000002</v>
      </c>
      <c r="K17439" t="s">
        <v>15510</v>
      </c>
    </row>
    <row r="17440" spans="2:11" hidden="1" x14ac:dyDescent="0.3">
      <c r="B17440">
        <v>17432</v>
      </c>
      <c r="C17440" t="s">
        <v>10160</v>
      </c>
      <c r="D17440" t="s">
        <v>172</v>
      </c>
      <c r="E17440" t="s">
        <v>23</v>
      </c>
      <c r="F17440" s="4">
        <v>36171</v>
      </c>
      <c r="G17440" s="4">
        <v>44012</v>
      </c>
      <c r="I17440" s="1">
        <v>73141</v>
      </c>
      <c r="J17440" s="1">
        <v>82329.259999999995</v>
      </c>
      <c r="K17440" t="s">
        <v>15510</v>
      </c>
    </row>
    <row r="17441" spans="2:11" hidden="1" x14ac:dyDescent="0.3">
      <c r="B17441">
        <v>17433</v>
      </c>
      <c r="C17441" t="s">
        <v>16218</v>
      </c>
      <c r="D17441" t="s">
        <v>15514</v>
      </c>
      <c r="E17441" t="s">
        <v>15515</v>
      </c>
      <c r="F17441" s="4">
        <v>39620</v>
      </c>
      <c r="G17441" s="4">
        <v>44012</v>
      </c>
      <c r="I17441" s="1">
        <v>11310</v>
      </c>
      <c r="J17441" s="1">
        <v>1051.25</v>
      </c>
      <c r="K17441" t="s">
        <v>15510</v>
      </c>
    </row>
    <row r="17442" spans="2:11" hidden="1" x14ac:dyDescent="0.3">
      <c r="B17442">
        <v>17434</v>
      </c>
      <c r="C17442" t="s">
        <v>10161</v>
      </c>
      <c r="D17442" t="s">
        <v>184</v>
      </c>
      <c r="E17442" t="s">
        <v>17</v>
      </c>
      <c r="F17442" s="4">
        <v>25027</v>
      </c>
      <c r="G17442" s="4">
        <v>44012</v>
      </c>
      <c r="I17442" s="1">
        <v>28911</v>
      </c>
      <c r="J17442" s="1">
        <v>29638.42</v>
      </c>
      <c r="K17442" t="s">
        <v>15510</v>
      </c>
    </row>
    <row r="17443" spans="2:11" hidden="1" x14ac:dyDescent="0.3">
      <c r="B17443">
        <v>17435</v>
      </c>
      <c r="C17443" t="s">
        <v>10162</v>
      </c>
      <c r="D17443" t="s">
        <v>209</v>
      </c>
      <c r="E17443" t="s">
        <v>23</v>
      </c>
      <c r="F17443" s="4">
        <v>39174</v>
      </c>
      <c r="G17443" s="4">
        <v>44012</v>
      </c>
      <c r="I17443" s="1">
        <v>31741</v>
      </c>
      <c r="J17443" s="1">
        <v>32489.97</v>
      </c>
      <c r="K17443" t="s">
        <v>15510</v>
      </c>
    </row>
    <row r="17444" spans="2:11" hidden="1" x14ac:dyDescent="0.3">
      <c r="B17444">
        <v>17436</v>
      </c>
      <c r="C17444" t="s">
        <v>10163</v>
      </c>
      <c r="D17444" t="s">
        <v>3341</v>
      </c>
      <c r="E17444" t="s">
        <v>59</v>
      </c>
      <c r="F17444" s="4">
        <v>39993</v>
      </c>
      <c r="G17444" s="4">
        <v>44012</v>
      </c>
      <c r="I17444" s="1">
        <v>39122</v>
      </c>
      <c r="J17444" s="1">
        <v>39516.14</v>
      </c>
      <c r="K17444" t="s">
        <v>15510</v>
      </c>
    </row>
    <row r="17445" spans="2:11" hidden="1" x14ac:dyDescent="0.3">
      <c r="B17445">
        <v>17437</v>
      </c>
      <c r="C17445" t="s">
        <v>10164</v>
      </c>
      <c r="D17445" t="s">
        <v>77</v>
      </c>
      <c r="E17445" t="s">
        <v>23</v>
      </c>
      <c r="F17445" s="4">
        <v>39014</v>
      </c>
      <c r="G17445" s="4">
        <v>44012</v>
      </c>
      <c r="I17445" s="1">
        <v>62634</v>
      </c>
      <c r="J17445" s="1">
        <v>68418.58</v>
      </c>
      <c r="K17445" t="s">
        <v>15510</v>
      </c>
    </row>
    <row r="17446" spans="2:11" hidden="1" x14ac:dyDescent="0.3">
      <c r="B17446">
        <v>17438</v>
      </c>
      <c r="C17446" t="s">
        <v>16219</v>
      </c>
      <c r="D17446" t="s">
        <v>646</v>
      </c>
      <c r="E17446" t="s">
        <v>647</v>
      </c>
      <c r="F17446" s="4">
        <v>40833</v>
      </c>
      <c r="G17446" s="4">
        <v>44012</v>
      </c>
      <c r="I17446" s="1">
        <v>65400</v>
      </c>
      <c r="J17446" s="1">
        <v>43420.93</v>
      </c>
      <c r="K17446" t="s">
        <v>15510</v>
      </c>
    </row>
    <row r="17447" spans="2:11" hidden="1" x14ac:dyDescent="0.3">
      <c r="B17447">
        <v>17439</v>
      </c>
      <c r="C17447" t="s">
        <v>10165</v>
      </c>
      <c r="D17447" t="s">
        <v>443</v>
      </c>
      <c r="E17447" t="s">
        <v>299</v>
      </c>
      <c r="F17447" s="4">
        <v>39580</v>
      </c>
      <c r="G17447" s="4">
        <v>44012</v>
      </c>
      <c r="I17447" s="1">
        <v>33966</v>
      </c>
      <c r="J17447" s="1">
        <v>35398.74</v>
      </c>
      <c r="K17447" t="s">
        <v>15510</v>
      </c>
    </row>
    <row r="17448" spans="2:11" hidden="1" x14ac:dyDescent="0.3">
      <c r="B17448">
        <v>17440</v>
      </c>
      <c r="C17448" t="s">
        <v>10166</v>
      </c>
      <c r="D17448" t="s">
        <v>51</v>
      </c>
      <c r="E17448" t="s">
        <v>52</v>
      </c>
      <c r="F17448" s="4">
        <v>38334</v>
      </c>
      <c r="G17448" s="4">
        <v>44012</v>
      </c>
      <c r="I17448" s="1">
        <v>56655</v>
      </c>
      <c r="J17448" s="1">
        <v>61242.19</v>
      </c>
      <c r="K17448" t="s">
        <v>15510</v>
      </c>
    </row>
    <row r="17449" spans="2:11" hidden="1" x14ac:dyDescent="0.3">
      <c r="B17449">
        <v>17441</v>
      </c>
      <c r="C17449" t="s">
        <v>16220</v>
      </c>
      <c r="D17449" t="s">
        <v>184</v>
      </c>
      <c r="E17449" t="s">
        <v>17</v>
      </c>
      <c r="F17449" s="4">
        <v>41011</v>
      </c>
      <c r="G17449" s="4">
        <v>44012</v>
      </c>
      <c r="I17449" s="1">
        <v>23570</v>
      </c>
      <c r="J17449" s="1">
        <v>5151.04</v>
      </c>
      <c r="K17449" t="s">
        <v>15510</v>
      </c>
    </row>
    <row r="17450" spans="2:11" hidden="1" x14ac:dyDescent="0.3">
      <c r="B17450">
        <v>17442</v>
      </c>
      <c r="C17450" t="s">
        <v>10167</v>
      </c>
      <c r="D17450" t="s">
        <v>2283</v>
      </c>
      <c r="E17450" t="s">
        <v>59</v>
      </c>
      <c r="F17450" s="4">
        <v>39699</v>
      </c>
      <c r="G17450" s="4">
        <v>44012</v>
      </c>
      <c r="I17450" s="1">
        <v>30705</v>
      </c>
      <c r="J17450" s="1">
        <v>27755.63</v>
      </c>
      <c r="K17450" t="s">
        <v>15510</v>
      </c>
    </row>
    <row r="17451" spans="2:11" hidden="1" x14ac:dyDescent="0.3">
      <c r="B17451">
        <v>17443</v>
      </c>
      <c r="C17451" t="s">
        <v>10168</v>
      </c>
      <c r="D17451" t="s">
        <v>15520</v>
      </c>
      <c r="E17451" t="s">
        <v>59</v>
      </c>
      <c r="F17451" s="4">
        <v>37627</v>
      </c>
      <c r="G17451" s="4">
        <v>44012</v>
      </c>
      <c r="I17451" s="1">
        <v>28662</v>
      </c>
      <c r="J17451" s="1">
        <v>29419.3</v>
      </c>
      <c r="K17451" t="s">
        <v>15510</v>
      </c>
    </row>
    <row r="17452" spans="2:11" hidden="1" x14ac:dyDescent="0.3">
      <c r="B17452">
        <v>17444</v>
      </c>
      <c r="C17452" t="s">
        <v>16221</v>
      </c>
      <c r="D17452" t="s">
        <v>15514</v>
      </c>
      <c r="E17452" t="s">
        <v>15515</v>
      </c>
      <c r="F17452" s="4">
        <v>40704</v>
      </c>
      <c r="G17452" s="4">
        <v>44012</v>
      </c>
      <c r="I17452" s="1">
        <v>11310</v>
      </c>
      <c r="J17452" s="1">
        <v>1134.6300000000001</v>
      </c>
      <c r="K17452" t="s">
        <v>15510</v>
      </c>
    </row>
    <row r="17453" spans="2:11" hidden="1" x14ac:dyDescent="0.3">
      <c r="B17453">
        <v>17445</v>
      </c>
      <c r="C17453" t="s">
        <v>10170</v>
      </c>
      <c r="D17453" t="s">
        <v>4602</v>
      </c>
      <c r="E17453" t="s">
        <v>34</v>
      </c>
      <c r="F17453" s="4">
        <v>35935</v>
      </c>
      <c r="G17453" s="4">
        <v>44012</v>
      </c>
      <c r="I17453" s="1">
        <v>52912</v>
      </c>
      <c r="J17453" s="1">
        <v>1501.22</v>
      </c>
      <c r="K17453" t="s">
        <v>15510</v>
      </c>
    </row>
    <row r="17454" spans="2:11" hidden="1" x14ac:dyDescent="0.3">
      <c r="B17454">
        <v>17446</v>
      </c>
      <c r="C17454" t="s">
        <v>10171</v>
      </c>
      <c r="D17454" t="s">
        <v>1837</v>
      </c>
      <c r="E17454" t="s">
        <v>412</v>
      </c>
      <c r="F17454" s="4">
        <v>40658</v>
      </c>
      <c r="G17454" s="4">
        <v>44012</v>
      </c>
      <c r="I17454" s="1">
        <v>56500</v>
      </c>
      <c r="J17454" s="1">
        <v>56555.99</v>
      </c>
      <c r="K17454" t="s">
        <v>15510</v>
      </c>
    </row>
    <row r="17455" spans="2:11" hidden="1" x14ac:dyDescent="0.3">
      <c r="B17455">
        <v>17447</v>
      </c>
      <c r="C17455" t="s">
        <v>10172</v>
      </c>
      <c r="D17455" t="s">
        <v>15511</v>
      </c>
      <c r="E17455" t="s">
        <v>52</v>
      </c>
      <c r="F17455" s="4">
        <v>39428</v>
      </c>
      <c r="G17455" s="4">
        <v>44012</v>
      </c>
      <c r="I17455" s="1">
        <v>53236</v>
      </c>
      <c r="J17455" s="1">
        <v>61810.98</v>
      </c>
      <c r="K17455" t="s">
        <v>15510</v>
      </c>
    </row>
    <row r="17456" spans="2:11" hidden="1" x14ac:dyDescent="0.3">
      <c r="B17456">
        <v>17448</v>
      </c>
      <c r="C17456" t="s">
        <v>10173</v>
      </c>
      <c r="D17456" t="s">
        <v>112</v>
      </c>
      <c r="E17456" t="s">
        <v>23</v>
      </c>
      <c r="F17456" s="4">
        <v>40385</v>
      </c>
      <c r="G17456" s="4">
        <v>44012</v>
      </c>
      <c r="I17456" s="1">
        <v>37407</v>
      </c>
      <c r="J17456" s="1">
        <v>35583.51</v>
      </c>
      <c r="K17456" t="s">
        <v>15510</v>
      </c>
    </row>
    <row r="17457" spans="2:11" hidden="1" x14ac:dyDescent="0.3">
      <c r="B17457">
        <v>17449</v>
      </c>
      <c r="C17457" t="s">
        <v>16222</v>
      </c>
      <c r="D17457" t="s">
        <v>523</v>
      </c>
      <c r="E17457" t="s">
        <v>23</v>
      </c>
      <c r="F17457" s="4">
        <v>40946</v>
      </c>
      <c r="G17457" s="4">
        <v>44012</v>
      </c>
      <c r="I17457" s="1">
        <v>43136</v>
      </c>
      <c r="J17457" s="1">
        <v>15063.66</v>
      </c>
      <c r="K17457" t="s">
        <v>15510</v>
      </c>
    </row>
    <row r="17458" spans="2:11" hidden="1" x14ac:dyDescent="0.3">
      <c r="B17458">
        <v>17450</v>
      </c>
      <c r="C17458" t="s">
        <v>10174</v>
      </c>
      <c r="D17458" t="s">
        <v>15511</v>
      </c>
      <c r="E17458" t="s">
        <v>52</v>
      </c>
      <c r="F17458" s="4">
        <v>37263</v>
      </c>
      <c r="G17458" s="4">
        <v>44012</v>
      </c>
      <c r="I17458" s="1">
        <v>57023</v>
      </c>
      <c r="J17458" s="1">
        <v>65350.44</v>
      </c>
      <c r="K17458" t="s">
        <v>15510</v>
      </c>
    </row>
    <row r="17459" spans="2:11" hidden="1" x14ac:dyDescent="0.3">
      <c r="B17459">
        <v>17451</v>
      </c>
      <c r="C17459" t="s">
        <v>16223</v>
      </c>
      <c r="D17459" t="s">
        <v>523</v>
      </c>
      <c r="E17459" t="s">
        <v>23</v>
      </c>
      <c r="F17459" s="4">
        <v>41061</v>
      </c>
      <c r="G17459" s="4">
        <v>44012</v>
      </c>
      <c r="I17459" s="1">
        <v>43136</v>
      </c>
      <c r="J17459" s="1">
        <v>1493.05</v>
      </c>
      <c r="K17459" t="s">
        <v>15510</v>
      </c>
    </row>
    <row r="17460" spans="2:11" hidden="1" x14ac:dyDescent="0.3">
      <c r="B17460">
        <v>17452</v>
      </c>
      <c r="C17460" t="s">
        <v>16224</v>
      </c>
      <c r="D17460" t="s">
        <v>71</v>
      </c>
      <c r="E17460" t="s">
        <v>72</v>
      </c>
      <c r="F17460" s="4">
        <v>39272</v>
      </c>
      <c r="G17460" s="4">
        <v>44012</v>
      </c>
      <c r="I17460" s="1">
        <v>8926</v>
      </c>
      <c r="J17460" s="1">
        <v>1395.53</v>
      </c>
      <c r="K17460" t="s">
        <v>15510</v>
      </c>
    </row>
    <row r="17461" spans="2:11" hidden="1" x14ac:dyDescent="0.3">
      <c r="B17461">
        <v>17453</v>
      </c>
      <c r="C17461" t="s">
        <v>10176</v>
      </c>
      <c r="D17461" t="s">
        <v>22</v>
      </c>
      <c r="E17461" t="s">
        <v>23</v>
      </c>
      <c r="F17461" s="4">
        <v>32161</v>
      </c>
      <c r="G17461" s="4">
        <v>44012</v>
      </c>
      <c r="I17461" s="1">
        <v>68729</v>
      </c>
      <c r="J17461" s="1">
        <v>68031.070000000007</v>
      </c>
      <c r="K17461" t="s">
        <v>15510</v>
      </c>
    </row>
    <row r="17462" spans="2:11" hidden="1" x14ac:dyDescent="0.3">
      <c r="B17462">
        <v>17454</v>
      </c>
      <c r="C17462" t="s">
        <v>10177</v>
      </c>
      <c r="D17462" t="s">
        <v>22</v>
      </c>
      <c r="E17462" t="s">
        <v>23</v>
      </c>
      <c r="F17462" s="4">
        <v>34851</v>
      </c>
      <c r="G17462" s="4">
        <v>44012</v>
      </c>
      <c r="I17462" s="1">
        <v>65234</v>
      </c>
      <c r="J17462" s="1">
        <v>76686.490000000005</v>
      </c>
      <c r="K17462" t="s">
        <v>15510</v>
      </c>
    </row>
    <row r="17463" spans="2:11" hidden="1" x14ac:dyDescent="0.3">
      <c r="B17463">
        <v>17455</v>
      </c>
      <c r="C17463" t="s">
        <v>10178</v>
      </c>
      <c r="D17463" t="s">
        <v>15653</v>
      </c>
      <c r="E17463" t="s">
        <v>23</v>
      </c>
      <c r="F17463" s="4">
        <v>36204</v>
      </c>
      <c r="G17463" s="4">
        <v>44012</v>
      </c>
      <c r="I17463" s="1">
        <v>74192</v>
      </c>
      <c r="J17463" s="1">
        <v>77325.929999999993</v>
      </c>
      <c r="K17463" t="s">
        <v>15510</v>
      </c>
    </row>
    <row r="17464" spans="2:11" hidden="1" x14ac:dyDescent="0.3">
      <c r="B17464">
        <v>17456</v>
      </c>
      <c r="C17464" t="s">
        <v>16225</v>
      </c>
      <c r="D17464" t="s">
        <v>1304</v>
      </c>
      <c r="E17464" t="s">
        <v>153</v>
      </c>
      <c r="F17464" s="4">
        <v>40864</v>
      </c>
      <c r="G17464" s="4">
        <v>44012</v>
      </c>
      <c r="I17464" s="1">
        <v>28657</v>
      </c>
      <c r="J17464" s="1">
        <v>17240.75</v>
      </c>
      <c r="K17464" t="s">
        <v>15510</v>
      </c>
    </row>
    <row r="17465" spans="2:11" hidden="1" x14ac:dyDescent="0.3">
      <c r="B17465">
        <v>17457</v>
      </c>
      <c r="C17465" t="s">
        <v>10179</v>
      </c>
      <c r="D17465" t="s">
        <v>15520</v>
      </c>
      <c r="E17465" t="s">
        <v>59</v>
      </c>
      <c r="F17465" s="4">
        <v>36421</v>
      </c>
      <c r="G17465" s="4">
        <v>44012</v>
      </c>
      <c r="I17465" s="1">
        <v>29515</v>
      </c>
      <c r="J17465" s="1">
        <v>30028.33</v>
      </c>
      <c r="K17465" t="s">
        <v>15510</v>
      </c>
    </row>
    <row r="17466" spans="2:11" hidden="1" x14ac:dyDescent="0.3">
      <c r="B17466">
        <v>17458</v>
      </c>
      <c r="C17466" t="s">
        <v>10180</v>
      </c>
      <c r="D17466" t="s">
        <v>22</v>
      </c>
      <c r="E17466" t="s">
        <v>23</v>
      </c>
      <c r="F17466" s="4">
        <v>38042</v>
      </c>
      <c r="G17466" s="4">
        <v>44012</v>
      </c>
      <c r="I17466" s="1">
        <v>59991</v>
      </c>
      <c r="J17466" s="1">
        <v>66189.5</v>
      </c>
      <c r="K17466" t="s">
        <v>15510</v>
      </c>
    </row>
    <row r="17467" spans="2:11" hidden="1" x14ac:dyDescent="0.3">
      <c r="B17467">
        <v>17459</v>
      </c>
      <c r="C17467" t="s">
        <v>10182</v>
      </c>
      <c r="D17467" t="s">
        <v>331</v>
      </c>
      <c r="E17467" t="s">
        <v>52</v>
      </c>
      <c r="F17467" s="4">
        <v>35298</v>
      </c>
      <c r="G17467" s="4">
        <v>44012</v>
      </c>
      <c r="I17467" s="1">
        <v>60273</v>
      </c>
      <c r="J17467" s="1">
        <v>66514.3</v>
      </c>
      <c r="K17467" t="s">
        <v>15510</v>
      </c>
    </row>
    <row r="17468" spans="2:11" hidden="1" x14ac:dyDescent="0.3">
      <c r="B17468">
        <v>17460</v>
      </c>
      <c r="C17468" t="s">
        <v>10183</v>
      </c>
      <c r="D17468" t="s">
        <v>962</v>
      </c>
      <c r="E17468" t="s">
        <v>140</v>
      </c>
      <c r="F17468" s="4">
        <v>38304</v>
      </c>
      <c r="G17468" s="4">
        <v>44012</v>
      </c>
      <c r="I17468" s="1">
        <v>20800</v>
      </c>
      <c r="J17468" s="1">
        <v>4420</v>
      </c>
      <c r="K17468" t="s">
        <v>15510</v>
      </c>
    </row>
    <row r="17469" spans="2:11" hidden="1" x14ac:dyDescent="0.3">
      <c r="B17469">
        <v>17461</v>
      </c>
      <c r="C17469" t="s">
        <v>10184</v>
      </c>
      <c r="D17469" t="s">
        <v>51</v>
      </c>
      <c r="E17469" t="s">
        <v>52</v>
      </c>
      <c r="F17469" s="4">
        <v>36908</v>
      </c>
      <c r="G17469" s="4">
        <v>44012</v>
      </c>
      <c r="I17469" s="1">
        <v>58618</v>
      </c>
      <c r="J17469" s="1">
        <v>63973.95</v>
      </c>
      <c r="K17469" t="s">
        <v>15510</v>
      </c>
    </row>
    <row r="17470" spans="2:11" hidden="1" x14ac:dyDescent="0.3">
      <c r="B17470">
        <v>17462</v>
      </c>
      <c r="C17470" t="s">
        <v>10185</v>
      </c>
      <c r="D17470" t="s">
        <v>1489</v>
      </c>
      <c r="E17470" t="s">
        <v>311</v>
      </c>
      <c r="F17470" s="4">
        <v>37935</v>
      </c>
      <c r="G17470" s="4">
        <v>44012</v>
      </c>
      <c r="I17470" s="1">
        <v>45218</v>
      </c>
      <c r="J17470" s="1">
        <v>44144.2</v>
      </c>
      <c r="K17470" t="s">
        <v>15510</v>
      </c>
    </row>
    <row r="17471" spans="2:11" hidden="1" x14ac:dyDescent="0.3">
      <c r="B17471">
        <v>17463</v>
      </c>
      <c r="C17471" t="s">
        <v>10186</v>
      </c>
      <c r="D17471" t="s">
        <v>214</v>
      </c>
      <c r="E17471" t="s">
        <v>39</v>
      </c>
      <c r="F17471" s="4">
        <v>28283</v>
      </c>
      <c r="G17471" s="4">
        <v>44012</v>
      </c>
      <c r="I17471" s="1">
        <v>44001</v>
      </c>
      <c r="J17471" s="1">
        <v>64626.2</v>
      </c>
      <c r="K17471" t="s">
        <v>15510</v>
      </c>
    </row>
    <row r="17472" spans="2:11" hidden="1" x14ac:dyDescent="0.3">
      <c r="B17472">
        <v>17464</v>
      </c>
      <c r="C17472" t="s">
        <v>10188</v>
      </c>
      <c r="D17472" t="s">
        <v>761</v>
      </c>
      <c r="E17472" t="s">
        <v>39</v>
      </c>
      <c r="F17472" s="4">
        <v>31208</v>
      </c>
      <c r="G17472" s="4">
        <v>44012</v>
      </c>
      <c r="I17472" s="1">
        <v>44794</v>
      </c>
      <c r="J17472" s="1">
        <v>54090.32</v>
      </c>
      <c r="K17472" t="s">
        <v>15510</v>
      </c>
    </row>
    <row r="17473" spans="2:11" hidden="1" x14ac:dyDescent="0.3">
      <c r="B17473">
        <v>17465</v>
      </c>
      <c r="C17473" t="s">
        <v>16226</v>
      </c>
      <c r="D17473" t="s">
        <v>15514</v>
      </c>
      <c r="E17473" t="s">
        <v>15515</v>
      </c>
      <c r="F17473" s="4">
        <v>40332</v>
      </c>
      <c r="G17473" s="4">
        <v>44012</v>
      </c>
      <c r="I17473" s="1">
        <v>11310</v>
      </c>
      <c r="J17473">
        <v>261</v>
      </c>
      <c r="K17473" t="s">
        <v>15510</v>
      </c>
    </row>
    <row r="17474" spans="2:11" hidden="1" x14ac:dyDescent="0.3">
      <c r="B17474">
        <v>17466</v>
      </c>
      <c r="C17474" t="s">
        <v>10190</v>
      </c>
      <c r="D17474" t="s">
        <v>419</v>
      </c>
      <c r="E17474" t="s">
        <v>39</v>
      </c>
      <c r="F17474" s="4">
        <v>39489</v>
      </c>
      <c r="G17474" s="4">
        <v>44012</v>
      </c>
      <c r="I17474" s="1">
        <v>45218</v>
      </c>
      <c r="J17474" s="1">
        <v>50217.88</v>
      </c>
      <c r="K17474" t="s">
        <v>15510</v>
      </c>
    </row>
    <row r="17475" spans="2:11" hidden="1" x14ac:dyDescent="0.3">
      <c r="B17475">
        <v>17467</v>
      </c>
      <c r="C17475" t="s">
        <v>10191</v>
      </c>
      <c r="D17475" t="s">
        <v>77</v>
      </c>
      <c r="E17475" t="s">
        <v>23</v>
      </c>
      <c r="F17475" s="4">
        <v>37306</v>
      </c>
      <c r="G17475" s="4">
        <v>44012</v>
      </c>
      <c r="I17475" s="1">
        <v>62634</v>
      </c>
      <c r="J17475" s="1">
        <v>68213.16</v>
      </c>
      <c r="K17475" t="s">
        <v>15510</v>
      </c>
    </row>
    <row r="17476" spans="2:11" hidden="1" x14ac:dyDescent="0.3">
      <c r="B17476">
        <v>17468</v>
      </c>
      <c r="C17476" t="s">
        <v>10192</v>
      </c>
      <c r="D17476" t="s">
        <v>10193</v>
      </c>
      <c r="E17476" t="s">
        <v>34</v>
      </c>
      <c r="F17476" s="4">
        <v>30805</v>
      </c>
      <c r="G17476" s="4">
        <v>44012</v>
      </c>
      <c r="I17476" s="1">
        <v>55130</v>
      </c>
      <c r="J17476" s="1">
        <v>55339.45</v>
      </c>
      <c r="K17476" t="s">
        <v>15510</v>
      </c>
    </row>
    <row r="17477" spans="2:11" hidden="1" x14ac:dyDescent="0.3">
      <c r="B17477">
        <v>17469</v>
      </c>
      <c r="C17477" t="s">
        <v>10194</v>
      </c>
      <c r="D17477" t="s">
        <v>119</v>
      </c>
      <c r="E17477" t="s">
        <v>52</v>
      </c>
      <c r="F17477" s="4">
        <v>36978</v>
      </c>
      <c r="G17477" s="4">
        <v>44012</v>
      </c>
      <c r="I17477" s="1">
        <v>66598</v>
      </c>
      <c r="J17477" s="1">
        <v>75027.34</v>
      </c>
      <c r="K17477" t="s">
        <v>15510</v>
      </c>
    </row>
    <row r="17478" spans="2:11" hidden="1" x14ac:dyDescent="0.3">
      <c r="B17478">
        <v>17470</v>
      </c>
      <c r="C17478" t="s">
        <v>10195</v>
      </c>
      <c r="D17478" t="s">
        <v>951</v>
      </c>
      <c r="E17478" t="s">
        <v>96</v>
      </c>
      <c r="F17478" s="4">
        <v>35663</v>
      </c>
      <c r="G17478" s="4">
        <v>44012</v>
      </c>
      <c r="I17478" s="1">
        <v>56306</v>
      </c>
      <c r="J17478" s="1">
        <v>68182.62</v>
      </c>
      <c r="K17478" t="s">
        <v>15510</v>
      </c>
    </row>
    <row r="17479" spans="2:11" hidden="1" x14ac:dyDescent="0.3">
      <c r="B17479">
        <v>17471</v>
      </c>
      <c r="C17479" t="s">
        <v>10196</v>
      </c>
      <c r="D17479" t="s">
        <v>1355</v>
      </c>
      <c r="E17479" t="s">
        <v>311</v>
      </c>
      <c r="F17479" s="4">
        <v>31456</v>
      </c>
      <c r="G17479" s="4">
        <v>44012</v>
      </c>
      <c r="I17479" s="1">
        <v>44794</v>
      </c>
      <c r="J17479" s="1">
        <v>42876.6</v>
      </c>
      <c r="K17479" t="s">
        <v>15510</v>
      </c>
    </row>
    <row r="17480" spans="2:11" hidden="1" x14ac:dyDescent="0.3">
      <c r="B17480">
        <v>17472</v>
      </c>
      <c r="C17480" t="s">
        <v>10197</v>
      </c>
      <c r="D17480" t="s">
        <v>832</v>
      </c>
      <c r="E17480" t="s">
        <v>59</v>
      </c>
      <c r="F17480" s="4">
        <v>29780</v>
      </c>
      <c r="G17480" s="4">
        <v>44012</v>
      </c>
      <c r="I17480" s="1">
        <v>56607</v>
      </c>
      <c r="J17480" s="1">
        <v>64124.13</v>
      </c>
      <c r="K17480" t="s">
        <v>15510</v>
      </c>
    </row>
    <row r="17481" spans="2:11" hidden="1" x14ac:dyDescent="0.3">
      <c r="B17481">
        <v>17473</v>
      </c>
      <c r="C17481" t="s">
        <v>10198</v>
      </c>
      <c r="D17481" t="s">
        <v>36</v>
      </c>
      <c r="E17481" t="s">
        <v>23</v>
      </c>
      <c r="F17481" s="4">
        <v>38439</v>
      </c>
      <c r="G17481" s="4">
        <v>44012</v>
      </c>
      <c r="I17481" s="1">
        <v>41645</v>
      </c>
      <c r="J17481" s="1">
        <v>40568.71</v>
      </c>
      <c r="K17481" t="s">
        <v>15510</v>
      </c>
    </row>
    <row r="17482" spans="2:11" hidden="1" x14ac:dyDescent="0.3">
      <c r="B17482">
        <v>17474</v>
      </c>
      <c r="C17482" t="s">
        <v>10199</v>
      </c>
      <c r="D17482" t="s">
        <v>10200</v>
      </c>
      <c r="E17482" t="s">
        <v>26</v>
      </c>
      <c r="F17482" s="4">
        <v>34785</v>
      </c>
      <c r="G17482" s="4">
        <v>44012</v>
      </c>
      <c r="I17482" s="1">
        <v>73834</v>
      </c>
      <c r="J17482" s="1">
        <v>73611.14</v>
      </c>
      <c r="K17482" t="s">
        <v>15510</v>
      </c>
    </row>
    <row r="17483" spans="2:11" hidden="1" x14ac:dyDescent="0.3">
      <c r="B17483">
        <v>17475</v>
      </c>
      <c r="C17483" t="s">
        <v>10201</v>
      </c>
      <c r="D17483" t="s">
        <v>336</v>
      </c>
      <c r="E17483" t="s">
        <v>96</v>
      </c>
      <c r="F17483" s="4">
        <v>38869</v>
      </c>
      <c r="G17483" s="4">
        <v>44012</v>
      </c>
      <c r="I17483" s="1">
        <v>41645</v>
      </c>
      <c r="J17483" s="1">
        <v>48103.67</v>
      </c>
      <c r="K17483" t="s">
        <v>15510</v>
      </c>
    </row>
    <row r="17484" spans="2:11" hidden="1" x14ac:dyDescent="0.3">
      <c r="B17484">
        <v>17476</v>
      </c>
      <c r="C17484" t="s">
        <v>16227</v>
      </c>
      <c r="D17484" t="s">
        <v>71</v>
      </c>
      <c r="E17484" t="s">
        <v>72</v>
      </c>
      <c r="F17484" s="4">
        <v>40675</v>
      </c>
      <c r="G17484" s="4">
        <v>44012</v>
      </c>
      <c r="I17484" s="1">
        <v>8926</v>
      </c>
      <c r="J17484" s="1">
        <v>8622.61</v>
      </c>
      <c r="K17484" t="s">
        <v>15510</v>
      </c>
    </row>
    <row r="17485" spans="2:11" hidden="1" x14ac:dyDescent="0.3">
      <c r="B17485">
        <v>17477</v>
      </c>
      <c r="C17485" t="s">
        <v>10202</v>
      </c>
      <c r="D17485" t="s">
        <v>400</v>
      </c>
      <c r="E17485" t="s">
        <v>153</v>
      </c>
      <c r="F17485" s="4">
        <v>31512</v>
      </c>
      <c r="G17485" s="4">
        <v>44012</v>
      </c>
      <c r="I17485" s="1">
        <v>44517</v>
      </c>
      <c r="J17485" s="1">
        <v>66352.02</v>
      </c>
      <c r="K17485" t="s">
        <v>15510</v>
      </c>
    </row>
    <row r="17486" spans="2:11" hidden="1" x14ac:dyDescent="0.3">
      <c r="B17486">
        <v>17478</v>
      </c>
      <c r="C17486" t="s">
        <v>10203</v>
      </c>
      <c r="D17486" t="s">
        <v>289</v>
      </c>
      <c r="E17486" t="s">
        <v>17</v>
      </c>
      <c r="F17486" s="4">
        <v>39513</v>
      </c>
      <c r="G17486" s="4">
        <v>44012</v>
      </c>
      <c r="I17486" s="1">
        <v>52200</v>
      </c>
      <c r="J17486" s="1">
        <v>52411.8</v>
      </c>
      <c r="K17486" t="s">
        <v>15510</v>
      </c>
    </row>
    <row r="17487" spans="2:11" hidden="1" x14ac:dyDescent="0.3">
      <c r="B17487">
        <v>17479</v>
      </c>
      <c r="C17487" t="s">
        <v>10204</v>
      </c>
      <c r="D17487" t="s">
        <v>533</v>
      </c>
      <c r="E17487" t="s">
        <v>52</v>
      </c>
      <c r="F17487" s="4">
        <v>31320</v>
      </c>
      <c r="G17487" s="4">
        <v>44012</v>
      </c>
      <c r="I17487" s="1">
        <v>65131</v>
      </c>
      <c r="J17487" s="1">
        <v>71908.77</v>
      </c>
      <c r="K17487" t="s">
        <v>15510</v>
      </c>
    </row>
    <row r="17488" spans="2:11" hidden="1" x14ac:dyDescent="0.3">
      <c r="B17488">
        <v>17480</v>
      </c>
      <c r="C17488" t="s">
        <v>10205</v>
      </c>
      <c r="D17488" t="s">
        <v>15520</v>
      </c>
      <c r="E17488" t="s">
        <v>59</v>
      </c>
      <c r="F17488" s="4">
        <v>36871</v>
      </c>
      <c r="G17488" s="4">
        <v>44012</v>
      </c>
      <c r="I17488" s="1">
        <v>29515</v>
      </c>
      <c r="J17488" s="1">
        <v>28049.5</v>
      </c>
      <c r="K17488" t="s">
        <v>15510</v>
      </c>
    </row>
    <row r="17489" spans="2:11" hidden="1" x14ac:dyDescent="0.3">
      <c r="B17489">
        <v>17481</v>
      </c>
      <c r="C17489" t="s">
        <v>10206</v>
      </c>
      <c r="D17489" t="s">
        <v>22</v>
      </c>
      <c r="E17489" t="s">
        <v>23</v>
      </c>
      <c r="F17489" s="4">
        <v>35097</v>
      </c>
      <c r="G17489" s="4">
        <v>44012</v>
      </c>
      <c r="I17489" s="1">
        <v>64652</v>
      </c>
      <c r="J17489" s="1">
        <v>65363.5</v>
      </c>
      <c r="K17489" t="s">
        <v>15510</v>
      </c>
    </row>
    <row r="17490" spans="2:11" hidden="1" x14ac:dyDescent="0.3">
      <c r="B17490">
        <v>17482</v>
      </c>
      <c r="C17490" t="s">
        <v>16228</v>
      </c>
      <c r="D17490" t="s">
        <v>15514</v>
      </c>
      <c r="E17490" t="s">
        <v>15515</v>
      </c>
      <c r="F17490" s="4">
        <v>39975</v>
      </c>
      <c r="G17490" s="4">
        <v>44012</v>
      </c>
      <c r="I17490" s="1">
        <v>11310</v>
      </c>
      <c r="J17490" s="1">
        <v>1015</v>
      </c>
      <c r="K17490" t="s">
        <v>15510</v>
      </c>
    </row>
    <row r="17491" spans="2:11" hidden="1" x14ac:dyDescent="0.3">
      <c r="B17491">
        <v>17483</v>
      </c>
      <c r="C17491" t="s">
        <v>10207</v>
      </c>
      <c r="D17491" t="s">
        <v>51</v>
      </c>
      <c r="E17491" t="s">
        <v>52</v>
      </c>
      <c r="F17491" s="4">
        <v>36353</v>
      </c>
      <c r="G17491" s="4">
        <v>44012</v>
      </c>
      <c r="I17491" s="1">
        <v>58618</v>
      </c>
      <c r="J17491" s="1">
        <v>67547.12</v>
      </c>
      <c r="K17491" t="s">
        <v>15510</v>
      </c>
    </row>
    <row r="17492" spans="2:11" hidden="1" x14ac:dyDescent="0.3">
      <c r="B17492">
        <v>17484</v>
      </c>
      <c r="C17492" t="s">
        <v>16229</v>
      </c>
      <c r="D17492" t="s">
        <v>15514</v>
      </c>
      <c r="E17492" t="s">
        <v>15515</v>
      </c>
      <c r="F17492" s="4">
        <v>40332</v>
      </c>
      <c r="G17492" s="4">
        <v>44012</v>
      </c>
      <c r="I17492" s="1">
        <v>11310</v>
      </c>
      <c r="J17492" s="1">
        <v>1051.25</v>
      </c>
      <c r="K17492" t="s">
        <v>15510</v>
      </c>
    </row>
    <row r="17493" spans="2:11" hidden="1" x14ac:dyDescent="0.3">
      <c r="B17493">
        <v>17485</v>
      </c>
      <c r="C17493" t="s">
        <v>10208</v>
      </c>
      <c r="D17493" t="s">
        <v>568</v>
      </c>
      <c r="E17493" t="s">
        <v>52</v>
      </c>
      <c r="F17493" s="4">
        <v>30172</v>
      </c>
      <c r="G17493" s="4">
        <v>44012</v>
      </c>
      <c r="I17493" s="1">
        <v>72594</v>
      </c>
      <c r="J17493" s="1">
        <v>80669.36</v>
      </c>
      <c r="K17493" t="s">
        <v>15510</v>
      </c>
    </row>
    <row r="17494" spans="2:11" hidden="1" x14ac:dyDescent="0.3">
      <c r="B17494">
        <v>17486</v>
      </c>
      <c r="C17494" t="s">
        <v>10209</v>
      </c>
      <c r="D17494" t="s">
        <v>28</v>
      </c>
      <c r="E17494" t="s">
        <v>29</v>
      </c>
      <c r="F17494" s="4">
        <v>37557</v>
      </c>
      <c r="G17494" s="4">
        <v>44012</v>
      </c>
      <c r="I17494" s="1">
        <v>29913</v>
      </c>
      <c r="J17494" s="1">
        <v>26638.9</v>
      </c>
      <c r="K17494" t="s">
        <v>15510</v>
      </c>
    </row>
    <row r="17495" spans="2:11" hidden="1" x14ac:dyDescent="0.3">
      <c r="B17495">
        <v>17487</v>
      </c>
      <c r="C17495" t="s">
        <v>10210</v>
      </c>
      <c r="D17495" t="s">
        <v>1350</v>
      </c>
      <c r="E17495" t="s">
        <v>59</v>
      </c>
      <c r="F17495" s="4">
        <v>37207</v>
      </c>
      <c r="G17495" s="4">
        <v>44012</v>
      </c>
      <c r="I17495" s="1">
        <v>48591</v>
      </c>
      <c r="J17495" s="1">
        <v>48363.05</v>
      </c>
      <c r="K17495" t="s">
        <v>15510</v>
      </c>
    </row>
    <row r="17496" spans="2:11" hidden="1" x14ac:dyDescent="0.3">
      <c r="B17496">
        <v>17488</v>
      </c>
      <c r="C17496" t="s">
        <v>10211</v>
      </c>
      <c r="D17496" t="s">
        <v>184</v>
      </c>
      <c r="E17496" t="s">
        <v>17</v>
      </c>
      <c r="F17496" s="4">
        <v>39264</v>
      </c>
      <c r="G17496" s="4">
        <v>44012</v>
      </c>
      <c r="I17496" s="1">
        <v>25141</v>
      </c>
      <c r="J17496" s="1">
        <v>24702.01</v>
      </c>
      <c r="K17496" t="s">
        <v>15510</v>
      </c>
    </row>
    <row r="17497" spans="2:11" hidden="1" x14ac:dyDescent="0.3">
      <c r="B17497">
        <v>17489</v>
      </c>
      <c r="C17497" t="s">
        <v>10212</v>
      </c>
      <c r="D17497" t="s">
        <v>1578</v>
      </c>
      <c r="E17497" t="s">
        <v>162</v>
      </c>
      <c r="F17497" s="4">
        <v>33243</v>
      </c>
      <c r="G17497" s="4">
        <v>44012</v>
      </c>
      <c r="I17497" s="1">
        <v>35142</v>
      </c>
      <c r="J17497" s="1">
        <v>36800.21</v>
      </c>
      <c r="K17497" t="s">
        <v>15510</v>
      </c>
    </row>
    <row r="17498" spans="2:11" hidden="1" x14ac:dyDescent="0.3">
      <c r="B17498">
        <v>17490</v>
      </c>
      <c r="C17498" t="s">
        <v>10213</v>
      </c>
      <c r="D17498" t="s">
        <v>286</v>
      </c>
      <c r="E17498" t="s">
        <v>59</v>
      </c>
      <c r="F17498" s="4">
        <v>32209</v>
      </c>
      <c r="G17498" s="4">
        <v>44012</v>
      </c>
      <c r="I17498" s="1">
        <v>41705</v>
      </c>
      <c r="J17498" s="1">
        <v>45422.32</v>
      </c>
      <c r="K17498" t="s">
        <v>15510</v>
      </c>
    </row>
    <row r="17499" spans="2:11" hidden="1" x14ac:dyDescent="0.3">
      <c r="B17499">
        <v>17491</v>
      </c>
      <c r="C17499" t="s">
        <v>10214</v>
      </c>
      <c r="D17499" t="s">
        <v>15520</v>
      </c>
      <c r="E17499" t="s">
        <v>311</v>
      </c>
      <c r="F17499" s="4">
        <v>29104</v>
      </c>
      <c r="G17499" s="4">
        <v>44012</v>
      </c>
      <c r="I17499" s="1">
        <v>32926</v>
      </c>
      <c r="J17499" s="1">
        <v>31963.94</v>
      </c>
      <c r="K17499" t="s">
        <v>15510</v>
      </c>
    </row>
    <row r="17500" spans="2:11" hidden="1" x14ac:dyDescent="0.3">
      <c r="B17500">
        <v>17492</v>
      </c>
      <c r="C17500" t="s">
        <v>10216</v>
      </c>
      <c r="D17500" t="s">
        <v>770</v>
      </c>
      <c r="E17500" t="s">
        <v>162</v>
      </c>
      <c r="F17500" s="4">
        <v>39962</v>
      </c>
      <c r="G17500" s="4">
        <v>44012</v>
      </c>
      <c r="I17500" s="1">
        <v>28528</v>
      </c>
      <c r="J17500" s="1">
        <v>31725.55</v>
      </c>
      <c r="K17500" t="s">
        <v>15510</v>
      </c>
    </row>
    <row r="17501" spans="2:11" hidden="1" x14ac:dyDescent="0.3">
      <c r="B17501">
        <v>17493</v>
      </c>
      <c r="C17501" t="s">
        <v>16230</v>
      </c>
      <c r="D17501" t="s">
        <v>523</v>
      </c>
      <c r="E17501" t="s">
        <v>23</v>
      </c>
      <c r="F17501" s="4">
        <v>41061</v>
      </c>
      <c r="G17501" s="4">
        <v>44012</v>
      </c>
      <c r="I17501" s="1">
        <v>43136</v>
      </c>
      <c r="J17501" s="1">
        <v>1493.05</v>
      </c>
      <c r="K17501" t="s">
        <v>15510</v>
      </c>
    </row>
    <row r="17502" spans="2:11" hidden="1" x14ac:dyDescent="0.3">
      <c r="B17502">
        <v>17494</v>
      </c>
      <c r="C17502" t="s">
        <v>10217</v>
      </c>
      <c r="D17502" t="s">
        <v>249</v>
      </c>
      <c r="E17502" t="s">
        <v>49</v>
      </c>
      <c r="F17502" s="4">
        <v>38593</v>
      </c>
      <c r="G17502" s="4">
        <v>44012</v>
      </c>
      <c r="I17502" s="1">
        <v>29682</v>
      </c>
      <c r="J17502" s="1">
        <v>28204.63</v>
      </c>
      <c r="K17502" t="s">
        <v>15510</v>
      </c>
    </row>
    <row r="17503" spans="2:11" hidden="1" x14ac:dyDescent="0.3">
      <c r="B17503">
        <v>17495</v>
      </c>
      <c r="C17503" t="s">
        <v>10219</v>
      </c>
      <c r="D17503" t="s">
        <v>1527</v>
      </c>
      <c r="E17503" t="s">
        <v>153</v>
      </c>
      <c r="F17503" s="4">
        <v>30475</v>
      </c>
      <c r="G17503" s="4">
        <v>44012</v>
      </c>
      <c r="I17503" s="1">
        <v>101930</v>
      </c>
      <c r="J17503" s="1">
        <v>99007.24</v>
      </c>
      <c r="K17503" t="s">
        <v>15510</v>
      </c>
    </row>
    <row r="17504" spans="2:11" hidden="1" x14ac:dyDescent="0.3">
      <c r="B17504">
        <v>17496</v>
      </c>
      <c r="C17504" t="s">
        <v>10220</v>
      </c>
      <c r="D17504" t="s">
        <v>189</v>
      </c>
      <c r="E17504" t="s">
        <v>59</v>
      </c>
      <c r="F17504" s="4">
        <v>32461</v>
      </c>
      <c r="G17504" s="4">
        <v>44012</v>
      </c>
      <c r="I17504" s="1">
        <v>45018</v>
      </c>
      <c r="J17504" s="1">
        <v>45153.41</v>
      </c>
      <c r="K17504" t="s">
        <v>15510</v>
      </c>
    </row>
    <row r="17505" spans="2:11" hidden="1" x14ac:dyDescent="0.3">
      <c r="B17505">
        <v>17497</v>
      </c>
      <c r="C17505" t="s">
        <v>10221</v>
      </c>
      <c r="D17505" t="s">
        <v>15514</v>
      </c>
      <c r="E17505" t="s">
        <v>15515</v>
      </c>
      <c r="F17505" s="4">
        <v>40701</v>
      </c>
      <c r="G17505" s="4">
        <v>44012</v>
      </c>
      <c r="I17505" s="1">
        <v>11310</v>
      </c>
      <c r="J17505" s="1">
        <v>1094.75</v>
      </c>
      <c r="K17505" t="s">
        <v>15510</v>
      </c>
    </row>
    <row r="17506" spans="2:11" hidden="1" x14ac:dyDescent="0.3">
      <c r="B17506">
        <v>17498</v>
      </c>
      <c r="C17506" t="s">
        <v>10222</v>
      </c>
      <c r="D17506" t="s">
        <v>953</v>
      </c>
      <c r="E17506" t="s">
        <v>39</v>
      </c>
      <c r="F17506" s="4">
        <v>38965</v>
      </c>
      <c r="G17506" s="4">
        <v>44012</v>
      </c>
      <c r="I17506" s="1">
        <v>32241</v>
      </c>
      <c r="J17506" s="1">
        <v>36289.93</v>
      </c>
      <c r="K17506" t="s">
        <v>15510</v>
      </c>
    </row>
    <row r="17507" spans="2:11" hidden="1" x14ac:dyDescent="0.3">
      <c r="B17507">
        <v>17499</v>
      </c>
      <c r="C17507" t="s">
        <v>10223</v>
      </c>
      <c r="D17507" t="s">
        <v>157</v>
      </c>
      <c r="E17507" t="s">
        <v>59</v>
      </c>
      <c r="F17507" s="4">
        <v>36871</v>
      </c>
      <c r="G17507" s="4">
        <v>44012</v>
      </c>
      <c r="I17507" s="1">
        <v>33235</v>
      </c>
      <c r="J17507" s="1">
        <v>43868.03</v>
      </c>
      <c r="K17507" t="s">
        <v>15510</v>
      </c>
    </row>
    <row r="17508" spans="2:11" hidden="1" x14ac:dyDescent="0.3">
      <c r="B17508">
        <v>17500</v>
      </c>
      <c r="C17508" t="s">
        <v>10224</v>
      </c>
      <c r="D17508" t="s">
        <v>71</v>
      </c>
      <c r="E17508" t="s">
        <v>72</v>
      </c>
      <c r="F17508" s="4">
        <v>28590</v>
      </c>
      <c r="G17508" s="4">
        <v>44012</v>
      </c>
      <c r="I17508" s="1">
        <v>11204</v>
      </c>
      <c r="J17508" s="1">
        <v>13196.16</v>
      </c>
      <c r="K17508" t="s">
        <v>15510</v>
      </c>
    </row>
    <row r="17509" spans="2:11" hidden="1" x14ac:dyDescent="0.3">
      <c r="B17509">
        <v>17501</v>
      </c>
      <c r="C17509" t="s">
        <v>10225</v>
      </c>
      <c r="D17509" t="s">
        <v>3316</v>
      </c>
      <c r="E17509" t="s">
        <v>59</v>
      </c>
      <c r="F17509" s="4">
        <v>29115</v>
      </c>
      <c r="G17509" s="4">
        <v>44012</v>
      </c>
      <c r="I17509" s="1">
        <v>63700</v>
      </c>
      <c r="J17509" s="1">
        <v>63203.839999999997</v>
      </c>
      <c r="K17509" t="s">
        <v>15510</v>
      </c>
    </row>
    <row r="17510" spans="2:11" hidden="1" x14ac:dyDescent="0.3">
      <c r="B17510">
        <v>17502</v>
      </c>
      <c r="C17510" t="s">
        <v>10226</v>
      </c>
      <c r="D17510" t="s">
        <v>15520</v>
      </c>
      <c r="E17510" t="s">
        <v>59</v>
      </c>
      <c r="F17510" s="4">
        <v>39503</v>
      </c>
      <c r="G17510" s="4">
        <v>44012</v>
      </c>
      <c r="I17510" s="1">
        <v>28662</v>
      </c>
      <c r="J17510" s="1">
        <v>29830.59</v>
      </c>
      <c r="K17510" t="s">
        <v>15510</v>
      </c>
    </row>
    <row r="17511" spans="2:11" hidden="1" x14ac:dyDescent="0.3">
      <c r="B17511">
        <v>17503</v>
      </c>
      <c r="C17511" t="s">
        <v>10227</v>
      </c>
      <c r="D17511" t="s">
        <v>471</v>
      </c>
      <c r="E17511" t="s">
        <v>472</v>
      </c>
      <c r="F17511" s="4">
        <v>33380</v>
      </c>
      <c r="G17511" s="4">
        <v>44012</v>
      </c>
      <c r="I17511" s="1">
        <v>40258</v>
      </c>
      <c r="J17511" s="1">
        <v>44134.05</v>
      </c>
      <c r="K17511" t="s">
        <v>15510</v>
      </c>
    </row>
    <row r="17512" spans="2:11" hidden="1" x14ac:dyDescent="0.3">
      <c r="B17512">
        <v>17504</v>
      </c>
      <c r="C17512" t="s">
        <v>16231</v>
      </c>
      <c r="D17512" t="s">
        <v>15514</v>
      </c>
      <c r="E17512" t="s">
        <v>15515</v>
      </c>
      <c r="F17512" s="4">
        <v>40701</v>
      </c>
      <c r="G17512" s="4">
        <v>44012</v>
      </c>
      <c r="I17512" s="1">
        <v>11310</v>
      </c>
      <c r="J17512" s="1">
        <v>1051.25</v>
      </c>
      <c r="K17512" t="s">
        <v>15510</v>
      </c>
    </row>
    <row r="17513" spans="2:11" hidden="1" x14ac:dyDescent="0.3">
      <c r="B17513">
        <v>17505</v>
      </c>
      <c r="C17513" t="s">
        <v>10228</v>
      </c>
      <c r="D17513" t="s">
        <v>15511</v>
      </c>
      <c r="E17513" t="s">
        <v>52</v>
      </c>
      <c r="F17513" s="4">
        <v>38986</v>
      </c>
      <c r="G17513" s="4">
        <v>44012</v>
      </c>
      <c r="I17513" s="1">
        <v>53236</v>
      </c>
      <c r="J17513" s="1">
        <v>52240.84</v>
      </c>
      <c r="K17513" t="s">
        <v>15510</v>
      </c>
    </row>
    <row r="17514" spans="2:11" hidden="1" x14ac:dyDescent="0.3">
      <c r="B17514">
        <v>17506</v>
      </c>
      <c r="C17514" t="s">
        <v>10229</v>
      </c>
      <c r="D17514" t="s">
        <v>51</v>
      </c>
      <c r="E17514" t="s">
        <v>52</v>
      </c>
      <c r="F17514" s="4">
        <v>37636</v>
      </c>
      <c r="G17514" s="4">
        <v>44012</v>
      </c>
      <c r="I17514" s="1">
        <v>56655</v>
      </c>
      <c r="J17514" s="1">
        <v>59545.48</v>
      </c>
      <c r="K17514" t="s">
        <v>15510</v>
      </c>
    </row>
    <row r="17515" spans="2:11" hidden="1" x14ac:dyDescent="0.3">
      <c r="B17515">
        <v>17507</v>
      </c>
      <c r="C17515" t="s">
        <v>10230</v>
      </c>
      <c r="D17515" t="s">
        <v>182</v>
      </c>
      <c r="E17515" t="s">
        <v>52</v>
      </c>
      <c r="F17515" s="4">
        <v>33133</v>
      </c>
      <c r="G17515" s="4">
        <v>44012</v>
      </c>
      <c r="I17515" s="1">
        <v>61116</v>
      </c>
      <c r="J17515" s="1">
        <v>67614.67</v>
      </c>
      <c r="K17515" t="s">
        <v>15510</v>
      </c>
    </row>
    <row r="17516" spans="2:11" hidden="1" x14ac:dyDescent="0.3">
      <c r="B17516">
        <v>17508</v>
      </c>
      <c r="C17516" t="s">
        <v>10231</v>
      </c>
      <c r="D17516" t="s">
        <v>7049</v>
      </c>
      <c r="E17516" t="s">
        <v>140</v>
      </c>
      <c r="F17516" s="4">
        <v>36680</v>
      </c>
      <c r="G17516" s="4">
        <v>44012</v>
      </c>
      <c r="I17516" s="1">
        <v>27082</v>
      </c>
      <c r="J17516" s="1">
        <v>11270.35</v>
      </c>
      <c r="K17516" t="s">
        <v>15510</v>
      </c>
    </row>
    <row r="17517" spans="2:11" hidden="1" x14ac:dyDescent="0.3">
      <c r="B17517">
        <v>17509</v>
      </c>
      <c r="C17517" t="s">
        <v>10232</v>
      </c>
      <c r="D17517" t="s">
        <v>95</v>
      </c>
      <c r="E17517" t="s">
        <v>96</v>
      </c>
      <c r="F17517" s="4">
        <v>39583</v>
      </c>
      <c r="G17517" s="4">
        <v>44012</v>
      </c>
      <c r="I17517" s="1">
        <v>41899</v>
      </c>
      <c r="J17517" s="1">
        <v>50458.54</v>
      </c>
      <c r="K17517" t="s">
        <v>15510</v>
      </c>
    </row>
    <row r="17518" spans="2:11" hidden="1" x14ac:dyDescent="0.3">
      <c r="B17518">
        <v>17510</v>
      </c>
      <c r="C17518" t="s">
        <v>10233</v>
      </c>
      <c r="D17518" t="s">
        <v>139</v>
      </c>
      <c r="E17518" t="s">
        <v>140</v>
      </c>
      <c r="F17518" s="4">
        <v>39256</v>
      </c>
      <c r="G17518" s="4">
        <v>44012</v>
      </c>
      <c r="I17518" s="1">
        <v>18720</v>
      </c>
      <c r="J17518" s="1">
        <v>11614.5</v>
      </c>
      <c r="K17518" t="s">
        <v>15510</v>
      </c>
    </row>
    <row r="17519" spans="2:11" hidden="1" x14ac:dyDescent="0.3">
      <c r="B17519">
        <v>17511</v>
      </c>
      <c r="C17519" t="s">
        <v>16232</v>
      </c>
      <c r="D17519" t="s">
        <v>3095</v>
      </c>
      <c r="E17519" t="s">
        <v>140</v>
      </c>
      <c r="F17519" s="4">
        <v>39984</v>
      </c>
      <c r="G17519" s="4">
        <v>44012</v>
      </c>
      <c r="I17519" s="1">
        <v>18408</v>
      </c>
      <c r="J17519" s="1">
        <v>6887.31</v>
      </c>
      <c r="K17519" t="s">
        <v>15510</v>
      </c>
    </row>
    <row r="17520" spans="2:11" hidden="1" x14ac:dyDescent="0.3">
      <c r="B17520">
        <v>17512</v>
      </c>
      <c r="C17520" t="s">
        <v>10234</v>
      </c>
      <c r="D17520" t="s">
        <v>894</v>
      </c>
      <c r="E17520" t="s">
        <v>433</v>
      </c>
      <c r="F17520" s="4">
        <v>39176</v>
      </c>
      <c r="G17520" s="4">
        <v>44012</v>
      </c>
      <c r="I17520" s="1">
        <v>57555</v>
      </c>
      <c r="J17520" s="1">
        <v>56393.440000000002</v>
      </c>
      <c r="K17520" t="s">
        <v>15510</v>
      </c>
    </row>
    <row r="17521" spans="2:11" hidden="1" x14ac:dyDescent="0.3">
      <c r="B17521">
        <v>17513</v>
      </c>
      <c r="C17521" t="s">
        <v>10235</v>
      </c>
      <c r="D17521" t="s">
        <v>10236</v>
      </c>
      <c r="E17521" t="s">
        <v>34</v>
      </c>
      <c r="F17521" s="4">
        <v>27942</v>
      </c>
      <c r="G17521" s="4">
        <v>44012</v>
      </c>
      <c r="I17521" s="1">
        <v>38337</v>
      </c>
      <c r="J17521" s="1">
        <v>39047.449999999997</v>
      </c>
      <c r="K17521" t="s">
        <v>15510</v>
      </c>
    </row>
    <row r="17522" spans="2:11" hidden="1" x14ac:dyDescent="0.3">
      <c r="B17522">
        <v>17514</v>
      </c>
      <c r="C17522" t="s">
        <v>10237</v>
      </c>
      <c r="D17522" t="s">
        <v>15520</v>
      </c>
      <c r="E17522" t="s">
        <v>39</v>
      </c>
      <c r="F17522" s="4">
        <v>36997</v>
      </c>
      <c r="G17522" s="4">
        <v>44012</v>
      </c>
      <c r="I17522" s="1">
        <v>29515</v>
      </c>
      <c r="J17522" s="1">
        <v>31071.29</v>
      </c>
      <c r="K17522" t="s">
        <v>15510</v>
      </c>
    </row>
    <row r="17523" spans="2:11" hidden="1" x14ac:dyDescent="0.3">
      <c r="B17523">
        <v>17515</v>
      </c>
      <c r="C17523" t="s">
        <v>10239</v>
      </c>
      <c r="D17523" t="s">
        <v>58</v>
      </c>
      <c r="E17523" t="s">
        <v>536</v>
      </c>
      <c r="F17523" s="4">
        <v>31362</v>
      </c>
      <c r="G17523" s="4">
        <v>44012</v>
      </c>
      <c r="I17523" s="1">
        <v>44794</v>
      </c>
      <c r="J17523" s="1">
        <v>45444.66</v>
      </c>
      <c r="K17523" t="s">
        <v>15510</v>
      </c>
    </row>
    <row r="17524" spans="2:11" hidden="1" x14ac:dyDescent="0.3">
      <c r="B17524">
        <v>17516</v>
      </c>
      <c r="C17524" t="s">
        <v>10240</v>
      </c>
      <c r="D17524" t="s">
        <v>209</v>
      </c>
      <c r="E17524" t="s">
        <v>153</v>
      </c>
      <c r="F17524" s="4">
        <v>29440</v>
      </c>
      <c r="G17524" s="4">
        <v>44012</v>
      </c>
      <c r="I17524" s="1">
        <v>37076</v>
      </c>
      <c r="J17524" s="1">
        <v>43464.25</v>
      </c>
      <c r="K17524" t="s">
        <v>15510</v>
      </c>
    </row>
    <row r="17525" spans="2:11" hidden="1" x14ac:dyDescent="0.3">
      <c r="B17525">
        <v>17517</v>
      </c>
      <c r="C17525" t="s">
        <v>10241</v>
      </c>
      <c r="D17525" t="s">
        <v>962</v>
      </c>
      <c r="E17525" t="s">
        <v>140</v>
      </c>
      <c r="F17525" s="4">
        <v>40420</v>
      </c>
      <c r="G17525" s="4">
        <v>44012</v>
      </c>
      <c r="I17525" s="1">
        <v>17680</v>
      </c>
      <c r="J17525" s="1">
        <v>2834.75</v>
      </c>
      <c r="K17525" t="s">
        <v>15510</v>
      </c>
    </row>
    <row r="17526" spans="2:11" hidden="1" x14ac:dyDescent="0.3">
      <c r="B17526">
        <v>17518</v>
      </c>
      <c r="C17526" t="s">
        <v>10242</v>
      </c>
      <c r="D17526" t="s">
        <v>22</v>
      </c>
      <c r="E17526" t="s">
        <v>23</v>
      </c>
      <c r="F17526" s="4">
        <v>31509</v>
      </c>
      <c r="G17526" s="4">
        <v>44012</v>
      </c>
      <c r="I17526" s="1">
        <v>69893</v>
      </c>
      <c r="J17526" s="1">
        <v>85385.82</v>
      </c>
      <c r="K17526" t="s">
        <v>15510</v>
      </c>
    </row>
    <row r="17527" spans="2:11" hidden="1" x14ac:dyDescent="0.3">
      <c r="B17527">
        <v>17519</v>
      </c>
      <c r="C17527" t="s">
        <v>16233</v>
      </c>
      <c r="D17527" t="s">
        <v>98</v>
      </c>
      <c r="E17527" t="s">
        <v>39</v>
      </c>
      <c r="F17527" s="4">
        <v>40504</v>
      </c>
      <c r="G17527" s="4">
        <v>44012</v>
      </c>
      <c r="I17527" s="1">
        <v>24960</v>
      </c>
      <c r="J17527" s="1">
        <v>14470.2</v>
      </c>
      <c r="K17527" t="s">
        <v>15510</v>
      </c>
    </row>
    <row r="17528" spans="2:11" hidden="1" x14ac:dyDescent="0.3">
      <c r="B17528">
        <v>17520</v>
      </c>
      <c r="C17528" t="s">
        <v>10243</v>
      </c>
      <c r="D17528" t="s">
        <v>1895</v>
      </c>
      <c r="E17528" t="s">
        <v>433</v>
      </c>
      <c r="F17528" s="4">
        <v>40238</v>
      </c>
      <c r="G17528" s="4">
        <v>44012</v>
      </c>
      <c r="I17528" s="1">
        <v>63852</v>
      </c>
      <c r="J17528" s="1">
        <v>64418.51</v>
      </c>
      <c r="K17528" t="s">
        <v>15510</v>
      </c>
    </row>
    <row r="17529" spans="2:11" hidden="1" x14ac:dyDescent="0.3">
      <c r="B17529">
        <v>17521</v>
      </c>
      <c r="C17529" t="s">
        <v>10244</v>
      </c>
      <c r="D17529" t="s">
        <v>16234</v>
      </c>
      <c r="E17529" t="s">
        <v>472</v>
      </c>
      <c r="F17529" s="4">
        <v>40556</v>
      </c>
      <c r="G17529" s="4">
        <v>44012</v>
      </c>
      <c r="I17529" s="1">
        <v>59100</v>
      </c>
      <c r="J17529" s="1">
        <v>59655.65</v>
      </c>
      <c r="K17529" t="s">
        <v>15510</v>
      </c>
    </row>
    <row r="17530" spans="2:11" hidden="1" x14ac:dyDescent="0.3">
      <c r="B17530">
        <v>17522</v>
      </c>
      <c r="C17530" t="s">
        <v>16235</v>
      </c>
      <c r="D17530" t="s">
        <v>15514</v>
      </c>
      <c r="E17530" t="s">
        <v>15515</v>
      </c>
      <c r="F17530" s="4">
        <v>40701</v>
      </c>
      <c r="G17530" s="4">
        <v>44012</v>
      </c>
      <c r="I17530" s="1">
        <v>11310</v>
      </c>
      <c r="J17530">
        <v>993.25</v>
      </c>
      <c r="K17530" t="s">
        <v>15510</v>
      </c>
    </row>
    <row r="17531" spans="2:11" hidden="1" x14ac:dyDescent="0.3">
      <c r="B17531">
        <v>17523</v>
      </c>
      <c r="C17531" t="s">
        <v>10245</v>
      </c>
      <c r="D17531" t="s">
        <v>45</v>
      </c>
      <c r="E17531" t="s">
        <v>23</v>
      </c>
      <c r="F17531" s="4">
        <v>28488</v>
      </c>
      <c r="G17531" s="4">
        <v>44012</v>
      </c>
      <c r="I17531" s="1">
        <v>45994</v>
      </c>
      <c r="J17531" s="1">
        <v>44728.3</v>
      </c>
      <c r="K17531" t="s">
        <v>15510</v>
      </c>
    </row>
    <row r="17532" spans="2:11" hidden="1" x14ac:dyDescent="0.3">
      <c r="B17532">
        <v>17524</v>
      </c>
      <c r="C17532" t="s">
        <v>10246</v>
      </c>
      <c r="D17532" t="s">
        <v>189</v>
      </c>
      <c r="E17532" t="s">
        <v>59</v>
      </c>
      <c r="F17532" s="4">
        <v>37278</v>
      </c>
      <c r="G17532" s="4">
        <v>44012</v>
      </c>
      <c r="I17532" s="1">
        <v>42540</v>
      </c>
      <c r="J17532" s="1">
        <v>42221.56</v>
      </c>
      <c r="K17532" t="s">
        <v>15510</v>
      </c>
    </row>
    <row r="17533" spans="2:11" hidden="1" x14ac:dyDescent="0.3">
      <c r="B17533">
        <v>17525</v>
      </c>
      <c r="C17533" t="s">
        <v>10247</v>
      </c>
      <c r="D17533" t="s">
        <v>77</v>
      </c>
      <c r="E17533" t="s">
        <v>23</v>
      </c>
      <c r="F17533" s="4">
        <v>34605</v>
      </c>
      <c r="G17533" s="4">
        <v>44012</v>
      </c>
      <c r="I17533" s="1">
        <v>66809</v>
      </c>
      <c r="J17533" s="1">
        <v>66709.27</v>
      </c>
      <c r="K17533" t="s">
        <v>15510</v>
      </c>
    </row>
    <row r="17534" spans="2:11" hidden="1" x14ac:dyDescent="0.3">
      <c r="B17534">
        <v>17526</v>
      </c>
      <c r="C17534" t="s">
        <v>10248</v>
      </c>
      <c r="D17534" t="s">
        <v>147</v>
      </c>
      <c r="E17534" t="s">
        <v>59</v>
      </c>
      <c r="F17534" s="4">
        <v>27512</v>
      </c>
      <c r="G17534" s="4">
        <v>44012</v>
      </c>
      <c r="I17534" s="1">
        <v>64404</v>
      </c>
      <c r="J17534" s="1">
        <v>72116.58</v>
      </c>
      <c r="K17534" t="s">
        <v>15510</v>
      </c>
    </row>
    <row r="17535" spans="2:11" hidden="1" x14ac:dyDescent="0.3">
      <c r="B17535">
        <v>17527</v>
      </c>
      <c r="C17535" t="s">
        <v>10252</v>
      </c>
      <c r="D17535" t="s">
        <v>169</v>
      </c>
      <c r="E17535" t="s">
        <v>29</v>
      </c>
      <c r="F17535" s="4">
        <v>35884</v>
      </c>
      <c r="G17535" s="4">
        <v>44012</v>
      </c>
      <c r="I17535" s="1">
        <v>84000</v>
      </c>
      <c r="J17535" s="1">
        <v>81232.81</v>
      </c>
      <c r="K17535" t="s">
        <v>15510</v>
      </c>
    </row>
    <row r="17536" spans="2:11" hidden="1" x14ac:dyDescent="0.3">
      <c r="B17536">
        <v>17528</v>
      </c>
      <c r="C17536" t="s">
        <v>10253</v>
      </c>
      <c r="D17536" t="s">
        <v>71</v>
      </c>
      <c r="E17536" t="s">
        <v>72</v>
      </c>
      <c r="F17536" s="4">
        <v>36911</v>
      </c>
      <c r="G17536" s="4">
        <v>44012</v>
      </c>
      <c r="I17536" s="1">
        <v>10036</v>
      </c>
      <c r="J17536" s="1">
        <v>21450.47</v>
      </c>
      <c r="K17536" t="s">
        <v>15510</v>
      </c>
    </row>
    <row r="17537" spans="2:11" hidden="1" x14ac:dyDescent="0.3">
      <c r="B17537">
        <v>17529</v>
      </c>
      <c r="C17537" t="s">
        <v>10254</v>
      </c>
      <c r="D17537" t="s">
        <v>33</v>
      </c>
      <c r="E17537" t="s">
        <v>46</v>
      </c>
      <c r="F17537" s="4">
        <v>33115</v>
      </c>
      <c r="G17537" s="4">
        <v>44012</v>
      </c>
      <c r="I17537" s="1">
        <v>35142</v>
      </c>
      <c r="J17537" s="1">
        <v>35860.25</v>
      </c>
      <c r="K17537" t="s">
        <v>15510</v>
      </c>
    </row>
    <row r="17538" spans="2:11" hidden="1" x14ac:dyDescent="0.3">
      <c r="B17538">
        <v>17530</v>
      </c>
      <c r="C17538" t="s">
        <v>10255</v>
      </c>
      <c r="D17538" t="s">
        <v>88</v>
      </c>
      <c r="E17538" t="s">
        <v>59</v>
      </c>
      <c r="F17538" s="4">
        <v>37823</v>
      </c>
      <c r="G17538" s="4">
        <v>44012</v>
      </c>
      <c r="I17538" s="1">
        <v>32241</v>
      </c>
      <c r="J17538" s="1">
        <v>35155.21</v>
      </c>
      <c r="K17538" t="s">
        <v>15510</v>
      </c>
    </row>
    <row r="17539" spans="2:11" hidden="1" x14ac:dyDescent="0.3">
      <c r="B17539">
        <v>17531</v>
      </c>
      <c r="C17539" t="s">
        <v>16236</v>
      </c>
      <c r="D17539" t="s">
        <v>1216</v>
      </c>
      <c r="E17539" t="s">
        <v>412</v>
      </c>
      <c r="F17539" s="4">
        <v>40868</v>
      </c>
      <c r="G17539" s="4">
        <v>44012</v>
      </c>
      <c r="I17539" s="1">
        <v>84600</v>
      </c>
      <c r="J17539" s="1">
        <v>48073.2</v>
      </c>
      <c r="K17539" t="s">
        <v>15510</v>
      </c>
    </row>
    <row r="17540" spans="2:11" hidden="1" x14ac:dyDescent="0.3">
      <c r="B17540">
        <v>17532</v>
      </c>
      <c r="C17540" t="s">
        <v>10256</v>
      </c>
      <c r="D17540" t="s">
        <v>22</v>
      </c>
      <c r="E17540" t="s">
        <v>23</v>
      </c>
      <c r="F17540" s="4">
        <v>33266</v>
      </c>
      <c r="G17540" s="4">
        <v>44012</v>
      </c>
      <c r="I17540" s="1">
        <v>67564</v>
      </c>
      <c r="J17540" s="1">
        <v>88941.97</v>
      </c>
      <c r="K17540" t="s">
        <v>15510</v>
      </c>
    </row>
    <row r="17541" spans="2:11" hidden="1" x14ac:dyDescent="0.3">
      <c r="B17541">
        <v>17533</v>
      </c>
      <c r="C17541" t="s">
        <v>10257</v>
      </c>
      <c r="D17541" t="s">
        <v>1388</v>
      </c>
      <c r="E17541" t="s">
        <v>14</v>
      </c>
      <c r="F17541" s="4">
        <v>39713</v>
      </c>
      <c r="G17541" s="4">
        <v>44012</v>
      </c>
      <c r="I17541" s="1">
        <v>36343</v>
      </c>
      <c r="J17541" s="1">
        <v>35499.58</v>
      </c>
      <c r="K17541" t="s">
        <v>15510</v>
      </c>
    </row>
    <row r="17542" spans="2:11" hidden="1" x14ac:dyDescent="0.3">
      <c r="B17542">
        <v>17534</v>
      </c>
      <c r="C17542" t="s">
        <v>16237</v>
      </c>
      <c r="D17542" t="s">
        <v>3095</v>
      </c>
      <c r="E17542" t="s">
        <v>140</v>
      </c>
      <c r="F17542" s="4">
        <v>39620</v>
      </c>
      <c r="G17542" s="4">
        <v>44012</v>
      </c>
      <c r="I17542" s="1">
        <v>18408</v>
      </c>
      <c r="J17542" s="1">
        <v>5485.39</v>
      </c>
      <c r="K17542" t="s">
        <v>15510</v>
      </c>
    </row>
    <row r="17543" spans="2:11" hidden="1" x14ac:dyDescent="0.3">
      <c r="B17543">
        <v>17535</v>
      </c>
      <c r="C17543" t="s">
        <v>16238</v>
      </c>
      <c r="D17543" t="s">
        <v>1759</v>
      </c>
      <c r="E17543" t="s">
        <v>34</v>
      </c>
      <c r="F17543" s="4">
        <v>40798</v>
      </c>
      <c r="G17543" s="4">
        <v>44012</v>
      </c>
      <c r="I17543" s="1">
        <v>44300</v>
      </c>
      <c r="J17543" s="1">
        <v>33844.33</v>
      </c>
      <c r="K17543" t="s">
        <v>15510</v>
      </c>
    </row>
    <row r="17544" spans="2:11" hidden="1" x14ac:dyDescent="0.3">
      <c r="B17544">
        <v>17536</v>
      </c>
      <c r="C17544" t="s">
        <v>10259</v>
      </c>
      <c r="D17544" t="s">
        <v>36</v>
      </c>
      <c r="E17544" t="s">
        <v>23</v>
      </c>
      <c r="F17544" s="4">
        <v>34156</v>
      </c>
      <c r="G17544" s="4">
        <v>44012</v>
      </c>
      <c r="I17544" s="1">
        <v>44143</v>
      </c>
      <c r="J17544" s="1">
        <v>35221.67</v>
      </c>
      <c r="K17544" t="s">
        <v>15510</v>
      </c>
    </row>
    <row r="17545" spans="2:11" hidden="1" x14ac:dyDescent="0.3">
      <c r="B17545">
        <v>17537</v>
      </c>
      <c r="C17545" t="s">
        <v>10260</v>
      </c>
      <c r="D17545" t="s">
        <v>933</v>
      </c>
      <c r="E17545" t="s">
        <v>14</v>
      </c>
      <c r="F17545" s="4">
        <v>38761</v>
      </c>
      <c r="G17545" s="4">
        <v>44012</v>
      </c>
      <c r="I17545" s="1">
        <v>34518</v>
      </c>
      <c r="J17545" s="1">
        <v>28517.43</v>
      </c>
      <c r="K17545" t="s">
        <v>15510</v>
      </c>
    </row>
    <row r="17546" spans="2:11" hidden="1" x14ac:dyDescent="0.3">
      <c r="B17546">
        <v>17538</v>
      </c>
      <c r="C17546" t="s">
        <v>16239</v>
      </c>
      <c r="D17546" t="s">
        <v>15514</v>
      </c>
      <c r="E17546" t="s">
        <v>15515</v>
      </c>
      <c r="F17546" s="4">
        <v>40701</v>
      </c>
      <c r="G17546" s="4">
        <v>44012</v>
      </c>
      <c r="I17546" s="1">
        <v>11310</v>
      </c>
      <c r="J17546">
        <v>978.75</v>
      </c>
      <c r="K17546" t="s">
        <v>15510</v>
      </c>
    </row>
    <row r="17547" spans="2:11" hidden="1" x14ac:dyDescent="0.3">
      <c r="B17547">
        <v>17539</v>
      </c>
      <c r="C17547" t="s">
        <v>10261</v>
      </c>
      <c r="D17547" t="s">
        <v>172</v>
      </c>
      <c r="E17547" t="s">
        <v>23</v>
      </c>
      <c r="F17547" s="4">
        <v>32120</v>
      </c>
      <c r="G17547" s="4">
        <v>44012</v>
      </c>
      <c r="I17547" s="1">
        <v>80366</v>
      </c>
      <c r="J17547" s="1">
        <v>81596.66</v>
      </c>
      <c r="K17547" t="s">
        <v>15510</v>
      </c>
    </row>
    <row r="17548" spans="2:11" hidden="1" x14ac:dyDescent="0.3">
      <c r="B17548">
        <v>17540</v>
      </c>
      <c r="C17548" t="s">
        <v>10262</v>
      </c>
      <c r="D17548" t="s">
        <v>90</v>
      </c>
      <c r="E17548" t="s">
        <v>123</v>
      </c>
      <c r="F17548" s="4">
        <v>39629</v>
      </c>
      <c r="G17548" s="4">
        <v>44012</v>
      </c>
      <c r="I17548" s="1">
        <v>22880</v>
      </c>
      <c r="J17548" s="1">
        <v>15265.36</v>
      </c>
      <c r="K17548" t="s">
        <v>15510</v>
      </c>
    </row>
    <row r="17549" spans="2:11" hidden="1" x14ac:dyDescent="0.3">
      <c r="B17549">
        <v>17541</v>
      </c>
      <c r="C17549" t="s">
        <v>10263</v>
      </c>
      <c r="D17549" t="s">
        <v>209</v>
      </c>
      <c r="E17549" t="s">
        <v>39</v>
      </c>
      <c r="F17549" s="4">
        <v>35702</v>
      </c>
      <c r="G17549" s="4">
        <v>44012</v>
      </c>
      <c r="I17549" s="1">
        <v>33208</v>
      </c>
      <c r="J17549" s="1">
        <v>35105.61</v>
      </c>
      <c r="K17549" t="s">
        <v>15510</v>
      </c>
    </row>
    <row r="17550" spans="2:11" hidden="1" x14ac:dyDescent="0.3">
      <c r="B17550">
        <v>17542</v>
      </c>
      <c r="C17550" t="s">
        <v>8061</v>
      </c>
      <c r="D17550" t="s">
        <v>8061</v>
      </c>
      <c r="E17550" t="s">
        <v>23</v>
      </c>
      <c r="G17550" s="4">
        <v>44012</v>
      </c>
      <c r="I17550" s="1">
        <v>62905</v>
      </c>
      <c r="J17550" s="1">
        <v>74054.179999999993</v>
      </c>
      <c r="K17550" t="s">
        <v>15510</v>
      </c>
    </row>
    <row r="17551" spans="2:11" hidden="1" x14ac:dyDescent="0.3">
      <c r="B17551">
        <v>17543</v>
      </c>
      <c r="C17551" t="s">
        <v>10264</v>
      </c>
      <c r="D17551" t="s">
        <v>1222</v>
      </c>
      <c r="E17551" t="s">
        <v>29</v>
      </c>
      <c r="F17551" s="4">
        <v>28324</v>
      </c>
      <c r="G17551" s="4">
        <v>44012</v>
      </c>
      <c r="I17551" s="1">
        <v>34398</v>
      </c>
      <c r="J17551" s="1">
        <v>34473.78</v>
      </c>
      <c r="K17551" t="s">
        <v>15510</v>
      </c>
    </row>
    <row r="17552" spans="2:11" hidden="1" x14ac:dyDescent="0.3">
      <c r="B17552">
        <v>17544</v>
      </c>
      <c r="C17552" t="s">
        <v>10266</v>
      </c>
      <c r="D17552" t="s">
        <v>157</v>
      </c>
      <c r="E17552" t="s">
        <v>59</v>
      </c>
      <c r="F17552" s="4">
        <v>34716</v>
      </c>
      <c r="G17552" s="4">
        <v>44012</v>
      </c>
      <c r="I17552" s="1">
        <v>34203</v>
      </c>
      <c r="J17552" s="1">
        <v>50496.08</v>
      </c>
      <c r="K17552" t="s">
        <v>15510</v>
      </c>
    </row>
    <row r="17553" spans="2:11" hidden="1" x14ac:dyDescent="0.3">
      <c r="B17553">
        <v>17545</v>
      </c>
      <c r="C17553" t="s">
        <v>10268</v>
      </c>
      <c r="D17553" t="s">
        <v>22</v>
      </c>
      <c r="E17553" t="s">
        <v>23</v>
      </c>
      <c r="F17553" s="4">
        <v>37226</v>
      </c>
      <c r="G17553" s="4">
        <v>44012</v>
      </c>
      <c r="I17553" s="1">
        <v>61157</v>
      </c>
      <c r="J17553" s="1">
        <v>82066.73</v>
      </c>
      <c r="K17553" t="s">
        <v>15510</v>
      </c>
    </row>
    <row r="17554" spans="2:11" hidden="1" x14ac:dyDescent="0.3">
      <c r="B17554">
        <v>17546</v>
      </c>
      <c r="C17554" t="s">
        <v>16240</v>
      </c>
      <c r="D17554" t="s">
        <v>79</v>
      </c>
      <c r="E17554" t="s">
        <v>29</v>
      </c>
      <c r="F17554" s="4">
        <v>40665</v>
      </c>
      <c r="G17554" s="4">
        <v>44012</v>
      </c>
      <c r="I17554" s="1">
        <v>12212</v>
      </c>
      <c r="J17554" s="1">
        <v>9311.39</v>
      </c>
      <c r="K17554" t="s">
        <v>15510</v>
      </c>
    </row>
    <row r="17555" spans="2:11" hidden="1" x14ac:dyDescent="0.3">
      <c r="B17555">
        <v>17547</v>
      </c>
      <c r="C17555" t="s">
        <v>10269</v>
      </c>
      <c r="D17555" t="s">
        <v>2722</v>
      </c>
      <c r="E17555" t="s">
        <v>69</v>
      </c>
      <c r="F17555" s="4">
        <v>40318</v>
      </c>
      <c r="G17555" s="4">
        <v>44012</v>
      </c>
      <c r="I17555" s="1">
        <v>38939</v>
      </c>
      <c r="J17555" s="1">
        <v>41099.269999999997</v>
      </c>
      <c r="K17555" t="s">
        <v>15510</v>
      </c>
    </row>
    <row r="17556" spans="2:11" hidden="1" x14ac:dyDescent="0.3">
      <c r="B17556">
        <v>17548</v>
      </c>
      <c r="C17556" t="s">
        <v>10270</v>
      </c>
      <c r="D17556" t="s">
        <v>122</v>
      </c>
      <c r="E17556" t="s">
        <v>59</v>
      </c>
      <c r="F17556" s="4">
        <v>38061</v>
      </c>
      <c r="G17556" s="4">
        <v>44012</v>
      </c>
      <c r="I17556" s="1">
        <v>30742</v>
      </c>
      <c r="J17556" s="1">
        <v>37739.74</v>
      </c>
      <c r="K17556" t="s">
        <v>15510</v>
      </c>
    </row>
    <row r="17557" spans="2:11" hidden="1" x14ac:dyDescent="0.3">
      <c r="B17557">
        <v>17549</v>
      </c>
      <c r="C17557" t="s">
        <v>10271</v>
      </c>
      <c r="D17557" t="s">
        <v>114</v>
      </c>
      <c r="E17557" t="s">
        <v>69</v>
      </c>
      <c r="F17557" s="4">
        <v>29451</v>
      </c>
      <c r="G17557" s="4">
        <v>44012</v>
      </c>
      <c r="I17557" s="1">
        <v>125689</v>
      </c>
      <c r="J17557" s="1">
        <v>118352.92</v>
      </c>
      <c r="K17557" t="s">
        <v>15510</v>
      </c>
    </row>
    <row r="17558" spans="2:11" hidden="1" x14ac:dyDescent="0.3">
      <c r="B17558">
        <v>17550</v>
      </c>
      <c r="C17558" t="s">
        <v>10272</v>
      </c>
      <c r="D17558" t="s">
        <v>13</v>
      </c>
      <c r="E17558" t="s">
        <v>14</v>
      </c>
      <c r="F17558" s="4">
        <v>38257</v>
      </c>
      <c r="G17558" s="4">
        <v>44012</v>
      </c>
      <c r="I17558" s="1">
        <v>75319</v>
      </c>
      <c r="J17558" s="1">
        <v>75997.759999999995</v>
      </c>
      <c r="K17558" t="s">
        <v>15510</v>
      </c>
    </row>
    <row r="17559" spans="2:11" hidden="1" x14ac:dyDescent="0.3">
      <c r="B17559">
        <v>17551</v>
      </c>
      <c r="C17559" t="s">
        <v>10273</v>
      </c>
      <c r="D17559" t="s">
        <v>770</v>
      </c>
      <c r="E17559" t="s">
        <v>140</v>
      </c>
      <c r="F17559" s="4">
        <v>32317</v>
      </c>
      <c r="G17559" s="4">
        <v>44012</v>
      </c>
      <c r="I17559" s="1">
        <v>36303</v>
      </c>
      <c r="J17559" s="1">
        <v>34690.300000000003</v>
      </c>
      <c r="K17559" t="s">
        <v>15510</v>
      </c>
    </row>
    <row r="17560" spans="2:11" hidden="1" x14ac:dyDescent="0.3">
      <c r="B17560">
        <v>17552</v>
      </c>
      <c r="C17560" t="s">
        <v>10274</v>
      </c>
      <c r="D17560" t="s">
        <v>22</v>
      </c>
      <c r="E17560" t="s">
        <v>23</v>
      </c>
      <c r="F17560" s="4">
        <v>34606</v>
      </c>
      <c r="G17560" s="4">
        <v>44012</v>
      </c>
      <c r="I17560" s="1">
        <v>65234</v>
      </c>
      <c r="J17560" s="1">
        <v>77601.78</v>
      </c>
      <c r="K17560" t="s">
        <v>15510</v>
      </c>
    </row>
    <row r="17561" spans="2:11" hidden="1" x14ac:dyDescent="0.3">
      <c r="B17561">
        <v>17553</v>
      </c>
      <c r="C17561" t="s">
        <v>10275</v>
      </c>
      <c r="D17561" t="s">
        <v>1774</v>
      </c>
      <c r="E17561" t="s">
        <v>23</v>
      </c>
      <c r="F17561" s="4">
        <v>30169</v>
      </c>
      <c r="G17561" s="4">
        <v>44012</v>
      </c>
      <c r="I17561" s="1">
        <v>92172</v>
      </c>
      <c r="J17561" s="1">
        <v>102458.54</v>
      </c>
      <c r="K17561" t="s">
        <v>15510</v>
      </c>
    </row>
    <row r="17562" spans="2:11" hidden="1" x14ac:dyDescent="0.3">
      <c r="B17562">
        <v>17554</v>
      </c>
      <c r="C17562" t="s">
        <v>10277</v>
      </c>
      <c r="D17562" t="s">
        <v>22</v>
      </c>
      <c r="E17562" t="s">
        <v>23</v>
      </c>
      <c r="F17562" s="4">
        <v>31684</v>
      </c>
      <c r="G17562" s="4">
        <v>44012</v>
      </c>
      <c r="I17562" s="1">
        <v>69893</v>
      </c>
      <c r="J17562" s="1">
        <v>77736.89</v>
      </c>
      <c r="K17562" t="s">
        <v>15510</v>
      </c>
    </row>
    <row r="17563" spans="2:11" hidden="1" x14ac:dyDescent="0.3">
      <c r="B17563">
        <v>17555</v>
      </c>
      <c r="C17563" t="s">
        <v>10278</v>
      </c>
      <c r="D17563" t="s">
        <v>214</v>
      </c>
      <c r="E17563" t="s">
        <v>59</v>
      </c>
      <c r="F17563" s="4">
        <v>38530</v>
      </c>
      <c r="G17563" s="4">
        <v>44012</v>
      </c>
      <c r="I17563" s="1">
        <v>38261</v>
      </c>
      <c r="J17563" s="1">
        <v>44041.73</v>
      </c>
      <c r="K17563" t="s">
        <v>15510</v>
      </c>
    </row>
    <row r="17564" spans="2:11" hidden="1" x14ac:dyDescent="0.3">
      <c r="B17564">
        <v>17556</v>
      </c>
      <c r="C17564" t="s">
        <v>16241</v>
      </c>
      <c r="D17564" t="s">
        <v>15514</v>
      </c>
      <c r="E17564" t="s">
        <v>15515</v>
      </c>
      <c r="F17564" s="4">
        <v>40332</v>
      </c>
      <c r="G17564" s="4">
        <v>44012</v>
      </c>
      <c r="I17564" s="1">
        <v>11310</v>
      </c>
      <c r="J17564">
        <v>181.25</v>
      </c>
      <c r="K17564" t="s">
        <v>15510</v>
      </c>
    </row>
    <row r="17565" spans="2:11" hidden="1" x14ac:dyDescent="0.3">
      <c r="B17565">
        <v>17557</v>
      </c>
      <c r="C17565" t="s">
        <v>10279</v>
      </c>
      <c r="D17565" t="s">
        <v>214</v>
      </c>
      <c r="E17565" t="s">
        <v>59</v>
      </c>
      <c r="F17565" s="4">
        <v>38992</v>
      </c>
      <c r="G17565" s="4">
        <v>44012</v>
      </c>
      <c r="I17565" s="1">
        <v>38261</v>
      </c>
      <c r="J17565" s="1">
        <v>37580.39</v>
      </c>
      <c r="K17565" t="s">
        <v>15510</v>
      </c>
    </row>
    <row r="17566" spans="2:11" hidden="1" x14ac:dyDescent="0.3">
      <c r="B17566">
        <v>17558</v>
      </c>
      <c r="C17566" t="s">
        <v>10280</v>
      </c>
      <c r="D17566" t="s">
        <v>22</v>
      </c>
      <c r="E17566" t="s">
        <v>23</v>
      </c>
      <c r="F17566" s="4">
        <v>32045</v>
      </c>
      <c r="G17566" s="4">
        <v>44012</v>
      </c>
      <c r="I17566" s="1">
        <v>69312</v>
      </c>
      <c r="J17566" s="1">
        <v>78203.61</v>
      </c>
      <c r="K17566" t="s">
        <v>15510</v>
      </c>
    </row>
    <row r="17567" spans="2:11" hidden="1" x14ac:dyDescent="0.3">
      <c r="B17567">
        <v>17559</v>
      </c>
      <c r="C17567" t="s">
        <v>16242</v>
      </c>
      <c r="D17567" t="s">
        <v>98</v>
      </c>
      <c r="E17567" t="s">
        <v>49</v>
      </c>
      <c r="F17567" s="4">
        <v>41050</v>
      </c>
      <c r="G17567" s="4">
        <v>44012</v>
      </c>
      <c r="I17567" s="1">
        <v>22880</v>
      </c>
      <c r="J17567" s="1">
        <v>1855.26</v>
      </c>
      <c r="K17567" t="s">
        <v>15510</v>
      </c>
    </row>
    <row r="17568" spans="2:11" hidden="1" x14ac:dyDescent="0.3">
      <c r="B17568">
        <v>17560</v>
      </c>
      <c r="C17568" t="s">
        <v>16243</v>
      </c>
      <c r="D17568" t="s">
        <v>15514</v>
      </c>
      <c r="E17568" t="s">
        <v>15515</v>
      </c>
      <c r="F17568" s="4">
        <v>40332</v>
      </c>
      <c r="G17568" s="4">
        <v>44012</v>
      </c>
      <c r="I17568" s="1">
        <v>11310</v>
      </c>
      <c r="J17568">
        <v>971.5</v>
      </c>
      <c r="K17568" t="s">
        <v>15510</v>
      </c>
    </row>
    <row r="17569" spans="2:11" hidden="1" x14ac:dyDescent="0.3">
      <c r="B17569">
        <v>17561</v>
      </c>
      <c r="C17569" t="s">
        <v>10281</v>
      </c>
      <c r="D17569" t="s">
        <v>6110</v>
      </c>
      <c r="E17569" t="s">
        <v>17</v>
      </c>
      <c r="F17569" s="4">
        <v>38323</v>
      </c>
      <c r="G17569" s="4">
        <v>44012</v>
      </c>
      <c r="I17569" s="1">
        <v>29913</v>
      </c>
      <c r="J17569" s="1">
        <v>39525.82</v>
      </c>
      <c r="K17569" t="s">
        <v>15510</v>
      </c>
    </row>
    <row r="17570" spans="2:11" hidden="1" x14ac:dyDescent="0.3">
      <c r="B17570">
        <v>17562</v>
      </c>
      <c r="C17570" t="s">
        <v>10282</v>
      </c>
      <c r="D17570" t="s">
        <v>15511</v>
      </c>
      <c r="E17570" t="s">
        <v>52</v>
      </c>
      <c r="F17570" s="4">
        <v>39678</v>
      </c>
      <c r="G17570" s="4">
        <v>44012</v>
      </c>
      <c r="I17570" s="1">
        <v>53236</v>
      </c>
      <c r="J17570" s="1">
        <v>58279.4</v>
      </c>
      <c r="K17570" t="s">
        <v>15510</v>
      </c>
    </row>
    <row r="17571" spans="2:11" hidden="1" x14ac:dyDescent="0.3">
      <c r="B17571">
        <v>17563</v>
      </c>
      <c r="C17571" t="s">
        <v>10284</v>
      </c>
      <c r="D17571" t="s">
        <v>22</v>
      </c>
      <c r="E17571" t="s">
        <v>23</v>
      </c>
      <c r="F17571" s="4">
        <v>39184</v>
      </c>
      <c r="G17571" s="4">
        <v>44012</v>
      </c>
      <c r="I17571" s="1">
        <v>58244</v>
      </c>
      <c r="J17571" s="1">
        <v>72053.22</v>
      </c>
      <c r="K17571" t="s">
        <v>15510</v>
      </c>
    </row>
    <row r="17572" spans="2:11" hidden="1" x14ac:dyDescent="0.3">
      <c r="B17572">
        <v>17564</v>
      </c>
      <c r="C17572" t="s">
        <v>10285</v>
      </c>
      <c r="D17572" t="s">
        <v>81</v>
      </c>
      <c r="E17572" t="s">
        <v>52</v>
      </c>
      <c r="F17572" s="4">
        <v>38042</v>
      </c>
      <c r="G17572" s="4">
        <v>44012</v>
      </c>
      <c r="I17572" s="1">
        <v>58251</v>
      </c>
      <c r="J17572" s="1">
        <v>63478.1</v>
      </c>
      <c r="K17572" t="s">
        <v>15510</v>
      </c>
    </row>
    <row r="17573" spans="2:11" hidden="1" x14ac:dyDescent="0.3">
      <c r="B17573">
        <v>17565</v>
      </c>
      <c r="C17573" t="s">
        <v>10286</v>
      </c>
      <c r="D17573" t="s">
        <v>22</v>
      </c>
      <c r="E17573" t="s">
        <v>23</v>
      </c>
      <c r="F17573" s="4">
        <v>37733</v>
      </c>
      <c r="G17573" s="4">
        <v>44012</v>
      </c>
      <c r="I17573" s="1">
        <v>64070</v>
      </c>
      <c r="J17573" s="1">
        <v>62387.96</v>
      </c>
      <c r="K17573" t="s">
        <v>15510</v>
      </c>
    </row>
    <row r="17574" spans="2:11" hidden="1" x14ac:dyDescent="0.3">
      <c r="B17574">
        <v>17566</v>
      </c>
      <c r="C17574" t="s">
        <v>10287</v>
      </c>
      <c r="D17574" t="s">
        <v>114</v>
      </c>
      <c r="E17574" t="s">
        <v>412</v>
      </c>
      <c r="F17574" s="4">
        <v>36605</v>
      </c>
      <c r="G17574" s="4">
        <v>44012</v>
      </c>
      <c r="I17574" s="1">
        <v>95576</v>
      </c>
      <c r="J17574" s="1">
        <v>93128.75</v>
      </c>
      <c r="K17574" t="s">
        <v>15510</v>
      </c>
    </row>
    <row r="17575" spans="2:11" hidden="1" x14ac:dyDescent="0.3">
      <c r="B17575">
        <v>17567</v>
      </c>
      <c r="C17575" t="s">
        <v>10288</v>
      </c>
      <c r="D17575" t="s">
        <v>22</v>
      </c>
      <c r="E17575" t="s">
        <v>23</v>
      </c>
      <c r="F17575" s="4">
        <v>38568</v>
      </c>
      <c r="G17575" s="4">
        <v>44012</v>
      </c>
      <c r="I17575" s="1">
        <v>58827</v>
      </c>
      <c r="J17575" s="1">
        <v>61176.21</v>
      </c>
      <c r="K17575" t="s">
        <v>15510</v>
      </c>
    </row>
    <row r="17576" spans="2:11" hidden="1" x14ac:dyDescent="0.3">
      <c r="B17576">
        <v>17568</v>
      </c>
      <c r="C17576" t="s">
        <v>10290</v>
      </c>
      <c r="D17576" t="s">
        <v>15678</v>
      </c>
      <c r="E17576" t="s">
        <v>59</v>
      </c>
      <c r="F17576" s="4">
        <v>29375</v>
      </c>
      <c r="G17576" s="4">
        <v>44012</v>
      </c>
      <c r="I17576" s="1">
        <v>38480</v>
      </c>
      <c r="J17576" s="1">
        <v>48631.51</v>
      </c>
      <c r="K17576" t="s">
        <v>15510</v>
      </c>
    </row>
    <row r="17577" spans="2:11" hidden="1" x14ac:dyDescent="0.3">
      <c r="B17577">
        <v>17569</v>
      </c>
      <c r="C17577" t="s">
        <v>10291</v>
      </c>
      <c r="D17577" t="s">
        <v>3152</v>
      </c>
      <c r="E17577" t="s">
        <v>17</v>
      </c>
      <c r="F17577" s="4">
        <v>39527</v>
      </c>
      <c r="G17577" s="4">
        <v>44012</v>
      </c>
      <c r="I17577" s="1">
        <v>34418</v>
      </c>
      <c r="J17577" s="1">
        <v>36819.97</v>
      </c>
      <c r="K17577" t="s">
        <v>15510</v>
      </c>
    </row>
    <row r="17578" spans="2:11" hidden="1" x14ac:dyDescent="0.3">
      <c r="B17578">
        <v>17570</v>
      </c>
      <c r="C17578" t="s">
        <v>10292</v>
      </c>
      <c r="D17578" t="s">
        <v>4561</v>
      </c>
      <c r="E17578" t="s">
        <v>59</v>
      </c>
      <c r="F17578" s="4">
        <v>35080</v>
      </c>
      <c r="G17578" s="4">
        <v>44012</v>
      </c>
      <c r="I17578" s="1">
        <v>63800</v>
      </c>
      <c r="J17578" s="1">
        <v>63104.2</v>
      </c>
      <c r="K17578" t="s">
        <v>15510</v>
      </c>
    </row>
    <row r="17579" spans="2:11" hidden="1" x14ac:dyDescent="0.3">
      <c r="B17579">
        <v>17571</v>
      </c>
      <c r="C17579" t="s">
        <v>16244</v>
      </c>
      <c r="D17579" t="s">
        <v>15514</v>
      </c>
      <c r="E17579" t="s">
        <v>15515</v>
      </c>
      <c r="F17579" s="4">
        <v>40332</v>
      </c>
      <c r="G17579" s="4">
        <v>44012</v>
      </c>
      <c r="I17579" s="1">
        <v>11310</v>
      </c>
      <c r="J17579" s="1">
        <v>1015</v>
      </c>
      <c r="K17579" t="s">
        <v>15510</v>
      </c>
    </row>
    <row r="17580" spans="2:11" hidden="1" x14ac:dyDescent="0.3">
      <c r="B17580">
        <v>17572</v>
      </c>
      <c r="C17580" t="s">
        <v>16245</v>
      </c>
      <c r="D17580" t="s">
        <v>15514</v>
      </c>
      <c r="E17580" t="s">
        <v>15515</v>
      </c>
      <c r="F17580" s="4">
        <v>39256</v>
      </c>
      <c r="G17580" s="4">
        <v>44012</v>
      </c>
      <c r="I17580" s="1">
        <v>11310</v>
      </c>
      <c r="J17580" s="1">
        <v>1051.25</v>
      </c>
      <c r="K17580" t="s">
        <v>15510</v>
      </c>
    </row>
    <row r="17581" spans="2:11" hidden="1" x14ac:dyDescent="0.3">
      <c r="B17581">
        <v>17573</v>
      </c>
      <c r="C17581" t="s">
        <v>10294</v>
      </c>
      <c r="D17581" t="s">
        <v>22</v>
      </c>
      <c r="E17581" t="s">
        <v>23</v>
      </c>
      <c r="F17581" s="4">
        <v>36980</v>
      </c>
      <c r="G17581" s="4">
        <v>44012</v>
      </c>
      <c r="I17581" s="1">
        <v>63487</v>
      </c>
      <c r="J17581" s="1">
        <v>61963.58</v>
      </c>
      <c r="K17581" t="s">
        <v>15510</v>
      </c>
    </row>
    <row r="17582" spans="2:11" hidden="1" x14ac:dyDescent="0.3">
      <c r="B17582">
        <v>17574</v>
      </c>
      <c r="C17582" t="s">
        <v>16246</v>
      </c>
      <c r="D17582" t="s">
        <v>15514</v>
      </c>
      <c r="E17582" t="s">
        <v>15515</v>
      </c>
      <c r="F17582" s="4">
        <v>40701</v>
      </c>
      <c r="G17582" s="4">
        <v>44012</v>
      </c>
      <c r="I17582" s="1">
        <v>11310</v>
      </c>
      <c r="J17582">
        <v>986</v>
      </c>
      <c r="K17582" t="s">
        <v>15510</v>
      </c>
    </row>
    <row r="17583" spans="2:11" hidden="1" x14ac:dyDescent="0.3">
      <c r="B17583">
        <v>17575</v>
      </c>
      <c r="C17583" t="s">
        <v>16247</v>
      </c>
      <c r="D17583" t="s">
        <v>15514</v>
      </c>
      <c r="E17583" t="s">
        <v>15515</v>
      </c>
      <c r="F17583" s="4">
        <v>40332</v>
      </c>
      <c r="G17583" s="4">
        <v>44012</v>
      </c>
      <c r="I17583" s="1">
        <v>11310</v>
      </c>
      <c r="J17583">
        <v>699.63</v>
      </c>
      <c r="K17583" t="s">
        <v>15510</v>
      </c>
    </row>
    <row r="17584" spans="2:11" hidden="1" x14ac:dyDescent="0.3">
      <c r="B17584">
        <v>17576</v>
      </c>
      <c r="C17584" t="s">
        <v>10295</v>
      </c>
      <c r="D17584" t="s">
        <v>41</v>
      </c>
      <c r="E17584" t="s">
        <v>39</v>
      </c>
      <c r="F17584" s="4">
        <v>28506</v>
      </c>
      <c r="G17584" s="4">
        <v>44012</v>
      </c>
      <c r="I17584" s="1">
        <v>56607</v>
      </c>
      <c r="J17584" s="1">
        <v>58216.08</v>
      </c>
      <c r="K17584" t="s">
        <v>15510</v>
      </c>
    </row>
    <row r="17585" spans="2:11" hidden="1" x14ac:dyDescent="0.3">
      <c r="B17585">
        <v>17577</v>
      </c>
      <c r="C17585" t="s">
        <v>16248</v>
      </c>
      <c r="D17585" t="s">
        <v>382</v>
      </c>
      <c r="E17585" t="s">
        <v>17</v>
      </c>
      <c r="F17585" s="4">
        <v>40722</v>
      </c>
      <c r="G17585" s="4">
        <v>44012</v>
      </c>
      <c r="I17585" s="1">
        <v>31200</v>
      </c>
      <c r="J17585" s="1">
        <v>8997.4500000000007</v>
      </c>
      <c r="K17585" t="s">
        <v>15510</v>
      </c>
    </row>
    <row r="17586" spans="2:11" hidden="1" x14ac:dyDescent="0.3">
      <c r="B17586">
        <v>17578</v>
      </c>
      <c r="C17586" t="s">
        <v>10297</v>
      </c>
      <c r="D17586" t="s">
        <v>10298</v>
      </c>
      <c r="E17586" t="s">
        <v>101</v>
      </c>
      <c r="F17586" s="4">
        <v>31722</v>
      </c>
      <c r="G17586" s="4">
        <v>44012</v>
      </c>
      <c r="I17586" s="1">
        <v>65300</v>
      </c>
      <c r="J17586" s="1">
        <v>62605.86</v>
      </c>
      <c r="K17586" t="s">
        <v>15510</v>
      </c>
    </row>
    <row r="17587" spans="2:11" hidden="1" x14ac:dyDescent="0.3">
      <c r="B17587">
        <v>17579</v>
      </c>
      <c r="C17587" t="s">
        <v>10299</v>
      </c>
      <c r="D17587" t="s">
        <v>1502</v>
      </c>
      <c r="E17587" t="s">
        <v>59</v>
      </c>
      <c r="F17587" s="4">
        <v>35539</v>
      </c>
      <c r="G17587" s="4">
        <v>44012<